"s">
        <v>46</v>
      </c>
      <c r="P4441" s="31">
        <f t="shared" si="277"/>
        <v>1</v>
      </c>
      <c r="Q4441" s="31">
        <f t="shared" si="278"/>
        <v>0</v>
      </c>
      <c r="R4441" t="s">
        <v>47</v>
      </c>
      <c r="S4441" t="s">
        <v>23</v>
      </c>
      <c r="T4441" t="s">
        <v>40</v>
      </c>
      <c r="U4441">
        <v>20.3</v>
      </c>
      <c r="V4441">
        <v>487.95</v>
      </c>
      <c r="W4441" s="10">
        <v>28</v>
      </c>
      <c r="X4441" t="s">
        <v>24</v>
      </c>
      <c r="Y4441" s="10">
        <f t="shared" si="279"/>
        <v>0</v>
      </c>
      <c r="Z4441" s="13"/>
    </row>
    <row r="4442" spans="1:26">
      <c r="A4442">
        <v>4441</v>
      </c>
      <c r="B4442" t="s">
        <v>30</v>
      </c>
      <c r="C4442">
        <v>0</v>
      </c>
      <c r="D4442" t="s">
        <v>24</v>
      </c>
      <c r="E4442" t="s">
        <v>24</v>
      </c>
      <c r="F4442" t="s">
        <v>24</v>
      </c>
      <c r="G4442" t="s">
        <v>26</v>
      </c>
      <c r="H4442" t="str">
        <f t="shared" si="276"/>
        <v>Yes</v>
      </c>
      <c r="I4442" t="s">
        <v>23</v>
      </c>
      <c r="J4442" t="s">
        <v>24</v>
      </c>
      <c r="K4442" t="s">
        <v>23</v>
      </c>
      <c r="L4442" t="s">
        <v>24</v>
      </c>
      <c r="M4442" t="s">
        <v>24</v>
      </c>
      <c r="N4442" t="s">
        <v>24</v>
      </c>
      <c r="O4442" t="s">
        <v>23</v>
      </c>
      <c r="P4442" s="31">
        <f t="shared" si="277"/>
        <v>4</v>
      </c>
      <c r="Q4442" s="31">
        <f t="shared" si="278"/>
        <v>2</v>
      </c>
      <c r="R4442" t="s">
        <v>47</v>
      </c>
      <c r="S4442" t="s">
        <v>23</v>
      </c>
      <c r="T4442" t="s">
        <v>28</v>
      </c>
      <c r="U4442">
        <v>60</v>
      </c>
      <c r="V4442">
        <v>2548.5500000000002</v>
      </c>
      <c r="W4442" s="10">
        <v>43</v>
      </c>
      <c r="X4442" t="s">
        <v>24</v>
      </c>
      <c r="Y4442" s="10">
        <f t="shared" si="279"/>
        <v>0</v>
      </c>
      <c r="Z4442" s="13"/>
    </row>
    <row r="4443" spans="1:26">
      <c r="A4443">
        <v>4442</v>
      </c>
      <c r="B4443" t="s">
        <v>30</v>
      </c>
      <c r="C4443">
        <v>0</v>
      </c>
      <c r="D4443" t="s">
        <v>23</v>
      </c>
      <c r="E4443" t="s">
        <v>24</v>
      </c>
      <c r="F4443" t="s">
        <v>24</v>
      </c>
      <c r="G4443" t="s">
        <v>24</v>
      </c>
      <c r="H4443" t="str">
        <f t="shared" si="276"/>
        <v>No</v>
      </c>
      <c r="I4443" t="s">
        <v>23</v>
      </c>
      <c r="J4443" t="s">
        <v>46</v>
      </c>
      <c r="K4443" t="s">
        <v>46</v>
      </c>
      <c r="L4443" t="s">
        <v>46</v>
      </c>
      <c r="M4443" t="s">
        <v>46</v>
      </c>
      <c r="N4443" t="s">
        <v>46</v>
      </c>
      <c r="O4443" t="s">
        <v>46</v>
      </c>
      <c r="P4443" s="31">
        <f t="shared" si="277"/>
        <v>1</v>
      </c>
      <c r="Q4443" s="31">
        <f t="shared" si="278"/>
        <v>0</v>
      </c>
      <c r="R4443" t="s">
        <v>47</v>
      </c>
      <c r="S4443" t="s">
        <v>24</v>
      </c>
      <c r="T4443" t="s">
        <v>28</v>
      </c>
      <c r="U4443">
        <v>20.25</v>
      </c>
      <c r="V4443">
        <v>835.5</v>
      </c>
      <c r="W4443" s="10">
        <v>42</v>
      </c>
      <c r="X4443" t="s">
        <v>24</v>
      </c>
      <c r="Y4443" s="10">
        <f t="shared" si="279"/>
        <v>0</v>
      </c>
      <c r="Z4443" s="13"/>
    </row>
    <row r="4444" spans="1:26">
      <c r="A4444">
        <v>4443</v>
      </c>
      <c r="B4444" t="s">
        <v>30</v>
      </c>
      <c r="C4444">
        <v>0</v>
      </c>
      <c r="D4444" t="s">
        <v>24</v>
      </c>
      <c r="E4444" t="s">
        <v>24</v>
      </c>
      <c r="F4444" t="s">
        <v>24</v>
      </c>
      <c r="G4444" t="s">
        <v>37</v>
      </c>
      <c r="H4444" t="str">
        <f t="shared" si="276"/>
        <v>Yes</v>
      </c>
      <c r="I4444" t="s">
        <v>23</v>
      </c>
      <c r="J4444" t="s">
        <v>24</v>
      </c>
      <c r="K4444" t="s">
        <v>24</v>
      </c>
      <c r="L4444" t="s">
        <v>24</v>
      </c>
      <c r="M4444" t="s">
        <v>24</v>
      </c>
      <c r="N4444" t="s">
        <v>23</v>
      </c>
      <c r="O4444" t="s">
        <v>24</v>
      </c>
      <c r="P4444" s="31">
        <f t="shared" si="277"/>
        <v>3</v>
      </c>
      <c r="Q4444" s="31">
        <f t="shared" si="278"/>
        <v>1</v>
      </c>
      <c r="R4444" t="s">
        <v>27</v>
      </c>
      <c r="S4444" t="s">
        <v>23</v>
      </c>
      <c r="T4444" t="s">
        <v>28</v>
      </c>
      <c r="U4444">
        <v>78.5</v>
      </c>
      <c r="V4444">
        <v>242.05</v>
      </c>
      <c r="W4444" s="10">
        <v>3</v>
      </c>
      <c r="X4444" t="s">
        <v>23</v>
      </c>
      <c r="Y4444" s="10">
        <f t="shared" si="279"/>
        <v>1</v>
      </c>
      <c r="Z4444" s="13"/>
    </row>
    <row r="4445" spans="1:26">
      <c r="A4445">
        <v>4444</v>
      </c>
      <c r="B4445" t="s">
        <v>22</v>
      </c>
      <c r="C4445">
        <v>0</v>
      </c>
      <c r="D4445" t="s">
        <v>24</v>
      </c>
      <c r="E4445" t="s">
        <v>24</v>
      </c>
      <c r="F4445" t="s">
        <v>24</v>
      </c>
      <c r="G4445" t="s">
        <v>26</v>
      </c>
      <c r="H4445" t="str">
        <f t="shared" si="276"/>
        <v>Yes</v>
      </c>
      <c r="I4445" t="s">
        <v>23</v>
      </c>
      <c r="J4445" t="s">
        <v>24</v>
      </c>
      <c r="K4445" t="s">
        <v>24</v>
      </c>
      <c r="L4445" t="s">
        <v>24</v>
      </c>
      <c r="M4445" t="s">
        <v>24</v>
      </c>
      <c r="N4445" t="s">
        <v>24</v>
      </c>
      <c r="O4445" t="s">
        <v>24</v>
      </c>
      <c r="P4445" s="31">
        <f t="shared" si="277"/>
        <v>2</v>
      </c>
      <c r="Q4445" s="31">
        <f t="shared" si="278"/>
        <v>0</v>
      </c>
      <c r="R4445" t="s">
        <v>27</v>
      </c>
      <c r="S4445" t="s">
        <v>24</v>
      </c>
      <c r="T4445" t="s">
        <v>32</v>
      </c>
      <c r="U4445">
        <v>44.75</v>
      </c>
      <c r="V4445">
        <v>44.75</v>
      </c>
      <c r="W4445" s="10">
        <v>1</v>
      </c>
      <c r="X4445" t="s">
        <v>24</v>
      </c>
      <c r="Y4445" s="10">
        <f t="shared" si="279"/>
        <v>0</v>
      </c>
      <c r="Z4445" s="13"/>
    </row>
    <row r="4446" spans="1:26">
      <c r="A4446">
        <v>4445</v>
      </c>
      <c r="B4446" t="s">
        <v>22</v>
      </c>
      <c r="C4446">
        <v>0</v>
      </c>
      <c r="D4446" t="s">
        <v>24</v>
      </c>
      <c r="E4446" t="s">
        <v>24</v>
      </c>
      <c r="F4446" t="s">
        <v>24</v>
      </c>
      <c r="G4446" t="s">
        <v>24</v>
      </c>
      <c r="H4446" t="str">
        <f t="shared" si="276"/>
        <v>No</v>
      </c>
      <c r="I4446" t="s">
        <v>23</v>
      </c>
      <c r="J4446" t="s">
        <v>46</v>
      </c>
      <c r="K4446" t="s">
        <v>46</v>
      </c>
      <c r="L4446" t="s">
        <v>46</v>
      </c>
      <c r="M4446" t="s">
        <v>46</v>
      </c>
      <c r="N4446" t="s">
        <v>46</v>
      </c>
      <c r="O4446" t="s">
        <v>46</v>
      </c>
      <c r="P4446" s="31">
        <f t="shared" si="277"/>
        <v>1</v>
      </c>
      <c r="Q4446" s="31">
        <f t="shared" si="278"/>
        <v>0</v>
      </c>
      <c r="R4446" t="s">
        <v>27</v>
      </c>
      <c r="S4446" t="s">
        <v>24</v>
      </c>
      <c r="T4446" t="s">
        <v>32</v>
      </c>
      <c r="U4446">
        <v>19.850000000000001</v>
      </c>
      <c r="V4446">
        <v>63.75</v>
      </c>
      <c r="W4446" s="10">
        <v>3</v>
      </c>
      <c r="X4446" t="s">
        <v>23</v>
      </c>
      <c r="Y4446" s="10">
        <f t="shared" si="279"/>
        <v>1</v>
      </c>
      <c r="Z4446" s="13"/>
    </row>
    <row r="4447" spans="1:26">
      <c r="A4447">
        <v>4446</v>
      </c>
      <c r="B4447" t="s">
        <v>22</v>
      </c>
      <c r="C4447">
        <v>0</v>
      </c>
      <c r="D4447" t="s">
        <v>24</v>
      </c>
      <c r="E4447" t="s">
        <v>24</v>
      </c>
      <c r="F4447" t="s">
        <v>23</v>
      </c>
      <c r="G4447" t="s">
        <v>37</v>
      </c>
      <c r="H4447" t="str">
        <f t="shared" si="276"/>
        <v>Yes</v>
      </c>
      <c r="I4447" t="s">
        <v>23</v>
      </c>
      <c r="J4447" t="s">
        <v>23</v>
      </c>
      <c r="K4447" t="s">
        <v>23</v>
      </c>
      <c r="L4447" t="s">
        <v>23</v>
      </c>
      <c r="M4447" t="s">
        <v>24</v>
      </c>
      <c r="N4447" t="s">
        <v>23</v>
      </c>
      <c r="O4447" t="s">
        <v>24</v>
      </c>
      <c r="P4447" s="31">
        <f t="shared" si="277"/>
        <v>6</v>
      </c>
      <c r="Q4447" s="31">
        <f t="shared" si="278"/>
        <v>4</v>
      </c>
      <c r="R4447" t="s">
        <v>47</v>
      </c>
      <c r="S4447" t="s">
        <v>24</v>
      </c>
      <c r="T4447" t="s">
        <v>40</v>
      </c>
      <c r="U4447">
        <v>98</v>
      </c>
      <c r="V4447">
        <v>6218.45</v>
      </c>
      <c r="W4447" s="10">
        <v>63</v>
      </c>
      <c r="X4447" t="s">
        <v>24</v>
      </c>
      <c r="Y4447" s="10">
        <f t="shared" si="279"/>
        <v>0</v>
      </c>
      <c r="Z4447" s="13"/>
    </row>
    <row r="4448" spans="1:26">
      <c r="A4448">
        <v>4447</v>
      </c>
      <c r="B4448" t="s">
        <v>30</v>
      </c>
      <c r="C4448">
        <v>1</v>
      </c>
      <c r="D4448" t="s">
        <v>24</v>
      </c>
      <c r="E4448" t="s">
        <v>24</v>
      </c>
      <c r="F4448" t="s">
        <v>24</v>
      </c>
      <c r="G4448" t="s">
        <v>37</v>
      </c>
      <c r="H4448" t="str">
        <f t="shared" si="276"/>
        <v>Yes</v>
      </c>
      <c r="I4448" t="s">
        <v>23</v>
      </c>
      <c r="J4448" t="s">
        <v>24</v>
      </c>
      <c r="K4448" t="s">
        <v>24</v>
      </c>
      <c r="L4448" t="s">
        <v>24</v>
      </c>
      <c r="M4448" t="s">
        <v>24</v>
      </c>
      <c r="N4448" t="s">
        <v>23</v>
      </c>
      <c r="O4448" t="s">
        <v>24</v>
      </c>
      <c r="P4448" s="31">
        <f t="shared" si="277"/>
        <v>3</v>
      </c>
      <c r="Q4448" s="31">
        <f t="shared" si="278"/>
        <v>1</v>
      </c>
      <c r="R4448" t="s">
        <v>27</v>
      </c>
      <c r="S4448" t="s">
        <v>23</v>
      </c>
      <c r="T4448" t="s">
        <v>28</v>
      </c>
      <c r="U4448">
        <v>79.900000000000006</v>
      </c>
      <c r="V4448">
        <v>260.89999999999998</v>
      </c>
      <c r="W4448" s="10">
        <v>3</v>
      </c>
      <c r="X4448" t="s">
        <v>23</v>
      </c>
      <c r="Y4448" s="10">
        <f t="shared" si="279"/>
        <v>1</v>
      </c>
      <c r="Z4448" s="13"/>
    </row>
    <row r="4449" spans="1:26">
      <c r="A4449">
        <v>4448</v>
      </c>
      <c r="B4449" t="s">
        <v>30</v>
      </c>
      <c r="C4449">
        <v>0</v>
      </c>
      <c r="D4449" t="s">
        <v>23</v>
      </c>
      <c r="E4449" t="s">
        <v>24</v>
      </c>
      <c r="F4449" t="s">
        <v>23</v>
      </c>
      <c r="G4449" t="s">
        <v>37</v>
      </c>
      <c r="H4449" t="str">
        <f t="shared" si="276"/>
        <v>Yes</v>
      </c>
      <c r="I4449" t="s">
        <v>23</v>
      </c>
      <c r="J4449" t="s">
        <v>23</v>
      </c>
      <c r="K4449" t="s">
        <v>23</v>
      </c>
      <c r="L4449" t="s">
        <v>24</v>
      </c>
      <c r="M4449" t="s">
        <v>23</v>
      </c>
      <c r="N4449" t="s">
        <v>23</v>
      </c>
      <c r="O4449" t="s">
        <v>23</v>
      </c>
      <c r="P4449" s="31">
        <f t="shared" si="277"/>
        <v>7</v>
      </c>
      <c r="Q4449" s="31">
        <f t="shared" si="278"/>
        <v>5</v>
      </c>
      <c r="R4449" t="s">
        <v>27</v>
      </c>
      <c r="S4449" t="s">
        <v>23</v>
      </c>
      <c r="T4449" t="s">
        <v>28</v>
      </c>
      <c r="U4449">
        <v>107.7</v>
      </c>
      <c r="V4449">
        <v>7320.9</v>
      </c>
      <c r="W4449" s="10">
        <v>68</v>
      </c>
      <c r="X4449" t="s">
        <v>24</v>
      </c>
      <c r="Y4449" s="10">
        <f t="shared" si="279"/>
        <v>0</v>
      </c>
      <c r="Z4449" s="13"/>
    </row>
    <row r="4450" spans="1:26">
      <c r="A4450">
        <v>4449</v>
      </c>
      <c r="B4450" t="s">
        <v>22</v>
      </c>
      <c r="C4450">
        <v>1</v>
      </c>
      <c r="D4450" t="s">
        <v>24</v>
      </c>
      <c r="E4450" t="s">
        <v>24</v>
      </c>
      <c r="F4450" t="s">
        <v>23</v>
      </c>
      <c r="G4450" t="s">
        <v>37</v>
      </c>
      <c r="H4450" t="str">
        <f t="shared" si="276"/>
        <v>Yes</v>
      </c>
      <c r="I4450" t="s">
        <v>23</v>
      </c>
      <c r="J4450" t="s">
        <v>24</v>
      </c>
      <c r="K4450" t="s">
        <v>23</v>
      </c>
      <c r="L4450" t="s">
        <v>24</v>
      </c>
      <c r="M4450" t="s">
        <v>24</v>
      </c>
      <c r="N4450" t="s">
        <v>23</v>
      </c>
      <c r="O4450" t="s">
        <v>23</v>
      </c>
      <c r="P4450" s="31">
        <f t="shared" si="277"/>
        <v>5</v>
      </c>
      <c r="Q4450" s="31">
        <f t="shared" si="278"/>
        <v>3</v>
      </c>
      <c r="R4450" t="s">
        <v>27</v>
      </c>
      <c r="S4450" t="s">
        <v>23</v>
      </c>
      <c r="T4450" t="s">
        <v>28</v>
      </c>
      <c r="U4450">
        <v>99.7</v>
      </c>
      <c r="V4450">
        <v>2967.35</v>
      </c>
      <c r="W4450" s="10">
        <v>30</v>
      </c>
      <c r="X4450" t="s">
        <v>23</v>
      </c>
      <c r="Y4450" s="10">
        <f t="shared" si="279"/>
        <v>1</v>
      </c>
      <c r="Z4450" s="13"/>
    </row>
    <row r="4451" spans="1:26">
      <c r="A4451">
        <v>4450</v>
      </c>
      <c r="B4451" t="s">
        <v>22</v>
      </c>
      <c r="C4451">
        <v>0</v>
      </c>
      <c r="D4451" t="s">
        <v>24</v>
      </c>
      <c r="E4451" t="s">
        <v>24</v>
      </c>
      <c r="F4451" t="s">
        <v>23</v>
      </c>
      <c r="G4451" t="s">
        <v>37</v>
      </c>
      <c r="H4451" t="str">
        <f t="shared" si="276"/>
        <v>Yes</v>
      </c>
      <c r="I4451" t="s">
        <v>23</v>
      </c>
      <c r="J4451" t="s">
        <v>24</v>
      </c>
      <c r="K4451" t="s">
        <v>23</v>
      </c>
      <c r="L4451" t="s">
        <v>23</v>
      </c>
      <c r="M4451" t="s">
        <v>24</v>
      </c>
      <c r="N4451" t="s">
        <v>23</v>
      </c>
      <c r="O4451" t="s">
        <v>23</v>
      </c>
      <c r="P4451" s="31">
        <f t="shared" si="277"/>
        <v>6</v>
      </c>
      <c r="Q4451" s="31">
        <f t="shared" si="278"/>
        <v>4</v>
      </c>
      <c r="R4451" t="s">
        <v>47</v>
      </c>
      <c r="S4451" t="s">
        <v>24</v>
      </c>
      <c r="T4451" t="s">
        <v>28</v>
      </c>
      <c r="U4451">
        <v>104.7</v>
      </c>
      <c r="V4451">
        <v>6333.8</v>
      </c>
      <c r="W4451" s="10">
        <v>60</v>
      </c>
      <c r="X4451" t="s">
        <v>24</v>
      </c>
      <c r="Y4451" s="10">
        <f t="shared" si="279"/>
        <v>0</v>
      </c>
      <c r="Z4451" s="13"/>
    </row>
    <row r="4452" spans="1:26">
      <c r="A4452">
        <v>4451</v>
      </c>
      <c r="B4452" t="s">
        <v>30</v>
      </c>
      <c r="C4452">
        <v>0</v>
      </c>
      <c r="D4452" t="s">
        <v>24</v>
      </c>
      <c r="E4452" t="s">
        <v>24</v>
      </c>
      <c r="F4452" t="s">
        <v>23</v>
      </c>
      <c r="G4452" t="s">
        <v>26</v>
      </c>
      <c r="H4452" t="str">
        <f t="shared" si="276"/>
        <v>Yes</v>
      </c>
      <c r="I4452" t="s">
        <v>23</v>
      </c>
      <c r="J4452" t="s">
        <v>24</v>
      </c>
      <c r="K4452" t="s">
        <v>23</v>
      </c>
      <c r="L4452" t="s">
        <v>24</v>
      </c>
      <c r="M4452" t="s">
        <v>23</v>
      </c>
      <c r="N4452" t="s">
        <v>24</v>
      </c>
      <c r="O4452" t="s">
        <v>24</v>
      </c>
      <c r="P4452" s="31">
        <f t="shared" si="277"/>
        <v>4</v>
      </c>
      <c r="Q4452" s="31">
        <f t="shared" si="278"/>
        <v>2</v>
      </c>
      <c r="R4452" t="s">
        <v>27</v>
      </c>
      <c r="S4452" t="s">
        <v>23</v>
      </c>
      <c r="T4452" t="s">
        <v>40</v>
      </c>
      <c r="U4452">
        <v>58.6</v>
      </c>
      <c r="V4452">
        <v>939.7</v>
      </c>
      <c r="W4452" s="10">
        <v>15</v>
      </c>
      <c r="X4452" t="s">
        <v>23</v>
      </c>
      <c r="Y4452" s="10">
        <f t="shared" si="279"/>
        <v>1</v>
      </c>
      <c r="Z4452" s="13"/>
    </row>
    <row r="4453" spans="1:26">
      <c r="A4453">
        <v>4452</v>
      </c>
      <c r="B4453" t="s">
        <v>30</v>
      </c>
      <c r="C4453">
        <v>1</v>
      </c>
      <c r="D4453" t="s">
        <v>24</v>
      </c>
      <c r="E4453" t="s">
        <v>24</v>
      </c>
      <c r="F4453" t="s">
        <v>23</v>
      </c>
      <c r="G4453" t="s">
        <v>37</v>
      </c>
      <c r="H4453" t="str">
        <f t="shared" si="276"/>
        <v>Yes</v>
      </c>
      <c r="I4453" t="s">
        <v>23</v>
      </c>
      <c r="J4453" t="s">
        <v>24</v>
      </c>
      <c r="K4453" t="s">
        <v>24</v>
      </c>
      <c r="L4453" t="s">
        <v>24</v>
      </c>
      <c r="M4453" t="s">
        <v>24</v>
      </c>
      <c r="N4453" t="s">
        <v>23</v>
      </c>
      <c r="O4453" t="s">
        <v>23</v>
      </c>
      <c r="P4453" s="31">
        <f t="shared" si="277"/>
        <v>4</v>
      </c>
      <c r="Q4453" s="31">
        <f t="shared" si="278"/>
        <v>2</v>
      </c>
      <c r="R4453" t="s">
        <v>27</v>
      </c>
      <c r="S4453" t="s">
        <v>23</v>
      </c>
      <c r="T4453" t="s">
        <v>35</v>
      </c>
      <c r="U4453">
        <v>93.9</v>
      </c>
      <c r="V4453">
        <v>4200.25</v>
      </c>
      <c r="W4453" s="10">
        <v>45</v>
      </c>
      <c r="X4453" t="s">
        <v>24</v>
      </c>
      <c r="Y4453" s="10">
        <f t="shared" si="279"/>
        <v>0</v>
      </c>
      <c r="Z4453" s="13"/>
    </row>
    <row r="4454" spans="1:26">
      <c r="A4454">
        <v>4453</v>
      </c>
      <c r="B4454" t="s">
        <v>22</v>
      </c>
      <c r="C4454">
        <v>0</v>
      </c>
      <c r="D4454" t="s">
        <v>23</v>
      </c>
      <c r="E4454" t="s">
        <v>24</v>
      </c>
      <c r="F4454" t="s">
        <v>24</v>
      </c>
      <c r="G4454" t="s">
        <v>26</v>
      </c>
      <c r="H4454" t="str">
        <f t="shared" si="276"/>
        <v>Yes</v>
      </c>
      <c r="I4454" t="s">
        <v>23</v>
      </c>
      <c r="J4454" t="s">
        <v>23</v>
      </c>
      <c r="K4454" t="s">
        <v>23</v>
      </c>
      <c r="L4454" t="s">
        <v>23</v>
      </c>
      <c r="M4454" t="s">
        <v>23</v>
      </c>
      <c r="N4454" t="s">
        <v>23</v>
      </c>
      <c r="O4454" t="s">
        <v>23</v>
      </c>
      <c r="P4454" s="31">
        <f t="shared" si="277"/>
        <v>8</v>
      </c>
      <c r="Q4454" s="31">
        <f t="shared" si="278"/>
        <v>6</v>
      </c>
      <c r="R4454" t="s">
        <v>47</v>
      </c>
      <c r="S4454" t="s">
        <v>24</v>
      </c>
      <c r="T4454" t="s">
        <v>40</v>
      </c>
      <c r="U4454">
        <v>86.45</v>
      </c>
      <c r="V4454">
        <v>5950.2</v>
      </c>
      <c r="W4454" s="10">
        <v>70</v>
      </c>
      <c r="X4454" t="s">
        <v>24</v>
      </c>
      <c r="Y4454" s="10">
        <f t="shared" si="279"/>
        <v>0</v>
      </c>
      <c r="Z4454" s="13"/>
    </row>
    <row r="4455" spans="1:26">
      <c r="A4455">
        <v>4454</v>
      </c>
      <c r="B4455" t="s">
        <v>30</v>
      </c>
      <c r="C4455">
        <v>0</v>
      </c>
      <c r="D4455" t="s">
        <v>23</v>
      </c>
      <c r="E4455" t="s">
        <v>24</v>
      </c>
      <c r="F4455" t="s">
        <v>23</v>
      </c>
      <c r="G4455" t="s">
        <v>37</v>
      </c>
      <c r="H4455" t="str">
        <f t="shared" si="276"/>
        <v>Yes</v>
      </c>
      <c r="I4455" t="s">
        <v>23</v>
      </c>
      <c r="J4455" t="s">
        <v>24</v>
      </c>
      <c r="K4455" t="s">
        <v>24</v>
      </c>
      <c r="L4455" t="s">
        <v>23</v>
      </c>
      <c r="M4455" t="s">
        <v>24</v>
      </c>
      <c r="N4455" t="s">
        <v>23</v>
      </c>
      <c r="O4455" t="s">
        <v>23</v>
      </c>
      <c r="P4455" s="31">
        <f t="shared" si="277"/>
        <v>5</v>
      </c>
      <c r="Q4455" s="31">
        <f t="shared" si="278"/>
        <v>3</v>
      </c>
      <c r="R4455" t="s">
        <v>27</v>
      </c>
      <c r="S4455" t="s">
        <v>23</v>
      </c>
      <c r="T4455" t="s">
        <v>28</v>
      </c>
      <c r="U4455">
        <v>98.5</v>
      </c>
      <c r="V4455">
        <v>1037.75</v>
      </c>
      <c r="W4455" s="10">
        <v>10</v>
      </c>
      <c r="X4455" t="s">
        <v>23</v>
      </c>
      <c r="Y4455" s="10">
        <f t="shared" si="279"/>
        <v>1</v>
      </c>
      <c r="Z4455" s="13"/>
    </row>
    <row r="4456" spans="1:26">
      <c r="A4456">
        <v>4455</v>
      </c>
      <c r="B4456" t="s">
        <v>30</v>
      </c>
      <c r="C4456">
        <v>0</v>
      </c>
      <c r="D4456" t="s">
        <v>24</v>
      </c>
      <c r="E4456" t="s">
        <v>24</v>
      </c>
      <c r="F4456" t="s">
        <v>24</v>
      </c>
      <c r="G4456" t="s">
        <v>24</v>
      </c>
      <c r="H4456" t="str">
        <f t="shared" si="276"/>
        <v>No</v>
      </c>
      <c r="I4456" t="s">
        <v>23</v>
      </c>
      <c r="J4456" t="s">
        <v>46</v>
      </c>
      <c r="K4456" t="s">
        <v>46</v>
      </c>
      <c r="L4456" t="s">
        <v>46</v>
      </c>
      <c r="M4456" t="s">
        <v>46</v>
      </c>
      <c r="N4456" t="s">
        <v>46</v>
      </c>
      <c r="O4456" t="s">
        <v>46</v>
      </c>
      <c r="P4456" s="31">
        <f t="shared" si="277"/>
        <v>1</v>
      </c>
      <c r="Q4456" s="31">
        <f t="shared" si="278"/>
        <v>0</v>
      </c>
      <c r="R4456" t="s">
        <v>27</v>
      </c>
      <c r="S4456" t="s">
        <v>24</v>
      </c>
      <c r="T4456" t="s">
        <v>32</v>
      </c>
      <c r="U4456">
        <v>19.399999999999999</v>
      </c>
      <c r="V4456">
        <v>93.4</v>
      </c>
      <c r="W4456" s="10">
        <v>4</v>
      </c>
      <c r="X4456" t="s">
        <v>24</v>
      </c>
      <c r="Y4456" s="10">
        <f t="shared" si="279"/>
        <v>0</v>
      </c>
      <c r="Z4456" s="13"/>
    </row>
    <row r="4457" spans="1:26">
      <c r="A4457">
        <v>4456</v>
      </c>
      <c r="B4457" t="s">
        <v>22</v>
      </c>
      <c r="C4457">
        <v>0</v>
      </c>
      <c r="D4457" t="s">
        <v>24</v>
      </c>
      <c r="E4457" t="s">
        <v>24</v>
      </c>
      <c r="F4457" t="s">
        <v>24</v>
      </c>
      <c r="G4457" t="s">
        <v>26</v>
      </c>
      <c r="H4457" t="str">
        <f t="shared" si="276"/>
        <v>Yes</v>
      </c>
      <c r="I4457" t="s">
        <v>23</v>
      </c>
      <c r="J4457" t="s">
        <v>24</v>
      </c>
      <c r="K4457" t="s">
        <v>24</v>
      </c>
      <c r="L4457" t="s">
        <v>23</v>
      </c>
      <c r="M4457" t="s">
        <v>24</v>
      </c>
      <c r="N4457" t="s">
        <v>24</v>
      </c>
      <c r="O4457" t="s">
        <v>24</v>
      </c>
      <c r="P4457" s="31">
        <f t="shared" si="277"/>
        <v>3</v>
      </c>
      <c r="Q4457" s="31">
        <f t="shared" si="278"/>
        <v>1</v>
      </c>
      <c r="R4457" t="s">
        <v>27</v>
      </c>
      <c r="S4457" t="s">
        <v>23</v>
      </c>
      <c r="T4457" t="s">
        <v>32</v>
      </c>
      <c r="U4457">
        <v>50.45</v>
      </c>
      <c r="V4457">
        <v>50.45</v>
      </c>
      <c r="W4457" s="10">
        <v>1</v>
      </c>
      <c r="X4457" t="s">
        <v>23</v>
      </c>
      <c r="Y4457" s="10">
        <f t="shared" si="279"/>
        <v>1</v>
      </c>
      <c r="Z4457" s="13"/>
    </row>
    <row r="4458" spans="1:26">
      <c r="A4458">
        <v>4457</v>
      </c>
      <c r="B4458" t="s">
        <v>22</v>
      </c>
      <c r="C4458">
        <v>0</v>
      </c>
      <c r="D4458" t="s">
        <v>23</v>
      </c>
      <c r="E4458" t="s">
        <v>24</v>
      </c>
      <c r="F4458" t="s">
        <v>23</v>
      </c>
      <c r="G4458" t="s">
        <v>24</v>
      </c>
      <c r="H4458" t="str">
        <f t="shared" si="276"/>
        <v>No</v>
      </c>
      <c r="I4458" t="s">
        <v>23</v>
      </c>
      <c r="J4458" t="s">
        <v>46</v>
      </c>
      <c r="K4458" t="s">
        <v>46</v>
      </c>
      <c r="L4458" t="s">
        <v>46</v>
      </c>
      <c r="M4458" t="s">
        <v>46</v>
      </c>
      <c r="N4458" t="s">
        <v>46</v>
      </c>
      <c r="O4458" t="s">
        <v>46</v>
      </c>
      <c r="P4458" s="31">
        <f t="shared" si="277"/>
        <v>1</v>
      </c>
      <c r="Q4458" s="31">
        <f t="shared" si="278"/>
        <v>0</v>
      </c>
      <c r="R4458" t="s">
        <v>47</v>
      </c>
      <c r="S4458" t="s">
        <v>23</v>
      </c>
      <c r="T4458" t="s">
        <v>40</v>
      </c>
      <c r="U4458">
        <v>24.95</v>
      </c>
      <c r="V4458">
        <v>1614.9</v>
      </c>
      <c r="W4458" s="10">
        <v>68</v>
      </c>
      <c r="X4458" t="s">
        <v>24</v>
      </c>
      <c r="Y4458" s="10">
        <f t="shared" si="279"/>
        <v>0</v>
      </c>
      <c r="Z4458" s="13"/>
    </row>
    <row r="4459" spans="1:26">
      <c r="A4459">
        <v>4458</v>
      </c>
      <c r="B4459" t="s">
        <v>30</v>
      </c>
      <c r="C4459">
        <v>0</v>
      </c>
      <c r="D4459" t="s">
        <v>23</v>
      </c>
      <c r="E4459" t="s">
        <v>23</v>
      </c>
      <c r="F4459" t="s">
        <v>24</v>
      </c>
      <c r="G4459" t="s">
        <v>37</v>
      </c>
      <c r="H4459" t="str">
        <f t="shared" si="276"/>
        <v>Yes</v>
      </c>
      <c r="I4459" t="s">
        <v>23</v>
      </c>
      <c r="J4459" t="s">
        <v>23</v>
      </c>
      <c r="K4459" t="s">
        <v>24</v>
      </c>
      <c r="L4459" t="s">
        <v>24</v>
      </c>
      <c r="M4459" t="s">
        <v>24</v>
      </c>
      <c r="N4459" t="s">
        <v>24</v>
      </c>
      <c r="O4459" t="s">
        <v>24</v>
      </c>
      <c r="P4459" s="31">
        <f t="shared" si="277"/>
        <v>3</v>
      </c>
      <c r="Q4459" s="31">
        <f t="shared" si="278"/>
        <v>1</v>
      </c>
      <c r="R4459" t="s">
        <v>27</v>
      </c>
      <c r="S4459" t="s">
        <v>24</v>
      </c>
      <c r="T4459" t="s">
        <v>35</v>
      </c>
      <c r="U4459">
        <v>75</v>
      </c>
      <c r="V4459">
        <v>1573.95</v>
      </c>
      <c r="W4459" s="10">
        <v>22</v>
      </c>
      <c r="X4459" t="s">
        <v>24</v>
      </c>
      <c r="Y4459" s="10">
        <f t="shared" si="279"/>
        <v>0</v>
      </c>
      <c r="Z4459" s="13"/>
    </row>
    <row r="4460" spans="1:26">
      <c r="A4460">
        <v>4459</v>
      </c>
      <c r="B4460" t="s">
        <v>30</v>
      </c>
      <c r="C4460">
        <v>0</v>
      </c>
      <c r="D4460" t="s">
        <v>23</v>
      </c>
      <c r="E4460" t="s">
        <v>23</v>
      </c>
      <c r="F4460" t="s">
        <v>23</v>
      </c>
      <c r="G4460" t="s">
        <v>37</v>
      </c>
      <c r="H4460" t="str">
        <f t="shared" si="276"/>
        <v>Yes</v>
      </c>
      <c r="I4460" t="s">
        <v>23</v>
      </c>
      <c r="J4460" t="s">
        <v>24</v>
      </c>
      <c r="K4460" t="s">
        <v>23</v>
      </c>
      <c r="L4460" t="s">
        <v>23</v>
      </c>
      <c r="M4460" t="s">
        <v>24</v>
      </c>
      <c r="N4460" t="s">
        <v>23</v>
      </c>
      <c r="O4460" t="s">
        <v>24</v>
      </c>
      <c r="P4460" s="31">
        <f t="shared" si="277"/>
        <v>5</v>
      </c>
      <c r="Q4460" s="31">
        <f t="shared" si="278"/>
        <v>3</v>
      </c>
      <c r="R4460" t="s">
        <v>27</v>
      </c>
      <c r="S4460" t="s">
        <v>23</v>
      </c>
      <c r="T4460" t="s">
        <v>28</v>
      </c>
      <c r="U4460">
        <v>94.65</v>
      </c>
      <c r="V4460">
        <v>3624.3</v>
      </c>
      <c r="W4460" s="10">
        <v>38</v>
      </c>
      <c r="X4460" t="s">
        <v>23</v>
      </c>
      <c r="Y4460" s="10">
        <f t="shared" si="279"/>
        <v>1</v>
      </c>
      <c r="Z4460" s="13"/>
    </row>
    <row r="4461" spans="1:26">
      <c r="A4461">
        <v>4460</v>
      </c>
      <c r="B4461" t="s">
        <v>22</v>
      </c>
      <c r="C4461">
        <v>0</v>
      </c>
      <c r="D4461" t="s">
        <v>24</v>
      </c>
      <c r="E4461" t="s">
        <v>24</v>
      </c>
      <c r="F4461" t="s">
        <v>23</v>
      </c>
      <c r="G4461" t="s">
        <v>37</v>
      </c>
      <c r="H4461" t="str">
        <f t="shared" si="276"/>
        <v>Yes</v>
      </c>
      <c r="I4461" t="s">
        <v>23</v>
      </c>
      <c r="J4461" t="s">
        <v>24</v>
      </c>
      <c r="K4461" t="s">
        <v>23</v>
      </c>
      <c r="L4461" t="s">
        <v>24</v>
      </c>
      <c r="M4461" t="s">
        <v>24</v>
      </c>
      <c r="N4461" t="s">
        <v>23</v>
      </c>
      <c r="O4461" t="s">
        <v>23</v>
      </c>
      <c r="P4461" s="31">
        <f t="shared" si="277"/>
        <v>5</v>
      </c>
      <c r="Q4461" s="31">
        <f t="shared" si="278"/>
        <v>3</v>
      </c>
      <c r="R4461" t="s">
        <v>27</v>
      </c>
      <c r="S4461" t="s">
        <v>23</v>
      </c>
      <c r="T4461" t="s">
        <v>40</v>
      </c>
      <c r="U4461">
        <v>100.25</v>
      </c>
      <c r="V4461">
        <v>100.25</v>
      </c>
      <c r="W4461" s="10">
        <v>1</v>
      </c>
      <c r="X4461" t="s">
        <v>23</v>
      </c>
      <c r="Y4461" s="10">
        <f t="shared" si="279"/>
        <v>1</v>
      </c>
      <c r="Z4461" s="13"/>
    </row>
    <row r="4462" spans="1:26">
      <c r="A4462">
        <v>4461</v>
      </c>
      <c r="B4462" t="s">
        <v>30</v>
      </c>
      <c r="C4462">
        <v>0</v>
      </c>
      <c r="D4462" t="s">
        <v>23</v>
      </c>
      <c r="E4462" t="s">
        <v>24</v>
      </c>
      <c r="F4462" t="s">
        <v>24</v>
      </c>
      <c r="G4462" t="s">
        <v>37</v>
      </c>
      <c r="H4462" t="str">
        <f t="shared" si="276"/>
        <v>Yes</v>
      </c>
      <c r="I4462" t="s">
        <v>23</v>
      </c>
      <c r="J4462" t="s">
        <v>24</v>
      </c>
      <c r="K4462" t="s">
        <v>24</v>
      </c>
      <c r="L4462" t="s">
        <v>23</v>
      </c>
      <c r="M4462" t="s">
        <v>23</v>
      </c>
      <c r="N4462" t="s">
        <v>24</v>
      </c>
      <c r="O4462" t="s">
        <v>24</v>
      </c>
      <c r="P4462" s="31">
        <f t="shared" si="277"/>
        <v>4</v>
      </c>
      <c r="Q4462" s="31">
        <f t="shared" si="278"/>
        <v>2</v>
      </c>
      <c r="R4462" t="s">
        <v>27</v>
      </c>
      <c r="S4462" t="s">
        <v>24</v>
      </c>
      <c r="T4462" t="s">
        <v>28</v>
      </c>
      <c r="U4462">
        <v>78.2</v>
      </c>
      <c r="V4462">
        <v>1468.75</v>
      </c>
      <c r="W4462" s="10">
        <v>18</v>
      </c>
      <c r="X4462" t="s">
        <v>24</v>
      </c>
      <c r="Y4462" s="10">
        <f t="shared" si="279"/>
        <v>0</v>
      </c>
      <c r="Z4462" s="13"/>
    </row>
    <row r="4463" spans="1:26">
      <c r="A4463">
        <v>4462</v>
      </c>
      <c r="B4463" t="s">
        <v>30</v>
      </c>
      <c r="C4463">
        <v>0</v>
      </c>
      <c r="D4463" t="s">
        <v>24</v>
      </c>
      <c r="E4463" t="s">
        <v>24</v>
      </c>
      <c r="F4463" t="s">
        <v>24</v>
      </c>
      <c r="G4463" t="s">
        <v>37</v>
      </c>
      <c r="H4463" t="str">
        <f t="shared" si="276"/>
        <v>Yes</v>
      </c>
      <c r="I4463" t="s">
        <v>23</v>
      </c>
      <c r="J4463" t="s">
        <v>24</v>
      </c>
      <c r="K4463" t="s">
        <v>24</v>
      </c>
      <c r="L4463" t="s">
        <v>24</v>
      </c>
      <c r="M4463" t="s">
        <v>23</v>
      </c>
      <c r="N4463" t="s">
        <v>23</v>
      </c>
      <c r="O4463" t="s">
        <v>23</v>
      </c>
      <c r="P4463" s="31">
        <f t="shared" si="277"/>
        <v>5</v>
      </c>
      <c r="Q4463" s="31">
        <f t="shared" si="278"/>
        <v>3</v>
      </c>
      <c r="R4463" t="s">
        <v>27</v>
      </c>
      <c r="S4463" t="s">
        <v>23</v>
      </c>
      <c r="T4463" t="s">
        <v>28</v>
      </c>
      <c r="U4463">
        <v>94.2</v>
      </c>
      <c r="V4463">
        <v>2607.6</v>
      </c>
      <c r="W4463" s="10">
        <v>29</v>
      </c>
      <c r="X4463" t="s">
        <v>24</v>
      </c>
      <c r="Y4463" s="10">
        <f t="shared" si="279"/>
        <v>0</v>
      </c>
      <c r="Z4463" s="13"/>
    </row>
    <row r="4464" spans="1:26">
      <c r="A4464">
        <v>4463</v>
      </c>
      <c r="B4464" t="s">
        <v>22</v>
      </c>
      <c r="C4464">
        <v>0</v>
      </c>
      <c r="D4464" t="s">
        <v>24</v>
      </c>
      <c r="E4464" t="s">
        <v>24</v>
      </c>
      <c r="F4464" t="s">
        <v>23</v>
      </c>
      <c r="G4464" t="s">
        <v>37</v>
      </c>
      <c r="H4464" t="str">
        <f t="shared" si="276"/>
        <v>Yes</v>
      </c>
      <c r="I4464" t="s">
        <v>23</v>
      </c>
      <c r="J4464" t="s">
        <v>24</v>
      </c>
      <c r="K4464" t="s">
        <v>24</v>
      </c>
      <c r="L4464" t="s">
        <v>23</v>
      </c>
      <c r="M4464" t="s">
        <v>24</v>
      </c>
      <c r="N4464" t="s">
        <v>24</v>
      </c>
      <c r="O4464" t="s">
        <v>23</v>
      </c>
      <c r="P4464" s="31">
        <f t="shared" si="277"/>
        <v>4</v>
      </c>
      <c r="Q4464" s="31">
        <f t="shared" si="278"/>
        <v>2</v>
      </c>
      <c r="R4464" t="s">
        <v>27</v>
      </c>
      <c r="S4464" t="s">
        <v>23</v>
      </c>
      <c r="T4464" t="s">
        <v>28</v>
      </c>
      <c r="U4464">
        <v>88.45</v>
      </c>
      <c r="V4464">
        <v>1422.1</v>
      </c>
      <c r="W4464" s="10">
        <v>16</v>
      </c>
      <c r="X4464" t="s">
        <v>23</v>
      </c>
      <c r="Y4464" s="10">
        <f t="shared" si="279"/>
        <v>1</v>
      </c>
      <c r="Z4464" s="13"/>
    </row>
    <row r="4465" spans="1:26">
      <c r="A4465">
        <v>4464</v>
      </c>
      <c r="B4465" t="s">
        <v>30</v>
      </c>
      <c r="C4465">
        <v>0</v>
      </c>
      <c r="D4465" t="s">
        <v>24</v>
      </c>
      <c r="E4465" t="s">
        <v>24</v>
      </c>
      <c r="F4465" t="s">
        <v>24</v>
      </c>
      <c r="G4465" t="s">
        <v>37</v>
      </c>
      <c r="H4465" t="str">
        <f t="shared" si="276"/>
        <v>Yes</v>
      </c>
      <c r="I4465" t="s">
        <v>23</v>
      </c>
      <c r="J4465" t="s">
        <v>24</v>
      </c>
      <c r="K4465" t="s">
        <v>24</v>
      </c>
      <c r="L4465" t="s">
        <v>24</v>
      </c>
      <c r="M4465" t="s">
        <v>24</v>
      </c>
      <c r="N4465" t="s">
        <v>24</v>
      </c>
      <c r="O4465" t="s">
        <v>24</v>
      </c>
      <c r="P4465" s="31">
        <f t="shared" si="277"/>
        <v>2</v>
      </c>
      <c r="Q4465" s="31">
        <f t="shared" si="278"/>
        <v>0</v>
      </c>
      <c r="R4465" t="s">
        <v>27</v>
      </c>
      <c r="S4465" t="s">
        <v>23</v>
      </c>
      <c r="T4465" t="s">
        <v>28</v>
      </c>
      <c r="U4465">
        <v>69.849999999999994</v>
      </c>
      <c r="V4465">
        <v>69.849999999999994</v>
      </c>
      <c r="W4465" s="10">
        <v>1</v>
      </c>
      <c r="X4465" t="s">
        <v>23</v>
      </c>
      <c r="Y4465" s="10">
        <f t="shared" si="279"/>
        <v>1</v>
      </c>
      <c r="Z4465" s="13"/>
    </row>
    <row r="4466" spans="1:26">
      <c r="A4466">
        <v>4465</v>
      </c>
      <c r="B4466" t="s">
        <v>30</v>
      </c>
      <c r="C4466">
        <v>0</v>
      </c>
      <c r="D4466" t="s">
        <v>24</v>
      </c>
      <c r="E4466" t="s">
        <v>24</v>
      </c>
      <c r="F4466" t="s">
        <v>24</v>
      </c>
      <c r="G4466" t="s">
        <v>37</v>
      </c>
      <c r="H4466" t="str">
        <f t="shared" si="276"/>
        <v>Yes</v>
      </c>
      <c r="I4466" t="s">
        <v>23</v>
      </c>
      <c r="J4466" t="s">
        <v>23</v>
      </c>
      <c r="K4466" t="s">
        <v>24</v>
      </c>
      <c r="L4466" t="s">
        <v>23</v>
      </c>
      <c r="M4466" t="s">
        <v>24</v>
      </c>
      <c r="N4466" t="s">
        <v>24</v>
      </c>
      <c r="O4466" t="s">
        <v>24</v>
      </c>
      <c r="P4466" s="31">
        <f t="shared" si="277"/>
        <v>4</v>
      </c>
      <c r="Q4466" s="31">
        <f t="shared" si="278"/>
        <v>2</v>
      </c>
      <c r="R4466" t="s">
        <v>27</v>
      </c>
      <c r="S4466" t="s">
        <v>24</v>
      </c>
      <c r="T4466" t="s">
        <v>35</v>
      </c>
      <c r="U4466">
        <v>81.7</v>
      </c>
      <c r="V4466">
        <v>858.6</v>
      </c>
      <c r="W4466" s="10">
        <v>12</v>
      </c>
      <c r="X4466" t="s">
        <v>23</v>
      </c>
      <c r="Y4466" s="10">
        <f t="shared" si="279"/>
        <v>1</v>
      </c>
      <c r="Z4466" s="13"/>
    </row>
    <row r="4467" spans="1:26">
      <c r="A4467">
        <v>4466</v>
      </c>
      <c r="B4467" t="s">
        <v>30</v>
      </c>
      <c r="C4467">
        <v>0</v>
      </c>
      <c r="D4467" t="s">
        <v>24</v>
      </c>
      <c r="E4467" t="s">
        <v>24</v>
      </c>
      <c r="F4467" t="s">
        <v>25</v>
      </c>
      <c r="G4467" t="s">
        <v>26</v>
      </c>
      <c r="H4467" t="str">
        <f t="shared" si="276"/>
        <v>Yes</v>
      </c>
      <c r="I4467" t="s">
        <v>24</v>
      </c>
      <c r="J4467" t="s">
        <v>24</v>
      </c>
      <c r="K4467" t="s">
        <v>24</v>
      </c>
      <c r="L4467" t="s">
        <v>23</v>
      </c>
      <c r="M4467" t="s">
        <v>24</v>
      </c>
      <c r="N4467" t="s">
        <v>23</v>
      </c>
      <c r="O4467" t="s">
        <v>23</v>
      </c>
      <c r="P4467" s="31">
        <f t="shared" si="277"/>
        <v>4</v>
      </c>
      <c r="Q4467" s="31">
        <f t="shared" si="278"/>
        <v>3</v>
      </c>
      <c r="R4467" t="s">
        <v>31</v>
      </c>
      <c r="S4467" t="s">
        <v>23</v>
      </c>
      <c r="T4467" t="s">
        <v>28</v>
      </c>
      <c r="U4467">
        <v>50.05</v>
      </c>
      <c r="V4467">
        <v>1523.4</v>
      </c>
      <c r="W4467" s="10">
        <v>31</v>
      </c>
      <c r="X4467" t="s">
        <v>24</v>
      </c>
      <c r="Y4467" s="10">
        <f t="shared" si="279"/>
        <v>0</v>
      </c>
      <c r="Z4467" s="13"/>
    </row>
    <row r="4468" spans="1:26">
      <c r="A4468">
        <v>4467</v>
      </c>
      <c r="B4468" t="s">
        <v>30</v>
      </c>
      <c r="C4468">
        <v>0</v>
      </c>
      <c r="D4468" t="s">
        <v>24</v>
      </c>
      <c r="E4468" t="s">
        <v>24</v>
      </c>
      <c r="F4468" t="s">
        <v>24</v>
      </c>
      <c r="G4468" t="s">
        <v>37</v>
      </c>
      <c r="H4468" t="str">
        <f t="shared" si="276"/>
        <v>Yes</v>
      </c>
      <c r="I4468" t="s">
        <v>23</v>
      </c>
      <c r="J4468" t="s">
        <v>24</v>
      </c>
      <c r="K4468" t="s">
        <v>24</v>
      </c>
      <c r="L4468" t="s">
        <v>24</v>
      </c>
      <c r="M4468" t="s">
        <v>24</v>
      </c>
      <c r="N4468" t="s">
        <v>24</v>
      </c>
      <c r="O4468" t="s">
        <v>23</v>
      </c>
      <c r="P4468" s="31">
        <f t="shared" si="277"/>
        <v>3</v>
      </c>
      <c r="Q4468" s="31">
        <f t="shared" si="278"/>
        <v>1</v>
      </c>
      <c r="R4468" t="s">
        <v>27</v>
      </c>
      <c r="S4468" t="s">
        <v>23</v>
      </c>
      <c r="T4468" t="s">
        <v>28</v>
      </c>
      <c r="U4468">
        <v>79.900000000000006</v>
      </c>
      <c r="V4468">
        <v>324.3</v>
      </c>
      <c r="W4468" s="10">
        <v>4</v>
      </c>
      <c r="X4468" t="s">
        <v>23</v>
      </c>
      <c r="Y4468" s="10">
        <f t="shared" si="279"/>
        <v>1</v>
      </c>
      <c r="Z4468" s="13"/>
    </row>
    <row r="4469" spans="1:26">
      <c r="A4469">
        <v>4468</v>
      </c>
      <c r="B4469" t="s">
        <v>22</v>
      </c>
      <c r="C4469">
        <v>0</v>
      </c>
      <c r="D4469" t="s">
        <v>23</v>
      </c>
      <c r="E4469" t="s">
        <v>24</v>
      </c>
      <c r="F4469" t="s">
        <v>23</v>
      </c>
      <c r="G4469" t="s">
        <v>26</v>
      </c>
      <c r="H4469" t="str">
        <f t="shared" si="276"/>
        <v>Yes</v>
      </c>
      <c r="I4469" t="s">
        <v>23</v>
      </c>
      <c r="J4469" t="s">
        <v>24</v>
      </c>
      <c r="K4469" t="s">
        <v>24</v>
      </c>
      <c r="L4469" t="s">
        <v>23</v>
      </c>
      <c r="M4469" t="s">
        <v>23</v>
      </c>
      <c r="N4469" t="s">
        <v>24</v>
      </c>
      <c r="O4469" t="s">
        <v>23</v>
      </c>
      <c r="P4469" s="31">
        <f t="shared" si="277"/>
        <v>5</v>
      </c>
      <c r="Q4469" s="31">
        <f t="shared" si="278"/>
        <v>3</v>
      </c>
      <c r="R4469" t="s">
        <v>31</v>
      </c>
      <c r="S4469" t="s">
        <v>23</v>
      </c>
      <c r="T4469" t="s">
        <v>32</v>
      </c>
      <c r="U4469">
        <v>69.55</v>
      </c>
      <c r="V4469">
        <v>3435.6</v>
      </c>
      <c r="W4469" s="10">
        <v>48</v>
      </c>
      <c r="X4469" t="s">
        <v>24</v>
      </c>
      <c r="Y4469" s="10">
        <f t="shared" si="279"/>
        <v>0</v>
      </c>
      <c r="Z4469" s="13"/>
    </row>
    <row r="4470" spans="1:26">
      <c r="A4470">
        <v>4469</v>
      </c>
      <c r="B4470" t="s">
        <v>22</v>
      </c>
      <c r="C4470">
        <v>0</v>
      </c>
      <c r="D4470" t="s">
        <v>24</v>
      </c>
      <c r="E4470" t="s">
        <v>24</v>
      </c>
      <c r="F4470" t="s">
        <v>23</v>
      </c>
      <c r="G4470" t="s">
        <v>24</v>
      </c>
      <c r="H4470" t="str">
        <f t="shared" si="276"/>
        <v>No</v>
      </c>
      <c r="I4470" t="s">
        <v>23</v>
      </c>
      <c r="J4470" t="s">
        <v>46</v>
      </c>
      <c r="K4470" t="s">
        <v>46</v>
      </c>
      <c r="L4470" t="s">
        <v>46</v>
      </c>
      <c r="M4470" t="s">
        <v>46</v>
      </c>
      <c r="N4470" t="s">
        <v>46</v>
      </c>
      <c r="O4470" t="s">
        <v>46</v>
      </c>
      <c r="P4470" s="31">
        <f t="shared" si="277"/>
        <v>1</v>
      </c>
      <c r="Q4470" s="31">
        <f t="shared" si="278"/>
        <v>0</v>
      </c>
      <c r="R4470" t="s">
        <v>27</v>
      </c>
      <c r="S4470" t="s">
        <v>23</v>
      </c>
      <c r="T4470" t="s">
        <v>40</v>
      </c>
      <c r="U4470">
        <v>25.4</v>
      </c>
      <c r="V4470">
        <v>399.6</v>
      </c>
      <c r="W4470" s="10">
        <v>15</v>
      </c>
      <c r="X4470" t="s">
        <v>23</v>
      </c>
      <c r="Y4470" s="10">
        <f t="shared" si="279"/>
        <v>1</v>
      </c>
      <c r="Z4470" s="13"/>
    </row>
    <row r="4471" spans="1:26">
      <c r="A4471">
        <v>4470</v>
      </c>
      <c r="B4471" t="s">
        <v>30</v>
      </c>
      <c r="C4471">
        <v>0</v>
      </c>
      <c r="D4471" t="s">
        <v>24</v>
      </c>
      <c r="E4471" t="s">
        <v>24</v>
      </c>
      <c r="F4471" t="s">
        <v>24</v>
      </c>
      <c r="G4471" t="s">
        <v>37</v>
      </c>
      <c r="H4471" t="str">
        <f t="shared" si="276"/>
        <v>Yes</v>
      </c>
      <c r="I4471" t="s">
        <v>23</v>
      </c>
      <c r="J4471" t="s">
        <v>23</v>
      </c>
      <c r="K4471" t="s">
        <v>23</v>
      </c>
      <c r="L4471" t="s">
        <v>23</v>
      </c>
      <c r="M4471" t="s">
        <v>23</v>
      </c>
      <c r="N4471" t="s">
        <v>24</v>
      </c>
      <c r="O4471" t="s">
        <v>24</v>
      </c>
      <c r="P4471" s="31">
        <f t="shared" si="277"/>
        <v>6</v>
      </c>
      <c r="Q4471" s="31">
        <f t="shared" si="278"/>
        <v>4</v>
      </c>
      <c r="R4471" t="s">
        <v>31</v>
      </c>
      <c r="S4471" t="s">
        <v>23</v>
      </c>
      <c r="T4471" t="s">
        <v>40</v>
      </c>
      <c r="U4471">
        <v>90.1</v>
      </c>
      <c r="V4471">
        <v>4549.45</v>
      </c>
      <c r="W4471" s="10">
        <v>50</v>
      </c>
      <c r="X4471" t="s">
        <v>24</v>
      </c>
      <c r="Y4471" s="10">
        <f t="shared" si="279"/>
        <v>0</v>
      </c>
      <c r="Z4471" s="13"/>
    </row>
    <row r="4472" spans="1:26">
      <c r="A4472">
        <v>4471</v>
      </c>
      <c r="B4472" t="s">
        <v>30</v>
      </c>
      <c r="C4472">
        <v>0</v>
      </c>
      <c r="D4472" t="s">
        <v>24</v>
      </c>
      <c r="E4472" t="s">
        <v>24</v>
      </c>
      <c r="F4472" t="s">
        <v>24</v>
      </c>
      <c r="G4472" t="s">
        <v>26</v>
      </c>
      <c r="H4472" t="str">
        <f t="shared" si="276"/>
        <v>Yes</v>
      </c>
      <c r="I4472" t="s">
        <v>23</v>
      </c>
      <c r="J4472" t="s">
        <v>24</v>
      </c>
      <c r="K4472" t="s">
        <v>24</v>
      </c>
      <c r="L4472" t="s">
        <v>24</v>
      </c>
      <c r="M4472" t="s">
        <v>24</v>
      </c>
      <c r="N4472" t="s">
        <v>24</v>
      </c>
      <c r="O4472" t="s">
        <v>24</v>
      </c>
      <c r="P4472" s="31">
        <f t="shared" si="277"/>
        <v>2</v>
      </c>
      <c r="Q4472" s="31">
        <f t="shared" si="278"/>
        <v>0</v>
      </c>
      <c r="R4472" t="s">
        <v>27</v>
      </c>
      <c r="S4472" t="s">
        <v>23</v>
      </c>
      <c r="T4472" t="s">
        <v>35</v>
      </c>
      <c r="U4472">
        <v>44.65</v>
      </c>
      <c r="V4472">
        <v>322.5</v>
      </c>
      <c r="W4472" s="10">
        <v>7</v>
      </c>
      <c r="X4472" t="s">
        <v>24</v>
      </c>
      <c r="Y4472" s="10">
        <f t="shared" si="279"/>
        <v>0</v>
      </c>
      <c r="Z4472" s="13"/>
    </row>
    <row r="4473" spans="1:26">
      <c r="A4473">
        <v>4472</v>
      </c>
      <c r="B4473" t="s">
        <v>30</v>
      </c>
      <c r="C4473">
        <v>1</v>
      </c>
      <c r="D4473" t="s">
        <v>23</v>
      </c>
      <c r="E4473" t="s">
        <v>24</v>
      </c>
      <c r="F4473" t="s">
        <v>23</v>
      </c>
      <c r="G4473" t="s">
        <v>37</v>
      </c>
      <c r="H4473" t="str">
        <f t="shared" si="276"/>
        <v>Yes</v>
      </c>
      <c r="I4473" t="s">
        <v>23</v>
      </c>
      <c r="J4473" t="s">
        <v>23</v>
      </c>
      <c r="K4473" t="s">
        <v>24</v>
      </c>
      <c r="L4473" t="s">
        <v>23</v>
      </c>
      <c r="M4473" t="s">
        <v>24</v>
      </c>
      <c r="N4473" t="s">
        <v>24</v>
      </c>
      <c r="O4473" t="s">
        <v>24</v>
      </c>
      <c r="P4473" s="31">
        <f t="shared" si="277"/>
        <v>4</v>
      </c>
      <c r="Q4473" s="31">
        <f t="shared" si="278"/>
        <v>2</v>
      </c>
      <c r="R4473" t="s">
        <v>27</v>
      </c>
      <c r="S4473" t="s">
        <v>23</v>
      </c>
      <c r="T4473" t="s">
        <v>35</v>
      </c>
      <c r="U4473">
        <v>83.75</v>
      </c>
      <c r="V4473">
        <v>3273.55</v>
      </c>
      <c r="W4473" s="10">
        <v>41</v>
      </c>
      <c r="X4473" t="s">
        <v>23</v>
      </c>
      <c r="Y4473" s="10">
        <f t="shared" si="279"/>
        <v>1</v>
      </c>
      <c r="Z4473" s="13"/>
    </row>
    <row r="4474" spans="1:26">
      <c r="A4474">
        <v>4473</v>
      </c>
      <c r="B4474" t="s">
        <v>30</v>
      </c>
      <c r="C4474">
        <v>0</v>
      </c>
      <c r="D4474" t="s">
        <v>23</v>
      </c>
      <c r="E4474" t="s">
        <v>23</v>
      </c>
      <c r="F4474" t="s">
        <v>24</v>
      </c>
      <c r="G4474" t="s">
        <v>37</v>
      </c>
      <c r="H4474" t="str">
        <f t="shared" si="276"/>
        <v>Yes</v>
      </c>
      <c r="I4474" t="s">
        <v>23</v>
      </c>
      <c r="J4474" t="s">
        <v>23</v>
      </c>
      <c r="K4474" t="s">
        <v>24</v>
      </c>
      <c r="L4474" t="s">
        <v>23</v>
      </c>
      <c r="M4474" t="s">
        <v>24</v>
      </c>
      <c r="N4474" t="s">
        <v>24</v>
      </c>
      <c r="O4474" t="s">
        <v>24</v>
      </c>
      <c r="P4474" s="31">
        <f t="shared" si="277"/>
        <v>4</v>
      </c>
      <c r="Q4474" s="31">
        <f t="shared" si="278"/>
        <v>2</v>
      </c>
      <c r="R4474" t="s">
        <v>47</v>
      </c>
      <c r="S4474" t="s">
        <v>24</v>
      </c>
      <c r="T4474" t="s">
        <v>40</v>
      </c>
      <c r="U4474">
        <v>80.349999999999994</v>
      </c>
      <c r="V4474">
        <v>5375.15</v>
      </c>
      <c r="W4474" s="10">
        <v>68</v>
      </c>
      <c r="X4474" t="s">
        <v>24</v>
      </c>
      <c r="Y4474" s="10">
        <f t="shared" si="279"/>
        <v>0</v>
      </c>
      <c r="Z4474" s="13"/>
    </row>
    <row r="4475" spans="1:26">
      <c r="A4475">
        <v>4474</v>
      </c>
      <c r="B4475" t="s">
        <v>22</v>
      </c>
      <c r="C4475">
        <v>1</v>
      </c>
      <c r="D4475" t="s">
        <v>23</v>
      </c>
      <c r="E4475" t="s">
        <v>24</v>
      </c>
      <c r="F4475" t="s">
        <v>23</v>
      </c>
      <c r="G4475" t="s">
        <v>37</v>
      </c>
      <c r="H4475" t="str">
        <f t="shared" si="276"/>
        <v>Yes</v>
      </c>
      <c r="I4475" t="s">
        <v>23</v>
      </c>
      <c r="J4475" t="s">
        <v>24</v>
      </c>
      <c r="K4475" t="s">
        <v>24</v>
      </c>
      <c r="L4475" t="s">
        <v>23</v>
      </c>
      <c r="M4475" t="s">
        <v>24</v>
      </c>
      <c r="N4475" t="s">
        <v>23</v>
      </c>
      <c r="O4475" t="s">
        <v>23</v>
      </c>
      <c r="P4475" s="31">
        <f t="shared" si="277"/>
        <v>5</v>
      </c>
      <c r="Q4475" s="31">
        <f t="shared" si="278"/>
        <v>3</v>
      </c>
      <c r="R4475" t="s">
        <v>27</v>
      </c>
      <c r="S4475" t="s">
        <v>23</v>
      </c>
      <c r="T4475" t="s">
        <v>35</v>
      </c>
      <c r="U4475">
        <v>98.1</v>
      </c>
      <c r="V4475">
        <v>2510.6999999999998</v>
      </c>
      <c r="W4475" s="10">
        <v>26</v>
      </c>
      <c r="X4475" t="s">
        <v>24</v>
      </c>
      <c r="Y4475" s="10">
        <f t="shared" si="279"/>
        <v>0</v>
      </c>
      <c r="Z4475" s="13"/>
    </row>
    <row r="4476" spans="1:26">
      <c r="A4476">
        <v>4475</v>
      </c>
      <c r="B4476" t="s">
        <v>30</v>
      </c>
      <c r="C4476">
        <v>0</v>
      </c>
      <c r="D4476" t="s">
        <v>24</v>
      </c>
      <c r="E4476" t="s">
        <v>24</v>
      </c>
      <c r="F4476" t="s">
        <v>25</v>
      </c>
      <c r="G4476" t="s">
        <v>26</v>
      </c>
      <c r="H4476" t="str">
        <f t="shared" si="276"/>
        <v>Yes</v>
      </c>
      <c r="I4476" t="s">
        <v>24</v>
      </c>
      <c r="J4476" t="s">
        <v>24</v>
      </c>
      <c r="K4476" t="s">
        <v>24</v>
      </c>
      <c r="L4476" t="s">
        <v>23</v>
      </c>
      <c r="M4476" t="s">
        <v>23</v>
      </c>
      <c r="N4476" t="s">
        <v>23</v>
      </c>
      <c r="O4476" t="s">
        <v>23</v>
      </c>
      <c r="P4476" s="31">
        <f t="shared" si="277"/>
        <v>5</v>
      </c>
      <c r="Q4476" s="31">
        <f t="shared" si="278"/>
        <v>4</v>
      </c>
      <c r="R4476" t="s">
        <v>47</v>
      </c>
      <c r="S4476" t="s">
        <v>24</v>
      </c>
      <c r="T4476" t="s">
        <v>40</v>
      </c>
      <c r="U4476">
        <v>53.35</v>
      </c>
      <c r="V4476">
        <v>3090.05</v>
      </c>
      <c r="W4476" s="10">
        <v>57</v>
      </c>
      <c r="X4476" t="s">
        <v>24</v>
      </c>
      <c r="Y4476" s="10">
        <f t="shared" si="279"/>
        <v>0</v>
      </c>
      <c r="Z4476" s="13"/>
    </row>
    <row r="4477" spans="1:26">
      <c r="A4477">
        <v>4476</v>
      </c>
      <c r="B4477" t="s">
        <v>22</v>
      </c>
      <c r="C4477">
        <v>0</v>
      </c>
      <c r="D4477" t="s">
        <v>24</v>
      </c>
      <c r="E4477" t="s">
        <v>24</v>
      </c>
      <c r="F4477" t="s">
        <v>24</v>
      </c>
      <c r="G4477" t="s">
        <v>24</v>
      </c>
      <c r="H4477" t="str">
        <f t="shared" si="276"/>
        <v>No</v>
      </c>
      <c r="I4477" t="s">
        <v>23</v>
      </c>
      <c r="J4477" t="s">
        <v>46</v>
      </c>
      <c r="K4477" t="s">
        <v>46</v>
      </c>
      <c r="L4477" t="s">
        <v>46</v>
      </c>
      <c r="M4477" t="s">
        <v>46</v>
      </c>
      <c r="N4477" t="s">
        <v>46</v>
      </c>
      <c r="O4477" t="s">
        <v>46</v>
      </c>
      <c r="P4477" s="31">
        <f t="shared" si="277"/>
        <v>1</v>
      </c>
      <c r="Q4477" s="31">
        <f t="shared" si="278"/>
        <v>0</v>
      </c>
      <c r="R4477" t="s">
        <v>27</v>
      </c>
      <c r="S4477" t="s">
        <v>24</v>
      </c>
      <c r="T4477" t="s">
        <v>28</v>
      </c>
      <c r="U4477">
        <v>19.55</v>
      </c>
      <c r="V4477">
        <v>61.05</v>
      </c>
      <c r="W4477" s="10">
        <v>3</v>
      </c>
      <c r="X4477" t="s">
        <v>24</v>
      </c>
      <c r="Y4477" s="10">
        <f t="shared" si="279"/>
        <v>0</v>
      </c>
      <c r="Z4477" s="13"/>
    </row>
    <row r="4478" spans="1:26">
      <c r="A4478">
        <v>4477</v>
      </c>
      <c r="B4478" t="s">
        <v>22</v>
      </c>
      <c r="C4478">
        <v>0</v>
      </c>
      <c r="D4478" t="s">
        <v>24</v>
      </c>
      <c r="E4478" t="s">
        <v>24</v>
      </c>
      <c r="F4478" t="s">
        <v>24</v>
      </c>
      <c r="G4478" t="s">
        <v>24</v>
      </c>
      <c r="H4478" t="str">
        <f t="shared" si="276"/>
        <v>No</v>
      </c>
      <c r="I4478" t="s">
        <v>23</v>
      </c>
      <c r="J4478" t="s">
        <v>46</v>
      </c>
      <c r="K4478" t="s">
        <v>46</v>
      </c>
      <c r="L4478" t="s">
        <v>46</v>
      </c>
      <c r="M4478" t="s">
        <v>46</v>
      </c>
      <c r="N4478" t="s">
        <v>46</v>
      </c>
      <c r="O4478" t="s">
        <v>46</v>
      </c>
      <c r="P4478" s="31">
        <f t="shared" si="277"/>
        <v>1</v>
      </c>
      <c r="Q4478" s="31">
        <f t="shared" si="278"/>
        <v>0</v>
      </c>
      <c r="R4478" t="s">
        <v>27</v>
      </c>
      <c r="S4478" t="s">
        <v>24</v>
      </c>
      <c r="T4478" t="s">
        <v>32</v>
      </c>
      <c r="U4478">
        <v>20.9</v>
      </c>
      <c r="V4478">
        <v>20.9</v>
      </c>
      <c r="W4478" s="10">
        <v>1</v>
      </c>
      <c r="X4478" t="s">
        <v>23</v>
      </c>
      <c r="Y4478" s="10">
        <f t="shared" si="279"/>
        <v>1</v>
      </c>
      <c r="Z4478" s="13"/>
    </row>
    <row r="4479" spans="1:26">
      <c r="A4479">
        <v>4478</v>
      </c>
      <c r="B4479" t="s">
        <v>30</v>
      </c>
      <c r="C4479">
        <v>0</v>
      </c>
      <c r="D4479" t="s">
        <v>23</v>
      </c>
      <c r="E4479" t="s">
        <v>23</v>
      </c>
      <c r="F4479" t="s">
        <v>24</v>
      </c>
      <c r="G4479" t="s">
        <v>26</v>
      </c>
      <c r="H4479" t="str">
        <f t="shared" si="276"/>
        <v>Yes</v>
      </c>
      <c r="I4479" t="s">
        <v>23</v>
      </c>
      <c r="J4479" t="s">
        <v>23</v>
      </c>
      <c r="K4479" t="s">
        <v>24</v>
      </c>
      <c r="L4479" t="s">
        <v>24</v>
      </c>
      <c r="M4479" t="s">
        <v>24</v>
      </c>
      <c r="N4479" t="s">
        <v>24</v>
      </c>
      <c r="O4479" t="s">
        <v>24</v>
      </c>
      <c r="P4479" s="31">
        <f t="shared" si="277"/>
        <v>3</v>
      </c>
      <c r="Q4479" s="31">
        <f t="shared" si="278"/>
        <v>1</v>
      </c>
      <c r="R4479" t="s">
        <v>31</v>
      </c>
      <c r="S4479" t="s">
        <v>23</v>
      </c>
      <c r="T4479" t="s">
        <v>35</v>
      </c>
      <c r="U4479">
        <v>48.95</v>
      </c>
      <c r="V4479">
        <v>955.6</v>
      </c>
      <c r="W4479" s="10">
        <v>19</v>
      </c>
      <c r="X4479" t="s">
        <v>24</v>
      </c>
      <c r="Y4479" s="10">
        <f t="shared" si="279"/>
        <v>0</v>
      </c>
      <c r="Z4479" s="13"/>
    </row>
    <row r="4480" spans="1:26">
      <c r="A4480">
        <v>4479</v>
      </c>
      <c r="B4480" t="s">
        <v>22</v>
      </c>
      <c r="C4480">
        <v>0</v>
      </c>
      <c r="D4480" t="s">
        <v>24</v>
      </c>
      <c r="E4480" t="s">
        <v>24</v>
      </c>
      <c r="F4480" t="s">
        <v>24</v>
      </c>
      <c r="G4480" t="s">
        <v>26</v>
      </c>
      <c r="H4480" t="str">
        <f t="shared" si="276"/>
        <v>Yes</v>
      </c>
      <c r="I4480" t="s">
        <v>23</v>
      </c>
      <c r="J4480" t="s">
        <v>24</v>
      </c>
      <c r="K4480" t="s">
        <v>24</v>
      </c>
      <c r="L4480" t="s">
        <v>24</v>
      </c>
      <c r="M4480" t="s">
        <v>24</v>
      </c>
      <c r="N4480" t="s">
        <v>23</v>
      </c>
      <c r="O4480" t="s">
        <v>24</v>
      </c>
      <c r="P4480" s="31">
        <f t="shared" si="277"/>
        <v>3</v>
      </c>
      <c r="Q4480" s="31">
        <f t="shared" si="278"/>
        <v>1</v>
      </c>
      <c r="R4480" t="s">
        <v>27</v>
      </c>
      <c r="S4480" t="s">
        <v>23</v>
      </c>
      <c r="T4480" t="s">
        <v>28</v>
      </c>
      <c r="U4480">
        <v>54.2</v>
      </c>
      <c r="V4480">
        <v>140.4</v>
      </c>
      <c r="W4480" s="10">
        <v>3</v>
      </c>
      <c r="X4480" t="s">
        <v>24</v>
      </c>
      <c r="Y4480" s="10">
        <f t="shared" si="279"/>
        <v>0</v>
      </c>
      <c r="Z4480" s="13"/>
    </row>
    <row r="4481" spans="1:26">
      <c r="A4481">
        <v>4480</v>
      </c>
      <c r="B4481" t="s">
        <v>22</v>
      </c>
      <c r="C4481">
        <v>0</v>
      </c>
      <c r="D4481" t="s">
        <v>24</v>
      </c>
      <c r="E4481" t="s">
        <v>24</v>
      </c>
      <c r="F4481" t="s">
        <v>23</v>
      </c>
      <c r="G4481" t="s">
        <v>24</v>
      </c>
      <c r="H4481" t="str">
        <f t="shared" si="276"/>
        <v>No</v>
      </c>
      <c r="I4481" t="s">
        <v>23</v>
      </c>
      <c r="J4481" t="s">
        <v>46</v>
      </c>
      <c r="K4481" t="s">
        <v>46</v>
      </c>
      <c r="L4481" t="s">
        <v>46</v>
      </c>
      <c r="M4481" t="s">
        <v>46</v>
      </c>
      <c r="N4481" t="s">
        <v>46</v>
      </c>
      <c r="O4481" t="s">
        <v>46</v>
      </c>
      <c r="P4481" s="31">
        <f t="shared" si="277"/>
        <v>1</v>
      </c>
      <c r="Q4481" s="31">
        <f t="shared" si="278"/>
        <v>0</v>
      </c>
      <c r="R4481" t="s">
        <v>47</v>
      </c>
      <c r="S4481" t="s">
        <v>24</v>
      </c>
      <c r="T4481" t="s">
        <v>28</v>
      </c>
      <c r="U4481">
        <v>24.45</v>
      </c>
      <c r="V4481">
        <v>1493.1</v>
      </c>
      <c r="W4481" s="10">
        <v>59</v>
      </c>
      <c r="X4481" t="s">
        <v>24</v>
      </c>
      <c r="Y4481" s="10">
        <f t="shared" si="279"/>
        <v>0</v>
      </c>
      <c r="Z4481" s="13"/>
    </row>
    <row r="4482" spans="1:26">
      <c r="A4482">
        <v>4481</v>
      </c>
      <c r="B4482" t="s">
        <v>22</v>
      </c>
      <c r="C4482">
        <v>0</v>
      </c>
      <c r="D4482" t="s">
        <v>23</v>
      </c>
      <c r="E4482" t="s">
        <v>24</v>
      </c>
      <c r="F4482" t="s">
        <v>24</v>
      </c>
      <c r="G4482" t="s">
        <v>37</v>
      </c>
      <c r="H4482" t="str">
        <f t="shared" si="276"/>
        <v>Yes</v>
      </c>
      <c r="I4482" t="s">
        <v>23</v>
      </c>
      <c r="J4482" t="s">
        <v>24</v>
      </c>
      <c r="K4482" t="s">
        <v>24</v>
      </c>
      <c r="L4482" t="s">
        <v>24</v>
      </c>
      <c r="M4482" t="s">
        <v>24</v>
      </c>
      <c r="N4482" t="s">
        <v>24</v>
      </c>
      <c r="O4482" t="s">
        <v>24</v>
      </c>
      <c r="P4482" s="31">
        <f t="shared" si="277"/>
        <v>2</v>
      </c>
      <c r="Q4482" s="31">
        <f t="shared" si="278"/>
        <v>0</v>
      </c>
      <c r="R4482" t="s">
        <v>27</v>
      </c>
      <c r="S4482" t="s">
        <v>23</v>
      </c>
      <c r="T4482" t="s">
        <v>32</v>
      </c>
      <c r="U4482">
        <v>69.400000000000006</v>
      </c>
      <c r="V4482">
        <v>69.400000000000006</v>
      </c>
      <c r="W4482" s="10">
        <v>1</v>
      </c>
      <c r="X4482" t="s">
        <v>23</v>
      </c>
      <c r="Y4482" s="10">
        <f t="shared" si="279"/>
        <v>1</v>
      </c>
      <c r="Z4482" s="13"/>
    </row>
    <row r="4483" spans="1:26">
      <c r="A4483">
        <v>4482</v>
      </c>
      <c r="B4483" t="s">
        <v>30</v>
      </c>
      <c r="C4483">
        <v>0</v>
      </c>
      <c r="D4483" t="s">
        <v>23</v>
      </c>
      <c r="E4483" t="s">
        <v>24</v>
      </c>
      <c r="F4483" t="s">
        <v>25</v>
      </c>
      <c r="G4483" t="s">
        <v>26</v>
      </c>
      <c r="H4483" t="str">
        <f t="shared" ref="H4483:H4546" si="280">IF(G4483="No","No","Yes")</f>
        <v>Yes</v>
      </c>
      <c r="I4483" t="s">
        <v>24</v>
      </c>
      <c r="J4483" t="s">
        <v>23</v>
      </c>
      <c r="K4483" t="s">
        <v>24</v>
      </c>
      <c r="L4483" t="s">
        <v>24</v>
      </c>
      <c r="M4483" t="s">
        <v>24</v>
      </c>
      <c r="N4483" t="s">
        <v>23</v>
      </c>
      <c r="O4483" t="s">
        <v>24</v>
      </c>
      <c r="P4483" s="31">
        <f t="shared" ref="P4483:P4546" si="281">COUNTIF(H4483:O4483,"Yes")</f>
        <v>3</v>
      </c>
      <c r="Q4483" s="31">
        <f t="shared" ref="Q4483:Q4546" si="282">COUNTIF(J4483:O4483,"Yes")</f>
        <v>2</v>
      </c>
      <c r="R4483" t="s">
        <v>27</v>
      </c>
      <c r="S4483" t="s">
        <v>23</v>
      </c>
      <c r="T4483" t="s">
        <v>35</v>
      </c>
      <c r="U4483">
        <v>40.15</v>
      </c>
      <c r="V4483">
        <v>1626.05</v>
      </c>
      <c r="W4483" s="10">
        <v>42</v>
      </c>
      <c r="X4483" t="s">
        <v>24</v>
      </c>
      <c r="Y4483" s="10">
        <f t="shared" ref="Y4483:Y4546" si="283">IF(X4483="Yes",1,0)</f>
        <v>0</v>
      </c>
      <c r="Z4483" s="13"/>
    </row>
    <row r="4484" spans="1:26">
      <c r="A4484">
        <v>4483</v>
      </c>
      <c r="B4484" t="s">
        <v>22</v>
      </c>
      <c r="C4484">
        <v>0</v>
      </c>
      <c r="D4484" t="s">
        <v>24</v>
      </c>
      <c r="E4484" t="s">
        <v>24</v>
      </c>
      <c r="F4484" t="s">
        <v>23</v>
      </c>
      <c r="G4484" t="s">
        <v>37</v>
      </c>
      <c r="H4484" t="str">
        <f t="shared" si="280"/>
        <v>Yes</v>
      </c>
      <c r="I4484" t="s">
        <v>23</v>
      </c>
      <c r="J4484" t="s">
        <v>24</v>
      </c>
      <c r="K4484" t="s">
        <v>24</v>
      </c>
      <c r="L4484" t="s">
        <v>24</v>
      </c>
      <c r="M4484" t="s">
        <v>24</v>
      </c>
      <c r="N4484" t="s">
        <v>24</v>
      </c>
      <c r="O4484" t="s">
        <v>24</v>
      </c>
      <c r="P4484" s="31">
        <f t="shared" si="281"/>
        <v>2</v>
      </c>
      <c r="Q4484" s="31">
        <f t="shared" si="282"/>
        <v>0</v>
      </c>
      <c r="R4484" t="s">
        <v>27</v>
      </c>
      <c r="S4484" t="s">
        <v>23</v>
      </c>
      <c r="T4484" t="s">
        <v>28</v>
      </c>
      <c r="U4484">
        <v>74.900000000000006</v>
      </c>
      <c r="V4484">
        <v>541.15</v>
      </c>
      <c r="W4484" s="10">
        <v>7</v>
      </c>
      <c r="X4484" t="s">
        <v>23</v>
      </c>
      <c r="Y4484" s="10">
        <f t="shared" si="283"/>
        <v>1</v>
      </c>
      <c r="Z4484" s="13"/>
    </row>
    <row r="4485" spans="1:26">
      <c r="A4485">
        <v>4484</v>
      </c>
      <c r="B4485" t="s">
        <v>30</v>
      </c>
      <c r="C4485">
        <v>0</v>
      </c>
      <c r="D4485" t="s">
        <v>23</v>
      </c>
      <c r="E4485" t="s">
        <v>24</v>
      </c>
      <c r="F4485" t="s">
        <v>23</v>
      </c>
      <c r="G4485" t="s">
        <v>24</v>
      </c>
      <c r="H4485" t="str">
        <f t="shared" si="280"/>
        <v>No</v>
      </c>
      <c r="I4485" t="s">
        <v>23</v>
      </c>
      <c r="J4485" t="s">
        <v>46</v>
      </c>
      <c r="K4485" t="s">
        <v>46</v>
      </c>
      <c r="L4485" t="s">
        <v>46</v>
      </c>
      <c r="M4485" t="s">
        <v>46</v>
      </c>
      <c r="N4485" t="s">
        <v>46</v>
      </c>
      <c r="O4485" t="s">
        <v>46</v>
      </c>
      <c r="P4485" s="31">
        <f t="shared" si="281"/>
        <v>1</v>
      </c>
      <c r="Q4485" s="31">
        <f t="shared" si="282"/>
        <v>0</v>
      </c>
      <c r="R4485" t="s">
        <v>47</v>
      </c>
      <c r="S4485" t="s">
        <v>24</v>
      </c>
      <c r="T4485" t="s">
        <v>40</v>
      </c>
      <c r="U4485">
        <v>25.6</v>
      </c>
      <c r="V4485">
        <v>1784.9</v>
      </c>
      <c r="W4485" s="10">
        <v>67</v>
      </c>
      <c r="X4485" t="s">
        <v>24</v>
      </c>
      <c r="Y4485" s="10">
        <f t="shared" si="283"/>
        <v>0</v>
      </c>
      <c r="Z4485" s="13"/>
    </row>
    <row r="4486" spans="1:26">
      <c r="A4486">
        <v>4485</v>
      </c>
      <c r="B4486" t="s">
        <v>30</v>
      </c>
      <c r="C4486">
        <v>0</v>
      </c>
      <c r="D4486" t="s">
        <v>24</v>
      </c>
      <c r="E4486" t="s">
        <v>24</v>
      </c>
      <c r="F4486" t="s">
        <v>24</v>
      </c>
      <c r="G4486" t="s">
        <v>37</v>
      </c>
      <c r="H4486" t="str">
        <f t="shared" si="280"/>
        <v>Yes</v>
      </c>
      <c r="I4486" t="s">
        <v>23</v>
      </c>
      <c r="J4486" t="s">
        <v>24</v>
      </c>
      <c r="K4486" t="s">
        <v>24</v>
      </c>
      <c r="L4486" t="s">
        <v>24</v>
      </c>
      <c r="M4486" t="s">
        <v>24</v>
      </c>
      <c r="N4486" t="s">
        <v>24</v>
      </c>
      <c r="O4486" t="s">
        <v>24</v>
      </c>
      <c r="P4486" s="31">
        <f t="shared" si="281"/>
        <v>2</v>
      </c>
      <c r="Q4486" s="31">
        <f t="shared" si="282"/>
        <v>0</v>
      </c>
      <c r="R4486" t="s">
        <v>27</v>
      </c>
      <c r="S4486" t="s">
        <v>23</v>
      </c>
      <c r="T4486" t="s">
        <v>28</v>
      </c>
      <c r="U4486">
        <v>70.349999999999994</v>
      </c>
      <c r="V4486">
        <v>70.349999999999994</v>
      </c>
      <c r="W4486" s="10">
        <v>1</v>
      </c>
      <c r="X4486" t="s">
        <v>24</v>
      </c>
      <c r="Y4486" s="10">
        <f t="shared" si="283"/>
        <v>0</v>
      </c>
      <c r="Z4486" s="13"/>
    </row>
    <row r="4487" spans="1:26">
      <c r="A4487">
        <v>4486</v>
      </c>
      <c r="B4487" t="s">
        <v>30</v>
      </c>
      <c r="C4487">
        <v>0</v>
      </c>
      <c r="D4487" t="s">
        <v>23</v>
      </c>
      <c r="E4487" t="s">
        <v>24</v>
      </c>
      <c r="F4487" t="s">
        <v>23</v>
      </c>
      <c r="G4487" t="s">
        <v>26</v>
      </c>
      <c r="H4487" t="str">
        <f t="shared" si="280"/>
        <v>Yes</v>
      </c>
      <c r="I4487" t="s">
        <v>23</v>
      </c>
      <c r="J4487" t="s">
        <v>23</v>
      </c>
      <c r="K4487" t="s">
        <v>23</v>
      </c>
      <c r="L4487" t="s">
        <v>23</v>
      </c>
      <c r="M4487" t="s">
        <v>23</v>
      </c>
      <c r="N4487" t="s">
        <v>23</v>
      </c>
      <c r="O4487" t="s">
        <v>23</v>
      </c>
      <c r="P4487" s="31">
        <f t="shared" si="281"/>
        <v>8</v>
      </c>
      <c r="Q4487" s="31">
        <f t="shared" si="282"/>
        <v>6</v>
      </c>
      <c r="R4487" t="s">
        <v>47</v>
      </c>
      <c r="S4487" t="s">
        <v>24</v>
      </c>
      <c r="T4487" t="s">
        <v>35</v>
      </c>
      <c r="U4487">
        <v>91.7</v>
      </c>
      <c r="V4487">
        <v>6075.9</v>
      </c>
      <c r="W4487" s="10">
        <v>66</v>
      </c>
      <c r="X4487" t="s">
        <v>24</v>
      </c>
      <c r="Y4487" s="10">
        <f t="shared" si="283"/>
        <v>0</v>
      </c>
      <c r="Z4487" s="13"/>
    </row>
    <row r="4488" spans="1:26">
      <c r="A4488">
        <v>4487</v>
      </c>
      <c r="B4488" t="s">
        <v>22</v>
      </c>
      <c r="C4488">
        <v>0</v>
      </c>
      <c r="D4488" t="s">
        <v>24</v>
      </c>
      <c r="E4488" t="s">
        <v>24</v>
      </c>
      <c r="F4488" t="s">
        <v>23</v>
      </c>
      <c r="G4488" t="s">
        <v>37</v>
      </c>
      <c r="H4488" t="str">
        <f t="shared" si="280"/>
        <v>Yes</v>
      </c>
      <c r="I4488" t="s">
        <v>23</v>
      </c>
      <c r="J4488" t="s">
        <v>24</v>
      </c>
      <c r="K4488" t="s">
        <v>24</v>
      </c>
      <c r="L4488" t="s">
        <v>23</v>
      </c>
      <c r="M4488" t="s">
        <v>24</v>
      </c>
      <c r="N4488" t="s">
        <v>24</v>
      </c>
      <c r="O4488" t="s">
        <v>23</v>
      </c>
      <c r="P4488" s="31">
        <f t="shared" si="281"/>
        <v>4</v>
      </c>
      <c r="Q4488" s="31">
        <f t="shared" si="282"/>
        <v>2</v>
      </c>
      <c r="R4488" t="s">
        <v>27</v>
      </c>
      <c r="S4488" t="s">
        <v>24</v>
      </c>
      <c r="T4488" t="s">
        <v>32</v>
      </c>
      <c r="U4488">
        <v>89.2</v>
      </c>
      <c r="V4488">
        <v>5500.6</v>
      </c>
      <c r="W4488" s="10">
        <v>61</v>
      </c>
      <c r="X4488" t="s">
        <v>24</v>
      </c>
      <c r="Y4488" s="10">
        <f t="shared" si="283"/>
        <v>0</v>
      </c>
      <c r="Z4488" s="13"/>
    </row>
    <row r="4489" spans="1:26">
      <c r="A4489">
        <v>4488</v>
      </c>
      <c r="B4489" t="s">
        <v>30</v>
      </c>
      <c r="C4489">
        <v>0</v>
      </c>
      <c r="D4489" t="s">
        <v>23</v>
      </c>
      <c r="E4489" t="s">
        <v>23</v>
      </c>
      <c r="F4489" t="s">
        <v>23</v>
      </c>
      <c r="G4489" t="s">
        <v>24</v>
      </c>
      <c r="H4489" t="str">
        <f t="shared" si="280"/>
        <v>No</v>
      </c>
      <c r="I4489" t="s">
        <v>23</v>
      </c>
      <c r="J4489" t="s">
        <v>46</v>
      </c>
      <c r="K4489" t="s">
        <v>46</v>
      </c>
      <c r="L4489" t="s">
        <v>46</v>
      </c>
      <c r="M4489" t="s">
        <v>46</v>
      </c>
      <c r="N4489" t="s">
        <v>46</v>
      </c>
      <c r="O4489" t="s">
        <v>46</v>
      </c>
      <c r="P4489" s="31">
        <f t="shared" si="281"/>
        <v>1</v>
      </c>
      <c r="Q4489" s="31">
        <f t="shared" si="282"/>
        <v>0</v>
      </c>
      <c r="R4489" t="s">
        <v>31</v>
      </c>
      <c r="S4489" t="s">
        <v>24</v>
      </c>
      <c r="T4489" t="s">
        <v>40</v>
      </c>
      <c r="U4489">
        <v>24.1</v>
      </c>
      <c r="V4489">
        <v>73.099999999999994</v>
      </c>
      <c r="W4489" s="10">
        <v>4</v>
      </c>
      <c r="X4489" t="s">
        <v>24</v>
      </c>
      <c r="Y4489" s="10">
        <f t="shared" si="283"/>
        <v>0</v>
      </c>
      <c r="Z4489" s="13"/>
    </row>
    <row r="4490" spans="1:26">
      <c r="A4490">
        <v>4489</v>
      </c>
      <c r="B4490" t="s">
        <v>22</v>
      </c>
      <c r="C4490">
        <v>1</v>
      </c>
      <c r="D4490" t="s">
        <v>23</v>
      </c>
      <c r="E4490" t="s">
        <v>24</v>
      </c>
      <c r="F4490" t="s">
        <v>24</v>
      </c>
      <c r="G4490" t="s">
        <v>37</v>
      </c>
      <c r="H4490" t="str">
        <f t="shared" si="280"/>
        <v>Yes</v>
      </c>
      <c r="I4490" t="s">
        <v>23</v>
      </c>
      <c r="J4490" t="s">
        <v>23</v>
      </c>
      <c r="K4490" t="s">
        <v>24</v>
      </c>
      <c r="L4490" t="s">
        <v>24</v>
      </c>
      <c r="M4490" t="s">
        <v>24</v>
      </c>
      <c r="N4490" t="s">
        <v>24</v>
      </c>
      <c r="O4490" t="s">
        <v>24</v>
      </c>
      <c r="P4490" s="31">
        <f t="shared" si="281"/>
        <v>3</v>
      </c>
      <c r="Q4490" s="31">
        <f t="shared" si="282"/>
        <v>1</v>
      </c>
      <c r="R4490" t="s">
        <v>27</v>
      </c>
      <c r="S4490" t="s">
        <v>23</v>
      </c>
      <c r="T4490" t="s">
        <v>40</v>
      </c>
      <c r="U4490">
        <v>74.150000000000006</v>
      </c>
      <c r="V4490">
        <v>3229.4</v>
      </c>
      <c r="W4490" s="10">
        <v>42</v>
      </c>
      <c r="X4490" t="s">
        <v>23</v>
      </c>
      <c r="Y4490" s="10">
        <f t="shared" si="283"/>
        <v>1</v>
      </c>
      <c r="Z4490" s="13"/>
    </row>
    <row r="4491" spans="1:26">
      <c r="A4491">
        <v>4490</v>
      </c>
      <c r="B4491" t="s">
        <v>22</v>
      </c>
      <c r="C4491">
        <v>0</v>
      </c>
      <c r="D4491" t="s">
        <v>23</v>
      </c>
      <c r="E4491" t="s">
        <v>23</v>
      </c>
      <c r="F4491" t="s">
        <v>23</v>
      </c>
      <c r="G4491" t="s">
        <v>26</v>
      </c>
      <c r="H4491" t="str">
        <f t="shared" si="280"/>
        <v>Yes</v>
      </c>
      <c r="I4491" t="s">
        <v>23</v>
      </c>
      <c r="J4491" t="s">
        <v>24</v>
      </c>
      <c r="K4491" t="s">
        <v>23</v>
      </c>
      <c r="L4491" t="s">
        <v>24</v>
      </c>
      <c r="M4491" t="s">
        <v>24</v>
      </c>
      <c r="N4491" t="s">
        <v>24</v>
      </c>
      <c r="O4491" t="s">
        <v>24</v>
      </c>
      <c r="P4491" s="31">
        <f t="shared" si="281"/>
        <v>3</v>
      </c>
      <c r="Q4491" s="31">
        <f t="shared" si="282"/>
        <v>1</v>
      </c>
      <c r="R4491" t="s">
        <v>31</v>
      </c>
      <c r="S4491" t="s">
        <v>23</v>
      </c>
      <c r="T4491" t="s">
        <v>35</v>
      </c>
      <c r="U4491">
        <v>53.85</v>
      </c>
      <c r="V4491">
        <v>3399.85</v>
      </c>
      <c r="W4491" s="10">
        <v>64</v>
      </c>
      <c r="X4491" t="s">
        <v>24</v>
      </c>
      <c r="Y4491" s="10">
        <f t="shared" si="283"/>
        <v>0</v>
      </c>
      <c r="Z4491" s="13"/>
    </row>
    <row r="4492" spans="1:26">
      <c r="A4492">
        <v>4491</v>
      </c>
      <c r="B4492" t="s">
        <v>22</v>
      </c>
      <c r="C4492">
        <v>1</v>
      </c>
      <c r="D4492" t="s">
        <v>23</v>
      </c>
      <c r="E4492" t="s">
        <v>24</v>
      </c>
      <c r="F4492" t="s">
        <v>23</v>
      </c>
      <c r="G4492" t="s">
        <v>37</v>
      </c>
      <c r="H4492" t="str">
        <f t="shared" si="280"/>
        <v>Yes</v>
      </c>
      <c r="I4492" t="s">
        <v>23</v>
      </c>
      <c r="J4492" t="s">
        <v>23</v>
      </c>
      <c r="K4492" t="s">
        <v>23</v>
      </c>
      <c r="L4492" t="s">
        <v>23</v>
      </c>
      <c r="M4492" t="s">
        <v>23</v>
      </c>
      <c r="N4492" t="s">
        <v>23</v>
      </c>
      <c r="O4492" t="s">
        <v>23</v>
      </c>
      <c r="P4492" s="31">
        <f t="shared" si="281"/>
        <v>8</v>
      </c>
      <c r="Q4492" s="31">
        <f t="shared" si="282"/>
        <v>6</v>
      </c>
      <c r="R4492" t="s">
        <v>31</v>
      </c>
      <c r="S4492" t="s">
        <v>23</v>
      </c>
      <c r="T4492" t="s">
        <v>35</v>
      </c>
      <c r="U4492">
        <v>115.6</v>
      </c>
      <c r="V4492">
        <v>6431.05</v>
      </c>
      <c r="W4492" s="10">
        <v>54</v>
      </c>
      <c r="X4492" t="s">
        <v>24</v>
      </c>
      <c r="Y4492" s="10">
        <f t="shared" si="283"/>
        <v>0</v>
      </c>
      <c r="Z4492" s="13"/>
    </row>
    <row r="4493" spans="1:26">
      <c r="A4493">
        <v>4492</v>
      </c>
      <c r="B4493" t="s">
        <v>30</v>
      </c>
      <c r="C4493">
        <v>0</v>
      </c>
      <c r="D4493" t="s">
        <v>24</v>
      </c>
      <c r="E4493" t="s">
        <v>24</v>
      </c>
      <c r="F4493" t="s">
        <v>24</v>
      </c>
      <c r="G4493" t="s">
        <v>24</v>
      </c>
      <c r="H4493" t="str">
        <f t="shared" si="280"/>
        <v>No</v>
      </c>
      <c r="I4493" t="s">
        <v>23</v>
      </c>
      <c r="J4493" t="s">
        <v>46</v>
      </c>
      <c r="K4493" t="s">
        <v>46</v>
      </c>
      <c r="L4493" t="s">
        <v>46</v>
      </c>
      <c r="M4493" t="s">
        <v>46</v>
      </c>
      <c r="N4493" t="s">
        <v>46</v>
      </c>
      <c r="O4493" t="s">
        <v>46</v>
      </c>
      <c r="P4493" s="31">
        <f t="shared" si="281"/>
        <v>1</v>
      </c>
      <c r="Q4493" s="31">
        <f t="shared" si="282"/>
        <v>0</v>
      </c>
      <c r="R4493" t="s">
        <v>27</v>
      </c>
      <c r="S4493" t="s">
        <v>23</v>
      </c>
      <c r="T4493" t="s">
        <v>40</v>
      </c>
      <c r="U4493">
        <v>19.75</v>
      </c>
      <c r="V4493">
        <v>19.75</v>
      </c>
      <c r="W4493" s="10">
        <v>1</v>
      </c>
      <c r="X4493" t="s">
        <v>24</v>
      </c>
      <c r="Y4493" s="10">
        <f t="shared" si="283"/>
        <v>0</v>
      </c>
      <c r="Z4493" s="13"/>
    </row>
    <row r="4494" spans="1:26">
      <c r="A4494">
        <v>4493</v>
      </c>
      <c r="B4494" t="s">
        <v>30</v>
      </c>
      <c r="C4494">
        <v>0</v>
      </c>
      <c r="D4494" t="s">
        <v>23</v>
      </c>
      <c r="E4494" t="s">
        <v>23</v>
      </c>
      <c r="F4494" t="s">
        <v>23</v>
      </c>
      <c r="G4494" t="s">
        <v>24</v>
      </c>
      <c r="H4494" t="str">
        <f t="shared" si="280"/>
        <v>No</v>
      </c>
      <c r="I4494" t="s">
        <v>23</v>
      </c>
      <c r="J4494" t="s">
        <v>46</v>
      </c>
      <c r="K4494" t="s">
        <v>46</v>
      </c>
      <c r="L4494" t="s">
        <v>46</v>
      </c>
      <c r="M4494" t="s">
        <v>46</v>
      </c>
      <c r="N4494" t="s">
        <v>46</v>
      </c>
      <c r="O4494" t="s">
        <v>46</v>
      </c>
      <c r="P4494" s="31">
        <f t="shared" si="281"/>
        <v>1</v>
      </c>
      <c r="Q4494" s="31">
        <f t="shared" si="282"/>
        <v>0</v>
      </c>
      <c r="R4494" t="s">
        <v>47</v>
      </c>
      <c r="S4494" t="s">
        <v>23</v>
      </c>
      <c r="T4494" t="s">
        <v>35</v>
      </c>
      <c r="U4494">
        <v>24.05</v>
      </c>
      <c r="V4494">
        <v>1230.9000000000001</v>
      </c>
      <c r="W4494" s="10">
        <v>54</v>
      </c>
      <c r="X4494" t="s">
        <v>24</v>
      </c>
      <c r="Y4494" s="10">
        <f t="shared" si="283"/>
        <v>0</v>
      </c>
      <c r="Z4494" s="13"/>
    </row>
    <row r="4495" spans="1:26">
      <c r="A4495">
        <v>4494</v>
      </c>
      <c r="B4495" t="s">
        <v>22</v>
      </c>
      <c r="C4495">
        <v>0</v>
      </c>
      <c r="D4495" t="s">
        <v>24</v>
      </c>
      <c r="E4495" t="s">
        <v>23</v>
      </c>
      <c r="F4495" t="s">
        <v>23</v>
      </c>
      <c r="G4495" t="s">
        <v>24</v>
      </c>
      <c r="H4495" t="str">
        <f t="shared" si="280"/>
        <v>No</v>
      </c>
      <c r="I4495" t="s">
        <v>23</v>
      </c>
      <c r="J4495" t="s">
        <v>46</v>
      </c>
      <c r="K4495" t="s">
        <v>46</v>
      </c>
      <c r="L4495" t="s">
        <v>46</v>
      </c>
      <c r="M4495" t="s">
        <v>46</v>
      </c>
      <c r="N4495" t="s">
        <v>46</v>
      </c>
      <c r="O4495" t="s">
        <v>46</v>
      </c>
      <c r="P4495" s="31">
        <f t="shared" si="281"/>
        <v>1</v>
      </c>
      <c r="Q4495" s="31">
        <f t="shared" si="282"/>
        <v>0</v>
      </c>
      <c r="R4495" t="s">
        <v>47</v>
      </c>
      <c r="S4495" t="s">
        <v>24</v>
      </c>
      <c r="T4495" t="s">
        <v>40</v>
      </c>
      <c r="U4495">
        <v>25.3</v>
      </c>
      <c r="V4495">
        <v>454.65</v>
      </c>
      <c r="W4495" s="10">
        <v>18</v>
      </c>
      <c r="X4495" t="s">
        <v>24</v>
      </c>
      <c r="Y4495" s="10">
        <f t="shared" si="283"/>
        <v>0</v>
      </c>
      <c r="Z4495" s="13"/>
    </row>
    <row r="4496" spans="1:26">
      <c r="A4496">
        <v>4495</v>
      </c>
      <c r="B4496" t="s">
        <v>30</v>
      </c>
      <c r="C4496">
        <v>0</v>
      </c>
      <c r="D4496" t="s">
        <v>24</v>
      </c>
      <c r="E4496" t="s">
        <v>24</v>
      </c>
      <c r="F4496" t="s">
        <v>24</v>
      </c>
      <c r="G4496" t="s">
        <v>37</v>
      </c>
      <c r="H4496" t="str">
        <f t="shared" si="280"/>
        <v>Yes</v>
      </c>
      <c r="I4496" t="s">
        <v>23</v>
      </c>
      <c r="J4496" t="s">
        <v>24</v>
      </c>
      <c r="K4496" t="s">
        <v>23</v>
      </c>
      <c r="L4496" t="s">
        <v>24</v>
      </c>
      <c r="M4496" t="s">
        <v>24</v>
      </c>
      <c r="N4496" t="s">
        <v>24</v>
      </c>
      <c r="O4496" t="s">
        <v>23</v>
      </c>
      <c r="P4496" s="31">
        <f t="shared" si="281"/>
        <v>4</v>
      </c>
      <c r="Q4496" s="31">
        <f t="shared" si="282"/>
        <v>2</v>
      </c>
      <c r="R4496" t="s">
        <v>27</v>
      </c>
      <c r="S4496" t="s">
        <v>24</v>
      </c>
      <c r="T4496" t="s">
        <v>28</v>
      </c>
      <c r="U4496">
        <v>84.3</v>
      </c>
      <c r="V4496">
        <v>235.05</v>
      </c>
      <c r="W4496" s="10">
        <v>3</v>
      </c>
      <c r="X4496" t="s">
        <v>24</v>
      </c>
      <c r="Y4496" s="10">
        <f t="shared" si="283"/>
        <v>0</v>
      </c>
      <c r="Z4496" s="13"/>
    </row>
    <row r="4497" spans="1:26">
      <c r="A4497">
        <v>4496</v>
      </c>
      <c r="B4497" t="s">
        <v>22</v>
      </c>
      <c r="C4497">
        <v>0</v>
      </c>
      <c r="D4497" t="s">
        <v>24</v>
      </c>
      <c r="E4497" t="s">
        <v>24</v>
      </c>
      <c r="F4497" t="s">
        <v>24</v>
      </c>
      <c r="G4497" t="s">
        <v>37</v>
      </c>
      <c r="H4497" t="str">
        <f t="shared" si="280"/>
        <v>Yes</v>
      </c>
      <c r="I4497" t="s">
        <v>23</v>
      </c>
      <c r="J4497" t="s">
        <v>24</v>
      </c>
      <c r="K4497" t="s">
        <v>24</v>
      </c>
      <c r="L4497" t="s">
        <v>24</v>
      </c>
      <c r="M4497" t="s">
        <v>24</v>
      </c>
      <c r="N4497" t="s">
        <v>24</v>
      </c>
      <c r="O4497" t="s">
        <v>24</v>
      </c>
      <c r="P4497" s="31">
        <f t="shared" si="281"/>
        <v>2</v>
      </c>
      <c r="Q4497" s="31">
        <f t="shared" si="282"/>
        <v>0</v>
      </c>
      <c r="R4497" t="s">
        <v>27</v>
      </c>
      <c r="S4497" t="s">
        <v>23</v>
      </c>
      <c r="T4497" t="s">
        <v>28</v>
      </c>
      <c r="U4497">
        <v>70.099999999999994</v>
      </c>
      <c r="V4497">
        <v>70.099999999999994</v>
      </c>
      <c r="W4497" s="10">
        <v>1</v>
      </c>
      <c r="X4497" t="s">
        <v>23</v>
      </c>
      <c r="Y4497" s="10">
        <f t="shared" si="283"/>
        <v>1</v>
      </c>
      <c r="Z4497" s="13"/>
    </row>
    <row r="4498" spans="1:26">
      <c r="A4498">
        <v>4497</v>
      </c>
      <c r="B4498" t="s">
        <v>22</v>
      </c>
      <c r="C4498">
        <v>0</v>
      </c>
      <c r="D4498" t="s">
        <v>23</v>
      </c>
      <c r="E4498" t="s">
        <v>23</v>
      </c>
      <c r="F4498" t="s">
        <v>23</v>
      </c>
      <c r="G4498" t="s">
        <v>26</v>
      </c>
      <c r="H4498" t="str">
        <f t="shared" si="280"/>
        <v>Yes</v>
      </c>
      <c r="I4498" t="s">
        <v>23</v>
      </c>
      <c r="J4498" t="s">
        <v>23</v>
      </c>
      <c r="K4498" t="s">
        <v>23</v>
      </c>
      <c r="L4498" t="s">
        <v>23</v>
      </c>
      <c r="M4498" t="s">
        <v>23</v>
      </c>
      <c r="N4498" t="s">
        <v>23</v>
      </c>
      <c r="O4498" t="s">
        <v>23</v>
      </c>
      <c r="P4498" s="31">
        <f t="shared" si="281"/>
        <v>8</v>
      </c>
      <c r="Q4498" s="31">
        <f t="shared" si="282"/>
        <v>6</v>
      </c>
      <c r="R4498" t="s">
        <v>47</v>
      </c>
      <c r="S4498" t="s">
        <v>24</v>
      </c>
      <c r="T4498" t="s">
        <v>40</v>
      </c>
      <c r="U4498">
        <v>89.75</v>
      </c>
      <c r="V4498">
        <v>6595.9</v>
      </c>
      <c r="W4498" s="10">
        <v>72</v>
      </c>
      <c r="X4498" t="s">
        <v>24</v>
      </c>
      <c r="Y4498" s="10">
        <f t="shared" si="283"/>
        <v>0</v>
      </c>
      <c r="Z4498" s="13"/>
    </row>
    <row r="4499" spans="1:26">
      <c r="A4499">
        <v>4498</v>
      </c>
      <c r="B4499" t="s">
        <v>30</v>
      </c>
      <c r="C4499">
        <v>1</v>
      </c>
      <c r="D4499" t="s">
        <v>23</v>
      </c>
      <c r="E4499" t="s">
        <v>24</v>
      </c>
      <c r="F4499" t="s">
        <v>24</v>
      </c>
      <c r="G4499" t="s">
        <v>37</v>
      </c>
      <c r="H4499" t="str">
        <f t="shared" si="280"/>
        <v>Yes</v>
      </c>
      <c r="I4499" t="s">
        <v>23</v>
      </c>
      <c r="J4499" t="s">
        <v>24</v>
      </c>
      <c r="K4499" t="s">
        <v>23</v>
      </c>
      <c r="L4499" t="s">
        <v>23</v>
      </c>
      <c r="M4499" t="s">
        <v>24</v>
      </c>
      <c r="N4499" t="s">
        <v>23</v>
      </c>
      <c r="O4499" t="s">
        <v>23</v>
      </c>
      <c r="P4499" s="31">
        <f t="shared" si="281"/>
        <v>6</v>
      </c>
      <c r="Q4499" s="31">
        <f t="shared" si="282"/>
        <v>4</v>
      </c>
      <c r="R4499" t="s">
        <v>31</v>
      </c>
      <c r="S4499" t="s">
        <v>23</v>
      </c>
      <c r="T4499" t="s">
        <v>28</v>
      </c>
      <c r="U4499">
        <v>97.95</v>
      </c>
      <c r="V4499">
        <v>5867</v>
      </c>
      <c r="W4499" s="10">
        <v>60</v>
      </c>
      <c r="X4499" t="s">
        <v>24</v>
      </c>
      <c r="Y4499" s="10">
        <f t="shared" si="283"/>
        <v>0</v>
      </c>
      <c r="Z4499" s="13"/>
    </row>
    <row r="4500" spans="1:26">
      <c r="A4500">
        <v>4499</v>
      </c>
      <c r="B4500" t="s">
        <v>22</v>
      </c>
      <c r="C4500">
        <v>0</v>
      </c>
      <c r="D4500" t="s">
        <v>23</v>
      </c>
      <c r="E4500" t="s">
        <v>23</v>
      </c>
      <c r="F4500" t="s">
        <v>24</v>
      </c>
      <c r="G4500" t="s">
        <v>24</v>
      </c>
      <c r="H4500" t="str">
        <f t="shared" si="280"/>
        <v>No</v>
      </c>
      <c r="I4500" t="s">
        <v>23</v>
      </c>
      <c r="J4500" t="s">
        <v>46</v>
      </c>
      <c r="K4500" t="s">
        <v>46</v>
      </c>
      <c r="L4500" t="s">
        <v>46</v>
      </c>
      <c r="M4500" t="s">
        <v>46</v>
      </c>
      <c r="N4500" t="s">
        <v>46</v>
      </c>
      <c r="O4500" t="s">
        <v>46</v>
      </c>
      <c r="P4500" s="31">
        <f t="shared" si="281"/>
        <v>1</v>
      </c>
      <c r="Q4500" s="31">
        <f t="shared" si="282"/>
        <v>0</v>
      </c>
      <c r="R4500" t="s">
        <v>31</v>
      </c>
      <c r="S4500" t="s">
        <v>23</v>
      </c>
      <c r="T4500" t="s">
        <v>32</v>
      </c>
      <c r="U4500">
        <v>20</v>
      </c>
      <c r="V4500">
        <v>196.35</v>
      </c>
      <c r="W4500" s="10">
        <v>11</v>
      </c>
      <c r="X4500" t="s">
        <v>24</v>
      </c>
      <c r="Y4500" s="10">
        <f t="shared" si="283"/>
        <v>0</v>
      </c>
      <c r="Z4500" s="13"/>
    </row>
    <row r="4501" spans="1:26">
      <c r="A4501">
        <v>4500</v>
      </c>
      <c r="B4501" t="s">
        <v>22</v>
      </c>
      <c r="C4501">
        <v>0</v>
      </c>
      <c r="D4501" t="s">
        <v>24</v>
      </c>
      <c r="E4501" t="s">
        <v>23</v>
      </c>
      <c r="F4501" t="s">
        <v>23</v>
      </c>
      <c r="G4501" t="s">
        <v>37</v>
      </c>
      <c r="H4501" t="str">
        <f t="shared" si="280"/>
        <v>Yes</v>
      </c>
      <c r="I4501" t="s">
        <v>23</v>
      </c>
      <c r="J4501" t="s">
        <v>23</v>
      </c>
      <c r="K4501" t="s">
        <v>24</v>
      </c>
      <c r="L4501" t="s">
        <v>24</v>
      </c>
      <c r="M4501" t="s">
        <v>24</v>
      </c>
      <c r="N4501" t="s">
        <v>24</v>
      </c>
      <c r="O4501" t="s">
        <v>24</v>
      </c>
      <c r="P4501" s="31">
        <f t="shared" si="281"/>
        <v>3</v>
      </c>
      <c r="Q4501" s="31">
        <f t="shared" si="282"/>
        <v>1</v>
      </c>
      <c r="R4501" t="s">
        <v>27</v>
      </c>
      <c r="S4501" t="s">
        <v>23</v>
      </c>
      <c r="T4501" t="s">
        <v>28</v>
      </c>
      <c r="U4501">
        <v>78.3</v>
      </c>
      <c r="V4501">
        <v>909.25</v>
      </c>
      <c r="W4501" s="10">
        <v>12</v>
      </c>
      <c r="X4501" t="s">
        <v>23</v>
      </c>
      <c r="Y4501" s="10">
        <f t="shared" si="283"/>
        <v>1</v>
      </c>
      <c r="Z4501" s="13"/>
    </row>
    <row r="4502" spans="1:26">
      <c r="A4502">
        <v>4501</v>
      </c>
      <c r="B4502" t="s">
        <v>30</v>
      </c>
      <c r="C4502">
        <v>0</v>
      </c>
      <c r="D4502" t="s">
        <v>23</v>
      </c>
      <c r="E4502" t="s">
        <v>23</v>
      </c>
      <c r="F4502" t="s">
        <v>24</v>
      </c>
      <c r="G4502" t="s">
        <v>37</v>
      </c>
      <c r="H4502" t="str">
        <f t="shared" si="280"/>
        <v>Yes</v>
      </c>
      <c r="I4502" t="s">
        <v>23</v>
      </c>
      <c r="J4502" t="s">
        <v>24</v>
      </c>
      <c r="K4502" t="s">
        <v>23</v>
      </c>
      <c r="L4502" t="s">
        <v>23</v>
      </c>
      <c r="M4502" t="s">
        <v>23</v>
      </c>
      <c r="N4502" t="s">
        <v>23</v>
      </c>
      <c r="O4502" t="s">
        <v>23</v>
      </c>
      <c r="P4502" s="31">
        <f t="shared" si="281"/>
        <v>7</v>
      </c>
      <c r="Q4502" s="31">
        <f t="shared" si="282"/>
        <v>5</v>
      </c>
      <c r="R4502" t="s">
        <v>31</v>
      </c>
      <c r="S4502" t="s">
        <v>24</v>
      </c>
      <c r="T4502" t="s">
        <v>40</v>
      </c>
      <c r="U4502">
        <v>103.9</v>
      </c>
      <c r="V4502">
        <v>6449.15</v>
      </c>
      <c r="W4502" s="10">
        <v>61</v>
      </c>
      <c r="X4502" t="s">
        <v>24</v>
      </c>
      <c r="Y4502" s="10">
        <f t="shared" si="283"/>
        <v>0</v>
      </c>
      <c r="Z4502" s="13"/>
    </row>
    <row r="4503" spans="1:26">
      <c r="A4503">
        <v>4502</v>
      </c>
      <c r="B4503" t="s">
        <v>22</v>
      </c>
      <c r="C4503">
        <v>0</v>
      </c>
      <c r="D4503" t="s">
        <v>24</v>
      </c>
      <c r="E4503" t="s">
        <v>24</v>
      </c>
      <c r="F4503" t="s">
        <v>24</v>
      </c>
      <c r="G4503" t="s">
        <v>24</v>
      </c>
      <c r="H4503" t="str">
        <f t="shared" si="280"/>
        <v>No</v>
      </c>
      <c r="I4503" t="s">
        <v>23</v>
      </c>
      <c r="J4503" t="s">
        <v>46</v>
      </c>
      <c r="K4503" t="s">
        <v>46</v>
      </c>
      <c r="L4503" t="s">
        <v>46</v>
      </c>
      <c r="M4503" t="s">
        <v>46</v>
      </c>
      <c r="N4503" t="s">
        <v>46</v>
      </c>
      <c r="O4503" t="s">
        <v>46</v>
      </c>
      <c r="P4503" s="31">
        <f t="shared" si="281"/>
        <v>1</v>
      </c>
      <c r="Q4503" s="31">
        <f t="shared" si="282"/>
        <v>0</v>
      </c>
      <c r="R4503" t="s">
        <v>47</v>
      </c>
      <c r="S4503" t="s">
        <v>24</v>
      </c>
      <c r="T4503" t="s">
        <v>40</v>
      </c>
      <c r="U4503">
        <v>20.7</v>
      </c>
      <c r="V4503">
        <v>762.45</v>
      </c>
      <c r="W4503" s="10">
        <v>39</v>
      </c>
      <c r="X4503" t="s">
        <v>24</v>
      </c>
      <c r="Y4503" s="10">
        <f t="shared" si="283"/>
        <v>0</v>
      </c>
      <c r="Z4503" s="13"/>
    </row>
    <row r="4504" spans="1:26">
      <c r="A4504">
        <v>4503</v>
      </c>
      <c r="B4504" t="s">
        <v>30</v>
      </c>
      <c r="C4504">
        <v>0</v>
      </c>
      <c r="D4504" t="s">
        <v>24</v>
      </c>
      <c r="E4504" t="s">
        <v>24</v>
      </c>
      <c r="F4504" t="s">
        <v>23</v>
      </c>
      <c r="G4504" t="s">
        <v>37</v>
      </c>
      <c r="H4504" t="str">
        <f t="shared" si="280"/>
        <v>Yes</v>
      </c>
      <c r="I4504" t="s">
        <v>23</v>
      </c>
      <c r="J4504" t="s">
        <v>24</v>
      </c>
      <c r="K4504" t="s">
        <v>24</v>
      </c>
      <c r="L4504" t="s">
        <v>24</v>
      </c>
      <c r="M4504" t="s">
        <v>24</v>
      </c>
      <c r="N4504" t="s">
        <v>23</v>
      </c>
      <c r="O4504" t="s">
        <v>23</v>
      </c>
      <c r="P4504" s="31">
        <f t="shared" si="281"/>
        <v>4</v>
      </c>
      <c r="Q4504" s="31">
        <f t="shared" si="282"/>
        <v>2</v>
      </c>
      <c r="R4504" t="s">
        <v>27</v>
      </c>
      <c r="S4504" t="s">
        <v>23</v>
      </c>
      <c r="T4504" t="s">
        <v>28</v>
      </c>
      <c r="U4504">
        <v>96.8</v>
      </c>
      <c r="V4504">
        <v>5283.95</v>
      </c>
      <c r="W4504" s="10">
        <v>55</v>
      </c>
      <c r="X4504" t="s">
        <v>23</v>
      </c>
      <c r="Y4504" s="10">
        <f t="shared" si="283"/>
        <v>1</v>
      </c>
      <c r="Z4504" s="13"/>
    </row>
    <row r="4505" spans="1:26">
      <c r="A4505">
        <v>4504</v>
      </c>
      <c r="B4505" t="s">
        <v>22</v>
      </c>
      <c r="C4505">
        <v>0</v>
      </c>
      <c r="D4505" t="s">
        <v>24</v>
      </c>
      <c r="E4505" t="s">
        <v>24</v>
      </c>
      <c r="F4505" t="s">
        <v>23</v>
      </c>
      <c r="G4505" t="s">
        <v>37</v>
      </c>
      <c r="H4505" t="str">
        <f t="shared" si="280"/>
        <v>Yes</v>
      </c>
      <c r="I4505" t="s">
        <v>23</v>
      </c>
      <c r="J4505" t="s">
        <v>23</v>
      </c>
      <c r="K4505" t="s">
        <v>23</v>
      </c>
      <c r="L4505" t="s">
        <v>24</v>
      </c>
      <c r="M4505" t="s">
        <v>24</v>
      </c>
      <c r="N4505" t="s">
        <v>23</v>
      </c>
      <c r="O4505" t="s">
        <v>24</v>
      </c>
      <c r="P4505" s="31">
        <f t="shared" si="281"/>
        <v>5</v>
      </c>
      <c r="Q4505" s="31">
        <f t="shared" si="282"/>
        <v>3</v>
      </c>
      <c r="R4505" t="s">
        <v>27</v>
      </c>
      <c r="S4505" t="s">
        <v>23</v>
      </c>
      <c r="T4505" t="s">
        <v>28</v>
      </c>
      <c r="U4505">
        <v>94.4</v>
      </c>
      <c r="V4505">
        <v>1617.5</v>
      </c>
      <c r="W4505" s="10">
        <v>17</v>
      </c>
      <c r="X4505" t="s">
        <v>23</v>
      </c>
      <c r="Y4505" s="10">
        <f t="shared" si="283"/>
        <v>1</v>
      </c>
      <c r="Z4505" s="13"/>
    </row>
    <row r="4506" spans="1:26">
      <c r="A4506">
        <v>4505</v>
      </c>
      <c r="B4506" t="s">
        <v>30</v>
      </c>
      <c r="C4506">
        <v>0</v>
      </c>
      <c r="D4506" t="s">
        <v>24</v>
      </c>
      <c r="E4506" t="s">
        <v>24</v>
      </c>
      <c r="F4506" t="s">
        <v>24</v>
      </c>
      <c r="G4506" t="s">
        <v>24</v>
      </c>
      <c r="H4506" t="str">
        <f t="shared" si="280"/>
        <v>No</v>
      </c>
      <c r="I4506" t="s">
        <v>23</v>
      </c>
      <c r="J4506" t="s">
        <v>46</v>
      </c>
      <c r="K4506" t="s">
        <v>46</v>
      </c>
      <c r="L4506" t="s">
        <v>46</v>
      </c>
      <c r="M4506" t="s">
        <v>46</v>
      </c>
      <c r="N4506" t="s">
        <v>46</v>
      </c>
      <c r="O4506" t="s">
        <v>46</v>
      </c>
      <c r="P4506" s="31">
        <f t="shared" si="281"/>
        <v>1</v>
      </c>
      <c r="Q4506" s="31">
        <f t="shared" si="282"/>
        <v>0</v>
      </c>
      <c r="R4506" t="s">
        <v>31</v>
      </c>
      <c r="S4506" t="s">
        <v>24</v>
      </c>
      <c r="T4506" t="s">
        <v>40</v>
      </c>
      <c r="U4506">
        <v>20.149999999999999</v>
      </c>
      <c r="V4506">
        <v>785.75</v>
      </c>
      <c r="W4506" s="10">
        <v>37</v>
      </c>
      <c r="X4506" t="s">
        <v>24</v>
      </c>
      <c r="Y4506" s="10">
        <f t="shared" si="283"/>
        <v>0</v>
      </c>
      <c r="Z4506" s="13"/>
    </row>
    <row r="4507" spans="1:26">
      <c r="A4507">
        <v>4506</v>
      </c>
      <c r="B4507" t="s">
        <v>22</v>
      </c>
      <c r="C4507">
        <v>0</v>
      </c>
      <c r="D4507" t="s">
        <v>23</v>
      </c>
      <c r="E4507" t="s">
        <v>24</v>
      </c>
      <c r="F4507" t="s">
        <v>23</v>
      </c>
      <c r="G4507" t="s">
        <v>24</v>
      </c>
      <c r="H4507" t="str">
        <f t="shared" si="280"/>
        <v>No</v>
      </c>
      <c r="I4507" t="s">
        <v>23</v>
      </c>
      <c r="J4507" t="s">
        <v>46</v>
      </c>
      <c r="K4507" t="s">
        <v>46</v>
      </c>
      <c r="L4507" t="s">
        <v>46</v>
      </c>
      <c r="M4507" t="s">
        <v>46</v>
      </c>
      <c r="N4507" t="s">
        <v>46</v>
      </c>
      <c r="O4507" t="s">
        <v>46</v>
      </c>
      <c r="P4507" s="31">
        <f t="shared" si="281"/>
        <v>1</v>
      </c>
      <c r="Q4507" s="31">
        <f t="shared" si="282"/>
        <v>0</v>
      </c>
      <c r="R4507" t="s">
        <v>47</v>
      </c>
      <c r="S4507" t="s">
        <v>23</v>
      </c>
      <c r="T4507" t="s">
        <v>32</v>
      </c>
      <c r="U4507">
        <v>26</v>
      </c>
      <c r="V4507">
        <v>1776</v>
      </c>
      <c r="W4507" s="10">
        <v>72</v>
      </c>
      <c r="X4507" t="s">
        <v>24</v>
      </c>
      <c r="Y4507" s="10">
        <f t="shared" si="283"/>
        <v>0</v>
      </c>
      <c r="Z4507" s="13"/>
    </row>
    <row r="4508" spans="1:26">
      <c r="A4508">
        <v>4507</v>
      </c>
      <c r="B4508" t="s">
        <v>30</v>
      </c>
      <c r="C4508">
        <v>1</v>
      </c>
      <c r="D4508" t="s">
        <v>23</v>
      </c>
      <c r="E4508" t="s">
        <v>24</v>
      </c>
      <c r="F4508" t="s">
        <v>23</v>
      </c>
      <c r="G4508" t="s">
        <v>26</v>
      </c>
      <c r="H4508" t="str">
        <f t="shared" si="280"/>
        <v>Yes</v>
      </c>
      <c r="I4508" t="s">
        <v>23</v>
      </c>
      <c r="J4508" t="s">
        <v>24</v>
      </c>
      <c r="K4508" t="s">
        <v>23</v>
      </c>
      <c r="L4508" t="s">
        <v>23</v>
      </c>
      <c r="M4508" t="s">
        <v>23</v>
      </c>
      <c r="N4508" t="s">
        <v>23</v>
      </c>
      <c r="O4508" t="s">
        <v>24</v>
      </c>
      <c r="P4508" s="31">
        <f t="shared" si="281"/>
        <v>6</v>
      </c>
      <c r="Q4508" s="31">
        <f t="shared" si="282"/>
        <v>4</v>
      </c>
      <c r="R4508" t="s">
        <v>47</v>
      </c>
      <c r="S4508" t="s">
        <v>24</v>
      </c>
      <c r="T4508" t="s">
        <v>40</v>
      </c>
      <c r="U4508">
        <v>77.349999999999994</v>
      </c>
      <c r="V4508">
        <v>5396.25</v>
      </c>
      <c r="W4508" s="10">
        <v>72</v>
      </c>
      <c r="X4508" t="s">
        <v>24</v>
      </c>
      <c r="Y4508" s="10">
        <f t="shared" si="283"/>
        <v>0</v>
      </c>
      <c r="Z4508" s="13"/>
    </row>
    <row r="4509" spans="1:26">
      <c r="A4509">
        <v>4508</v>
      </c>
      <c r="B4509" t="s">
        <v>22</v>
      </c>
      <c r="C4509">
        <v>0</v>
      </c>
      <c r="D4509" t="s">
        <v>24</v>
      </c>
      <c r="E4509" t="s">
        <v>24</v>
      </c>
      <c r="F4509" t="s">
        <v>24</v>
      </c>
      <c r="G4509" t="s">
        <v>26</v>
      </c>
      <c r="H4509" t="str">
        <f t="shared" si="280"/>
        <v>Yes</v>
      </c>
      <c r="I4509" t="s">
        <v>23</v>
      </c>
      <c r="J4509" t="s">
        <v>23</v>
      </c>
      <c r="K4509" t="s">
        <v>24</v>
      </c>
      <c r="L4509" t="s">
        <v>24</v>
      </c>
      <c r="M4509" t="s">
        <v>23</v>
      </c>
      <c r="N4509" t="s">
        <v>24</v>
      </c>
      <c r="O4509" t="s">
        <v>23</v>
      </c>
      <c r="P4509" s="31">
        <f t="shared" si="281"/>
        <v>5</v>
      </c>
      <c r="Q4509" s="31">
        <f t="shared" si="282"/>
        <v>3</v>
      </c>
      <c r="R4509" t="s">
        <v>27</v>
      </c>
      <c r="S4509" t="s">
        <v>24</v>
      </c>
      <c r="T4509" t="s">
        <v>35</v>
      </c>
      <c r="U4509">
        <v>66.05</v>
      </c>
      <c r="V4509">
        <v>574.5</v>
      </c>
      <c r="W4509" s="10">
        <v>8</v>
      </c>
      <c r="X4509" t="s">
        <v>24</v>
      </c>
      <c r="Y4509" s="10">
        <f t="shared" si="283"/>
        <v>0</v>
      </c>
      <c r="Z4509" s="13"/>
    </row>
    <row r="4510" spans="1:26">
      <c r="A4510">
        <v>4509</v>
      </c>
      <c r="B4510" t="s">
        <v>22</v>
      </c>
      <c r="C4510">
        <v>0</v>
      </c>
      <c r="D4510" t="s">
        <v>23</v>
      </c>
      <c r="E4510" t="s">
        <v>23</v>
      </c>
      <c r="F4510" t="s">
        <v>24</v>
      </c>
      <c r="G4510" t="s">
        <v>24</v>
      </c>
      <c r="H4510" t="str">
        <f t="shared" si="280"/>
        <v>No</v>
      </c>
      <c r="I4510" t="s">
        <v>23</v>
      </c>
      <c r="J4510" t="s">
        <v>46</v>
      </c>
      <c r="K4510" t="s">
        <v>46</v>
      </c>
      <c r="L4510" t="s">
        <v>46</v>
      </c>
      <c r="M4510" t="s">
        <v>46</v>
      </c>
      <c r="N4510" t="s">
        <v>46</v>
      </c>
      <c r="O4510" t="s">
        <v>46</v>
      </c>
      <c r="P4510" s="31">
        <f t="shared" si="281"/>
        <v>1</v>
      </c>
      <c r="Q4510" s="31">
        <f t="shared" si="282"/>
        <v>0</v>
      </c>
      <c r="R4510" t="s">
        <v>27</v>
      </c>
      <c r="S4510" t="s">
        <v>24</v>
      </c>
      <c r="T4510" t="s">
        <v>32</v>
      </c>
      <c r="U4510">
        <v>19.899999999999999</v>
      </c>
      <c r="V4510">
        <v>400.3</v>
      </c>
      <c r="W4510" s="10">
        <v>22</v>
      </c>
      <c r="X4510" t="s">
        <v>24</v>
      </c>
      <c r="Y4510" s="10">
        <f t="shared" si="283"/>
        <v>0</v>
      </c>
      <c r="Z4510" s="13"/>
    </row>
    <row r="4511" spans="1:26">
      <c r="A4511">
        <v>4510</v>
      </c>
      <c r="B4511" t="s">
        <v>22</v>
      </c>
      <c r="C4511">
        <v>0</v>
      </c>
      <c r="D4511" t="s">
        <v>24</v>
      </c>
      <c r="E4511" t="s">
        <v>24</v>
      </c>
      <c r="F4511" t="s">
        <v>24</v>
      </c>
      <c r="G4511" t="s">
        <v>37</v>
      </c>
      <c r="H4511" t="str">
        <f t="shared" si="280"/>
        <v>Yes</v>
      </c>
      <c r="I4511" t="s">
        <v>23</v>
      </c>
      <c r="J4511" t="s">
        <v>24</v>
      </c>
      <c r="K4511" t="s">
        <v>23</v>
      </c>
      <c r="L4511" t="s">
        <v>24</v>
      </c>
      <c r="M4511" t="s">
        <v>24</v>
      </c>
      <c r="N4511" t="s">
        <v>23</v>
      </c>
      <c r="O4511" t="s">
        <v>24</v>
      </c>
      <c r="P4511" s="31">
        <f t="shared" si="281"/>
        <v>4</v>
      </c>
      <c r="Q4511" s="31">
        <f t="shared" si="282"/>
        <v>2</v>
      </c>
      <c r="R4511" t="s">
        <v>27</v>
      </c>
      <c r="S4511" t="s">
        <v>24</v>
      </c>
      <c r="T4511" t="s">
        <v>28</v>
      </c>
      <c r="U4511">
        <v>84.3</v>
      </c>
      <c r="V4511">
        <v>84.3</v>
      </c>
      <c r="W4511" s="10">
        <v>1</v>
      </c>
      <c r="X4511" t="s">
        <v>23</v>
      </c>
      <c r="Y4511" s="10">
        <f t="shared" si="283"/>
        <v>1</v>
      </c>
      <c r="Z4511" s="13"/>
    </row>
    <row r="4512" spans="1:26">
      <c r="A4512">
        <v>4511</v>
      </c>
      <c r="B4512" t="s">
        <v>22</v>
      </c>
      <c r="C4512">
        <v>0</v>
      </c>
      <c r="D4512" t="s">
        <v>24</v>
      </c>
      <c r="E4512" t="s">
        <v>24</v>
      </c>
      <c r="F4512" t="s">
        <v>23</v>
      </c>
      <c r="G4512" t="s">
        <v>26</v>
      </c>
      <c r="H4512" t="str">
        <f t="shared" si="280"/>
        <v>Yes</v>
      </c>
      <c r="I4512" t="s">
        <v>23</v>
      </c>
      <c r="J4512" t="s">
        <v>24</v>
      </c>
      <c r="K4512" t="s">
        <v>23</v>
      </c>
      <c r="L4512" t="s">
        <v>24</v>
      </c>
      <c r="M4512" t="s">
        <v>23</v>
      </c>
      <c r="N4512" t="s">
        <v>24</v>
      </c>
      <c r="O4512" t="s">
        <v>23</v>
      </c>
      <c r="P4512" s="31">
        <f t="shared" si="281"/>
        <v>5</v>
      </c>
      <c r="Q4512" s="31">
        <f t="shared" si="282"/>
        <v>3</v>
      </c>
      <c r="R4512" t="s">
        <v>27</v>
      </c>
      <c r="S4512" t="s">
        <v>24</v>
      </c>
      <c r="T4512" t="s">
        <v>40</v>
      </c>
      <c r="U4512">
        <v>68.150000000000006</v>
      </c>
      <c r="V4512">
        <v>2656.3</v>
      </c>
      <c r="W4512" s="10">
        <v>38</v>
      </c>
      <c r="X4512" t="s">
        <v>24</v>
      </c>
      <c r="Y4512" s="10">
        <f t="shared" si="283"/>
        <v>0</v>
      </c>
      <c r="Z4512" s="13"/>
    </row>
    <row r="4513" spans="1:26">
      <c r="A4513">
        <v>4512</v>
      </c>
      <c r="B4513" t="s">
        <v>30</v>
      </c>
      <c r="C4513">
        <v>0</v>
      </c>
      <c r="D4513" t="s">
        <v>24</v>
      </c>
      <c r="E4513" t="s">
        <v>23</v>
      </c>
      <c r="F4513" t="s">
        <v>24</v>
      </c>
      <c r="G4513" t="s">
        <v>26</v>
      </c>
      <c r="H4513" t="str">
        <f t="shared" si="280"/>
        <v>Yes</v>
      </c>
      <c r="I4513" t="s">
        <v>23</v>
      </c>
      <c r="J4513" t="s">
        <v>24</v>
      </c>
      <c r="K4513" t="s">
        <v>23</v>
      </c>
      <c r="L4513" t="s">
        <v>23</v>
      </c>
      <c r="M4513" t="s">
        <v>23</v>
      </c>
      <c r="N4513" t="s">
        <v>23</v>
      </c>
      <c r="O4513" t="s">
        <v>23</v>
      </c>
      <c r="P4513" s="31">
        <f t="shared" si="281"/>
        <v>7</v>
      </c>
      <c r="Q4513" s="31">
        <f t="shared" si="282"/>
        <v>5</v>
      </c>
      <c r="R4513" t="s">
        <v>31</v>
      </c>
      <c r="S4513" t="s">
        <v>24</v>
      </c>
      <c r="T4513" t="s">
        <v>28</v>
      </c>
      <c r="U4513">
        <v>80.849999999999994</v>
      </c>
      <c r="V4513">
        <v>1445.95</v>
      </c>
      <c r="W4513" s="10">
        <v>17</v>
      </c>
      <c r="X4513" t="s">
        <v>24</v>
      </c>
      <c r="Y4513" s="10">
        <f t="shared" si="283"/>
        <v>0</v>
      </c>
      <c r="Z4513" s="13"/>
    </row>
    <row r="4514" spans="1:26">
      <c r="A4514">
        <v>4513</v>
      </c>
      <c r="B4514" t="s">
        <v>22</v>
      </c>
      <c r="C4514">
        <v>1</v>
      </c>
      <c r="D4514" t="s">
        <v>24</v>
      </c>
      <c r="E4514" t="s">
        <v>24</v>
      </c>
      <c r="F4514" t="s">
        <v>23</v>
      </c>
      <c r="G4514" t="s">
        <v>26</v>
      </c>
      <c r="H4514" t="str">
        <f t="shared" si="280"/>
        <v>Yes</v>
      </c>
      <c r="I4514" t="s">
        <v>23</v>
      </c>
      <c r="J4514" t="s">
        <v>24</v>
      </c>
      <c r="K4514" t="s">
        <v>23</v>
      </c>
      <c r="L4514" t="s">
        <v>23</v>
      </c>
      <c r="M4514" t="s">
        <v>23</v>
      </c>
      <c r="N4514" t="s">
        <v>23</v>
      </c>
      <c r="O4514" t="s">
        <v>24</v>
      </c>
      <c r="P4514" s="31">
        <f t="shared" si="281"/>
        <v>6</v>
      </c>
      <c r="Q4514" s="31">
        <f t="shared" si="282"/>
        <v>4</v>
      </c>
      <c r="R4514" t="s">
        <v>47</v>
      </c>
      <c r="S4514" t="s">
        <v>23</v>
      </c>
      <c r="T4514" t="s">
        <v>35</v>
      </c>
      <c r="U4514">
        <v>75.5</v>
      </c>
      <c r="V4514">
        <v>5212.6499999999996</v>
      </c>
      <c r="W4514" s="10">
        <v>70</v>
      </c>
      <c r="X4514" t="s">
        <v>24</v>
      </c>
      <c r="Y4514" s="10">
        <f t="shared" si="283"/>
        <v>0</v>
      </c>
      <c r="Z4514" s="13"/>
    </row>
    <row r="4515" spans="1:26">
      <c r="A4515">
        <v>4514</v>
      </c>
      <c r="B4515" t="s">
        <v>22</v>
      </c>
      <c r="C4515">
        <v>1</v>
      </c>
      <c r="D4515" t="s">
        <v>23</v>
      </c>
      <c r="E4515" t="s">
        <v>23</v>
      </c>
      <c r="F4515" t="s">
        <v>23</v>
      </c>
      <c r="G4515" t="s">
        <v>26</v>
      </c>
      <c r="H4515" t="str">
        <f t="shared" si="280"/>
        <v>Yes</v>
      </c>
      <c r="I4515" t="s">
        <v>23</v>
      </c>
      <c r="J4515" t="s">
        <v>23</v>
      </c>
      <c r="K4515" t="s">
        <v>23</v>
      </c>
      <c r="L4515" t="s">
        <v>23</v>
      </c>
      <c r="M4515" t="s">
        <v>23</v>
      </c>
      <c r="N4515" t="s">
        <v>23</v>
      </c>
      <c r="O4515" t="s">
        <v>23</v>
      </c>
      <c r="P4515" s="31">
        <f t="shared" si="281"/>
        <v>8</v>
      </c>
      <c r="Q4515" s="31">
        <f t="shared" si="282"/>
        <v>6</v>
      </c>
      <c r="R4515" t="s">
        <v>47</v>
      </c>
      <c r="S4515" t="s">
        <v>24</v>
      </c>
      <c r="T4515" t="s">
        <v>40</v>
      </c>
      <c r="U4515">
        <v>92.45</v>
      </c>
      <c r="V4515">
        <v>6440.25</v>
      </c>
      <c r="W4515" s="10">
        <v>72</v>
      </c>
      <c r="X4515" t="s">
        <v>23</v>
      </c>
      <c r="Y4515" s="10">
        <f t="shared" si="283"/>
        <v>1</v>
      </c>
      <c r="Z4515" s="13"/>
    </row>
    <row r="4516" spans="1:26">
      <c r="A4516">
        <v>4515</v>
      </c>
      <c r="B4516" t="s">
        <v>22</v>
      </c>
      <c r="C4516">
        <v>0</v>
      </c>
      <c r="D4516" t="s">
        <v>24</v>
      </c>
      <c r="E4516" t="s">
        <v>24</v>
      </c>
      <c r="F4516" t="s">
        <v>24</v>
      </c>
      <c r="G4516" t="s">
        <v>37</v>
      </c>
      <c r="H4516" t="str">
        <f t="shared" si="280"/>
        <v>Yes</v>
      </c>
      <c r="I4516" t="s">
        <v>23</v>
      </c>
      <c r="J4516" t="s">
        <v>24</v>
      </c>
      <c r="K4516" t="s">
        <v>24</v>
      </c>
      <c r="L4516" t="s">
        <v>24</v>
      </c>
      <c r="M4516" t="s">
        <v>24</v>
      </c>
      <c r="N4516" t="s">
        <v>24</v>
      </c>
      <c r="O4516" t="s">
        <v>23</v>
      </c>
      <c r="P4516" s="31">
        <f t="shared" si="281"/>
        <v>3</v>
      </c>
      <c r="Q4516" s="31">
        <f t="shared" si="282"/>
        <v>1</v>
      </c>
      <c r="R4516" t="s">
        <v>27</v>
      </c>
      <c r="S4516" t="s">
        <v>23</v>
      </c>
      <c r="T4516" t="s">
        <v>28</v>
      </c>
      <c r="U4516">
        <v>80.599999999999994</v>
      </c>
      <c r="V4516">
        <v>2244.9499999999998</v>
      </c>
      <c r="W4516" s="10">
        <v>28</v>
      </c>
      <c r="X4516" t="s">
        <v>24</v>
      </c>
      <c r="Y4516" s="10">
        <f t="shared" si="283"/>
        <v>0</v>
      </c>
      <c r="Z4516" s="13"/>
    </row>
    <row r="4517" spans="1:26">
      <c r="A4517">
        <v>4516</v>
      </c>
      <c r="B4517" t="s">
        <v>22</v>
      </c>
      <c r="C4517">
        <v>0</v>
      </c>
      <c r="D4517" t="s">
        <v>24</v>
      </c>
      <c r="E4517" t="s">
        <v>24</v>
      </c>
      <c r="F4517" t="s">
        <v>24</v>
      </c>
      <c r="G4517" t="s">
        <v>37</v>
      </c>
      <c r="H4517" t="str">
        <f t="shared" si="280"/>
        <v>Yes</v>
      </c>
      <c r="I4517" t="s">
        <v>23</v>
      </c>
      <c r="J4517" t="s">
        <v>24</v>
      </c>
      <c r="K4517" t="s">
        <v>23</v>
      </c>
      <c r="L4517" t="s">
        <v>24</v>
      </c>
      <c r="M4517" t="s">
        <v>24</v>
      </c>
      <c r="N4517" t="s">
        <v>23</v>
      </c>
      <c r="O4517" t="s">
        <v>24</v>
      </c>
      <c r="P4517" s="31">
        <f t="shared" si="281"/>
        <v>4</v>
      </c>
      <c r="Q4517" s="31">
        <f t="shared" si="282"/>
        <v>2</v>
      </c>
      <c r="R4517" t="s">
        <v>27</v>
      </c>
      <c r="S4517" t="s">
        <v>23</v>
      </c>
      <c r="T4517" t="s">
        <v>35</v>
      </c>
      <c r="U4517">
        <v>83.2</v>
      </c>
      <c r="V4517">
        <v>1130</v>
      </c>
      <c r="W4517" s="10">
        <v>15</v>
      </c>
      <c r="X4517" t="s">
        <v>24</v>
      </c>
      <c r="Y4517" s="10">
        <f t="shared" si="283"/>
        <v>0</v>
      </c>
      <c r="Z4517" s="13"/>
    </row>
    <row r="4518" spans="1:26">
      <c r="A4518">
        <v>4517</v>
      </c>
      <c r="B4518" t="s">
        <v>30</v>
      </c>
      <c r="C4518">
        <v>0</v>
      </c>
      <c r="D4518" t="s">
        <v>23</v>
      </c>
      <c r="E4518" t="s">
        <v>23</v>
      </c>
      <c r="F4518" t="s">
        <v>23</v>
      </c>
      <c r="G4518" t="s">
        <v>26</v>
      </c>
      <c r="H4518" t="str">
        <f t="shared" si="280"/>
        <v>Yes</v>
      </c>
      <c r="I4518" t="s">
        <v>23</v>
      </c>
      <c r="J4518" t="s">
        <v>23</v>
      </c>
      <c r="K4518" t="s">
        <v>23</v>
      </c>
      <c r="L4518" t="s">
        <v>23</v>
      </c>
      <c r="M4518" t="s">
        <v>23</v>
      </c>
      <c r="N4518" t="s">
        <v>23</v>
      </c>
      <c r="O4518" t="s">
        <v>23</v>
      </c>
      <c r="P4518" s="31">
        <f t="shared" si="281"/>
        <v>8</v>
      </c>
      <c r="Q4518" s="31">
        <f t="shared" si="282"/>
        <v>6</v>
      </c>
      <c r="R4518" t="s">
        <v>47</v>
      </c>
      <c r="S4518" t="s">
        <v>23</v>
      </c>
      <c r="T4518" t="s">
        <v>35</v>
      </c>
      <c r="U4518">
        <v>87.55</v>
      </c>
      <c r="V4518">
        <v>6463.15</v>
      </c>
      <c r="W4518" s="10">
        <v>72</v>
      </c>
      <c r="X4518" t="s">
        <v>24</v>
      </c>
      <c r="Y4518" s="10">
        <f t="shared" si="283"/>
        <v>0</v>
      </c>
      <c r="Z4518" s="13"/>
    </row>
    <row r="4519" spans="1:26">
      <c r="A4519">
        <v>4518</v>
      </c>
      <c r="B4519" t="s">
        <v>22</v>
      </c>
      <c r="C4519">
        <v>1</v>
      </c>
      <c r="D4519" t="s">
        <v>23</v>
      </c>
      <c r="E4519" t="s">
        <v>24</v>
      </c>
      <c r="F4519" t="s">
        <v>23</v>
      </c>
      <c r="G4519" t="s">
        <v>37</v>
      </c>
      <c r="H4519" t="str">
        <f t="shared" si="280"/>
        <v>Yes</v>
      </c>
      <c r="I4519" t="s">
        <v>23</v>
      </c>
      <c r="J4519" t="s">
        <v>24</v>
      </c>
      <c r="K4519" t="s">
        <v>24</v>
      </c>
      <c r="L4519" t="s">
        <v>23</v>
      </c>
      <c r="M4519" t="s">
        <v>24</v>
      </c>
      <c r="N4519" t="s">
        <v>23</v>
      </c>
      <c r="O4519" t="s">
        <v>23</v>
      </c>
      <c r="P4519" s="31">
        <f t="shared" si="281"/>
        <v>5</v>
      </c>
      <c r="Q4519" s="31">
        <f t="shared" si="282"/>
        <v>3</v>
      </c>
      <c r="R4519" t="s">
        <v>27</v>
      </c>
      <c r="S4519" t="s">
        <v>23</v>
      </c>
      <c r="T4519" t="s">
        <v>28</v>
      </c>
      <c r="U4519">
        <v>99.55</v>
      </c>
      <c r="V4519">
        <v>1131.2</v>
      </c>
      <c r="W4519" s="10">
        <v>11</v>
      </c>
      <c r="X4519" t="s">
        <v>23</v>
      </c>
      <c r="Y4519" s="10">
        <f t="shared" si="283"/>
        <v>1</v>
      </c>
      <c r="Z4519" s="13"/>
    </row>
    <row r="4520" spans="1:26">
      <c r="A4520">
        <v>4519</v>
      </c>
      <c r="B4520" t="s">
        <v>30</v>
      </c>
      <c r="C4520">
        <v>1</v>
      </c>
      <c r="D4520" t="s">
        <v>24</v>
      </c>
      <c r="E4520" t="s">
        <v>24</v>
      </c>
      <c r="F4520" t="s">
        <v>23</v>
      </c>
      <c r="G4520" t="s">
        <v>37</v>
      </c>
      <c r="H4520" t="str">
        <f t="shared" si="280"/>
        <v>Yes</v>
      </c>
      <c r="I4520" t="s">
        <v>23</v>
      </c>
      <c r="J4520" t="s">
        <v>24</v>
      </c>
      <c r="K4520" t="s">
        <v>24</v>
      </c>
      <c r="L4520" t="s">
        <v>23</v>
      </c>
      <c r="M4520" t="s">
        <v>24</v>
      </c>
      <c r="N4520" t="s">
        <v>24</v>
      </c>
      <c r="O4520" t="s">
        <v>24</v>
      </c>
      <c r="P4520" s="31">
        <f t="shared" si="281"/>
        <v>3</v>
      </c>
      <c r="Q4520" s="31">
        <f t="shared" si="282"/>
        <v>1</v>
      </c>
      <c r="R4520" t="s">
        <v>27</v>
      </c>
      <c r="S4520" t="s">
        <v>23</v>
      </c>
      <c r="T4520" t="s">
        <v>28</v>
      </c>
      <c r="U4520">
        <v>81.25</v>
      </c>
      <c r="V4520">
        <v>585.95000000000005</v>
      </c>
      <c r="W4520" s="10">
        <v>8</v>
      </c>
      <c r="X4520" t="s">
        <v>23</v>
      </c>
      <c r="Y4520" s="10">
        <f t="shared" si="283"/>
        <v>1</v>
      </c>
      <c r="Z4520" s="13"/>
    </row>
    <row r="4521" spans="1:26">
      <c r="A4521">
        <v>4520</v>
      </c>
      <c r="B4521" t="s">
        <v>22</v>
      </c>
      <c r="C4521">
        <v>0</v>
      </c>
      <c r="D4521" t="s">
        <v>23</v>
      </c>
      <c r="E4521" t="s">
        <v>24</v>
      </c>
      <c r="F4521" t="s">
        <v>23</v>
      </c>
      <c r="G4521" t="s">
        <v>37</v>
      </c>
      <c r="H4521" t="str">
        <f t="shared" si="280"/>
        <v>Yes</v>
      </c>
      <c r="I4521" t="s">
        <v>23</v>
      </c>
      <c r="J4521" t="s">
        <v>24</v>
      </c>
      <c r="K4521" t="s">
        <v>23</v>
      </c>
      <c r="L4521" t="s">
        <v>23</v>
      </c>
      <c r="M4521" t="s">
        <v>23</v>
      </c>
      <c r="N4521" t="s">
        <v>23</v>
      </c>
      <c r="O4521" t="s">
        <v>23</v>
      </c>
      <c r="P4521" s="31">
        <f t="shared" si="281"/>
        <v>7</v>
      </c>
      <c r="Q4521" s="31">
        <f t="shared" si="282"/>
        <v>5</v>
      </c>
      <c r="R4521" t="s">
        <v>31</v>
      </c>
      <c r="S4521" t="s">
        <v>23</v>
      </c>
      <c r="T4521" t="s">
        <v>35</v>
      </c>
      <c r="U4521">
        <v>109.4</v>
      </c>
      <c r="V4521">
        <v>6252.7</v>
      </c>
      <c r="W4521" s="10">
        <v>57</v>
      </c>
      <c r="X4521" t="s">
        <v>24</v>
      </c>
      <c r="Y4521" s="10">
        <f t="shared" si="283"/>
        <v>0</v>
      </c>
      <c r="Z4521" s="13"/>
    </row>
    <row r="4522" spans="1:26">
      <c r="A4522">
        <v>4521</v>
      </c>
      <c r="B4522" t="s">
        <v>30</v>
      </c>
      <c r="C4522">
        <v>0</v>
      </c>
      <c r="D4522" t="s">
        <v>23</v>
      </c>
      <c r="E4522" t="s">
        <v>23</v>
      </c>
      <c r="F4522" t="s">
        <v>24</v>
      </c>
      <c r="G4522" t="s">
        <v>24</v>
      </c>
      <c r="H4522" t="str">
        <f t="shared" si="280"/>
        <v>No</v>
      </c>
      <c r="I4522" t="s">
        <v>23</v>
      </c>
      <c r="J4522" t="s">
        <v>46</v>
      </c>
      <c r="K4522" t="s">
        <v>46</v>
      </c>
      <c r="L4522" t="s">
        <v>46</v>
      </c>
      <c r="M4522" t="s">
        <v>46</v>
      </c>
      <c r="N4522" t="s">
        <v>46</v>
      </c>
      <c r="O4522" t="s">
        <v>46</v>
      </c>
      <c r="P4522" s="31">
        <f t="shared" si="281"/>
        <v>1</v>
      </c>
      <c r="Q4522" s="31">
        <f t="shared" si="282"/>
        <v>0</v>
      </c>
      <c r="R4522" t="s">
        <v>27</v>
      </c>
      <c r="S4522" t="s">
        <v>24</v>
      </c>
      <c r="T4522" t="s">
        <v>35</v>
      </c>
      <c r="U4522">
        <v>19.95</v>
      </c>
      <c r="V4522">
        <v>19.95</v>
      </c>
      <c r="W4522" s="10">
        <v>1</v>
      </c>
      <c r="X4522" t="s">
        <v>23</v>
      </c>
      <c r="Y4522" s="10">
        <f t="shared" si="283"/>
        <v>1</v>
      </c>
      <c r="Z4522" s="13"/>
    </row>
    <row r="4523" spans="1:26">
      <c r="A4523">
        <v>4522</v>
      </c>
      <c r="B4523" t="s">
        <v>22</v>
      </c>
      <c r="C4523">
        <v>0</v>
      </c>
      <c r="D4523" t="s">
        <v>23</v>
      </c>
      <c r="E4523" t="s">
        <v>24</v>
      </c>
      <c r="F4523" t="s">
        <v>25</v>
      </c>
      <c r="G4523" t="s">
        <v>26</v>
      </c>
      <c r="H4523" t="str">
        <f t="shared" si="280"/>
        <v>Yes</v>
      </c>
      <c r="I4523" t="s">
        <v>24</v>
      </c>
      <c r="J4523" t="s">
        <v>23</v>
      </c>
      <c r="K4523" t="s">
        <v>23</v>
      </c>
      <c r="L4523" t="s">
        <v>24</v>
      </c>
      <c r="M4523" t="s">
        <v>24</v>
      </c>
      <c r="N4523" t="s">
        <v>23</v>
      </c>
      <c r="O4523" t="s">
        <v>24</v>
      </c>
      <c r="P4523" s="31">
        <f t="shared" si="281"/>
        <v>4</v>
      </c>
      <c r="Q4523" s="31">
        <f t="shared" si="282"/>
        <v>3</v>
      </c>
      <c r="R4523" t="s">
        <v>27</v>
      </c>
      <c r="S4523" t="s">
        <v>24</v>
      </c>
      <c r="T4523" t="s">
        <v>28</v>
      </c>
      <c r="U4523">
        <v>45.55</v>
      </c>
      <c r="V4523">
        <v>2062.15</v>
      </c>
      <c r="W4523" s="10">
        <v>46</v>
      </c>
      <c r="X4523" t="s">
        <v>24</v>
      </c>
      <c r="Y4523" s="10">
        <f t="shared" si="283"/>
        <v>0</v>
      </c>
      <c r="Z4523" s="13"/>
    </row>
    <row r="4524" spans="1:26">
      <c r="A4524">
        <v>4523</v>
      </c>
      <c r="B4524" t="s">
        <v>30</v>
      </c>
      <c r="C4524">
        <v>0</v>
      </c>
      <c r="D4524" t="s">
        <v>23</v>
      </c>
      <c r="E4524" t="s">
        <v>24</v>
      </c>
      <c r="F4524" t="s">
        <v>24</v>
      </c>
      <c r="G4524" t="s">
        <v>24</v>
      </c>
      <c r="H4524" t="str">
        <f t="shared" si="280"/>
        <v>No</v>
      </c>
      <c r="I4524" t="s">
        <v>23</v>
      </c>
      <c r="J4524" t="s">
        <v>46</v>
      </c>
      <c r="K4524" t="s">
        <v>46</v>
      </c>
      <c r="L4524" t="s">
        <v>46</v>
      </c>
      <c r="M4524" t="s">
        <v>46</v>
      </c>
      <c r="N4524" t="s">
        <v>46</v>
      </c>
      <c r="O4524" t="s">
        <v>46</v>
      </c>
      <c r="P4524" s="31">
        <f t="shared" si="281"/>
        <v>1</v>
      </c>
      <c r="Q4524" s="31">
        <f t="shared" si="282"/>
        <v>0</v>
      </c>
      <c r="R4524" t="s">
        <v>31</v>
      </c>
      <c r="S4524" t="s">
        <v>24</v>
      </c>
      <c r="T4524" t="s">
        <v>40</v>
      </c>
      <c r="U4524">
        <v>20.7</v>
      </c>
      <c r="V4524">
        <v>587.1</v>
      </c>
      <c r="W4524" s="10">
        <v>30</v>
      </c>
      <c r="X4524" t="s">
        <v>24</v>
      </c>
      <c r="Y4524" s="10">
        <f t="shared" si="283"/>
        <v>0</v>
      </c>
      <c r="Z4524" s="13"/>
    </row>
    <row r="4525" spans="1:26">
      <c r="A4525">
        <v>4524</v>
      </c>
      <c r="B4525" t="s">
        <v>30</v>
      </c>
      <c r="C4525">
        <v>1</v>
      </c>
      <c r="D4525" t="s">
        <v>23</v>
      </c>
      <c r="E4525" t="s">
        <v>24</v>
      </c>
      <c r="F4525" t="s">
        <v>24</v>
      </c>
      <c r="G4525" t="s">
        <v>37</v>
      </c>
      <c r="H4525" t="str">
        <f t="shared" si="280"/>
        <v>Yes</v>
      </c>
      <c r="I4525" t="s">
        <v>23</v>
      </c>
      <c r="J4525" t="s">
        <v>23</v>
      </c>
      <c r="K4525" t="s">
        <v>24</v>
      </c>
      <c r="L4525" t="s">
        <v>24</v>
      </c>
      <c r="M4525" t="s">
        <v>24</v>
      </c>
      <c r="N4525" t="s">
        <v>24</v>
      </c>
      <c r="O4525" t="s">
        <v>24</v>
      </c>
      <c r="P4525" s="31">
        <f t="shared" si="281"/>
        <v>3</v>
      </c>
      <c r="Q4525" s="31">
        <f t="shared" si="282"/>
        <v>1</v>
      </c>
      <c r="R4525" t="s">
        <v>27</v>
      </c>
      <c r="S4525" t="s">
        <v>24</v>
      </c>
      <c r="T4525" t="s">
        <v>28</v>
      </c>
      <c r="U4525">
        <v>75.3</v>
      </c>
      <c r="V4525">
        <v>720.45</v>
      </c>
      <c r="W4525" s="10">
        <v>10</v>
      </c>
      <c r="X4525" t="s">
        <v>24</v>
      </c>
      <c r="Y4525" s="10">
        <f t="shared" si="283"/>
        <v>0</v>
      </c>
      <c r="Z4525" s="13"/>
    </row>
    <row r="4526" spans="1:26">
      <c r="A4526">
        <v>4525</v>
      </c>
      <c r="B4526" t="s">
        <v>30</v>
      </c>
      <c r="C4526">
        <v>0</v>
      </c>
      <c r="D4526" t="s">
        <v>23</v>
      </c>
      <c r="E4526" t="s">
        <v>24</v>
      </c>
      <c r="F4526" t="s">
        <v>23</v>
      </c>
      <c r="G4526" t="s">
        <v>37</v>
      </c>
      <c r="H4526" t="str">
        <f t="shared" si="280"/>
        <v>Yes</v>
      </c>
      <c r="I4526" t="s">
        <v>23</v>
      </c>
      <c r="J4526" t="s">
        <v>23</v>
      </c>
      <c r="K4526" t="s">
        <v>23</v>
      </c>
      <c r="L4526" t="s">
        <v>23</v>
      </c>
      <c r="M4526" t="s">
        <v>24</v>
      </c>
      <c r="N4526" t="s">
        <v>23</v>
      </c>
      <c r="O4526" t="s">
        <v>24</v>
      </c>
      <c r="P4526" s="31">
        <f t="shared" si="281"/>
        <v>6</v>
      </c>
      <c r="Q4526" s="31">
        <f t="shared" si="282"/>
        <v>4</v>
      </c>
      <c r="R4526" t="s">
        <v>27</v>
      </c>
      <c r="S4526" t="s">
        <v>23</v>
      </c>
      <c r="T4526" t="s">
        <v>28</v>
      </c>
      <c r="U4526">
        <v>99.25</v>
      </c>
      <c r="V4526">
        <v>2186.4</v>
      </c>
      <c r="W4526" s="10">
        <v>23</v>
      </c>
      <c r="X4526" t="s">
        <v>23</v>
      </c>
      <c r="Y4526" s="10">
        <f t="shared" si="283"/>
        <v>1</v>
      </c>
      <c r="Z4526" s="13"/>
    </row>
    <row r="4527" spans="1:26">
      <c r="A4527">
        <v>4526</v>
      </c>
      <c r="B4527" t="s">
        <v>30</v>
      </c>
      <c r="C4527">
        <v>0</v>
      </c>
      <c r="D4527" t="s">
        <v>24</v>
      </c>
      <c r="E4527" t="s">
        <v>24</v>
      </c>
      <c r="F4527" t="s">
        <v>24</v>
      </c>
      <c r="G4527" t="s">
        <v>37</v>
      </c>
      <c r="H4527" t="str">
        <f t="shared" si="280"/>
        <v>Yes</v>
      </c>
      <c r="I4527" t="s">
        <v>23</v>
      </c>
      <c r="J4527" t="s">
        <v>23</v>
      </c>
      <c r="K4527" t="s">
        <v>23</v>
      </c>
      <c r="L4527" t="s">
        <v>23</v>
      </c>
      <c r="M4527" t="s">
        <v>24</v>
      </c>
      <c r="N4527" t="s">
        <v>24</v>
      </c>
      <c r="O4527" t="s">
        <v>23</v>
      </c>
      <c r="P4527" s="31">
        <f t="shared" si="281"/>
        <v>6</v>
      </c>
      <c r="Q4527" s="31">
        <f t="shared" si="282"/>
        <v>4</v>
      </c>
      <c r="R4527" t="s">
        <v>27</v>
      </c>
      <c r="S4527" t="s">
        <v>23</v>
      </c>
      <c r="T4527" t="s">
        <v>40</v>
      </c>
      <c r="U4527">
        <v>93.4</v>
      </c>
      <c r="V4527">
        <v>2979.3</v>
      </c>
      <c r="W4527" s="10">
        <v>32</v>
      </c>
      <c r="X4527" t="s">
        <v>24</v>
      </c>
      <c r="Y4527" s="10">
        <f t="shared" si="283"/>
        <v>0</v>
      </c>
      <c r="Z4527" s="13"/>
    </row>
    <row r="4528" spans="1:26">
      <c r="A4528">
        <v>4527</v>
      </c>
      <c r="B4528" t="s">
        <v>30</v>
      </c>
      <c r="C4528">
        <v>0</v>
      </c>
      <c r="D4528" t="s">
        <v>24</v>
      </c>
      <c r="E4528" t="s">
        <v>24</v>
      </c>
      <c r="F4528" t="s">
        <v>24</v>
      </c>
      <c r="G4528" t="s">
        <v>37</v>
      </c>
      <c r="H4528" t="str">
        <f t="shared" si="280"/>
        <v>Yes</v>
      </c>
      <c r="I4528" t="s">
        <v>23</v>
      </c>
      <c r="J4528" t="s">
        <v>23</v>
      </c>
      <c r="K4528" t="s">
        <v>24</v>
      </c>
      <c r="L4528" t="s">
        <v>24</v>
      </c>
      <c r="M4528" t="s">
        <v>24</v>
      </c>
      <c r="N4528" t="s">
        <v>24</v>
      </c>
      <c r="O4528" t="s">
        <v>24</v>
      </c>
      <c r="P4528" s="31">
        <f t="shared" si="281"/>
        <v>3</v>
      </c>
      <c r="Q4528" s="31">
        <f t="shared" si="282"/>
        <v>1</v>
      </c>
      <c r="R4528" t="s">
        <v>27</v>
      </c>
      <c r="S4528" t="s">
        <v>23</v>
      </c>
      <c r="T4528" t="s">
        <v>40</v>
      </c>
      <c r="U4528">
        <v>73.75</v>
      </c>
      <c r="V4528">
        <v>956.65</v>
      </c>
      <c r="W4528" s="10">
        <v>13</v>
      </c>
      <c r="X4528" t="s">
        <v>24</v>
      </c>
      <c r="Y4528" s="10">
        <f t="shared" si="283"/>
        <v>0</v>
      </c>
      <c r="Z4528" s="13"/>
    </row>
    <row r="4529" spans="1:26">
      <c r="A4529">
        <v>4528</v>
      </c>
      <c r="B4529" t="s">
        <v>22</v>
      </c>
      <c r="C4529">
        <v>0</v>
      </c>
      <c r="D4529" t="s">
        <v>24</v>
      </c>
      <c r="E4529" t="s">
        <v>24</v>
      </c>
      <c r="F4529" t="s">
        <v>24</v>
      </c>
      <c r="G4529" t="s">
        <v>37</v>
      </c>
      <c r="H4529" t="str">
        <f t="shared" si="280"/>
        <v>Yes</v>
      </c>
      <c r="I4529" t="s">
        <v>23</v>
      </c>
      <c r="J4529" t="s">
        <v>24</v>
      </c>
      <c r="K4529" t="s">
        <v>24</v>
      </c>
      <c r="L4529" t="s">
        <v>23</v>
      </c>
      <c r="M4529" t="s">
        <v>23</v>
      </c>
      <c r="N4529" t="s">
        <v>24</v>
      </c>
      <c r="O4529" t="s">
        <v>24</v>
      </c>
      <c r="P4529" s="31">
        <f t="shared" si="281"/>
        <v>4</v>
      </c>
      <c r="Q4529" s="31">
        <f t="shared" si="282"/>
        <v>2</v>
      </c>
      <c r="R4529" t="s">
        <v>47</v>
      </c>
      <c r="S4529" t="s">
        <v>23</v>
      </c>
      <c r="T4529" t="s">
        <v>28</v>
      </c>
      <c r="U4529">
        <v>80.45</v>
      </c>
      <c r="V4529">
        <v>3201.55</v>
      </c>
      <c r="W4529" s="10">
        <v>39</v>
      </c>
      <c r="X4529" t="s">
        <v>23</v>
      </c>
      <c r="Y4529" s="10">
        <f t="shared" si="283"/>
        <v>1</v>
      </c>
      <c r="Z4529" s="13"/>
    </row>
    <row r="4530" spans="1:26">
      <c r="A4530">
        <v>4529</v>
      </c>
      <c r="B4530" t="s">
        <v>22</v>
      </c>
      <c r="C4530">
        <v>0</v>
      </c>
      <c r="D4530" t="s">
        <v>24</v>
      </c>
      <c r="E4530" t="s">
        <v>24</v>
      </c>
      <c r="F4530" t="s">
        <v>24</v>
      </c>
      <c r="G4530" t="s">
        <v>37</v>
      </c>
      <c r="H4530" t="str">
        <f t="shared" si="280"/>
        <v>Yes</v>
      </c>
      <c r="I4530" t="s">
        <v>23</v>
      </c>
      <c r="J4530" t="s">
        <v>24</v>
      </c>
      <c r="K4530" t="s">
        <v>23</v>
      </c>
      <c r="L4530" t="s">
        <v>23</v>
      </c>
      <c r="M4530" t="s">
        <v>24</v>
      </c>
      <c r="N4530" t="s">
        <v>23</v>
      </c>
      <c r="O4530" t="s">
        <v>24</v>
      </c>
      <c r="P4530" s="31">
        <f t="shared" si="281"/>
        <v>5</v>
      </c>
      <c r="Q4530" s="31">
        <f t="shared" si="282"/>
        <v>3</v>
      </c>
      <c r="R4530" t="s">
        <v>27</v>
      </c>
      <c r="S4530" t="s">
        <v>23</v>
      </c>
      <c r="T4530" t="s">
        <v>40</v>
      </c>
      <c r="U4530">
        <v>88.15</v>
      </c>
      <c r="V4530">
        <v>3973.2</v>
      </c>
      <c r="W4530" s="10">
        <v>44</v>
      </c>
      <c r="X4530" t="s">
        <v>24</v>
      </c>
      <c r="Y4530" s="10">
        <f t="shared" si="283"/>
        <v>0</v>
      </c>
      <c r="Z4530" s="13"/>
    </row>
    <row r="4531" spans="1:26">
      <c r="A4531">
        <v>4530</v>
      </c>
      <c r="B4531" t="s">
        <v>30</v>
      </c>
      <c r="C4531">
        <v>1</v>
      </c>
      <c r="D4531" t="s">
        <v>24</v>
      </c>
      <c r="E4531" t="s">
        <v>24</v>
      </c>
      <c r="F4531" t="s">
        <v>24</v>
      </c>
      <c r="G4531" t="s">
        <v>26</v>
      </c>
      <c r="H4531" t="str">
        <f t="shared" si="280"/>
        <v>Yes</v>
      </c>
      <c r="I4531" t="s">
        <v>23</v>
      </c>
      <c r="J4531" t="s">
        <v>24</v>
      </c>
      <c r="K4531" t="s">
        <v>24</v>
      </c>
      <c r="L4531" t="s">
        <v>24</v>
      </c>
      <c r="M4531" t="s">
        <v>23</v>
      </c>
      <c r="N4531" t="s">
        <v>24</v>
      </c>
      <c r="O4531" t="s">
        <v>24</v>
      </c>
      <c r="P4531" s="31">
        <f t="shared" si="281"/>
        <v>3</v>
      </c>
      <c r="Q4531" s="31">
        <f t="shared" si="282"/>
        <v>1</v>
      </c>
      <c r="R4531" t="s">
        <v>27</v>
      </c>
      <c r="S4531" t="s">
        <v>24</v>
      </c>
      <c r="T4531" t="s">
        <v>32</v>
      </c>
      <c r="U4531">
        <v>49.2</v>
      </c>
      <c r="V4531">
        <v>447.9</v>
      </c>
      <c r="W4531" s="10">
        <v>9</v>
      </c>
      <c r="X4531" t="s">
        <v>24</v>
      </c>
      <c r="Y4531" s="10">
        <f t="shared" si="283"/>
        <v>0</v>
      </c>
      <c r="Z4531" s="13"/>
    </row>
    <row r="4532" spans="1:26">
      <c r="A4532">
        <v>4531</v>
      </c>
      <c r="B4532" t="s">
        <v>22</v>
      </c>
      <c r="C4532">
        <v>0</v>
      </c>
      <c r="D4532" t="s">
        <v>23</v>
      </c>
      <c r="E4532" t="s">
        <v>24</v>
      </c>
      <c r="F4532" t="s">
        <v>24</v>
      </c>
      <c r="G4532" t="s">
        <v>24</v>
      </c>
      <c r="H4532" t="str">
        <f t="shared" si="280"/>
        <v>No</v>
      </c>
      <c r="I4532" t="s">
        <v>23</v>
      </c>
      <c r="J4532" t="s">
        <v>46</v>
      </c>
      <c r="K4532" t="s">
        <v>46</v>
      </c>
      <c r="L4532" t="s">
        <v>46</v>
      </c>
      <c r="M4532" t="s">
        <v>46</v>
      </c>
      <c r="N4532" t="s">
        <v>46</v>
      </c>
      <c r="O4532" t="s">
        <v>46</v>
      </c>
      <c r="P4532" s="31">
        <f t="shared" si="281"/>
        <v>1</v>
      </c>
      <c r="Q4532" s="31">
        <f t="shared" si="282"/>
        <v>0</v>
      </c>
      <c r="R4532" t="s">
        <v>47</v>
      </c>
      <c r="S4532" t="s">
        <v>24</v>
      </c>
      <c r="T4532" t="s">
        <v>32</v>
      </c>
      <c r="U4532">
        <v>19.649999999999999</v>
      </c>
      <c r="V4532">
        <v>1335.2</v>
      </c>
      <c r="W4532" s="10">
        <v>67</v>
      </c>
      <c r="X4532" t="s">
        <v>24</v>
      </c>
      <c r="Y4532" s="10">
        <f t="shared" si="283"/>
        <v>0</v>
      </c>
      <c r="Z4532" s="13"/>
    </row>
    <row r="4533" spans="1:26">
      <c r="A4533">
        <v>4532</v>
      </c>
      <c r="B4533" t="s">
        <v>30</v>
      </c>
      <c r="C4533">
        <v>0</v>
      </c>
      <c r="D4533" t="s">
        <v>23</v>
      </c>
      <c r="E4533" t="s">
        <v>23</v>
      </c>
      <c r="F4533" t="s">
        <v>23</v>
      </c>
      <c r="G4533" t="s">
        <v>37</v>
      </c>
      <c r="H4533" t="str">
        <f t="shared" si="280"/>
        <v>Yes</v>
      </c>
      <c r="I4533" t="s">
        <v>23</v>
      </c>
      <c r="J4533" t="s">
        <v>24</v>
      </c>
      <c r="K4533" t="s">
        <v>24</v>
      </c>
      <c r="L4533" t="s">
        <v>23</v>
      </c>
      <c r="M4533" t="s">
        <v>24</v>
      </c>
      <c r="N4533" t="s">
        <v>24</v>
      </c>
      <c r="O4533" t="s">
        <v>24</v>
      </c>
      <c r="P4533" s="31">
        <f t="shared" si="281"/>
        <v>3</v>
      </c>
      <c r="Q4533" s="31">
        <f t="shared" si="282"/>
        <v>1</v>
      </c>
      <c r="R4533" t="s">
        <v>27</v>
      </c>
      <c r="S4533" t="s">
        <v>23</v>
      </c>
      <c r="T4533" t="s">
        <v>35</v>
      </c>
      <c r="U4533">
        <v>79.349999999999994</v>
      </c>
      <c r="V4533">
        <v>661.25</v>
      </c>
      <c r="W4533" s="10">
        <v>9</v>
      </c>
      <c r="X4533" t="s">
        <v>23</v>
      </c>
      <c r="Y4533" s="10">
        <f t="shared" si="283"/>
        <v>1</v>
      </c>
      <c r="Z4533" s="13"/>
    </row>
    <row r="4534" spans="1:26">
      <c r="A4534">
        <v>4533</v>
      </c>
      <c r="B4534" t="s">
        <v>22</v>
      </c>
      <c r="C4534">
        <v>0</v>
      </c>
      <c r="D4534" t="s">
        <v>24</v>
      </c>
      <c r="E4534" t="s">
        <v>24</v>
      </c>
      <c r="F4534" t="s">
        <v>23</v>
      </c>
      <c r="G4534" t="s">
        <v>37</v>
      </c>
      <c r="H4534" t="str">
        <f t="shared" si="280"/>
        <v>Yes</v>
      </c>
      <c r="I4534" t="s">
        <v>23</v>
      </c>
      <c r="J4534" t="s">
        <v>24</v>
      </c>
      <c r="K4534" t="s">
        <v>23</v>
      </c>
      <c r="L4534" t="s">
        <v>24</v>
      </c>
      <c r="M4534" t="s">
        <v>24</v>
      </c>
      <c r="N4534" t="s">
        <v>24</v>
      </c>
      <c r="O4534" t="s">
        <v>24</v>
      </c>
      <c r="P4534" s="31">
        <f t="shared" si="281"/>
        <v>3</v>
      </c>
      <c r="Q4534" s="31">
        <f t="shared" si="282"/>
        <v>1</v>
      </c>
      <c r="R4534" t="s">
        <v>27</v>
      </c>
      <c r="S4534" t="s">
        <v>23</v>
      </c>
      <c r="T4534" t="s">
        <v>28</v>
      </c>
      <c r="U4534">
        <v>79.75</v>
      </c>
      <c r="V4534">
        <v>1111.8499999999999</v>
      </c>
      <c r="W4534" s="10">
        <v>15</v>
      </c>
      <c r="X4534" t="s">
        <v>23</v>
      </c>
      <c r="Y4534" s="10">
        <f t="shared" si="283"/>
        <v>1</v>
      </c>
      <c r="Z4534" s="13"/>
    </row>
    <row r="4535" spans="1:26">
      <c r="A4535">
        <v>4534</v>
      </c>
      <c r="B4535" t="s">
        <v>22</v>
      </c>
      <c r="C4535">
        <v>0</v>
      </c>
      <c r="D4535" t="s">
        <v>23</v>
      </c>
      <c r="E4535" t="s">
        <v>24</v>
      </c>
      <c r="F4535" t="s">
        <v>23</v>
      </c>
      <c r="G4535" t="s">
        <v>37</v>
      </c>
      <c r="H4535" t="str">
        <f t="shared" si="280"/>
        <v>Yes</v>
      </c>
      <c r="I4535" t="s">
        <v>23</v>
      </c>
      <c r="J4535" t="s">
        <v>24</v>
      </c>
      <c r="K4535" t="s">
        <v>23</v>
      </c>
      <c r="L4535" t="s">
        <v>23</v>
      </c>
      <c r="M4535" t="s">
        <v>24</v>
      </c>
      <c r="N4535" t="s">
        <v>23</v>
      </c>
      <c r="O4535" t="s">
        <v>23</v>
      </c>
      <c r="P4535" s="31">
        <f t="shared" si="281"/>
        <v>6</v>
      </c>
      <c r="Q4535" s="31">
        <f t="shared" si="282"/>
        <v>4</v>
      </c>
      <c r="R4535" t="s">
        <v>47</v>
      </c>
      <c r="S4535" t="s">
        <v>23</v>
      </c>
      <c r="T4535" t="s">
        <v>35</v>
      </c>
      <c r="U4535">
        <v>105.15</v>
      </c>
      <c r="V4535">
        <v>7555</v>
      </c>
      <c r="W4535" s="10">
        <v>71</v>
      </c>
      <c r="X4535" t="s">
        <v>24</v>
      </c>
      <c r="Y4535" s="10">
        <f t="shared" si="283"/>
        <v>0</v>
      </c>
      <c r="Z4535" s="13"/>
    </row>
    <row r="4536" spans="1:26">
      <c r="A4536">
        <v>4535</v>
      </c>
      <c r="B4536" t="s">
        <v>30</v>
      </c>
      <c r="C4536">
        <v>0</v>
      </c>
      <c r="D4536" t="s">
        <v>24</v>
      </c>
      <c r="E4536" t="s">
        <v>24</v>
      </c>
      <c r="F4536" t="s">
        <v>24</v>
      </c>
      <c r="G4536" t="s">
        <v>26</v>
      </c>
      <c r="H4536" t="str">
        <f t="shared" si="280"/>
        <v>Yes</v>
      </c>
      <c r="I4536" t="s">
        <v>23</v>
      </c>
      <c r="J4536" t="s">
        <v>24</v>
      </c>
      <c r="K4536" t="s">
        <v>24</v>
      </c>
      <c r="L4536" t="s">
        <v>24</v>
      </c>
      <c r="M4536" t="s">
        <v>23</v>
      </c>
      <c r="N4536" t="s">
        <v>24</v>
      </c>
      <c r="O4536" t="s">
        <v>24</v>
      </c>
      <c r="P4536" s="31">
        <f t="shared" si="281"/>
        <v>3</v>
      </c>
      <c r="Q4536" s="31">
        <f t="shared" si="282"/>
        <v>1</v>
      </c>
      <c r="R4536" t="s">
        <v>27</v>
      </c>
      <c r="S4536" t="s">
        <v>24</v>
      </c>
      <c r="T4536" t="s">
        <v>40</v>
      </c>
      <c r="U4536">
        <v>49</v>
      </c>
      <c r="V4536">
        <v>49</v>
      </c>
      <c r="W4536" s="10">
        <v>1</v>
      </c>
      <c r="X4536" t="s">
        <v>24</v>
      </c>
      <c r="Y4536" s="10">
        <f t="shared" si="283"/>
        <v>0</v>
      </c>
      <c r="Z4536" s="13"/>
    </row>
    <row r="4537" spans="1:26">
      <c r="A4537">
        <v>4536</v>
      </c>
      <c r="B4537" t="s">
        <v>22</v>
      </c>
      <c r="C4537">
        <v>0</v>
      </c>
      <c r="D4537" t="s">
        <v>23</v>
      </c>
      <c r="E4537" t="s">
        <v>23</v>
      </c>
      <c r="F4537" t="s">
        <v>23</v>
      </c>
      <c r="G4537" t="s">
        <v>37</v>
      </c>
      <c r="H4537" t="str">
        <f t="shared" si="280"/>
        <v>Yes</v>
      </c>
      <c r="I4537" t="s">
        <v>23</v>
      </c>
      <c r="J4537" t="s">
        <v>24</v>
      </c>
      <c r="K4537" t="s">
        <v>24</v>
      </c>
      <c r="L4537" t="s">
        <v>23</v>
      </c>
      <c r="M4537" t="s">
        <v>24</v>
      </c>
      <c r="N4537" t="s">
        <v>23</v>
      </c>
      <c r="O4537" t="s">
        <v>23</v>
      </c>
      <c r="P4537" s="31">
        <f t="shared" si="281"/>
        <v>5</v>
      </c>
      <c r="Q4537" s="31">
        <f t="shared" si="282"/>
        <v>3</v>
      </c>
      <c r="R4537" t="s">
        <v>27</v>
      </c>
      <c r="S4537" t="s">
        <v>23</v>
      </c>
      <c r="T4537" t="s">
        <v>28</v>
      </c>
      <c r="U4537">
        <v>100.05</v>
      </c>
      <c r="V4537">
        <v>3046.15</v>
      </c>
      <c r="W4537" s="10">
        <v>30</v>
      </c>
      <c r="X4537" t="s">
        <v>23</v>
      </c>
      <c r="Y4537" s="10">
        <f t="shared" si="283"/>
        <v>1</v>
      </c>
      <c r="Z4537" s="13"/>
    </row>
    <row r="4538" spans="1:26">
      <c r="A4538">
        <v>4537</v>
      </c>
      <c r="B4538" t="s">
        <v>30</v>
      </c>
      <c r="C4538">
        <v>0</v>
      </c>
      <c r="D4538" t="s">
        <v>24</v>
      </c>
      <c r="E4538" t="s">
        <v>24</v>
      </c>
      <c r="F4538" t="s">
        <v>24</v>
      </c>
      <c r="G4538" t="s">
        <v>37</v>
      </c>
      <c r="H4538" t="str">
        <f t="shared" si="280"/>
        <v>Yes</v>
      </c>
      <c r="I4538" t="s">
        <v>23</v>
      </c>
      <c r="J4538" t="s">
        <v>24</v>
      </c>
      <c r="K4538" t="s">
        <v>24</v>
      </c>
      <c r="L4538" t="s">
        <v>24</v>
      </c>
      <c r="M4538" t="s">
        <v>24</v>
      </c>
      <c r="N4538" t="s">
        <v>24</v>
      </c>
      <c r="O4538" t="s">
        <v>24</v>
      </c>
      <c r="P4538" s="31">
        <f t="shared" si="281"/>
        <v>2</v>
      </c>
      <c r="Q4538" s="31">
        <f t="shared" si="282"/>
        <v>0</v>
      </c>
      <c r="R4538" t="s">
        <v>27</v>
      </c>
      <c r="S4538" t="s">
        <v>23</v>
      </c>
      <c r="T4538" t="s">
        <v>28</v>
      </c>
      <c r="U4538">
        <v>69.349999999999994</v>
      </c>
      <c r="V4538">
        <v>69.349999999999994</v>
      </c>
      <c r="W4538" s="10">
        <v>1</v>
      </c>
      <c r="X4538" t="s">
        <v>23</v>
      </c>
      <c r="Y4538" s="10">
        <f t="shared" si="283"/>
        <v>1</v>
      </c>
      <c r="Z4538" s="13"/>
    </row>
    <row r="4539" spans="1:26">
      <c r="A4539">
        <v>4538</v>
      </c>
      <c r="B4539" t="s">
        <v>30</v>
      </c>
      <c r="C4539">
        <v>0</v>
      </c>
      <c r="D4539" t="s">
        <v>23</v>
      </c>
      <c r="E4539" t="s">
        <v>24</v>
      </c>
      <c r="F4539" t="s">
        <v>25</v>
      </c>
      <c r="G4539" t="s">
        <v>26</v>
      </c>
      <c r="H4539" t="str">
        <f t="shared" si="280"/>
        <v>Yes</v>
      </c>
      <c r="I4539" t="s">
        <v>24</v>
      </c>
      <c r="J4539" t="s">
        <v>24</v>
      </c>
      <c r="K4539" t="s">
        <v>23</v>
      </c>
      <c r="L4539" t="s">
        <v>24</v>
      </c>
      <c r="M4539" t="s">
        <v>24</v>
      </c>
      <c r="N4539" t="s">
        <v>23</v>
      </c>
      <c r="O4539" t="s">
        <v>23</v>
      </c>
      <c r="P4539" s="31">
        <f t="shared" si="281"/>
        <v>4</v>
      </c>
      <c r="Q4539" s="31">
        <f t="shared" si="282"/>
        <v>3</v>
      </c>
      <c r="R4539" t="s">
        <v>27</v>
      </c>
      <c r="S4539" t="s">
        <v>23</v>
      </c>
      <c r="T4539" t="s">
        <v>32</v>
      </c>
      <c r="U4539">
        <v>49.8</v>
      </c>
      <c r="V4539">
        <v>836.35</v>
      </c>
      <c r="W4539" s="10">
        <v>17</v>
      </c>
      <c r="X4539" t="s">
        <v>24</v>
      </c>
      <c r="Y4539" s="10">
        <f t="shared" si="283"/>
        <v>0</v>
      </c>
      <c r="Z4539" s="13"/>
    </row>
    <row r="4540" spans="1:26">
      <c r="A4540">
        <v>4539</v>
      </c>
      <c r="B4540" t="s">
        <v>22</v>
      </c>
      <c r="C4540">
        <v>0</v>
      </c>
      <c r="D4540" t="s">
        <v>24</v>
      </c>
      <c r="E4540" t="s">
        <v>24</v>
      </c>
      <c r="F4540" t="s">
        <v>24</v>
      </c>
      <c r="G4540" t="s">
        <v>37</v>
      </c>
      <c r="H4540" t="str">
        <f t="shared" si="280"/>
        <v>Yes</v>
      </c>
      <c r="I4540" t="s">
        <v>23</v>
      </c>
      <c r="J4540" t="s">
        <v>24</v>
      </c>
      <c r="K4540" t="s">
        <v>24</v>
      </c>
      <c r="L4540" t="s">
        <v>24</v>
      </c>
      <c r="M4540" t="s">
        <v>23</v>
      </c>
      <c r="N4540" t="s">
        <v>24</v>
      </c>
      <c r="O4540" t="s">
        <v>23</v>
      </c>
      <c r="P4540" s="31">
        <f t="shared" si="281"/>
        <v>4</v>
      </c>
      <c r="Q4540" s="31">
        <f t="shared" si="282"/>
        <v>2</v>
      </c>
      <c r="R4540" t="s">
        <v>27</v>
      </c>
      <c r="S4540" t="s">
        <v>24</v>
      </c>
      <c r="T4540" t="s">
        <v>28</v>
      </c>
      <c r="U4540">
        <v>85.8</v>
      </c>
      <c r="V4540">
        <v>272.2</v>
      </c>
      <c r="W4540" s="10">
        <v>3</v>
      </c>
      <c r="X4540" t="s">
        <v>23</v>
      </c>
      <c r="Y4540" s="10">
        <f t="shared" si="283"/>
        <v>1</v>
      </c>
      <c r="Z4540" s="13"/>
    </row>
    <row r="4541" spans="1:26">
      <c r="A4541">
        <v>4540</v>
      </c>
      <c r="B4541" t="s">
        <v>30</v>
      </c>
      <c r="C4541">
        <v>0</v>
      </c>
      <c r="D4541" t="s">
        <v>23</v>
      </c>
      <c r="E4541" t="s">
        <v>23</v>
      </c>
      <c r="F4541" t="s">
        <v>23</v>
      </c>
      <c r="G4541" t="s">
        <v>26</v>
      </c>
      <c r="H4541" t="str">
        <f t="shared" si="280"/>
        <v>Yes</v>
      </c>
      <c r="I4541" t="s">
        <v>23</v>
      </c>
      <c r="J4541" t="s">
        <v>23</v>
      </c>
      <c r="K4541" t="s">
        <v>24</v>
      </c>
      <c r="L4541" t="s">
        <v>23</v>
      </c>
      <c r="M4541" t="s">
        <v>24</v>
      </c>
      <c r="N4541" t="s">
        <v>23</v>
      </c>
      <c r="O4541" t="s">
        <v>23</v>
      </c>
      <c r="P4541" s="31">
        <f t="shared" si="281"/>
        <v>6</v>
      </c>
      <c r="Q4541" s="31">
        <f t="shared" si="282"/>
        <v>4</v>
      </c>
      <c r="R4541" t="s">
        <v>47</v>
      </c>
      <c r="S4541" t="s">
        <v>23</v>
      </c>
      <c r="T4541" t="s">
        <v>28</v>
      </c>
      <c r="U4541">
        <v>79.7</v>
      </c>
      <c r="V4541">
        <v>5293.4</v>
      </c>
      <c r="W4541" s="10">
        <v>67</v>
      </c>
      <c r="X4541" t="s">
        <v>23</v>
      </c>
      <c r="Y4541" s="10">
        <f t="shared" si="283"/>
        <v>1</v>
      </c>
      <c r="Z4541" s="13"/>
    </row>
    <row r="4542" spans="1:26">
      <c r="A4542">
        <v>4541</v>
      </c>
      <c r="B4542" t="s">
        <v>30</v>
      </c>
      <c r="C4542">
        <v>0</v>
      </c>
      <c r="D4542" t="s">
        <v>24</v>
      </c>
      <c r="E4542" t="s">
        <v>24</v>
      </c>
      <c r="F4542" t="s">
        <v>24</v>
      </c>
      <c r="G4542" t="s">
        <v>24</v>
      </c>
      <c r="H4542" t="str">
        <f t="shared" si="280"/>
        <v>No</v>
      </c>
      <c r="I4542" t="s">
        <v>23</v>
      </c>
      <c r="J4542" t="s">
        <v>46</v>
      </c>
      <c r="K4542" t="s">
        <v>46</v>
      </c>
      <c r="L4542" t="s">
        <v>46</v>
      </c>
      <c r="M4542" t="s">
        <v>46</v>
      </c>
      <c r="N4542" t="s">
        <v>46</v>
      </c>
      <c r="O4542" t="s">
        <v>46</v>
      </c>
      <c r="P4542" s="31">
        <f t="shared" si="281"/>
        <v>1</v>
      </c>
      <c r="Q4542" s="31">
        <f t="shared" si="282"/>
        <v>0</v>
      </c>
      <c r="R4542" t="s">
        <v>27</v>
      </c>
      <c r="S4542" t="s">
        <v>24</v>
      </c>
      <c r="T4542" t="s">
        <v>35</v>
      </c>
      <c r="U4542">
        <v>20.95</v>
      </c>
      <c r="V4542">
        <v>20.95</v>
      </c>
      <c r="W4542" s="10">
        <v>1</v>
      </c>
      <c r="X4542" t="s">
        <v>24</v>
      </c>
      <c r="Y4542" s="10">
        <f t="shared" si="283"/>
        <v>0</v>
      </c>
      <c r="Z4542" s="13"/>
    </row>
    <row r="4543" spans="1:26">
      <c r="A4543">
        <v>4542</v>
      </c>
      <c r="B4543" t="s">
        <v>22</v>
      </c>
      <c r="C4543">
        <v>1</v>
      </c>
      <c r="D4543" t="s">
        <v>24</v>
      </c>
      <c r="E4543" t="s">
        <v>24</v>
      </c>
      <c r="F4543" t="s">
        <v>23</v>
      </c>
      <c r="G4543" t="s">
        <v>26</v>
      </c>
      <c r="H4543" t="str">
        <f t="shared" si="280"/>
        <v>Yes</v>
      </c>
      <c r="I4543" t="s">
        <v>23</v>
      </c>
      <c r="J4543" t="s">
        <v>24</v>
      </c>
      <c r="K4543" t="s">
        <v>24</v>
      </c>
      <c r="L4543" t="s">
        <v>24</v>
      </c>
      <c r="M4543" t="s">
        <v>24</v>
      </c>
      <c r="N4543" t="s">
        <v>24</v>
      </c>
      <c r="O4543" t="s">
        <v>24</v>
      </c>
      <c r="P4543" s="31">
        <f t="shared" si="281"/>
        <v>2</v>
      </c>
      <c r="Q4543" s="31">
        <f t="shared" si="282"/>
        <v>0</v>
      </c>
      <c r="R4543" t="s">
        <v>27</v>
      </c>
      <c r="S4543" t="s">
        <v>24</v>
      </c>
      <c r="T4543" t="s">
        <v>32</v>
      </c>
      <c r="U4543">
        <v>50.55</v>
      </c>
      <c r="V4543">
        <v>50.55</v>
      </c>
      <c r="W4543" s="10">
        <v>1</v>
      </c>
      <c r="X4543" t="s">
        <v>23</v>
      </c>
      <c r="Y4543" s="10">
        <f t="shared" si="283"/>
        <v>1</v>
      </c>
      <c r="Z4543" s="13"/>
    </row>
    <row r="4544" spans="1:26">
      <c r="A4544">
        <v>4543</v>
      </c>
      <c r="B4544" t="s">
        <v>22</v>
      </c>
      <c r="C4544">
        <v>1</v>
      </c>
      <c r="D4544" t="s">
        <v>23</v>
      </c>
      <c r="E4544" t="s">
        <v>24</v>
      </c>
      <c r="F4544" t="s">
        <v>23</v>
      </c>
      <c r="G4544" t="s">
        <v>37</v>
      </c>
      <c r="H4544" t="str">
        <f t="shared" si="280"/>
        <v>Yes</v>
      </c>
      <c r="I4544" t="s">
        <v>23</v>
      </c>
      <c r="J4544" t="s">
        <v>24</v>
      </c>
      <c r="K4544" t="s">
        <v>24</v>
      </c>
      <c r="L4544" t="s">
        <v>23</v>
      </c>
      <c r="M4544" t="s">
        <v>24</v>
      </c>
      <c r="N4544" t="s">
        <v>24</v>
      </c>
      <c r="O4544" t="s">
        <v>24</v>
      </c>
      <c r="P4544" s="31">
        <f t="shared" si="281"/>
        <v>3</v>
      </c>
      <c r="Q4544" s="31">
        <f t="shared" si="282"/>
        <v>1</v>
      </c>
      <c r="R4544" t="s">
        <v>27</v>
      </c>
      <c r="S4544" t="s">
        <v>24</v>
      </c>
      <c r="T4544" t="s">
        <v>32</v>
      </c>
      <c r="U4544">
        <v>79.3</v>
      </c>
      <c r="V4544">
        <v>2570</v>
      </c>
      <c r="W4544" s="10">
        <v>32</v>
      </c>
      <c r="X4544" t="s">
        <v>24</v>
      </c>
      <c r="Y4544" s="10">
        <f t="shared" si="283"/>
        <v>0</v>
      </c>
      <c r="Z4544" s="13"/>
    </row>
    <row r="4545" spans="1:26">
      <c r="A4545">
        <v>4544</v>
      </c>
      <c r="B4545" t="s">
        <v>30</v>
      </c>
      <c r="C4545">
        <v>0</v>
      </c>
      <c r="D4545" t="s">
        <v>23</v>
      </c>
      <c r="E4545" t="s">
        <v>23</v>
      </c>
      <c r="F4545" t="s">
        <v>24</v>
      </c>
      <c r="G4545" t="s">
        <v>24</v>
      </c>
      <c r="H4545" t="str">
        <f t="shared" si="280"/>
        <v>No</v>
      </c>
      <c r="I4545" t="s">
        <v>23</v>
      </c>
      <c r="J4545" t="s">
        <v>46</v>
      </c>
      <c r="K4545" t="s">
        <v>46</v>
      </c>
      <c r="L4545" t="s">
        <v>46</v>
      </c>
      <c r="M4545" t="s">
        <v>46</v>
      </c>
      <c r="N4545" t="s">
        <v>46</v>
      </c>
      <c r="O4545" t="s">
        <v>46</v>
      </c>
      <c r="P4545" s="31">
        <f t="shared" si="281"/>
        <v>1</v>
      </c>
      <c r="Q4545" s="31">
        <f t="shared" si="282"/>
        <v>0</v>
      </c>
      <c r="R4545" t="s">
        <v>31</v>
      </c>
      <c r="S4545" t="s">
        <v>24</v>
      </c>
      <c r="T4545" t="s">
        <v>35</v>
      </c>
      <c r="U4545">
        <v>19.5</v>
      </c>
      <c r="V4545">
        <v>798.2</v>
      </c>
      <c r="W4545" s="10">
        <v>41</v>
      </c>
      <c r="X4545" t="s">
        <v>24</v>
      </c>
      <c r="Y4545" s="10">
        <f t="shared" si="283"/>
        <v>0</v>
      </c>
      <c r="Z4545" s="13"/>
    </row>
    <row r="4546" spans="1:26">
      <c r="A4546">
        <v>4545</v>
      </c>
      <c r="B4546" t="s">
        <v>30</v>
      </c>
      <c r="C4546">
        <v>0</v>
      </c>
      <c r="D4546" t="s">
        <v>23</v>
      </c>
      <c r="E4546" t="s">
        <v>24</v>
      </c>
      <c r="F4546" t="s">
        <v>24</v>
      </c>
      <c r="G4546" t="s">
        <v>37</v>
      </c>
      <c r="H4546" t="str">
        <f t="shared" si="280"/>
        <v>Yes</v>
      </c>
      <c r="I4546" t="s">
        <v>23</v>
      </c>
      <c r="J4546" t="s">
        <v>24</v>
      </c>
      <c r="K4546" t="s">
        <v>24</v>
      </c>
      <c r="L4546" t="s">
        <v>24</v>
      </c>
      <c r="M4546" t="s">
        <v>24</v>
      </c>
      <c r="N4546" t="s">
        <v>23</v>
      </c>
      <c r="O4546" t="s">
        <v>24</v>
      </c>
      <c r="P4546" s="31">
        <f t="shared" si="281"/>
        <v>3</v>
      </c>
      <c r="Q4546" s="31">
        <f t="shared" si="282"/>
        <v>1</v>
      </c>
      <c r="R4546" t="s">
        <v>27</v>
      </c>
      <c r="S4546" t="s">
        <v>23</v>
      </c>
      <c r="T4546" t="s">
        <v>28</v>
      </c>
      <c r="U4546">
        <v>80.55</v>
      </c>
      <c r="V4546">
        <v>80.55</v>
      </c>
      <c r="W4546" s="10">
        <v>1</v>
      </c>
      <c r="X4546" t="s">
        <v>23</v>
      </c>
      <c r="Y4546" s="10">
        <f t="shared" si="283"/>
        <v>1</v>
      </c>
      <c r="Z4546" s="13"/>
    </row>
    <row r="4547" spans="1:26">
      <c r="A4547">
        <v>4546</v>
      </c>
      <c r="B4547" t="s">
        <v>22</v>
      </c>
      <c r="C4547">
        <v>0</v>
      </c>
      <c r="D4547" t="s">
        <v>24</v>
      </c>
      <c r="E4547" t="s">
        <v>24</v>
      </c>
      <c r="F4547" t="s">
        <v>24</v>
      </c>
      <c r="G4547" t="s">
        <v>26</v>
      </c>
      <c r="H4547" t="str">
        <f t="shared" ref="H4547:H4610" si="284">IF(G4547="No","No","Yes")</f>
        <v>Yes</v>
      </c>
      <c r="I4547" t="s">
        <v>23</v>
      </c>
      <c r="J4547" t="s">
        <v>24</v>
      </c>
      <c r="K4547" t="s">
        <v>24</v>
      </c>
      <c r="L4547" t="s">
        <v>24</v>
      </c>
      <c r="M4547" t="s">
        <v>24</v>
      </c>
      <c r="N4547" t="s">
        <v>24</v>
      </c>
      <c r="O4547" t="s">
        <v>24</v>
      </c>
      <c r="P4547" s="31">
        <f t="shared" ref="P4547:P4610" si="285">COUNTIF(H4547:O4547,"Yes")</f>
        <v>2</v>
      </c>
      <c r="Q4547" s="31">
        <f t="shared" ref="Q4547:Q4610" si="286">COUNTIF(J4547:O4547,"Yes")</f>
        <v>0</v>
      </c>
      <c r="R4547" t="s">
        <v>27</v>
      </c>
      <c r="S4547" t="s">
        <v>24</v>
      </c>
      <c r="T4547" t="s">
        <v>35</v>
      </c>
      <c r="U4547">
        <v>44.15</v>
      </c>
      <c r="V4547">
        <v>44.15</v>
      </c>
      <c r="W4547" s="10">
        <v>1</v>
      </c>
      <c r="X4547" t="s">
        <v>24</v>
      </c>
      <c r="Y4547" s="10">
        <f t="shared" ref="Y4547:Y4610" si="287">IF(X4547="Yes",1,0)</f>
        <v>0</v>
      </c>
      <c r="Z4547" s="13"/>
    </row>
    <row r="4548" spans="1:26">
      <c r="A4548">
        <v>4547</v>
      </c>
      <c r="B4548" t="s">
        <v>22</v>
      </c>
      <c r="C4548">
        <v>0</v>
      </c>
      <c r="D4548" t="s">
        <v>23</v>
      </c>
      <c r="E4548" t="s">
        <v>23</v>
      </c>
      <c r="F4548" t="s">
        <v>23</v>
      </c>
      <c r="G4548" t="s">
        <v>37</v>
      </c>
      <c r="H4548" t="str">
        <f t="shared" si="284"/>
        <v>Yes</v>
      </c>
      <c r="I4548" t="s">
        <v>23</v>
      </c>
      <c r="J4548" t="s">
        <v>24</v>
      </c>
      <c r="K4548" t="s">
        <v>23</v>
      </c>
      <c r="L4548" t="s">
        <v>23</v>
      </c>
      <c r="M4548" t="s">
        <v>24</v>
      </c>
      <c r="N4548" t="s">
        <v>24</v>
      </c>
      <c r="O4548" t="s">
        <v>24</v>
      </c>
      <c r="P4548" s="31">
        <f t="shared" si="285"/>
        <v>4</v>
      </c>
      <c r="Q4548" s="31">
        <f t="shared" si="286"/>
        <v>2</v>
      </c>
      <c r="R4548" t="s">
        <v>27</v>
      </c>
      <c r="S4548" t="s">
        <v>23</v>
      </c>
      <c r="T4548" t="s">
        <v>28</v>
      </c>
      <c r="U4548">
        <v>84.5</v>
      </c>
      <c r="V4548">
        <v>916.9</v>
      </c>
      <c r="W4548" s="10">
        <v>12</v>
      </c>
      <c r="X4548" t="s">
        <v>23</v>
      </c>
      <c r="Y4548" s="10">
        <f t="shared" si="287"/>
        <v>1</v>
      </c>
      <c r="Z4548" s="13"/>
    </row>
    <row r="4549" spans="1:26">
      <c r="A4549">
        <v>4548</v>
      </c>
      <c r="B4549" t="s">
        <v>30</v>
      </c>
      <c r="C4549">
        <v>0</v>
      </c>
      <c r="D4549" t="s">
        <v>23</v>
      </c>
      <c r="E4549" t="s">
        <v>23</v>
      </c>
      <c r="F4549" t="s">
        <v>23</v>
      </c>
      <c r="G4549" t="s">
        <v>37</v>
      </c>
      <c r="H4549" t="str">
        <f t="shared" si="284"/>
        <v>Yes</v>
      </c>
      <c r="I4549" t="s">
        <v>23</v>
      </c>
      <c r="J4549" t="s">
        <v>23</v>
      </c>
      <c r="K4549" t="s">
        <v>23</v>
      </c>
      <c r="L4549" t="s">
        <v>24</v>
      </c>
      <c r="M4549" t="s">
        <v>24</v>
      </c>
      <c r="N4549" t="s">
        <v>23</v>
      </c>
      <c r="O4549" t="s">
        <v>23</v>
      </c>
      <c r="P4549" s="31">
        <f t="shared" si="285"/>
        <v>6</v>
      </c>
      <c r="Q4549" s="31">
        <f t="shared" si="286"/>
        <v>4</v>
      </c>
      <c r="R4549" t="s">
        <v>27</v>
      </c>
      <c r="S4549" t="s">
        <v>23</v>
      </c>
      <c r="T4549" t="s">
        <v>28</v>
      </c>
      <c r="U4549">
        <v>105.5</v>
      </c>
      <c r="V4549">
        <v>6487.2</v>
      </c>
      <c r="W4549" s="10">
        <v>62</v>
      </c>
      <c r="X4549" t="s">
        <v>24</v>
      </c>
      <c r="Y4549" s="10">
        <f t="shared" si="287"/>
        <v>0</v>
      </c>
      <c r="Z4549" s="13"/>
    </row>
    <row r="4550" spans="1:26">
      <c r="A4550">
        <v>4549</v>
      </c>
      <c r="B4550" t="s">
        <v>22</v>
      </c>
      <c r="C4550">
        <v>0</v>
      </c>
      <c r="D4550" t="s">
        <v>24</v>
      </c>
      <c r="E4550" t="s">
        <v>24</v>
      </c>
      <c r="F4550" t="s">
        <v>24</v>
      </c>
      <c r="G4550" t="s">
        <v>37</v>
      </c>
      <c r="H4550" t="str">
        <f t="shared" si="284"/>
        <v>Yes</v>
      </c>
      <c r="I4550" t="s">
        <v>23</v>
      </c>
      <c r="J4550" t="s">
        <v>24</v>
      </c>
      <c r="K4550" t="s">
        <v>23</v>
      </c>
      <c r="L4550" t="s">
        <v>24</v>
      </c>
      <c r="M4550" t="s">
        <v>24</v>
      </c>
      <c r="N4550" t="s">
        <v>24</v>
      </c>
      <c r="O4550" t="s">
        <v>23</v>
      </c>
      <c r="P4550" s="31">
        <f t="shared" si="285"/>
        <v>4</v>
      </c>
      <c r="Q4550" s="31">
        <f t="shared" si="286"/>
        <v>2</v>
      </c>
      <c r="R4550" t="s">
        <v>27</v>
      </c>
      <c r="S4550" t="s">
        <v>23</v>
      </c>
      <c r="T4550" t="s">
        <v>32</v>
      </c>
      <c r="U4550">
        <v>84.3</v>
      </c>
      <c r="V4550">
        <v>1855.65</v>
      </c>
      <c r="W4550" s="10">
        <v>22</v>
      </c>
      <c r="X4550" t="s">
        <v>23</v>
      </c>
      <c r="Y4550" s="10">
        <f t="shared" si="287"/>
        <v>1</v>
      </c>
      <c r="Z4550" s="13"/>
    </row>
    <row r="4551" spans="1:26">
      <c r="A4551">
        <v>4550</v>
      </c>
      <c r="B4551" t="s">
        <v>22</v>
      </c>
      <c r="C4551">
        <v>0</v>
      </c>
      <c r="D4551" t="s">
        <v>24</v>
      </c>
      <c r="E4551" t="s">
        <v>23</v>
      </c>
      <c r="F4551" t="s">
        <v>23</v>
      </c>
      <c r="G4551" t="s">
        <v>37</v>
      </c>
      <c r="H4551" t="str">
        <f t="shared" si="284"/>
        <v>Yes</v>
      </c>
      <c r="I4551" t="s">
        <v>23</v>
      </c>
      <c r="J4551" t="s">
        <v>24</v>
      </c>
      <c r="K4551" t="s">
        <v>23</v>
      </c>
      <c r="L4551" t="s">
        <v>23</v>
      </c>
      <c r="M4551" t="s">
        <v>23</v>
      </c>
      <c r="N4551" t="s">
        <v>24</v>
      </c>
      <c r="O4551" t="s">
        <v>24</v>
      </c>
      <c r="P4551" s="31">
        <f t="shared" si="285"/>
        <v>5</v>
      </c>
      <c r="Q4551" s="31">
        <f t="shared" si="286"/>
        <v>3</v>
      </c>
      <c r="R4551" t="s">
        <v>27</v>
      </c>
      <c r="S4551" t="s">
        <v>23</v>
      </c>
      <c r="T4551" t="s">
        <v>40</v>
      </c>
      <c r="U4551">
        <v>92.7</v>
      </c>
      <c r="V4551">
        <v>1556.85</v>
      </c>
      <c r="W4551" s="10">
        <v>17</v>
      </c>
      <c r="X4551" t="s">
        <v>24</v>
      </c>
      <c r="Y4551" s="10">
        <f t="shared" si="287"/>
        <v>0</v>
      </c>
      <c r="Z4551" s="13"/>
    </row>
    <row r="4552" spans="1:26">
      <c r="A4552">
        <v>4551</v>
      </c>
      <c r="B4552" t="s">
        <v>22</v>
      </c>
      <c r="C4552">
        <v>0</v>
      </c>
      <c r="D4552" t="s">
        <v>23</v>
      </c>
      <c r="E4552" t="s">
        <v>23</v>
      </c>
      <c r="F4552" t="s">
        <v>23</v>
      </c>
      <c r="G4552" t="s">
        <v>24</v>
      </c>
      <c r="H4552" t="str">
        <f t="shared" si="284"/>
        <v>No</v>
      </c>
      <c r="I4552" t="s">
        <v>23</v>
      </c>
      <c r="J4552" t="s">
        <v>46</v>
      </c>
      <c r="K4552" t="s">
        <v>46</v>
      </c>
      <c r="L4552" t="s">
        <v>46</v>
      </c>
      <c r="M4552" t="s">
        <v>46</v>
      </c>
      <c r="N4552" t="s">
        <v>46</v>
      </c>
      <c r="O4552" t="s">
        <v>46</v>
      </c>
      <c r="P4552" s="31">
        <f t="shared" si="285"/>
        <v>1</v>
      </c>
      <c r="Q4552" s="31">
        <f t="shared" si="286"/>
        <v>0</v>
      </c>
      <c r="R4552" t="s">
        <v>47</v>
      </c>
      <c r="S4552" t="s">
        <v>23</v>
      </c>
      <c r="T4552" t="s">
        <v>35</v>
      </c>
      <c r="U4552">
        <v>26.25</v>
      </c>
      <c r="V4552">
        <v>1988.05</v>
      </c>
      <c r="W4552" s="10">
        <v>72</v>
      </c>
      <c r="X4552" t="s">
        <v>24</v>
      </c>
      <c r="Y4552" s="10">
        <f t="shared" si="287"/>
        <v>0</v>
      </c>
      <c r="Z4552" s="13"/>
    </row>
    <row r="4553" spans="1:26">
      <c r="A4553">
        <v>4552</v>
      </c>
      <c r="B4553" t="s">
        <v>30</v>
      </c>
      <c r="C4553">
        <v>0</v>
      </c>
      <c r="D4553" t="s">
        <v>23</v>
      </c>
      <c r="E4553" t="s">
        <v>23</v>
      </c>
      <c r="F4553" t="s">
        <v>23</v>
      </c>
      <c r="G4553" t="s">
        <v>37</v>
      </c>
      <c r="H4553" t="str">
        <f t="shared" si="284"/>
        <v>Yes</v>
      </c>
      <c r="I4553" t="s">
        <v>23</v>
      </c>
      <c r="J4553" t="s">
        <v>24</v>
      </c>
      <c r="K4553" t="s">
        <v>23</v>
      </c>
      <c r="L4553" t="s">
        <v>24</v>
      </c>
      <c r="M4553" t="s">
        <v>23</v>
      </c>
      <c r="N4553" t="s">
        <v>23</v>
      </c>
      <c r="O4553" t="s">
        <v>24</v>
      </c>
      <c r="P4553" s="31">
        <f t="shared" si="285"/>
        <v>5</v>
      </c>
      <c r="Q4553" s="31">
        <f t="shared" si="286"/>
        <v>3</v>
      </c>
      <c r="R4553" t="s">
        <v>27</v>
      </c>
      <c r="S4553" t="s">
        <v>23</v>
      </c>
      <c r="T4553" t="s">
        <v>40</v>
      </c>
      <c r="U4553">
        <v>96.95</v>
      </c>
      <c r="V4553">
        <v>5432.2</v>
      </c>
      <c r="W4553" s="10">
        <v>56</v>
      </c>
      <c r="X4553" t="s">
        <v>24</v>
      </c>
      <c r="Y4553" s="10">
        <f t="shared" si="287"/>
        <v>0</v>
      </c>
      <c r="Z4553" s="13"/>
    </row>
    <row r="4554" spans="1:26">
      <c r="A4554">
        <v>4553</v>
      </c>
      <c r="B4554" t="s">
        <v>22</v>
      </c>
      <c r="C4554">
        <v>0</v>
      </c>
      <c r="D4554" t="s">
        <v>24</v>
      </c>
      <c r="E4554" t="s">
        <v>24</v>
      </c>
      <c r="F4554" t="s">
        <v>24</v>
      </c>
      <c r="G4554" t="s">
        <v>24</v>
      </c>
      <c r="H4554" t="str">
        <f t="shared" si="284"/>
        <v>No</v>
      </c>
      <c r="I4554" t="s">
        <v>23</v>
      </c>
      <c r="J4554" t="s">
        <v>46</v>
      </c>
      <c r="K4554" t="s">
        <v>46</v>
      </c>
      <c r="L4554" t="s">
        <v>46</v>
      </c>
      <c r="M4554" t="s">
        <v>46</v>
      </c>
      <c r="N4554" t="s">
        <v>46</v>
      </c>
      <c r="O4554" t="s">
        <v>46</v>
      </c>
      <c r="P4554" s="31">
        <f t="shared" si="285"/>
        <v>1</v>
      </c>
      <c r="Q4554" s="31">
        <f t="shared" si="286"/>
        <v>0</v>
      </c>
      <c r="R4554" t="s">
        <v>27</v>
      </c>
      <c r="S4554" t="s">
        <v>23</v>
      </c>
      <c r="T4554" t="s">
        <v>40</v>
      </c>
      <c r="U4554">
        <v>20.45</v>
      </c>
      <c r="V4554">
        <v>147.55000000000001</v>
      </c>
      <c r="W4554" s="10">
        <v>9</v>
      </c>
      <c r="X4554" t="s">
        <v>24</v>
      </c>
      <c r="Y4554" s="10">
        <f t="shared" si="287"/>
        <v>0</v>
      </c>
      <c r="Z4554" s="13"/>
    </row>
    <row r="4555" spans="1:26">
      <c r="A4555">
        <v>4554</v>
      </c>
      <c r="B4555" t="s">
        <v>30</v>
      </c>
      <c r="C4555">
        <v>0</v>
      </c>
      <c r="D4555" t="s">
        <v>23</v>
      </c>
      <c r="E4555" t="s">
        <v>24</v>
      </c>
      <c r="F4555" t="s">
        <v>23</v>
      </c>
      <c r="G4555" t="s">
        <v>37</v>
      </c>
      <c r="H4555" t="str">
        <f t="shared" si="284"/>
        <v>Yes</v>
      </c>
      <c r="I4555" t="s">
        <v>23</v>
      </c>
      <c r="J4555" t="s">
        <v>23</v>
      </c>
      <c r="K4555" t="s">
        <v>23</v>
      </c>
      <c r="L4555" t="s">
        <v>23</v>
      </c>
      <c r="M4555" t="s">
        <v>23</v>
      </c>
      <c r="N4555" t="s">
        <v>23</v>
      </c>
      <c r="O4555" t="s">
        <v>23</v>
      </c>
      <c r="P4555" s="31">
        <f t="shared" si="285"/>
        <v>8</v>
      </c>
      <c r="Q4555" s="31">
        <f t="shared" si="286"/>
        <v>6</v>
      </c>
      <c r="R4555" t="s">
        <v>47</v>
      </c>
      <c r="S4555" t="s">
        <v>23</v>
      </c>
      <c r="T4555" t="s">
        <v>35</v>
      </c>
      <c r="U4555">
        <v>115.8</v>
      </c>
      <c r="V4555">
        <v>8424.9</v>
      </c>
      <c r="W4555" s="10">
        <v>72</v>
      </c>
      <c r="X4555" t="s">
        <v>24</v>
      </c>
      <c r="Y4555" s="10">
        <f t="shared" si="287"/>
        <v>0</v>
      </c>
      <c r="Z4555" s="13"/>
    </row>
    <row r="4556" spans="1:26">
      <c r="A4556">
        <v>4555</v>
      </c>
      <c r="B4556" t="s">
        <v>30</v>
      </c>
      <c r="C4556">
        <v>0</v>
      </c>
      <c r="D4556" t="s">
        <v>24</v>
      </c>
      <c r="E4556" t="s">
        <v>24</v>
      </c>
      <c r="F4556" t="s">
        <v>24</v>
      </c>
      <c r="G4556" t="s">
        <v>37</v>
      </c>
      <c r="H4556" t="str">
        <f t="shared" si="284"/>
        <v>Yes</v>
      </c>
      <c r="I4556" t="s">
        <v>23</v>
      </c>
      <c r="J4556" t="s">
        <v>23</v>
      </c>
      <c r="K4556" t="s">
        <v>23</v>
      </c>
      <c r="L4556" t="s">
        <v>23</v>
      </c>
      <c r="M4556" t="s">
        <v>23</v>
      </c>
      <c r="N4556" t="s">
        <v>23</v>
      </c>
      <c r="O4556" t="s">
        <v>23</v>
      </c>
      <c r="P4556" s="31">
        <f t="shared" si="285"/>
        <v>8</v>
      </c>
      <c r="Q4556" s="31">
        <f t="shared" si="286"/>
        <v>6</v>
      </c>
      <c r="R4556" t="s">
        <v>27</v>
      </c>
      <c r="S4556" t="s">
        <v>23</v>
      </c>
      <c r="T4556" t="s">
        <v>35</v>
      </c>
      <c r="U4556">
        <v>108.2</v>
      </c>
      <c r="V4556">
        <v>2203.6999999999998</v>
      </c>
      <c r="W4556" s="10">
        <v>20</v>
      </c>
      <c r="X4556" t="s">
        <v>24</v>
      </c>
      <c r="Y4556" s="10">
        <f t="shared" si="287"/>
        <v>0</v>
      </c>
      <c r="Z4556" s="13"/>
    </row>
    <row r="4557" spans="1:26">
      <c r="A4557">
        <v>4556</v>
      </c>
      <c r="B4557" t="s">
        <v>30</v>
      </c>
      <c r="C4557">
        <v>0</v>
      </c>
      <c r="D4557" t="s">
        <v>23</v>
      </c>
      <c r="E4557" t="s">
        <v>23</v>
      </c>
      <c r="F4557" t="s">
        <v>24</v>
      </c>
      <c r="G4557" t="s">
        <v>24</v>
      </c>
      <c r="H4557" t="str">
        <f t="shared" si="284"/>
        <v>No</v>
      </c>
      <c r="I4557" t="s">
        <v>23</v>
      </c>
      <c r="J4557" t="s">
        <v>46</v>
      </c>
      <c r="K4557" t="s">
        <v>46</v>
      </c>
      <c r="L4557" t="s">
        <v>46</v>
      </c>
      <c r="M4557" t="s">
        <v>46</v>
      </c>
      <c r="N4557" t="s">
        <v>46</v>
      </c>
      <c r="O4557" t="s">
        <v>46</v>
      </c>
      <c r="P4557" s="31">
        <f t="shared" si="285"/>
        <v>1</v>
      </c>
      <c r="Q4557" s="31">
        <f t="shared" si="286"/>
        <v>0</v>
      </c>
      <c r="R4557" t="s">
        <v>47</v>
      </c>
      <c r="S4557" t="s">
        <v>24</v>
      </c>
      <c r="T4557" t="s">
        <v>32</v>
      </c>
      <c r="U4557">
        <v>20.2</v>
      </c>
      <c r="V4557">
        <v>387.4</v>
      </c>
      <c r="W4557" s="10">
        <v>19</v>
      </c>
      <c r="X4557" t="s">
        <v>24</v>
      </c>
      <c r="Y4557" s="10">
        <f t="shared" si="287"/>
        <v>0</v>
      </c>
      <c r="Z4557" s="13"/>
    </row>
    <row r="4558" spans="1:26">
      <c r="A4558">
        <v>4557</v>
      </c>
      <c r="B4558" t="s">
        <v>30</v>
      </c>
      <c r="C4558">
        <v>0</v>
      </c>
      <c r="D4558" t="s">
        <v>24</v>
      </c>
      <c r="E4558" t="s">
        <v>24</v>
      </c>
      <c r="F4558" t="s">
        <v>24</v>
      </c>
      <c r="G4558" t="s">
        <v>37</v>
      </c>
      <c r="H4558" t="str">
        <f t="shared" si="284"/>
        <v>Yes</v>
      </c>
      <c r="I4558" t="s">
        <v>23</v>
      </c>
      <c r="J4558" t="s">
        <v>24</v>
      </c>
      <c r="K4558" t="s">
        <v>24</v>
      </c>
      <c r="L4558" t="s">
        <v>24</v>
      </c>
      <c r="M4558" t="s">
        <v>24</v>
      </c>
      <c r="N4558" t="s">
        <v>24</v>
      </c>
      <c r="O4558" t="s">
        <v>24</v>
      </c>
      <c r="P4558" s="31">
        <f t="shared" si="285"/>
        <v>2</v>
      </c>
      <c r="Q4558" s="31">
        <f t="shared" si="286"/>
        <v>0</v>
      </c>
      <c r="R4558" t="s">
        <v>27</v>
      </c>
      <c r="S4558" t="s">
        <v>23</v>
      </c>
      <c r="T4558" t="s">
        <v>28</v>
      </c>
      <c r="U4558">
        <v>67.75</v>
      </c>
      <c r="V4558">
        <v>116.65</v>
      </c>
      <c r="W4558" s="10">
        <v>2</v>
      </c>
      <c r="X4558" t="s">
        <v>23</v>
      </c>
      <c r="Y4558" s="10">
        <f t="shared" si="287"/>
        <v>1</v>
      </c>
      <c r="Z4558" s="13"/>
    </row>
    <row r="4559" spans="1:26">
      <c r="A4559">
        <v>4558</v>
      </c>
      <c r="B4559" t="s">
        <v>30</v>
      </c>
      <c r="C4559">
        <v>0</v>
      </c>
      <c r="D4559" t="s">
        <v>24</v>
      </c>
      <c r="E4559" t="s">
        <v>24</v>
      </c>
      <c r="F4559" t="s">
        <v>25</v>
      </c>
      <c r="G4559" t="s">
        <v>26</v>
      </c>
      <c r="H4559" t="str">
        <f t="shared" si="284"/>
        <v>Yes</v>
      </c>
      <c r="I4559" t="s">
        <v>24</v>
      </c>
      <c r="J4559" t="s">
        <v>24</v>
      </c>
      <c r="K4559" t="s">
        <v>24</v>
      </c>
      <c r="L4559" t="s">
        <v>23</v>
      </c>
      <c r="M4559" t="s">
        <v>23</v>
      </c>
      <c r="N4559" t="s">
        <v>23</v>
      </c>
      <c r="O4559" t="s">
        <v>23</v>
      </c>
      <c r="P4559" s="31">
        <f t="shared" si="285"/>
        <v>5</v>
      </c>
      <c r="Q4559" s="31">
        <f t="shared" si="286"/>
        <v>4</v>
      </c>
      <c r="R4559" t="s">
        <v>31</v>
      </c>
      <c r="S4559" t="s">
        <v>24</v>
      </c>
      <c r="T4559" t="s">
        <v>40</v>
      </c>
      <c r="U4559">
        <v>54.9</v>
      </c>
      <c r="V4559">
        <v>3045.75</v>
      </c>
      <c r="W4559" s="10">
        <v>53</v>
      </c>
      <c r="X4559" t="s">
        <v>24</v>
      </c>
      <c r="Y4559" s="10">
        <f t="shared" si="287"/>
        <v>0</v>
      </c>
      <c r="Z4559" s="13"/>
    </row>
    <row r="4560" spans="1:26">
      <c r="A4560">
        <v>4559</v>
      </c>
      <c r="B4560" t="s">
        <v>22</v>
      </c>
      <c r="C4560">
        <v>1</v>
      </c>
      <c r="D4560" t="s">
        <v>24</v>
      </c>
      <c r="E4560" t="s">
        <v>24</v>
      </c>
      <c r="F4560" t="s">
        <v>23</v>
      </c>
      <c r="G4560" t="s">
        <v>37</v>
      </c>
      <c r="H4560" t="str">
        <f t="shared" si="284"/>
        <v>Yes</v>
      </c>
      <c r="I4560" t="s">
        <v>23</v>
      </c>
      <c r="J4560" t="s">
        <v>24</v>
      </c>
      <c r="K4560" t="s">
        <v>24</v>
      </c>
      <c r="L4560" t="s">
        <v>24</v>
      </c>
      <c r="M4560" t="s">
        <v>24</v>
      </c>
      <c r="N4560" t="s">
        <v>24</v>
      </c>
      <c r="O4560" t="s">
        <v>23</v>
      </c>
      <c r="P4560" s="31">
        <f t="shared" si="285"/>
        <v>3</v>
      </c>
      <c r="Q4560" s="31">
        <f t="shared" si="286"/>
        <v>1</v>
      </c>
      <c r="R4560" t="s">
        <v>27</v>
      </c>
      <c r="S4560" t="s">
        <v>23</v>
      </c>
      <c r="T4560" t="s">
        <v>28</v>
      </c>
      <c r="U4560">
        <v>85.25</v>
      </c>
      <c r="V4560">
        <v>2287.25</v>
      </c>
      <c r="W4560" s="10">
        <v>27</v>
      </c>
      <c r="X4560" t="s">
        <v>23</v>
      </c>
      <c r="Y4560" s="10">
        <f t="shared" si="287"/>
        <v>1</v>
      </c>
      <c r="Z4560" s="13"/>
    </row>
    <row r="4561" spans="1:26">
      <c r="A4561">
        <v>4560</v>
      </c>
      <c r="B4561" t="s">
        <v>30</v>
      </c>
      <c r="C4561">
        <v>0</v>
      </c>
      <c r="D4561" t="s">
        <v>24</v>
      </c>
      <c r="E4561" t="s">
        <v>24</v>
      </c>
      <c r="F4561" t="s">
        <v>24</v>
      </c>
      <c r="G4561" t="s">
        <v>24</v>
      </c>
      <c r="H4561" t="str">
        <f t="shared" si="284"/>
        <v>No</v>
      </c>
      <c r="I4561" t="s">
        <v>23</v>
      </c>
      <c r="J4561" t="s">
        <v>46</v>
      </c>
      <c r="K4561" t="s">
        <v>46</v>
      </c>
      <c r="L4561" t="s">
        <v>46</v>
      </c>
      <c r="M4561" t="s">
        <v>46</v>
      </c>
      <c r="N4561" t="s">
        <v>46</v>
      </c>
      <c r="O4561" t="s">
        <v>46</v>
      </c>
      <c r="P4561" s="31">
        <f t="shared" si="285"/>
        <v>1</v>
      </c>
      <c r="Q4561" s="31">
        <f t="shared" si="286"/>
        <v>0</v>
      </c>
      <c r="R4561" t="s">
        <v>27</v>
      </c>
      <c r="S4561" t="s">
        <v>24</v>
      </c>
      <c r="T4561" t="s">
        <v>35</v>
      </c>
      <c r="U4561">
        <v>20.149999999999999</v>
      </c>
      <c r="V4561">
        <v>130.5</v>
      </c>
      <c r="W4561" s="10">
        <v>6</v>
      </c>
      <c r="X4561" t="s">
        <v>24</v>
      </c>
      <c r="Y4561" s="10">
        <f t="shared" si="287"/>
        <v>0</v>
      </c>
      <c r="Z4561" s="13"/>
    </row>
    <row r="4562" spans="1:26">
      <c r="A4562">
        <v>4561</v>
      </c>
      <c r="B4562" t="s">
        <v>30</v>
      </c>
      <c r="C4562">
        <v>0</v>
      </c>
      <c r="D4562" t="s">
        <v>23</v>
      </c>
      <c r="E4562" t="s">
        <v>23</v>
      </c>
      <c r="F4562" t="s">
        <v>23</v>
      </c>
      <c r="G4562" t="s">
        <v>37</v>
      </c>
      <c r="H4562" t="str">
        <f t="shared" si="284"/>
        <v>Yes</v>
      </c>
      <c r="I4562" t="s">
        <v>23</v>
      </c>
      <c r="J4562" t="s">
        <v>24</v>
      </c>
      <c r="K4562" t="s">
        <v>24</v>
      </c>
      <c r="L4562" t="s">
        <v>23</v>
      </c>
      <c r="M4562" t="s">
        <v>24</v>
      </c>
      <c r="N4562" t="s">
        <v>23</v>
      </c>
      <c r="O4562" t="s">
        <v>24</v>
      </c>
      <c r="P4562" s="31">
        <f t="shared" si="285"/>
        <v>4</v>
      </c>
      <c r="Q4562" s="31">
        <f t="shared" si="286"/>
        <v>2</v>
      </c>
      <c r="R4562" t="s">
        <v>31</v>
      </c>
      <c r="S4562" t="s">
        <v>23</v>
      </c>
      <c r="T4562" t="s">
        <v>28</v>
      </c>
      <c r="U4562">
        <v>90.35</v>
      </c>
      <c r="V4562">
        <v>767.9</v>
      </c>
      <c r="W4562" s="10">
        <v>9</v>
      </c>
      <c r="X4562" t="s">
        <v>24</v>
      </c>
      <c r="Y4562" s="10">
        <f t="shared" si="287"/>
        <v>0</v>
      </c>
      <c r="Z4562" s="13"/>
    </row>
    <row r="4563" spans="1:26">
      <c r="A4563">
        <v>4562</v>
      </c>
      <c r="B4563" t="s">
        <v>22</v>
      </c>
      <c r="C4563">
        <v>0</v>
      </c>
      <c r="D4563" t="s">
        <v>23</v>
      </c>
      <c r="E4563" t="s">
        <v>23</v>
      </c>
      <c r="F4563" t="s">
        <v>23</v>
      </c>
      <c r="G4563" t="s">
        <v>26</v>
      </c>
      <c r="H4563" t="str">
        <f t="shared" si="284"/>
        <v>Yes</v>
      </c>
      <c r="I4563" t="s">
        <v>23</v>
      </c>
      <c r="J4563" t="s">
        <v>24</v>
      </c>
      <c r="K4563" t="s">
        <v>23</v>
      </c>
      <c r="L4563" t="s">
        <v>24</v>
      </c>
      <c r="M4563" t="s">
        <v>24</v>
      </c>
      <c r="N4563" t="s">
        <v>24</v>
      </c>
      <c r="O4563" t="s">
        <v>24</v>
      </c>
      <c r="P4563" s="31">
        <f t="shared" si="285"/>
        <v>3</v>
      </c>
      <c r="Q4563" s="31">
        <f t="shared" si="286"/>
        <v>1</v>
      </c>
      <c r="R4563" t="s">
        <v>27</v>
      </c>
      <c r="S4563" t="s">
        <v>24</v>
      </c>
      <c r="T4563" t="s">
        <v>28</v>
      </c>
      <c r="U4563">
        <v>55.75</v>
      </c>
      <c r="V4563">
        <v>446.8</v>
      </c>
      <c r="W4563" s="10">
        <v>8</v>
      </c>
      <c r="X4563" t="s">
        <v>24</v>
      </c>
      <c r="Y4563" s="10">
        <f t="shared" si="287"/>
        <v>0</v>
      </c>
      <c r="Z4563" s="13"/>
    </row>
    <row r="4564" spans="1:26">
      <c r="A4564">
        <v>4563</v>
      </c>
      <c r="B4564" t="s">
        <v>22</v>
      </c>
      <c r="C4564">
        <v>0</v>
      </c>
      <c r="D4564" t="s">
        <v>23</v>
      </c>
      <c r="E4564" t="s">
        <v>23</v>
      </c>
      <c r="F4564" t="s">
        <v>23</v>
      </c>
      <c r="G4564" t="s">
        <v>37</v>
      </c>
      <c r="H4564" t="str">
        <f t="shared" si="284"/>
        <v>Yes</v>
      </c>
      <c r="I4564" t="s">
        <v>23</v>
      </c>
      <c r="J4564" t="s">
        <v>23</v>
      </c>
      <c r="K4564" t="s">
        <v>23</v>
      </c>
      <c r="L4564" t="s">
        <v>23</v>
      </c>
      <c r="M4564" t="s">
        <v>23</v>
      </c>
      <c r="N4564" t="s">
        <v>23</v>
      </c>
      <c r="O4564" t="s">
        <v>23</v>
      </c>
      <c r="P4564" s="31">
        <f t="shared" si="285"/>
        <v>8</v>
      </c>
      <c r="Q4564" s="31">
        <f t="shared" si="286"/>
        <v>6</v>
      </c>
      <c r="R4564" t="s">
        <v>47</v>
      </c>
      <c r="S4564" t="s">
        <v>24</v>
      </c>
      <c r="T4564" t="s">
        <v>35</v>
      </c>
      <c r="U4564">
        <v>114.6</v>
      </c>
      <c r="V4564">
        <v>8100.25</v>
      </c>
      <c r="W4564" s="10">
        <v>71</v>
      </c>
      <c r="X4564" t="s">
        <v>24</v>
      </c>
      <c r="Y4564" s="10">
        <f t="shared" si="287"/>
        <v>0</v>
      </c>
      <c r="Z4564" s="13"/>
    </row>
    <row r="4565" spans="1:26">
      <c r="A4565">
        <v>4564</v>
      </c>
      <c r="B4565" t="s">
        <v>22</v>
      </c>
      <c r="C4565">
        <v>0</v>
      </c>
      <c r="D4565" t="s">
        <v>24</v>
      </c>
      <c r="E4565" t="s">
        <v>24</v>
      </c>
      <c r="F4565" t="s">
        <v>23</v>
      </c>
      <c r="G4565" t="s">
        <v>37</v>
      </c>
      <c r="H4565" t="str">
        <f t="shared" si="284"/>
        <v>Yes</v>
      </c>
      <c r="I4565" t="s">
        <v>23</v>
      </c>
      <c r="J4565" t="s">
        <v>24</v>
      </c>
      <c r="K4565" t="s">
        <v>23</v>
      </c>
      <c r="L4565" t="s">
        <v>24</v>
      </c>
      <c r="M4565" t="s">
        <v>24</v>
      </c>
      <c r="N4565" t="s">
        <v>24</v>
      </c>
      <c r="O4565" t="s">
        <v>24</v>
      </c>
      <c r="P4565" s="31">
        <f t="shared" si="285"/>
        <v>3</v>
      </c>
      <c r="Q4565" s="31">
        <f t="shared" si="286"/>
        <v>1</v>
      </c>
      <c r="R4565" t="s">
        <v>27</v>
      </c>
      <c r="S4565" t="s">
        <v>23</v>
      </c>
      <c r="T4565" t="s">
        <v>35</v>
      </c>
      <c r="U4565">
        <v>80.05</v>
      </c>
      <c r="V4565">
        <v>830.7</v>
      </c>
      <c r="W4565" s="10">
        <v>10</v>
      </c>
      <c r="X4565" t="s">
        <v>23</v>
      </c>
      <c r="Y4565" s="10">
        <f t="shared" si="287"/>
        <v>1</v>
      </c>
      <c r="Z4565" s="13"/>
    </row>
    <row r="4566" spans="1:26">
      <c r="A4566">
        <v>4565</v>
      </c>
      <c r="B4566" t="s">
        <v>30</v>
      </c>
      <c r="C4566">
        <v>0</v>
      </c>
      <c r="D4566" t="s">
        <v>24</v>
      </c>
      <c r="E4566" t="s">
        <v>24</v>
      </c>
      <c r="F4566" t="s">
        <v>24</v>
      </c>
      <c r="G4566" t="s">
        <v>24</v>
      </c>
      <c r="H4566" t="str">
        <f t="shared" si="284"/>
        <v>No</v>
      </c>
      <c r="I4566" t="s">
        <v>23</v>
      </c>
      <c r="J4566" t="s">
        <v>46</v>
      </c>
      <c r="K4566" t="s">
        <v>46</v>
      </c>
      <c r="L4566" t="s">
        <v>46</v>
      </c>
      <c r="M4566" t="s">
        <v>46</v>
      </c>
      <c r="N4566" t="s">
        <v>46</v>
      </c>
      <c r="O4566" t="s">
        <v>46</v>
      </c>
      <c r="P4566" s="31">
        <f t="shared" si="285"/>
        <v>1</v>
      </c>
      <c r="Q4566" s="31">
        <f t="shared" si="286"/>
        <v>0</v>
      </c>
      <c r="R4566" t="s">
        <v>27</v>
      </c>
      <c r="S4566" t="s">
        <v>24</v>
      </c>
      <c r="T4566" t="s">
        <v>32</v>
      </c>
      <c r="U4566">
        <v>20</v>
      </c>
      <c r="V4566">
        <v>20</v>
      </c>
      <c r="W4566" s="10">
        <v>1</v>
      </c>
      <c r="X4566" t="s">
        <v>23</v>
      </c>
      <c r="Y4566" s="10">
        <f t="shared" si="287"/>
        <v>1</v>
      </c>
      <c r="Z4566" s="13"/>
    </row>
    <row r="4567" spans="1:26">
      <c r="A4567">
        <v>4566</v>
      </c>
      <c r="B4567" t="s">
        <v>22</v>
      </c>
      <c r="C4567">
        <v>0</v>
      </c>
      <c r="D4567" t="s">
        <v>23</v>
      </c>
      <c r="E4567" t="s">
        <v>24</v>
      </c>
      <c r="F4567" t="s">
        <v>25</v>
      </c>
      <c r="G4567" t="s">
        <v>26</v>
      </c>
      <c r="H4567" t="str">
        <f t="shared" si="284"/>
        <v>Yes</v>
      </c>
      <c r="I4567" t="s">
        <v>24</v>
      </c>
      <c r="J4567" t="s">
        <v>23</v>
      </c>
      <c r="K4567" t="s">
        <v>23</v>
      </c>
      <c r="L4567" t="s">
        <v>23</v>
      </c>
      <c r="M4567" t="s">
        <v>23</v>
      </c>
      <c r="N4567" t="s">
        <v>23</v>
      </c>
      <c r="O4567" t="s">
        <v>23</v>
      </c>
      <c r="P4567" s="31">
        <f t="shared" si="285"/>
        <v>7</v>
      </c>
      <c r="Q4567" s="31">
        <f t="shared" si="286"/>
        <v>6</v>
      </c>
      <c r="R4567" t="s">
        <v>31</v>
      </c>
      <c r="S4567" t="s">
        <v>24</v>
      </c>
      <c r="T4567" t="s">
        <v>35</v>
      </c>
      <c r="U4567">
        <v>66.8</v>
      </c>
      <c r="V4567">
        <v>4689.1499999999996</v>
      </c>
      <c r="W4567" s="10">
        <v>71</v>
      </c>
      <c r="X4567" t="s">
        <v>24</v>
      </c>
      <c r="Y4567" s="10">
        <f t="shared" si="287"/>
        <v>0</v>
      </c>
      <c r="Z4567" s="13"/>
    </row>
    <row r="4568" spans="1:26">
      <c r="A4568">
        <v>4567</v>
      </c>
      <c r="B4568" t="s">
        <v>30</v>
      </c>
      <c r="C4568">
        <v>0</v>
      </c>
      <c r="D4568" t="s">
        <v>23</v>
      </c>
      <c r="E4568" t="s">
        <v>24</v>
      </c>
      <c r="F4568" t="s">
        <v>24</v>
      </c>
      <c r="G4568" t="s">
        <v>37</v>
      </c>
      <c r="H4568" t="str">
        <f t="shared" si="284"/>
        <v>Yes</v>
      </c>
      <c r="I4568" t="s">
        <v>23</v>
      </c>
      <c r="J4568" t="s">
        <v>24</v>
      </c>
      <c r="K4568" t="s">
        <v>23</v>
      </c>
      <c r="L4568" t="s">
        <v>24</v>
      </c>
      <c r="M4568" t="s">
        <v>23</v>
      </c>
      <c r="N4568" t="s">
        <v>23</v>
      </c>
      <c r="O4568" t="s">
        <v>23</v>
      </c>
      <c r="P4568" s="31">
        <f t="shared" si="285"/>
        <v>6</v>
      </c>
      <c r="Q4568" s="31">
        <f t="shared" si="286"/>
        <v>4</v>
      </c>
      <c r="R4568" t="s">
        <v>31</v>
      </c>
      <c r="S4568" t="s">
        <v>23</v>
      </c>
      <c r="T4568" t="s">
        <v>28</v>
      </c>
      <c r="U4568">
        <v>100.3</v>
      </c>
      <c r="V4568">
        <v>6754.35</v>
      </c>
      <c r="W4568" s="10">
        <v>68</v>
      </c>
      <c r="X4568" t="s">
        <v>24</v>
      </c>
      <c r="Y4568" s="10">
        <f t="shared" si="287"/>
        <v>0</v>
      </c>
      <c r="Z4568" s="13"/>
    </row>
    <row r="4569" spans="1:26">
      <c r="A4569">
        <v>4568</v>
      </c>
      <c r="B4569" t="s">
        <v>30</v>
      </c>
      <c r="C4569">
        <v>0</v>
      </c>
      <c r="D4569" t="s">
        <v>24</v>
      </c>
      <c r="E4569" t="s">
        <v>24</v>
      </c>
      <c r="F4569" t="s">
        <v>23</v>
      </c>
      <c r="G4569" t="s">
        <v>37</v>
      </c>
      <c r="H4569" t="str">
        <f t="shared" si="284"/>
        <v>Yes</v>
      </c>
      <c r="I4569" t="s">
        <v>23</v>
      </c>
      <c r="J4569" t="s">
        <v>24</v>
      </c>
      <c r="K4569" t="s">
        <v>23</v>
      </c>
      <c r="L4569" t="s">
        <v>24</v>
      </c>
      <c r="M4569" t="s">
        <v>23</v>
      </c>
      <c r="N4569" t="s">
        <v>23</v>
      </c>
      <c r="O4569" t="s">
        <v>23</v>
      </c>
      <c r="P4569" s="31">
        <f t="shared" si="285"/>
        <v>6</v>
      </c>
      <c r="Q4569" s="31">
        <f t="shared" si="286"/>
        <v>4</v>
      </c>
      <c r="R4569" t="s">
        <v>27</v>
      </c>
      <c r="S4569" t="s">
        <v>23</v>
      </c>
      <c r="T4569" t="s">
        <v>28</v>
      </c>
      <c r="U4569">
        <v>105.35</v>
      </c>
      <c r="V4569">
        <v>3540.65</v>
      </c>
      <c r="W4569" s="10">
        <v>34</v>
      </c>
      <c r="X4569" t="s">
        <v>24</v>
      </c>
      <c r="Y4569" s="10">
        <f t="shared" si="287"/>
        <v>0</v>
      </c>
      <c r="Z4569" s="13"/>
    </row>
    <row r="4570" spans="1:26">
      <c r="A4570">
        <v>4569</v>
      </c>
      <c r="B4570" t="s">
        <v>30</v>
      </c>
      <c r="C4570">
        <v>0</v>
      </c>
      <c r="D4570" t="s">
        <v>24</v>
      </c>
      <c r="E4570" t="s">
        <v>24</v>
      </c>
      <c r="F4570" t="s">
        <v>24</v>
      </c>
      <c r="G4570" t="s">
        <v>37</v>
      </c>
      <c r="H4570" t="str">
        <f t="shared" si="284"/>
        <v>Yes</v>
      </c>
      <c r="I4570" t="s">
        <v>23</v>
      </c>
      <c r="J4570" t="s">
        <v>24</v>
      </c>
      <c r="K4570" t="s">
        <v>23</v>
      </c>
      <c r="L4570" t="s">
        <v>23</v>
      </c>
      <c r="M4570" t="s">
        <v>23</v>
      </c>
      <c r="N4570" t="s">
        <v>24</v>
      </c>
      <c r="O4570" t="s">
        <v>24</v>
      </c>
      <c r="P4570" s="31">
        <f t="shared" si="285"/>
        <v>5</v>
      </c>
      <c r="Q4570" s="31">
        <f t="shared" si="286"/>
        <v>3</v>
      </c>
      <c r="R4570" t="s">
        <v>31</v>
      </c>
      <c r="S4570" t="s">
        <v>23</v>
      </c>
      <c r="T4570" t="s">
        <v>28</v>
      </c>
      <c r="U4570">
        <v>85.2</v>
      </c>
      <c r="V4570">
        <v>2184.6</v>
      </c>
      <c r="W4570" s="10">
        <v>26</v>
      </c>
      <c r="X4570" t="s">
        <v>24</v>
      </c>
      <c r="Y4570" s="10">
        <f t="shared" si="287"/>
        <v>0</v>
      </c>
      <c r="Z4570" s="13"/>
    </row>
    <row r="4571" spans="1:26">
      <c r="A4571">
        <v>4570</v>
      </c>
      <c r="B4571" t="s">
        <v>22</v>
      </c>
      <c r="C4571">
        <v>0</v>
      </c>
      <c r="D4571" t="s">
        <v>24</v>
      </c>
      <c r="E4571" t="s">
        <v>24</v>
      </c>
      <c r="F4571" t="s">
        <v>24</v>
      </c>
      <c r="G4571" t="s">
        <v>26</v>
      </c>
      <c r="H4571" t="str">
        <f t="shared" si="284"/>
        <v>Yes</v>
      </c>
      <c r="I4571" t="s">
        <v>23</v>
      </c>
      <c r="J4571" t="s">
        <v>23</v>
      </c>
      <c r="K4571" t="s">
        <v>24</v>
      </c>
      <c r="L4571" t="s">
        <v>24</v>
      </c>
      <c r="M4571" t="s">
        <v>24</v>
      </c>
      <c r="N4571" t="s">
        <v>24</v>
      </c>
      <c r="O4571" t="s">
        <v>24</v>
      </c>
      <c r="P4571" s="31">
        <f t="shared" si="285"/>
        <v>3</v>
      </c>
      <c r="Q4571" s="31">
        <f t="shared" si="286"/>
        <v>1</v>
      </c>
      <c r="R4571" t="s">
        <v>27</v>
      </c>
      <c r="S4571" t="s">
        <v>23</v>
      </c>
      <c r="T4571" t="s">
        <v>40</v>
      </c>
      <c r="U4571">
        <v>48.8</v>
      </c>
      <c r="V4571">
        <v>1054.5999999999999</v>
      </c>
      <c r="W4571" s="10">
        <v>22</v>
      </c>
      <c r="X4571" t="s">
        <v>23</v>
      </c>
      <c r="Y4571" s="10">
        <f t="shared" si="287"/>
        <v>1</v>
      </c>
      <c r="Z4571" s="13"/>
    </row>
    <row r="4572" spans="1:26">
      <c r="A4572">
        <v>4571</v>
      </c>
      <c r="B4572" t="s">
        <v>30</v>
      </c>
      <c r="C4572">
        <v>0</v>
      </c>
      <c r="D4572" t="s">
        <v>24</v>
      </c>
      <c r="E4572" t="s">
        <v>24</v>
      </c>
      <c r="F4572" t="s">
        <v>24</v>
      </c>
      <c r="G4572" t="s">
        <v>24</v>
      </c>
      <c r="H4572" t="str">
        <f t="shared" si="284"/>
        <v>No</v>
      </c>
      <c r="I4572" t="s">
        <v>23</v>
      </c>
      <c r="J4572" t="s">
        <v>46</v>
      </c>
      <c r="K4572" t="s">
        <v>46</v>
      </c>
      <c r="L4572" t="s">
        <v>46</v>
      </c>
      <c r="M4572" t="s">
        <v>46</v>
      </c>
      <c r="N4572" t="s">
        <v>46</v>
      </c>
      <c r="O4572" t="s">
        <v>46</v>
      </c>
      <c r="P4572" s="31">
        <f t="shared" si="285"/>
        <v>1</v>
      </c>
      <c r="Q4572" s="31">
        <f t="shared" si="286"/>
        <v>0</v>
      </c>
      <c r="R4572" t="s">
        <v>27</v>
      </c>
      <c r="S4572" t="s">
        <v>23</v>
      </c>
      <c r="T4572" t="s">
        <v>32</v>
      </c>
      <c r="U4572">
        <v>18.95</v>
      </c>
      <c r="V4572">
        <v>130.55000000000001</v>
      </c>
      <c r="W4572" s="10">
        <v>7</v>
      </c>
      <c r="X4572" t="s">
        <v>24</v>
      </c>
      <c r="Y4572" s="10">
        <f t="shared" si="287"/>
        <v>0</v>
      </c>
      <c r="Z4572" s="13"/>
    </row>
    <row r="4573" spans="1:26">
      <c r="A4573">
        <v>4572</v>
      </c>
      <c r="B4573" t="s">
        <v>22</v>
      </c>
      <c r="C4573">
        <v>0</v>
      </c>
      <c r="D4573" t="s">
        <v>23</v>
      </c>
      <c r="E4573" t="s">
        <v>24</v>
      </c>
      <c r="F4573" t="s">
        <v>24</v>
      </c>
      <c r="G4573" t="s">
        <v>37</v>
      </c>
      <c r="H4573" t="str">
        <f t="shared" si="284"/>
        <v>Yes</v>
      </c>
      <c r="I4573" t="s">
        <v>23</v>
      </c>
      <c r="J4573" t="s">
        <v>24</v>
      </c>
      <c r="K4573" t="s">
        <v>24</v>
      </c>
      <c r="L4573" t="s">
        <v>24</v>
      </c>
      <c r="M4573" t="s">
        <v>24</v>
      </c>
      <c r="N4573" t="s">
        <v>24</v>
      </c>
      <c r="O4573" t="s">
        <v>24</v>
      </c>
      <c r="P4573" s="31">
        <f t="shared" si="285"/>
        <v>2</v>
      </c>
      <c r="Q4573" s="31">
        <f t="shared" si="286"/>
        <v>0</v>
      </c>
      <c r="R4573" t="s">
        <v>27</v>
      </c>
      <c r="S4573" t="s">
        <v>23</v>
      </c>
      <c r="T4573" t="s">
        <v>35</v>
      </c>
      <c r="U4573">
        <v>69.8</v>
      </c>
      <c r="V4573">
        <v>1540.35</v>
      </c>
      <c r="W4573" s="10">
        <v>20</v>
      </c>
      <c r="X4573" t="s">
        <v>24</v>
      </c>
      <c r="Y4573" s="10">
        <f t="shared" si="287"/>
        <v>0</v>
      </c>
      <c r="Z4573" s="13"/>
    </row>
    <row r="4574" spans="1:26">
      <c r="A4574">
        <v>4573</v>
      </c>
      <c r="B4574" t="s">
        <v>22</v>
      </c>
      <c r="C4574">
        <v>0</v>
      </c>
      <c r="D4574" t="s">
        <v>23</v>
      </c>
      <c r="E4574" t="s">
        <v>24</v>
      </c>
      <c r="F4574" t="s">
        <v>23</v>
      </c>
      <c r="G4574" t="s">
        <v>37</v>
      </c>
      <c r="H4574" t="str">
        <f t="shared" si="284"/>
        <v>Yes</v>
      </c>
      <c r="I4574" t="s">
        <v>23</v>
      </c>
      <c r="J4574" t="s">
        <v>24</v>
      </c>
      <c r="K4574" t="s">
        <v>23</v>
      </c>
      <c r="L4574" t="s">
        <v>23</v>
      </c>
      <c r="M4574" t="s">
        <v>24</v>
      </c>
      <c r="N4574" t="s">
        <v>23</v>
      </c>
      <c r="O4574" t="s">
        <v>23</v>
      </c>
      <c r="P4574" s="31">
        <f t="shared" si="285"/>
        <v>6</v>
      </c>
      <c r="Q4574" s="31">
        <f t="shared" si="286"/>
        <v>4</v>
      </c>
      <c r="R4574" t="s">
        <v>27</v>
      </c>
      <c r="S4574" t="s">
        <v>23</v>
      </c>
      <c r="T4574" t="s">
        <v>28</v>
      </c>
      <c r="U4574">
        <v>106.15</v>
      </c>
      <c r="V4574">
        <v>6411.25</v>
      </c>
      <c r="W4574" s="10">
        <v>60</v>
      </c>
      <c r="X4574" t="s">
        <v>24</v>
      </c>
      <c r="Y4574" s="10">
        <f t="shared" si="287"/>
        <v>0</v>
      </c>
      <c r="Z4574" s="13"/>
    </row>
    <row r="4575" spans="1:26">
      <c r="A4575">
        <v>4574</v>
      </c>
      <c r="B4575" t="s">
        <v>30</v>
      </c>
      <c r="C4575">
        <v>0</v>
      </c>
      <c r="D4575" t="s">
        <v>23</v>
      </c>
      <c r="E4575" t="s">
        <v>23</v>
      </c>
      <c r="F4575" t="s">
        <v>24</v>
      </c>
      <c r="G4575" t="s">
        <v>24</v>
      </c>
      <c r="H4575" t="str">
        <f t="shared" si="284"/>
        <v>No</v>
      </c>
      <c r="I4575" t="s">
        <v>23</v>
      </c>
      <c r="J4575" t="s">
        <v>46</v>
      </c>
      <c r="K4575" t="s">
        <v>46</v>
      </c>
      <c r="L4575" t="s">
        <v>46</v>
      </c>
      <c r="M4575" t="s">
        <v>46</v>
      </c>
      <c r="N4575" t="s">
        <v>46</v>
      </c>
      <c r="O4575" t="s">
        <v>46</v>
      </c>
      <c r="P4575" s="31">
        <f t="shared" si="285"/>
        <v>1</v>
      </c>
      <c r="Q4575" s="31">
        <f t="shared" si="286"/>
        <v>0</v>
      </c>
      <c r="R4575" t="s">
        <v>47</v>
      </c>
      <c r="S4575" t="s">
        <v>24</v>
      </c>
      <c r="T4575" t="s">
        <v>28</v>
      </c>
      <c r="U4575">
        <v>20.55</v>
      </c>
      <c r="V4575">
        <v>1432.55</v>
      </c>
      <c r="W4575" s="10">
        <v>72</v>
      </c>
      <c r="X4575" t="s">
        <v>24</v>
      </c>
      <c r="Y4575" s="10">
        <f t="shared" si="287"/>
        <v>0</v>
      </c>
      <c r="Z4575" s="13"/>
    </row>
    <row r="4576" spans="1:26">
      <c r="A4576">
        <v>4575</v>
      </c>
      <c r="B4576" t="s">
        <v>22</v>
      </c>
      <c r="C4576">
        <v>1</v>
      </c>
      <c r="D4576" t="s">
        <v>23</v>
      </c>
      <c r="E4576" t="s">
        <v>24</v>
      </c>
      <c r="F4576" t="s">
        <v>23</v>
      </c>
      <c r="G4576" t="s">
        <v>37</v>
      </c>
      <c r="H4576" t="str">
        <f t="shared" si="284"/>
        <v>Yes</v>
      </c>
      <c r="I4576" t="s">
        <v>23</v>
      </c>
      <c r="J4576" t="s">
        <v>24</v>
      </c>
      <c r="K4576" t="s">
        <v>23</v>
      </c>
      <c r="L4576" t="s">
        <v>23</v>
      </c>
      <c r="M4576" t="s">
        <v>24</v>
      </c>
      <c r="N4576" t="s">
        <v>23</v>
      </c>
      <c r="O4576" t="s">
        <v>23</v>
      </c>
      <c r="P4576" s="31">
        <f t="shared" si="285"/>
        <v>6</v>
      </c>
      <c r="Q4576" s="31">
        <f t="shared" si="286"/>
        <v>4</v>
      </c>
      <c r="R4576" t="s">
        <v>31</v>
      </c>
      <c r="S4576" t="s">
        <v>23</v>
      </c>
      <c r="T4576" t="s">
        <v>40</v>
      </c>
      <c r="U4576">
        <v>105.75</v>
      </c>
      <c r="V4576">
        <v>7629.85</v>
      </c>
      <c r="W4576" s="10">
        <v>72</v>
      </c>
      <c r="X4576" t="s">
        <v>24</v>
      </c>
      <c r="Y4576" s="10">
        <f t="shared" si="287"/>
        <v>0</v>
      </c>
      <c r="Z4576" s="13"/>
    </row>
    <row r="4577" spans="1:26">
      <c r="A4577">
        <v>4576</v>
      </c>
      <c r="B4577" t="s">
        <v>30</v>
      </c>
      <c r="C4577">
        <v>0</v>
      </c>
      <c r="D4577" t="s">
        <v>24</v>
      </c>
      <c r="E4577" t="s">
        <v>24</v>
      </c>
      <c r="F4577" t="s">
        <v>23</v>
      </c>
      <c r="G4577" t="s">
        <v>24</v>
      </c>
      <c r="H4577" t="str">
        <f t="shared" si="284"/>
        <v>No</v>
      </c>
      <c r="I4577" t="s">
        <v>23</v>
      </c>
      <c r="J4577" t="s">
        <v>46</v>
      </c>
      <c r="K4577" t="s">
        <v>46</v>
      </c>
      <c r="L4577" t="s">
        <v>46</v>
      </c>
      <c r="M4577" t="s">
        <v>46</v>
      </c>
      <c r="N4577" t="s">
        <v>46</v>
      </c>
      <c r="O4577" t="s">
        <v>46</v>
      </c>
      <c r="P4577" s="31">
        <f t="shared" si="285"/>
        <v>1</v>
      </c>
      <c r="Q4577" s="31">
        <f t="shared" si="286"/>
        <v>0</v>
      </c>
      <c r="R4577" t="s">
        <v>27</v>
      </c>
      <c r="S4577" t="s">
        <v>24</v>
      </c>
      <c r="T4577" t="s">
        <v>32</v>
      </c>
      <c r="U4577">
        <v>25.25</v>
      </c>
      <c r="V4577">
        <v>101.9</v>
      </c>
      <c r="W4577" s="10">
        <v>4</v>
      </c>
      <c r="X4577" t="s">
        <v>24</v>
      </c>
      <c r="Y4577" s="10">
        <f t="shared" si="287"/>
        <v>0</v>
      </c>
      <c r="Z4577" s="13"/>
    </row>
    <row r="4578" spans="1:26">
      <c r="A4578">
        <v>4577</v>
      </c>
      <c r="B4578" t="s">
        <v>30</v>
      </c>
      <c r="C4578">
        <v>0</v>
      </c>
      <c r="D4578" t="s">
        <v>23</v>
      </c>
      <c r="E4578" t="s">
        <v>23</v>
      </c>
      <c r="F4578" t="s">
        <v>24</v>
      </c>
      <c r="G4578" t="s">
        <v>24</v>
      </c>
      <c r="H4578" t="str">
        <f t="shared" si="284"/>
        <v>No</v>
      </c>
      <c r="I4578" t="s">
        <v>23</v>
      </c>
      <c r="J4578" t="s">
        <v>46</v>
      </c>
      <c r="K4578" t="s">
        <v>46</v>
      </c>
      <c r="L4578" t="s">
        <v>46</v>
      </c>
      <c r="M4578" t="s">
        <v>46</v>
      </c>
      <c r="N4578" t="s">
        <v>46</v>
      </c>
      <c r="O4578" t="s">
        <v>46</v>
      </c>
      <c r="P4578" s="31">
        <f t="shared" si="285"/>
        <v>1</v>
      </c>
      <c r="Q4578" s="31">
        <f t="shared" si="286"/>
        <v>0</v>
      </c>
      <c r="R4578" t="s">
        <v>27</v>
      </c>
      <c r="S4578" t="s">
        <v>24</v>
      </c>
      <c r="T4578" t="s">
        <v>28</v>
      </c>
      <c r="U4578">
        <v>19.75</v>
      </c>
      <c r="V4578">
        <v>313.39999999999998</v>
      </c>
      <c r="W4578" s="10">
        <v>16</v>
      </c>
      <c r="X4578" t="s">
        <v>24</v>
      </c>
      <c r="Y4578" s="10">
        <f t="shared" si="287"/>
        <v>0</v>
      </c>
      <c r="Z4578" s="13"/>
    </row>
    <row r="4579" spans="1:26">
      <c r="A4579">
        <v>4578</v>
      </c>
      <c r="B4579" t="s">
        <v>22</v>
      </c>
      <c r="C4579">
        <v>1</v>
      </c>
      <c r="D4579" t="s">
        <v>23</v>
      </c>
      <c r="E4579" t="s">
        <v>24</v>
      </c>
      <c r="F4579" t="s">
        <v>23</v>
      </c>
      <c r="G4579" t="s">
        <v>37</v>
      </c>
      <c r="H4579" t="str">
        <f t="shared" si="284"/>
        <v>Yes</v>
      </c>
      <c r="I4579" t="s">
        <v>23</v>
      </c>
      <c r="J4579" t="s">
        <v>23</v>
      </c>
      <c r="K4579" t="s">
        <v>24</v>
      </c>
      <c r="L4579" t="s">
        <v>23</v>
      </c>
      <c r="M4579" t="s">
        <v>24</v>
      </c>
      <c r="N4579" t="s">
        <v>23</v>
      </c>
      <c r="O4579" t="s">
        <v>23</v>
      </c>
      <c r="P4579" s="31">
        <f t="shared" si="285"/>
        <v>6</v>
      </c>
      <c r="Q4579" s="31">
        <f t="shared" si="286"/>
        <v>4</v>
      </c>
      <c r="R4579" t="s">
        <v>31</v>
      </c>
      <c r="S4579" t="s">
        <v>23</v>
      </c>
      <c r="T4579" t="s">
        <v>28</v>
      </c>
      <c r="U4579">
        <v>104.85</v>
      </c>
      <c r="V4579">
        <v>6312.9</v>
      </c>
      <c r="W4579" s="10">
        <v>62</v>
      </c>
      <c r="X4579" t="s">
        <v>24</v>
      </c>
      <c r="Y4579" s="10">
        <f t="shared" si="287"/>
        <v>0</v>
      </c>
      <c r="Z4579" s="13"/>
    </row>
    <row r="4580" spans="1:26">
      <c r="A4580">
        <v>4579</v>
      </c>
      <c r="B4580" t="s">
        <v>22</v>
      </c>
      <c r="C4580">
        <v>0</v>
      </c>
      <c r="D4580" t="s">
        <v>24</v>
      </c>
      <c r="E4580" t="s">
        <v>24</v>
      </c>
      <c r="F4580" t="s">
        <v>24</v>
      </c>
      <c r="G4580" t="s">
        <v>26</v>
      </c>
      <c r="H4580" t="str">
        <f t="shared" si="284"/>
        <v>Yes</v>
      </c>
      <c r="I4580" t="s">
        <v>23</v>
      </c>
      <c r="J4580" t="s">
        <v>24</v>
      </c>
      <c r="K4580" t="s">
        <v>24</v>
      </c>
      <c r="L4580" t="s">
        <v>24</v>
      </c>
      <c r="M4580" t="s">
        <v>23</v>
      </c>
      <c r="N4580" t="s">
        <v>24</v>
      </c>
      <c r="O4580" t="s">
        <v>23</v>
      </c>
      <c r="P4580" s="31">
        <f t="shared" si="285"/>
        <v>4</v>
      </c>
      <c r="Q4580" s="31">
        <f t="shared" si="286"/>
        <v>2</v>
      </c>
      <c r="R4580" t="s">
        <v>27</v>
      </c>
      <c r="S4580" t="s">
        <v>23</v>
      </c>
      <c r="T4580" t="s">
        <v>32</v>
      </c>
      <c r="U4580">
        <v>60.95</v>
      </c>
      <c r="V4580">
        <v>629.54999999999995</v>
      </c>
      <c r="W4580" s="10">
        <v>10</v>
      </c>
      <c r="X4580" t="s">
        <v>24</v>
      </c>
      <c r="Y4580" s="10">
        <f t="shared" si="287"/>
        <v>0</v>
      </c>
      <c r="Z4580" s="13"/>
    </row>
    <row r="4581" spans="1:26">
      <c r="A4581">
        <v>4580</v>
      </c>
      <c r="B4581" t="s">
        <v>30</v>
      </c>
      <c r="C4581">
        <v>0</v>
      </c>
      <c r="D4581" t="s">
        <v>24</v>
      </c>
      <c r="E4581" t="s">
        <v>24</v>
      </c>
      <c r="F4581" t="s">
        <v>23</v>
      </c>
      <c r="G4581" t="s">
        <v>37</v>
      </c>
      <c r="H4581" t="str">
        <f t="shared" si="284"/>
        <v>Yes</v>
      </c>
      <c r="I4581" t="s">
        <v>23</v>
      </c>
      <c r="J4581" t="s">
        <v>24</v>
      </c>
      <c r="K4581" t="s">
        <v>23</v>
      </c>
      <c r="L4581" t="s">
        <v>24</v>
      </c>
      <c r="M4581" t="s">
        <v>24</v>
      </c>
      <c r="N4581" t="s">
        <v>24</v>
      </c>
      <c r="O4581" t="s">
        <v>24</v>
      </c>
      <c r="P4581" s="31">
        <f t="shared" si="285"/>
        <v>3</v>
      </c>
      <c r="Q4581" s="31">
        <f t="shared" si="286"/>
        <v>1</v>
      </c>
      <c r="R4581" t="s">
        <v>27</v>
      </c>
      <c r="S4581" t="s">
        <v>23</v>
      </c>
      <c r="T4581" t="s">
        <v>28</v>
      </c>
      <c r="U4581">
        <v>81.150000000000006</v>
      </c>
      <c r="V4581">
        <v>2640.55</v>
      </c>
      <c r="W4581" s="10">
        <v>31</v>
      </c>
      <c r="X4581" t="s">
        <v>24</v>
      </c>
      <c r="Y4581" s="10">
        <f t="shared" si="287"/>
        <v>0</v>
      </c>
      <c r="Z4581" s="13"/>
    </row>
    <row r="4582" spans="1:26">
      <c r="A4582">
        <v>4581</v>
      </c>
      <c r="B4582" t="s">
        <v>22</v>
      </c>
      <c r="C4582">
        <v>0</v>
      </c>
      <c r="D4582" t="s">
        <v>23</v>
      </c>
      <c r="E4582" t="s">
        <v>24</v>
      </c>
      <c r="F4582" t="s">
        <v>24</v>
      </c>
      <c r="G4582" t="s">
        <v>24</v>
      </c>
      <c r="H4582" t="str">
        <f t="shared" si="284"/>
        <v>No</v>
      </c>
      <c r="I4582" t="s">
        <v>23</v>
      </c>
      <c r="J4582" t="s">
        <v>46</v>
      </c>
      <c r="K4582" t="s">
        <v>46</v>
      </c>
      <c r="L4582" t="s">
        <v>46</v>
      </c>
      <c r="M4582" t="s">
        <v>46</v>
      </c>
      <c r="N4582" t="s">
        <v>46</v>
      </c>
      <c r="O4582" t="s">
        <v>46</v>
      </c>
      <c r="P4582" s="31">
        <f t="shared" si="285"/>
        <v>1</v>
      </c>
      <c r="Q4582" s="31">
        <f t="shared" si="286"/>
        <v>0</v>
      </c>
      <c r="R4582" t="s">
        <v>47</v>
      </c>
      <c r="S4582" t="s">
        <v>24</v>
      </c>
      <c r="T4582" t="s">
        <v>40</v>
      </c>
      <c r="U4582">
        <v>19.100000000000001</v>
      </c>
      <c r="V4582">
        <v>1372.45</v>
      </c>
      <c r="W4582" s="10">
        <v>71</v>
      </c>
      <c r="X4582" t="s">
        <v>24</v>
      </c>
      <c r="Y4582" s="10">
        <f t="shared" si="287"/>
        <v>0</v>
      </c>
      <c r="Z4582" s="13"/>
    </row>
    <row r="4583" spans="1:26">
      <c r="A4583">
        <v>4582</v>
      </c>
      <c r="B4583" t="s">
        <v>30</v>
      </c>
      <c r="C4583">
        <v>0</v>
      </c>
      <c r="D4583" t="s">
        <v>24</v>
      </c>
      <c r="E4583" t="s">
        <v>24</v>
      </c>
      <c r="F4583" t="s">
        <v>24</v>
      </c>
      <c r="G4583" t="s">
        <v>24</v>
      </c>
      <c r="H4583" t="str">
        <f t="shared" si="284"/>
        <v>No</v>
      </c>
      <c r="I4583" t="s">
        <v>23</v>
      </c>
      <c r="J4583" t="s">
        <v>46</v>
      </c>
      <c r="K4583" t="s">
        <v>46</v>
      </c>
      <c r="L4583" t="s">
        <v>46</v>
      </c>
      <c r="M4583" t="s">
        <v>46</v>
      </c>
      <c r="N4583" t="s">
        <v>46</v>
      </c>
      <c r="O4583" t="s">
        <v>46</v>
      </c>
      <c r="P4583" s="31">
        <f t="shared" si="285"/>
        <v>1</v>
      </c>
      <c r="Q4583" s="31">
        <f t="shared" si="286"/>
        <v>0</v>
      </c>
      <c r="R4583" t="s">
        <v>47</v>
      </c>
      <c r="S4583" t="s">
        <v>24</v>
      </c>
      <c r="T4583" t="s">
        <v>32</v>
      </c>
      <c r="U4583">
        <v>20.8</v>
      </c>
      <c r="V4583">
        <v>1212.25</v>
      </c>
      <c r="W4583" s="10">
        <v>58</v>
      </c>
      <c r="X4583" t="s">
        <v>24</v>
      </c>
      <c r="Y4583" s="10">
        <f t="shared" si="287"/>
        <v>0</v>
      </c>
      <c r="Z4583" s="13"/>
    </row>
    <row r="4584" spans="1:26">
      <c r="A4584">
        <v>4583</v>
      </c>
      <c r="B4584" t="s">
        <v>30</v>
      </c>
      <c r="C4584">
        <v>0</v>
      </c>
      <c r="D4584" t="s">
        <v>23</v>
      </c>
      <c r="E4584" t="s">
        <v>23</v>
      </c>
      <c r="F4584" t="s">
        <v>23</v>
      </c>
      <c r="G4584" t="s">
        <v>26</v>
      </c>
      <c r="H4584" t="str">
        <f t="shared" si="284"/>
        <v>Yes</v>
      </c>
      <c r="I4584" t="s">
        <v>23</v>
      </c>
      <c r="J4584" t="s">
        <v>23</v>
      </c>
      <c r="K4584" t="s">
        <v>23</v>
      </c>
      <c r="L4584" t="s">
        <v>23</v>
      </c>
      <c r="M4584" t="s">
        <v>23</v>
      </c>
      <c r="N4584" t="s">
        <v>23</v>
      </c>
      <c r="O4584" t="s">
        <v>23</v>
      </c>
      <c r="P4584" s="31">
        <f t="shared" si="285"/>
        <v>8</v>
      </c>
      <c r="Q4584" s="31">
        <f t="shared" si="286"/>
        <v>6</v>
      </c>
      <c r="R4584" t="s">
        <v>47</v>
      </c>
      <c r="S4584" t="s">
        <v>23</v>
      </c>
      <c r="T4584" t="s">
        <v>40</v>
      </c>
      <c r="U4584">
        <v>90.15</v>
      </c>
      <c r="V4584">
        <v>6237.05</v>
      </c>
      <c r="W4584" s="10">
        <v>70</v>
      </c>
      <c r="X4584" t="s">
        <v>24</v>
      </c>
      <c r="Y4584" s="10">
        <f t="shared" si="287"/>
        <v>0</v>
      </c>
      <c r="Z4584" s="13"/>
    </row>
    <row r="4585" spans="1:26">
      <c r="A4585">
        <v>4584</v>
      </c>
      <c r="B4585" t="s">
        <v>22</v>
      </c>
      <c r="C4585">
        <v>0</v>
      </c>
      <c r="D4585" t="s">
        <v>23</v>
      </c>
      <c r="E4585" t="s">
        <v>24</v>
      </c>
      <c r="F4585" t="s">
        <v>23</v>
      </c>
      <c r="G4585" t="s">
        <v>26</v>
      </c>
      <c r="H4585" t="str">
        <f t="shared" si="284"/>
        <v>Yes</v>
      </c>
      <c r="I4585" t="s">
        <v>23</v>
      </c>
      <c r="J4585" t="s">
        <v>23</v>
      </c>
      <c r="K4585" t="s">
        <v>23</v>
      </c>
      <c r="L4585" t="s">
        <v>23</v>
      </c>
      <c r="M4585" t="s">
        <v>23</v>
      </c>
      <c r="N4585" t="s">
        <v>23</v>
      </c>
      <c r="O4585" t="s">
        <v>23</v>
      </c>
      <c r="P4585" s="31">
        <f t="shared" si="285"/>
        <v>8</v>
      </c>
      <c r="Q4585" s="31">
        <f t="shared" si="286"/>
        <v>6</v>
      </c>
      <c r="R4585" t="s">
        <v>47</v>
      </c>
      <c r="S4585" t="s">
        <v>24</v>
      </c>
      <c r="T4585" t="s">
        <v>28</v>
      </c>
      <c r="U4585">
        <v>90.1</v>
      </c>
      <c r="V4585">
        <v>6310.9</v>
      </c>
      <c r="W4585" s="10">
        <v>71</v>
      </c>
      <c r="X4585" t="s">
        <v>24</v>
      </c>
      <c r="Y4585" s="10">
        <f t="shared" si="287"/>
        <v>0</v>
      </c>
      <c r="Z4585" s="13"/>
    </row>
    <row r="4586" spans="1:26">
      <c r="A4586">
        <v>4585</v>
      </c>
      <c r="B4586" t="s">
        <v>30</v>
      </c>
      <c r="C4586">
        <v>1</v>
      </c>
      <c r="D4586" t="s">
        <v>24</v>
      </c>
      <c r="E4586" t="s">
        <v>24</v>
      </c>
      <c r="F4586" t="s">
        <v>23</v>
      </c>
      <c r="G4586" t="s">
        <v>26</v>
      </c>
      <c r="H4586" t="str">
        <f t="shared" si="284"/>
        <v>Yes</v>
      </c>
      <c r="I4586" t="s">
        <v>23</v>
      </c>
      <c r="J4586" t="s">
        <v>23</v>
      </c>
      <c r="K4586" t="s">
        <v>24</v>
      </c>
      <c r="L4586" t="s">
        <v>23</v>
      </c>
      <c r="M4586" t="s">
        <v>23</v>
      </c>
      <c r="N4586" t="s">
        <v>24</v>
      </c>
      <c r="O4586" t="s">
        <v>23</v>
      </c>
      <c r="P4586" s="31">
        <f t="shared" si="285"/>
        <v>6</v>
      </c>
      <c r="Q4586" s="31">
        <f t="shared" si="286"/>
        <v>4</v>
      </c>
      <c r="R4586" t="s">
        <v>47</v>
      </c>
      <c r="S4586" t="s">
        <v>24</v>
      </c>
      <c r="T4586" t="s">
        <v>40</v>
      </c>
      <c r="U4586">
        <v>74.099999999999994</v>
      </c>
      <c r="V4586">
        <v>5031</v>
      </c>
      <c r="W4586" s="10">
        <v>69</v>
      </c>
      <c r="X4586" t="s">
        <v>24</v>
      </c>
      <c r="Y4586" s="10">
        <f t="shared" si="287"/>
        <v>0</v>
      </c>
      <c r="Z4586" s="13"/>
    </row>
    <row r="4587" spans="1:26">
      <c r="A4587">
        <v>4586</v>
      </c>
      <c r="B4587" t="s">
        <v>22</v>
      </c>
      <c r="C4587">
        <v>1</v>
      </c>
      <c r="D4587" t="s">
        <v>24</v>
      </c>
      <c r="E4587" t="s">
        <v>24</v>
      </c>
      <c r="F4587" t="s">
        <v>23</v>
      </c>
      <c r="G4587" t="s">
        <v>37</v>
      </c>
      <c r="H4587" t="str">
        <f t="shared" si="284"/>
        <v>Yes</v>
      </c>
      <c r="I4587" t="s">
        <v>23</v>
      </c>
      <c r="J4587" t="s">
        <v>24</v>
      </c>
      <c r="K4587" t="s">
        <v>24</v>
      </c>
      <c r="L4587" t="s">
        <v>24</v>
      </c>
      <c r="M4587" t="s">
        <v>24</v>
      </c>
      <c r="N4587" t="s">
        <v>24</v>
      </c>
      <c r="O4587" t="s">
        <v>23</v>
      </c>
      <c r="P4587" s="31">
        <f t="shared" si="285"/>
        <v>3</v>
      </c>
      <c r="Q4587" s="31">
        <f t="shared" si="286"/>
        <v>1</v>
      </c>
      <c r="R4587" t="s">
        <v>27</v>
      </c>
      <c r="S4587" t="s">
        <v>23</v>
      </c>
      <c r="T4587" t="s">
        <v>28</v>
      </c>
      <c r="U4587">
        <v>85.05</v>
      </c>
      <c r="V4587">
        <v>85.05</v>
      </c>
      <c r="W4587" s="10">
        <v>1</v>
      </c>
      <c r="X4587" t="s">
        <v>23</v>
      </c>
      <c r="Y4587" s="10">
        <f t="shared" si="287"/>
        <v>1</v>
      </c>
      <c r="Z4587" s="13"/>
    </row>
    <row r="4588" spans="1:26">
      <c r="A4588">
        <v>4587</v>
      </c>
      <c r="B4588" t="s">
        <v>22</v>
      </c>
      <c r="C4588">
        <v>0</v>
      </c>
      <c r="D4588" t="s">
        <v>23</v>
      </c>
      <c r="E4588" t="s">
        <v>23</v>
      </c>
      <c r="F4588" t="s">
        <v>23</v>
      </c>
      <c r="G4588" t="s">
        <v>37</v>
      </c>
      <c r="H4588" t="str">
        <f t="shared" si="284"/>
        <v>Yes</v>
      </c>
      <c r="I4588" t="s">
        <v>23</v>
      </c>
      <c r="J4588" t="s">
        <v>23</v>
      </c>
      <c r="K4588" t="s">
        <v>23</v>
      </c>
      <c r="L4588" t="s">
        <v>23</v>
      </c>
      <c r="M4588" t="s">
        <v>23</v>
      </c>
      <c r="N4588" t="s">
        <v>23</v>
      </c>
      <c r="O4588" t="s">
        <v>23</v>
      </c>
      <c r="P4588" s="31">
        <f t="shared" si="285"/>
        <v>8</v>
      </c>
      <c r="Q4588" s="31">
        <f t="shared" si="286"/>
        <v>6</v>
      </c>
      <c r="R4588" t="s">
        <v>47</v>
      </c>
      <c r="S4588" t="s">
        <v>23</v>
      </c>
      <c r="T4588" t="s">
        <v>35</v>
      </c>
      <c r="U4588">
        <v>118.75</v>
      </c>
      <c r="V4588">
        <v>8672.4500000000007</v>
      </c>
      <c r="W4588" s="10">
        <v>72</v>
      </c>
      <c r="X4588" t="s">
        <v>24</v>
      </c>
      <c r="Y4588" s="10">
        <f t="shared" si="287"/>
        <v>0</v>
      </c>
      <c r="Z4588" s="13"/>
    </row>
    <row r="4589" spans="1:26">
      <c r="A4589">
        <v>4588</v>
      </c>
      <c r="B4589" t="s">
        <v>22</v>
      </c>
      <c r="C4589">
        <v>0</v>
      </c>
      <c r="D4589" t="s">
        <v>23</v>
      </c>
      <c r="E4589" t="s">
        <v>24</v>
      </c>
      <c r="F4589" t="s">
        <v>24</v>
      </c>
      <c r="G4589" t="s">
        <v>37</v>
      </c>
      <c r="H4589" t="str">
        <f t="shared" si="284"/>
        <v>Yes</v>
      </c>
      <c r="I4589" t="s">
        <v>23</v>
      </c>
      <c r="J4589" t="s">
        <v>24</v>
      </c>
      <c r="K4589" t="s">
        <v>24</v>
      </c>
      <c r="L4589" t="s">
        <v>24</v>
      </c>
      <c r="M4589" t="s">
        <v>23</v>
      </c>
      <c r="N4589" t="s">
        <v>24</v>
      </c>
      <c r="O4589" t="s">
        <v>23</v>
      </c>
      <c r="P4589" s="31">
        <f t="shared" si="285"/>
        <v>4</v>
      </c>
      <c r="Q4589" s="31">
        <f t="shared" si="286"/>
        <v>2</v>
      </c>
      <c r="R4589" t="s">
        <v>27</v>
      </c>
      <c r="S4589" t="s">
        <v>24</v>
      </c>
      <c r="T4589" t="s">
        <v>40</v>
      </c>
      <c r="U4589">
        <v>85.9</v>
      </c>
      <c r="V4589">
        <v>2196.4499999999998</v>
      </c>
      <c r="W4589" s="10">
        <v>26</v>
      </c>
      <c r="X4589" t="s">
        <v>24</v>
      </c>
      <c r="Y4589" s="10">
        <f t="shared" si="287"/>
        <v>0</v>
      </c>
      <c r="Z4589" s="13"/>
    </row>
    <row r="4590" spans="1:26">
      <c r="A4590">
        <v>4589</v>
      </c>
      <c r="B4590" t="s">
        <v>22</v>
      </c>
      <c r="C4590">
        <v>0</v>
      </c>
      <c r="D4590" t="s">
        <v>23</v>
      </c>
      <c r="E4590" t="s">
        <v>24</v>
      </c>
      <c r="F4590" t="s">
        <v>23</v>
      </c>
      <c r="G4590" t="s">
        <v>37</v>
      </c>
      <c r="H4590" t="str">
        <f t="shared" si="284"/>
        <v>Yes</v>
      </c>
      <c r="I4590" t="s">
        <v>23</v>
      </c>
      <c r="J4590" t="s">
        <v>24</v>
      </c>
      <c r="K4590" t="s">
        <v>24</v>
      </c>
      <c r="L4590" t="s">
        <v>23</v>
      </c>
      <c r="M4590" t="s">
        <v>23</v>
      </c>
      <c r="N4590" t="s">
        <v>24</v>
      </c>
      <c r="O4590" t="s">
        <v>23</v>
      </c>
      <c r="P4590" s="31">
        <f t="shared" si="285"/>
        <v>5</v>
      </c>
      <c r="Q4590" s="31">
        <f t="shared" si="286"/>
        <v>3</v>
      </c>
      <c r="R4590" t="s">
        <v>27</v>
      </c>
      <c r="S4590" t="s">
        <v>23</v>
      </c>
      <c r="T4590" t="s">
        <v>40</v>
      </c>
      <c r="U4590">
        <v>95</v>
      </c>
      <c r="V4590">
        <v>3008.15</v>
      </c>
      <c r="W4590" s="10">
        <v>33</v>
      </c>
      <c r="X4590" t="s">
        <v>24</v>
      </c>
      <c r="Y4590" s="10">
        <f t="shared" si="287"/>
        <v>0</v>
      </c>
      <c r="Z4590" s="13"/>
    </row>
    <row r="4591" spans="1:26">
      <c r="A4591">
        <v>4590</v>
      </c>
      <c r="B4591" t="s">
        <v>22</v>
      </c>
      <c r="C4591">
        <v>0</v>
      </c>
      <c r="D4591" t="s">
        <v>23</v>
      </c>
      <c r="E4591" t="s">
        <v>23</v>
      </c>
      <c r="F4591" t="s">
        <v>24</v>
      </c>
      <c r="G4591" t="s">
        <v>24</v>
      </c>
      <c r="H4591" t="str">
        <f t="shared" si="284"/>
        <v>No</v>
      </c>
      <c r="I4591" t="s">
        <v>23</v>
      </c>
      <c r="J4591" t="s">
        <v>46</v>
      </c>
      <c r="K4591" t="s">
        <v>46</v>
      </c>
      <c r="L4591" t="s">
        <v>46</v>
      </c>
      <c r="M4591" t="s">
        <v>46</v>
      </c>
      <c r="N4591" t="s">
        <v>46</v>
      </c>
      <c r="O4591" t="s">
        <v>46</v>
      </c>
      <c r="P4591" s="31">
        <f t="shared" si="285"/>
        <v>1</v>
      </c>
      <c r="Q4591" s="31">
        <f t="shared" si="286"/>
        <v>0</v>
      </c>
      <c r="R4591" t="s">
        <v>47</v>
      </c>
      <c r="S4591" t="s">
        <v>24</v>
      </c>
      <c r="T4591" t="s">
        <v>32</v>
      </c>
      <c r="U4591">
        <v>20.149999999999999</v>
      </c>
      <c r="V4591">
        <v>220.8</v>
      </c>
      <c r="W4591" s="10">
        <v>10</v>
      </c>
      <c r="X4591" t="s">
        <v>24</v>
      </c>
      <c r="Y4591" s="10">
        <f t="shared" si="287"/>
        <v>0</v>
      </c>
      <c r="Z4591" s="13"/>
    </row>
    <row r="4592" spans="1:26">
      <c r="A4592">
        <v>4591</v>
      </c>
      <c r="B4592" t="s">
        <v>22</v>
      </c>
      <c r="C4592">
        <v>1</v>
      </c>
      <c r="D4592" t="s">
        <v>24</v>
      </c>
      <c r="E4592" t="s">
        <v>24</v>
      </c>
      <c r="F4592" t="s">
        <v>23</v>
      </c>
      <c r="G4592" t="s">
        <v>37</v>
      </c>
      <c r="H4592" t="str">
        <f t="shared" si="284"/>
        <v>Yes</v>
      </c>
      <c r="I4592" t="s">
        <v>23</v>
      </c>
      <c r="J4592" t="s">
        <v>23</v>
      </c>
      <c r="K4592" t="s">
        <v>24</v>
      </c>
      <c r="L4592" t="s">
        <v>23</v>
      </c>
      <c r="M4592" t="s">
        <v>23</v>
      </c>
      <c r="N4592" t="s">
        <v>24</v>
      </c>
      <c r="O4592" t="s">
        <v>23</v>
      </c>
      <c r="P4592" s="31">
        <f t="shared" si="285"/>
        <v>6</v>
      </c>
      <c r="Q4592" s="31">
        <f t="shared" si="286"/>
        <v>4</v>
      </c>
      <c r="R4592" t="s">
        <v>47</v>
      </c>
      <c r="S4592" t="s">
        <v>24</v>
      </c>
      <c r="T4592" t="s">
        <v>40</v>
      </c>
      <c r="U4592">
        <v>101.3</v>
      </c>
      <c r="V4592">
        <v>5779.6</v>
      </c>
      <c r="W4592" s="10">
        <v>57</v>
      </c>
      <c r="X4592" t="s">
        <v>24</v>
      </c>
      <c r="Y4592" s="10">
        <f t="shared" si="287"/>
        <v>0</v>
      </c>
      <c r="Z4592" s="13"/>
    </row>
    <row r="4593" spans="1:26">
      <c r="A4593">
        <v>4592</v>
      </c>
      <c r="B4593" t="s">
        <v>22</v>
      </c>
      <c r="C4593">
        <v>0</v>
      </c>
      <c r="D4593" t="s">
        <v>24</v>
      </c>
      <c r="E4593" t="s">
        <v>24</v>
      </c>
      <c r="F4593" t="s">
        <v>24</v>
      </c>
      <c r="G4593" t="s">
        <v>24</v>
      </c>
      <c r="H4593" t="str">
        <f t="shared" si="284"/>
        <v>No</v>
      </c>
      <c r="I4593" t="s">
        <v>23</v>
      </c>
      <c r="J4593" t="s">
        <v>46</v>
      </c>
      <c r="K4593" t="s">
        <v>46</v>
      </c>
      <c r="L4593" t="s">
        <v>46</v>
      </c>
      <c r="M4593" t="s">
        <v>46</v>
      </c>
      <c r="N4593" t="s">
        <v>46</v>
      </c>
      <c r="O4593" t="s">
        <v>46</v>
      </c>
      <c r="P4593" s="31">
        <f t="shared" si="285"/>
        <v>1</v>
      </c>
      <c r="Q4593" s="31">
        <f t="shared" si="286"/>
        <v>0</v>
      </c>
      <c r="R4593" t="s">
        <v>27</v>
      </c>
      <c r="S4593" t="s">
        <v>23</v>
      </c>
      <c r="T4593" t="s">
        <v>28</v>
      </c>
      <c r="U4593">
        <v>21.2</v>
      </c>
      <c r="V4593">
        <v>222.65</v>
      </c>
      <c r="W4593" s="10">
        <v>10</v>
      </c>
      <c r="X4593" t="s">
        <v>24</v>
      </c>
      <c r="Y4593" s="10">
        <f t="shared" si="287"/>
        <v>0</v>
      </c>
      <c r="Z4593" s="13"/>
    </row>
    <row r="4594" spans="1:26">
      <c r="A4594">
        <v>4593</v>
      </c>
      <c r="B4594" t="s">
        <v>22</v>
      </c>
      <c r="C4594">
        <v>0</v>
      </c>
      <c r="D4594" t="s">
        <v>23</v>
      </c>
      <c r="E4594" t="s">
        <v>23</v>
      </c>
      <c r="F4594" t="s">
        <v>23</v>
      </c>
      <c r="G4594" t="s">
        <v>24</v>
      </c>
      <c r="H4594" t="str">
        <f t="shared" si="284"/>
        <v>No</v>
      </c>
      <c r="I4594" t="s">
        <v>23</v>
      </c>
      <c r="J4594" t="s">
        <v>46</v>
      </c>
      <c r="K4594" t="s">
        <v>46</v>
      </c>
      <c r="L4594" t="s">
        <v>46</v>
      </c>
      <c r="M4594" t="s">
        <v>46</v>
      </c>
      <c r="N4594" t="s">
        <v>46</v>
      </c>
      <c r="O4594" t="s">
        <v>46</v>
      </c>
      <c r="P4594" s="31">
        <f t="shared" si="285"/>
        <v>1</v>
      </c>
      <c r="Q4594" s="31">
        <f t="shared" si="286"/>
        <v>0</v>
      </c>
      <c r="R4594" t="s">
        <v>31</v>
      </c>
      <c r="S4594" t="s">
        <v>23</v>
      </c>
      <c r="T4594" t="s">
        <v>32</v>
      </c>
      <c r="U4594">
        <v>24.2</v>
      </c>
      <c r="V4594">
        <v>914.6</v>
      </c>
      <c r="W4594" s="10">
        <v>39</v>
      </c>
      <c r="X4594" t="s">
        <v>24</v>
      </c>
      <c r="Y4594" s="10">
        <f t="shared" si="287"/>
        <v>0</v>
      </c>
      <c r="Z4594" s="13"/>
    </row>
    <row r="4595" spans="1:26">
      <c r="A4595">
        <v>4594</v>
      </c>
      <c r="B4595" t="s">
        <v>22</v>
      </c>
      <c r="C4595">
        <v>0</v>
      </c>
      <c r="D4595" t="s">
        <v>24</v>
      </c>
      <c r="E4595" t="s">
        <v>24</v>
      </c>
      <c r="F4595" t="s">
        <v>24</v>
      </c>
      <c r="G4595" t="s">
        <v>24</v>
      </c>
      <c r="H4595" t="str">
        <f t="shared" si="284"/>
        <v>No</v>
      </c>
      <c r="I4595" t="s">
        <v>23</v>
      </c>
      <c r="J4595" t="s">
        <v>46</v>
      </c>
      <c r="K4595" t="s">
        <v>46</v>
      </c>
      <c r="L4595" t="s">
        <v>46</v>
      </c>
      <c r="M4595" t="s">
        <v>46</v>
      </c>
      <c r="N4595" t="s">
        <v>46</v>
      </c>
      <c r="O4595" t="s">
        <v>46</v>
      </c>
      <c r="P4595" s="31">
        <f t="shared" si="285"/>
        <v>1</v>
      </c>
      <c r="Q4595" s="31">
        <f t="shared" si="286"/>
        <v>0</v>
      </c>
      <c r="R4595" t="s">
        <v>27</v>
      </c>
      <c r="S4595" t="s">
        <v>24</v>
      </c>
      <c r="T4595" t="s">
        <v>35</v>
      </c>
      <c r="U4595">
        <v>20.3</v>
      </c>
      <c r="V4595">
        <v>246.3</v>
      </c>
      <c r="W4595" s="10">
        <v>11</v>
      </c>
      <c r="X4595" t="s">
        <v>24</v>
      </c>
      <c r="Y4595" s="10">
        <f t="shared" si="287"/>
        <v>0</v>
      </c>
      <c r="Z4595" s="13"/>
    </row>
    <row r="4596" spans="1:26">
      <c r="A4596">
        <v>4595</v>
      </c>
      <c r="B4596" t="s">
        <v>22</v>
      </c>
      <c r="C4596">
        <v>0</v>
      </c>
      <c r="D4596" t="s">
        <v>23</v>
      </c>
      <c r="E4596" t="s">
        <v>23</v>
      </c>
      <c r="F4596" t="s">
        <v>24</v>
      </c>
      <c r="G4596" t="s">
        <v>37</v>
      </c>
      <c r="H4596" t="str">
        <f t="shared" si="284"/>
        <v>Yes</v>
      </c>
      <c r="I4596" t="s">
        <v>23</v>
      </c>
      <c r="J4596" t="s">
        <v>24</v>
      </c>
      <c r="K4596" t="s">
        <v>23</v>
      </c>
      <c r="L4596" t="s">
        <v>23</v>
      </c>
      <c r="M4596" t="s">
        <v>23</v>
      </c>
      <c r="N4596" t="s">
        <v>23</v>
      </c>
      <c r="O4596" t="s">
        <v>23</v>
      </c>
      <c r="P4596" s="31">
        <f t="shared" si="285"/>
        <v>7</v>
      </c>
      <c r="Q4596" s="31">
        <f t="shared" si="286"/>
        <v>5</v>
      </c>
      <c r="R4596" t="s">
        <v>27</v>
      </c>
      <c r="S4596" t="s">
        <v>23</v>
      </c>
      <c r="T4596" t="s">
        <v>28</v>
      </c>
      <c r="U4596">
        <v>102.8</v>
      </c>
      <c r="V4596">
        <v>2110.15</v>
      </c>
      <c r="W4596" s="10">
        <v>21</v>
      </c>
      <c r="X4596" t="s">
        <v>23</v>
      </c>
      <c r="Y4596" s="10">
        <f t="shared" si="287"/>
        <v>1</v>
      </c>
      <c r="Z4596" s="13"/>
    </row>
    <row r="4597" spans="1:26">
      <c r="A4597">
        <v>4596</v>
      </c>
      <c r="B4597" t="s">
        <v>22</v>
      </c>
      <c r="C4597">
        <v>0</v>
      </c>
      <c r="D4597" t="s">
        <v>23</v>
      </c>
      <c r="E4597" t="s">
        <v>23</v>
      </c>
      <c r="F4597" t="s">
        <v>23</v>
      </c>
      <c r="G4597" t="s">
        <v>26</v>
      </c>
      <c r="H4597" t="str">
        <f t="shared" si="284"/>
        <v>Yes</v>
      </c>
      <c r="I4597" t="s">
        <v>23</v>
      </c>
      <c r="J4597" t="s">
        <v>24</v>
      </c>
      <c r="K4597" t="s">
        <v>23</v>
      </c>
      <c r="L4597" t="s">
        <v>23</v>
      </c>
      <c r="M4597" t="s">
        <v>23</v>
      </c>
      <c r="N4597" t="s">
        <v>23</v>
      </c>
      <c r="O4597" t="s">
        <v>23</v>
      </c>
      <c r="P4597" s="31">
        <f t="shared" si="285"/>
        <v>7</v>
      </c>
      <c r="Q4597" s="31">
        <f t="shared" si="286"/>
        <v>5</v>
      </c>
      <c r="R4597" t="s">
        <v>47</v>
      </c>
      <c r="S4597" t="s">
        <v>24</v>
      </c>
      <c r="T4597" t="s">
        <v>35</v>
      </c>
      <c r="U4597">
        <v>85.3</v>
      </c>
      <c r="V4597">
        <v>5560</v>
      </c>
      <c r="W4597" s="10">
        <v>68</v>
      </c>
      <c r="X4597" t="s">
        <v>24</v>
      </c>
      <c r="Y4597" s="10">
        <f t="shared" si="287"/>
        <v>0</v>
      </c>
      <c r="Z4597" s="13"/>
    </row>
    <row r="4598" spans="1:26">
      <c r="A4598">
        <v>4597</v>
      </c>
      <c r="B4598" t="s">
        <v>30</v>
      </c>
      <c r="C4598">
        <v>0</v>
      </c>
      <c r="D4598" t="s">
        <v>24</v>
      </c>
      <c r="E4598" t="s">
        <v>24</v>
      </c>
      <c r="F4598" t="s">
        <v>23</v>
      </c>
      <c r="G4598" t="s">
        <v>37</v>
      </c>
      <c r="H4598" t="str">
        <f t="shared" si="284"/>
        <v>Yes</v>
      </c>
      <c r="I4598" t="s">
        <v>23</v>
      </c>
      <c r="J4598" t="s">
        <v>24</v>
      </c>
      <c r="K4598" t="s">
        <v>24</v>
      </c>
      <c r="L4598" t="s">
        <v>23</v>
      </c>
      <c r="M4598" t="s">
        <v>24</v>
      </c>
      <c r="N4598" t="s">
        <v>23</v>
      </c>
      <c r="O4598" t="s">
        <v>24</v>
      </c>
      <c r="P4598" s="31">
        <f t="shared" si="285"/>
        <v>4</v>
      </c>
      <c r="Q4598" s="31">
        <f t="shared" si="286"/>
        <v>2</v>
      </c>
      <c r="R4598" t="s">
        <v>31</v>
      </c>
      <c r="S4598" t="s">
        <v>23</v>
      </c>
      <c r="T4598" t="s">
        <v>40</v>
      </c>
      <c r="U4598">
        <v>89.6</v>
      </c>
      <c r="V4598">
        <v>1633</v>
      </c>
      <c r="W4598" s="10">
        <v>18</v>
      </c>
      <c r="X4598" t="s">
        <v>24</v>
      </c>
      <c r="Y4598" s="10">
        <f t="shared" si="287"/>
        <v>0</v>
      </c>
      <c r="Z4598" s="13"/>
    </row>
    <row r="4599" spans="1:26">
      <c r="A4599">
        <v>4598</v>
      </c>
      <c r="B4599" t="s">
        <v>22</v>
      </c>
      <c r="C4599">
        <v>0</v>
      </c>
      <c r="D4599" t="s">
        <v>24</v>
      </c>
      <c r="E4599" t="s">
        <v>24</v>
      </c>
      <c r="F4599" t="s">
        <v>24</v>
      </c>
      <c r="G4599" t="s">
        <v>37</v>
      </c>
      <c r="H4599" t="str">
        <f t="shared" si="284"/>
        <v>Yes</v>
      </c>
      <c r="I4599" t="s">
        <v>23</v>
      </c>
      <c r="J4599" t="s">
        <v>24</v>
      </c>
      <c r="K4599" t="s">
        <v>24</v>
      </c>
      <c r="L4599" t="s">
        <v>23</v>
      </c>
      <c r="M4599" t="s">
        <v>23</v>
      </c>
      <c r="N4599" t="s">
        <v>23</v>
      </c>
      <c r="O4599" t="s">
        <v>23</v>
      </c>
      <c r="P4599" s="31">
        <f t="shared" si="285"/>
        <v>6</v>
      </c>
      <c r="Q4599" s="31">
        <f t="shared" si="286"/>
        <v>4</v>
      </c>
      <c r="R4599" t="s">
        <v>27</v>
      </c>
      <c r="S4599" t="s">
        <v>23</v>
      </c>
      <c r="T4599" t="s">
        <v>32</v>
      </c>
      <c r="U4599">
        <v>99.95</v>
      </c>
      <c r="V4599">
        <v>547.65</v>
      </c>
      <c r="W4599" s="10">
        <v>6</v>
      </c>
      <c r="X4599" t="s">
        <v>23</v>
      </c>
      <c r="Y4599" s="10">
        <f t="shared" si="287"/>
        <v>1</v>
      </c>
      <c r="Z4599" s="13"/>
    </row>
    <row r="4600" spans="1:26">
      <c r="A4600">
        <v>4599</v>
      </c>
      <c r="B4600" t="s">
        <v>30</v>
      </c>
      <c r="C4600">
        <v>0</v>
      </c>
      <c r="D4600" t="s">
        <v>24</v>
      </c>
      <c r="E4600" t="s">
        <v>24</v>
      </c>
      <c r="F4600" t="s">
        <v>23</v>
      </c>
      <c r="G4600" t="s">
        <v>26</v>
      </c>
      <c r="H4600" t="str">
        <f t="shared" si="284"/>
        <v>Yes</v>
      </c>
      <c r="I4600" t="s">
        <v>23</v>
      </c>
      <c r="J4600" t="s">
        <v>23</v>
      </c>
      <c r="K4600" t="s">
        <v>24</v>
      </c>
      <c r="L4600" t="s">
        <v>24</v>
      </c>
      <c r="M4600" t="s">
        <v>24</v>
      </c>
      <c r="N4600" t="s">
        <v>24</v>
      </c>
      <c r="O4600" t="s">
        <v>24</v>
      </c>
      <c r="P4600" s="31">
        <f t="shared" si="285"/>
        <v>3</v>
      </c>
      <c r="Q4600" s="31">
        <f t="shared" si="286"/>
        <v>1</v>
      </c>
      <c r="R4600" t="s">
        <v>27</v>
      </c>
      <c r="S4600" t="s">
        <v>24</v>
      </c>
      <c r="T4600" t="s">
        <v>32</v>
      </c>
      <c r="U4600">
        <v>56.25</v>
      </c>
      <c r="V4600">
        <v>969.85</v>
      </c>
      <c r="W4600" s="10">
        <v>18</v>
      </c>
      <c r="X4600" t="s">
        <v>24</v>
      </c>
      <c r="Y4600" s="10">
        <f t="shared" si="287"/>
        <v>0</v>
      </c>
      <c r="Z4600" s="13"/>
    </row>
    <row r="4601" spans="1:26">
      <c r="A4601">
        <v>4600</v>
      </c>
      <c r="B4601" t="s">
        <v>22</v>
      </c>
      <c r="C4601">
        <v>0</v>
      </c>
      <c r="D4601" t="s">
        <v>23</v>
      </c>
      <c r="E4601" t="s">
        <v>23</v>
      </c>
      <c r="F4601" t="s">
        <v>24</v>
      </c>
      <c r="G4601" t="s">
        <v>26</v>
      </c>
      <c r="H4601" t="str">
        <f t="shared" si="284"/>
        <v>Yes</v>
      </c>
      <c r="I4601" t="s">
        <v>23</v>
      </c>
      <c r="J4601" t="s">
        <v>24</v>
      </c>
      <c r="K4601" t="s">
        <v>24</v>
      </c>
      <c r="L4601" t="s">
        <v>23</v>
      </c>
      <c r="M4601" t="s">
        <v>24</v>
      </c>
      <c r="N4601" t="s">
        <v>24</v>
      </c>
      <c r="O4601" t="s">
        <v>24</v>
      </c>
      <c r="P4601" s="31">
        <f t="shared" si="285"/>
        <v>3</v>
      </c>
      <c r="Q4601" s="31">
        <f t="shared" si="286"/>
        <v>1</v>
      </c>
      <c r="R4601" t="s">
        <v>31</v>
      </c>
      <c r="S4601" t="s">
        <v>23</v>
      </c>
      <c r="T4601" t="s">
        <v>35</v>
      </c>
      <c r="U4601">
        <v>50.95</v>
      </c>
      <c r="V4601">
        <v>2610.65</v>
      </c>
      <c r="W4601" s="10">
        <v>52</v>
      </c>
      <c r="X4601" t="s">
        <v>24</v>
      </c>
      <c r="Y4601" s="10">
        <f t="shared" si="287"/>
        <v>0</v>
      </c>
      <c r="Z4601" s="13"/>
    </row>
    <row r="4602" spans="1:26">
      <c r="A4602">
        <v>4601</v>
      </c>
      <c r="B4602" t="s">
        <v>30</v>
      </c>
      <c r="C4602">
        <v>0</v>
      </c>
      <c r="D4602" t="s">
        <v>23</v>
      </c>
      <c r="E4602" t="s">
        <v>23</v>
      </c>
      <c r="F4602" t="s">
        <v>23</v>
      </c>
      <c r="G4602" t="s">
        <v>37</v>
      </c>
      <c r="H4602" t="str">
        <f t="shared" si="284"/>
        <v>Yes</v>
      </c>
      <c r="I4602" t="s">
        <v>23</v>
      </c>
      <c r="J4602" t="s">
        <v>23</v>
      </c>
      <c r="K4602" t="s">
        <v>23</v>
      </c>
      <c r="L4602" t="s">
        <v>23</v>
      </c>
      <c r="M4602" t="s">
        <v>23</v>
      </c>
      <c r="N4602" t="s">
        <v>23</v>
      </c>
      <c r="O4602" t="s">
        <v>23</v>
      </c>
      <c r="P4602" s="31">
        <f t="shared" si="285"/>
        <v>8</v>
      </c>
      <c r="Q4602" s="31">
        <f t="shared" si="286"/>
        <v>6</v>
      </c>
      <c r="R4602" t="s">
        <v>47</v>
      </c>
      <c r="S4602" t="s">
        <v>24</v>
      </c>
      <c r="T4602" t="s">
        <v>32</v>
      </c>
      <c r="U4602">
        <v>115.85</v>
      </c>
      <c r="V4602">
        <v>6567.9</v>
      </c>
      <c r="W4602" s="10">
        <v>56</v>
      </c>
      <c r="X4602" t="s">
        <v>24</v>
      </c>
      <c r="Y4602" s="10">
        <f t="shared" si="287"/>
        <v>0</v>
      </c>
      <c r="Z4602" s="13"/>
    </row>
    <row r="4603" spans="1:26">
      <c r="A4603">
        <v>4602</v>
      </c>
      <c r="B4603" t="s">
        <v>30</v>
      </c>
      <c r="C4603">
        <v>0</v>
      </c>
      <c r="D4603" t="s">
        <v>24</v>
      </c>
      <c r="E4603" t="s">
        <v>24</v>
      </c>
      <c r="F4603" t="s">
        <v>23</v>
      </c>
      <c r="G4603" t="s">
        <v>37</v>
      </c>
      <c r="H4603" t="str">
        <f t="shared" si="284"/>
        <v>Yes</v>
      </c>
      <c r="I4603" t="s">
        <v>23</v>
      </c>
      <c r="J4603" t="s">
        <v>24</v>
      </c>
      <c r="K4603" t="s">
        <v>24</v>
      </c>
      <c r="L4603" t="s">
        <v>23</v>
      </c>
      <c r="M4603" t="s">
        <v>23</v>
      </c>
      <c r="N4603" t="s">
        <v>23</v>
      </c>
      <c r="O4603" t="s">
        <v>23</v>
      </c>
      <c r="P4603" s="31">
        <f t="shared" si="285"/>
        <v>6</v>
      </c>
      <c r="Q4603" s="31">
        <f t="shared" si="286"/>
        <v>4</v>
      </c>
      <c r="R4603" t="s">
        <v>27</v>
      </c>
      <c r="S4603" t="s">
        <v>23</v>
      </c>
      <c r="T4603" t="s">
        <v>35</v>
      </c>
      <c r="U4603">
        <v>103.65</v>
      </c>
      <c r="V4603">
        <v>4747.8500000000004</v>
      </c>
      <c r="W4603" s="10">
        <v>45</v>
      </c>
      <c r="X4603" t="s">
        <v>24</v>
      </c>
      <c r="Y4603" s="10">
        <f t="shared" si="287"/>
        <v>0</v>
      </c>
      <c r="Z4603" s="13"/>
    </row>
    <row r="4604" spans="1:26">
      <c r="A4604">
        <v>4603</v>
      </c>
      <c r="B4604" t="s">
        <v>22</v>
      </c>
      <c r="C4604">
        <v>0</v>
      </c>
      <c r="D4604" t="s">
        <v>24</v>
      </c>
      <c r="E4604" t="s">
        <v>24</v>
      </c>
      <c r="F4604" t="s">
        <v>23</v>
      </c>
      <c r="G4604" t="s">
        <v>24</v>
      </c>
      <c r="H4604" t="str">
        <f t="shared" si="284"/>
        <v>No</v>
      </c>
      <c r="I4604" t="s">
        <v>23</v>
      </c>
      <c r="J4604" t="s">
        <v>46</v>
      </c>
      <c r="K4604" t="s">
        <v>46</v>
      </c>
      <c r="L4604" t="s">
        <v>46</v>
      </c>
      <c r="M4604" t="s">
        <v>46</v>
      </c>
      <c r="N4604" t="s">
        <v>46</v>
      </c>
      <c r="O4604" t="s">
        <v>46</v>
      </c>
      <c r="P4604" s="31">
        <f t="shared" si="285"/>
        <v>1</v>
      </c>
      <c r="Q4604" s="31">
        <f t="shared" si="286"/>
        <v>0</v>
      </c>
      <c r="R4604" t="s">
        <v>47</v>
      </c>
      <c r="S4604" t="s">
        <v>23</v>
      </c>
      <c r="T4604" t="s">
        <v>32</v>
      </c>
      <c r="U4604">
        <v>26.1</v>
      </c>
      <c r="V4604">
        <v>1759.55</v>
      </c>
      <c r="W4604" s="10">
        <v>67</v>
      </c>
      <c r="X4604" t="s">
        <v>24</v>
      </c>
      <c r="Y4604" s="10">
        <f t="shared" si="287"/>
        <v>0</v>
      </c>
      <c r="Z4604" s="13"/>
    </row>
    <row r="4605" spans="1:26">
      <c r="A4605">
        <v>4604</v>
      </c>
      <c r="B4605" t="s">
        <v>30</v>
      </c>
      <c r="C4605">
        <v>0</v>
      </c>
      <c r="D4605" t="s">
        <v>23</v>
      </c>
      <c r="E4605" t="s">
        <v>24</v>
      </c>
      <c r="F4605" t="s">
        <v>25</v>
      </c>
      <c r="G4605" t="s">
        <v>26</v>
      </c>
      <c r="H4605" t="str">
        <f t="shared" si="284"/>
        <v>Yes</v>
      </c>
      <c r="I4605" t="s">
        <v>24</v>
      </c>
      <c r="J4605" t="s">
        <v>23</v>
      </c>
      <c r="K4605" t="s">
        <v>24</v>
      </c>
      <c r="L4605" t="s">
        <v>24</v>
      </c>
      <c r="M4605" t="s">
        <v>23</v>
      </c>
      <c r="N4605" t="s">
        <v>24</v>
      </c>
      <c r="O4605" t="s">
        <v>24</v>
      </c>
      <c r="P4605" s="31">
        <f t="shared" si="285"/>
        <v>3</v>
      </c>
      <c r="Q4605" s="31">
        <f t="shared" si="286"/>
        <v>2</v>
      </c>
      <c r="R4605" t="s">
        <v>27</v>
      </c>
      <c r="S4605" t="s">
        <v>24</v>
      </c>
      <c r="T4605" t="s">
        <v>32</v>
      </c>
      <c r="U4605">
        <v>35.1</v>
      </c>
      <c r="V4605">
        <v>101.1</v>
      </c>
      <c r="W4605" s="10">
        <v>3</v>
      </c>
      <c r="X4605" t="s">
        <v>24</v>
      </c>
      <c r="Y4605" s="10">
        <f t="shared" si="287"/>
        <v>0</v>
      </c>
      <c r="Z4605" s="13"/>
    </row>
    <row r="4606" spans="1:26">
      <c r="A4606">
        <v>4605</v>
      </c>
      <c r="B4606" t="s">
        <v>30</v>
      </c>
      <c r="C4606">
        <v>1</v>
      </c>
      <c r="D4606" t="s">
        <v>24</v>
      </c>
      <c r="E4606" t="s">
        <v>24</v>
      </c>
      <c r="F4606" t="s">
        <v>24</v>
      </c>
      <c r="G4606" t="s">
        <v>37</v>
      </c>
      <c r="H4606" t="str">
        <f t="shared" si="284"/>
        <v>Yes</v>
      </c>
      <c r="I4606" t="s">
        <v>23</v>
      </c>
      <c r="J4606" t="s">
        <v>24</v>
      </c>
      <c r="K4606" t="s">
        <v>23</v>
      </c>
      <c r="L4606" t="s">
        <v>23</v>
      </c>
      <c r="M4606" t="s">
        <v>24</v>
      </c>
      <c r="N4606" t="s">
        <v>23</v>
      </c>
      <c r="O4606" t="s">
        <v>23</v>
      </c>
      <c r="P4606" s="31">
        <f t="shared" si="285"/>
        <v>6</v>
      </c>
      <c r="Q4606" s="31">
        <f t="shared" si="286"/>
        <v>4</v>
      </c>
      <c r="R4606" t="s">
        <v>27</v>
      </c>
      <c r="S4606" t="s">
        <v>23</v>
      </c>
      <c r="T4606" t="s">
        <v>35</v>
      </c>
      <c r="U4606">
        <v>99.1</v>
      </c>
      <c r="V4606">
        <v>6496.15</v>
      </c>
      <c r="W4606" s="10">
        <v>65</v>
      </c>
      <c r="X4606" t="s">
        <v>24</v>
      </c>
      <c r="Y4606" s="10">
        <f t="shared" si="287"/>
        <v>0</v>
      </c>
      <c r="Z4606" s="13"/>
    </row>
    <row r="4607" spans="1:26">
      <c r="A4607">
        <v>4606</v>
      </c>
      <c r="B4607" t="s">
        <v>30</v>
      </c>
      <c r="C4607">
        <v>0</v>
      </c>
      <c r="D4607" t="s">
        <v>23</v>
      </c>
      <c r="E4607" t="s">
        <v>24</v>
      </c>
      <c r="F4607" t="s">
        <v>23</v>
      </c>
      <c r="G4607" t="s">
        <v>26</v>
      </c>
      <c r="H4607" t="str">
        <f t="shared" si="284"/>
        <v>Yes</v>
      </c>
      <c r="I4607" t="s">
        <v>23</v>
      </c>
      <c r="J4607" t="s">
        <v>24</v>
      </c>
      <c r="K4607" t="s">
        <v>23</v>
      </c>
      <c r="L4607" t="s">
        <v>24</v>
      </c>
      <c r="M4607" t="s">
        <v>23</v>
      </c>
      <c r="N4607" t="s">
        <v>24</v>
      </c>
      <c r="O4607" t="s">
        <v>23</v>
      </c>
      <c r="P4607" s="31">
        <f t="shared" si="285"/>
        <v>5</v>
      </c>
      <c r="Q4607" s="31">
        <f t="shared" si="286"/>
        <v>3</v>
      </c>
      <c r="R4607" t="s">
        <v>47</v>
      </c>
      <c r="S4607" t="s">
        <v>24</v>
      </c>
      <c r="T4607" t="s">
        <v>32</v>
      </c>
      <c r="U4607">
        <v>67.25</v>
      </c>
      <c r="V4607">
        <v>4234.1499999999996</v>
      </c>
      <c r="W4607" s="10">
        <v>63</v>
      </c>
      <c r="X4607" t="s">
        <v>24</v>
      </c>
      <c r="Y4607" s="10">
        <f t="shared" si="287"/>
        <v>0</v>
      </c>
      <c r="Z4607" s="13"/>
    </row>
    <row r="4608" spans="1:26">
      <c r="A4608">
        <v>4607</v>
      </c>
      <c r="B4608" t="s">
        <v>22</v>
      </c>
      <c r="C4608">
        <v>0</v>
      </c>
      <c r="D4608" t="s">
        <v>23</v>
      </c>
      <c r="E4608" t="s">
        <v>23</v>
      </c>
      <c r="F4608" t="s">
        <v>23</v>
      </c>
      <c r="G4608" t="s">
        <v>24</v>
      </c>
      <c r="H4608" t="str">
        <f t="shared" si="284"/>
        <v>No</v>
      </c>
      <c r="I4608" t="s">
        <v>23</v>
      </c>
      <c r="J4608" t="s">
        <v>46</v>
      </c>
      <c r="K4608" t="s">
        <v>46</v>
      </c>
      <c r="L4608" t="s">
        <v>46</v>
      </c>
      <c r="M4608" t="s">
        <v>46</v>
      </c>
      <c r="N4608" t="s">
        <v>46</v>
      </c>
      <c r="O4608" t="s">
        <v>46</v>
      </c>
      <c r="P4608" s="31">
        <f t="shared" si="285"/>
        <v>1</v>
      </c>
      <c r="Q4608" s="31">
        <f t="shared" si="286"/>
        <v>0</v>
      </c>
      <c r="R4608" t="s">
        <v>47</v>
      </c>
      <c r="S4608" t="s">
        <v>24</v>
      </c>
      <c r="T4608" t="s">
        <v>32</v>
      </c>
      <c r="U4608">
        <v>25</v>
      </c>
      <c r="V4608">
        <v>300.7</v>
      </c>
      <c r="W4608" s="10">
        <v>11</v>
      </c>
      <c r="X4608" t="s">
        <v>24</v>
      </c>
      <c r="Y4608" s="10">
        <f t="shared" si="287"/>
        <v>0</v>
      </c>
      <c r="Z4608" s="13"/>
    </row>
    <row r="4609" spans="1:26">
      <c r="A4609">
        <v>4608</v>
      </c>
      <c r="B4609" t="s">
        <v>30</v>
      </c>
      <c r="C4609">
        <v>0</v>
      </c>
      <c r="D4609" t="s">
        <v>24</v>
      </c>
      <c r="E4609" t="s">
        <v>23</v>
      </c>
      <c r="F4609" t="s">
        <v>24</v>
      </c>
      <c r="G4609" t="s">
        <v>26</v>
      </c>
      <c r="H4609" t="str">
        <f t="shared" si="284"/>
        <v>Yes</v>
      </c>
      <c r="I4609" t="s">
        <v>23</v>
      </c>
      <c r="J4609" t="s">
        <v>24</v>
      </c>
      <c r="K4609" t="s">
        <v>24</v>
      </c>
      <c r="L4609" t="s">
        <v>24</v>
      </c>
      <c r="M4609" t="s">
        <v>23</v>
      </c>
      <c r="N4609" t="s">
        <v>24</v>
      </c>
      <c r="O4609" t="s">
        <v>23</v>
      </c>
      <c r="P4609" s="31">
        <f t="shared" si="285"/>
        <v>4</v>
      </c>
      <c r="Q4609" s="31">
        <f t="shared" si="286"/>
        <v>2</v>
      </c>
      <c r="R4609" t="s">
        <v>27</v>
      </c>
      <c r="S4609" t="s">
        <v>23</v>
      </c>
      <c r="T4609" t="s">
        <v>32</v>
      </c>
      <c r="U4609">
        <v>59.55</v>
      </c>
      <c r="V4609">
        <v>59.55</v>
      </c>
      <c r="W4609" s="10">
        <v>1</v>
      </c>
      <c r="X4609" t="s">
        <v>24</v>
      </c>
      <c r="Y4609" s="10">
        <f t="shared" si="287"/>
        <v>0</v>
      </c>
      <c r="Z4609" s="13"/>
    </row>
    <row r="4610" spans="1:26">
      <c r="A4610">
        <v>4609</v>
      </c>
      <c r="B4610" t="s">
        <v>30</v>
      </c>
      <c r="C4610">
        <v>0</v>
      </c>
      <c r="D4610" t="s">
        <v>24</v>
      </c>
      <c r="E4610" t="s">
        <v>24</v>
      </c>
      <c r="F4610" t="s">
        <v>23</v>
      </c>
      <c r="G4610" t="s">
        <v>26</v>
      </c>
      <c r="H4610" t="str">
        <f t="shared" si="284"/>
        <v>Yes</v>
      </c>
      <c r="I4610" t="s">
        <v>23</v>
      </c>
      <c r="J4610" t="s">
        <v>24</v>
      </c>
      <c r="K4610" t="s">
        <v>24</v>
      </c>
      <c r="L4610" t="s">
        <v>23</v>
      </c>
      <c r="M4610" t="s">
        <v>24</v>
      </c>
      <c r="N4610" t="s">
        <v>23</v>
      </c>
      <c r="O4610" t="s">
        <v>23</v>
      </c>
      <c r="P4610" s="31">
        <f t="shared" si="285"/>
        <v>5</v>
      </c>
      <c r="Q4610" s="31">
        <f t="shared" si="286"/>
        <v>3</v>
      </c>
      <c r="R4610" t="s">
        <v>47</v>
      </c>
      <c r="S4610" t="s">
        <v>23</v>
      </c>
      <c r="T4610" t="s">
        <v>35</v>
      </c>
      <c r="U4610">
        <v>77.8</v>
      </c>
      <c r="V4610">
        <v>4323.3500000000004</v>
      </c>
      <c r="W4610" s="10">
        <v>55</v>
      </c>
      <c r="X4610" t="s">
        <v>24</v>
      </c>
      <c r="Y4610" s="10">
        <f t="shared" si="287"/>
        <v>0</v>
      </c>
      <c r="Z4610" s="13"/>
    </row>
    <row r="4611" spans="1:26">
      <c r="A4611">
        <v>4610</v>
      </c>
      <c r="B4611" t="s">
        <v>30</v>
      </c>
      <c r="C4611">
        <v>0</v>
      </c>
      <c r="D4611" t="s">
        <v>23</v>
      </c>
      <c r="E4611" t="s">
        <v>23</v>
      </c>
      <c r="F4611" t="s">
        <v>23</v>
      </c>
      <c r="G4611" t="s">
        <v>26</v>
      </c>
      <c r="H4611" t="str">
        <f t="shared" ref="H4611:H4674" si="288">IF(G4611="No","No","Yes")</f>
        <v>Yes</v>
      </c>
      <c r="I4611" t="s">
        <v>23</v>
      </c>
      <c r="J4611" t="s">
        <v>24</v>
      </c>
      <c r="K4611" t="s">
        <v>24</v>
      </c>
      <c r="L4611" t="s">
        <v>24</v>
      </c>
      <c r="M4611" t="s">
        <v>23</v>
      </c>
      <c r="N4611" t="s">
        <v>24</v>
      </c>
      <c r="O4611" t="s">
        <v>24</v>
      </c>
      <c r="P4611" s="31">
        <f t="shared" ref="P4611:P4674" si="289">COUNTIF(H4611:O4611,"Yes")</f>
        <v>3</v>
      </c>
      <c r="Q4611" s="31">
        <f t="shared" ref="Q4611:Q4674" si="290">COUNTIF(J4611:O4611,"Yes")</f>
        <v>1</v>
      </c>
      <c r="R4611" t="s">
        <v>31</v>
      </c>
      <c r="S4611" t="s">
        <v>23</v>
      </c>
      <c r="T4611" t="s">
        <v>32</v>
      </c>
      <c r="U4611">
        <v>55.1</v>
      </c>
      <c r="V4611">
        <v>1466.1</v>
      </c>
      <c r="W4611" s="10">
        <v>25</v>
      </c>
      <c r="X4611" t="s">
        <v>24</v>
      </c>
      <c r="Y4611" s="10">
        <f t="shared" ref="Y4611:Y4674" si="291">IF(X4611="Yes",1,0)</f>
        <v>0</v>
      </c>
      <c r="Z4611" s="13"/>
    </row>
    <row r="4612" spans="1:26">
      <c r="A4612">
        <v>4611</v>
      </c>
      <c r="B4612" t="s">
        <v>30</v>
      </c>
      <c r="C4612">
        <v>0</v>
      </c>
      <c r="D4612" t="s">
        <v>23</v>
      </c>
      <c r="E4612" t="s">
        <v>24</v>
      </c>
      <c r="F4612" t="s">
        <v>23</v>
      </c>
      <c r="G4612" t="s">
        <v>37</v>
      </c>
      <c r="H4612" t="str">
        <f t="shared" si="288"/>
        <v>Yes</v>
      </c>
      <c r="I4612" t="s">
        <v>23</v>
      </c>
      <c r="J4612" t="s">
        <v>23</v>
      </c>
      <c r="K4612" t="s">
        <v>23</v>
      </c>
      <c r="L4612" t="s">
        <v>23</v>
      </c>
      <c r="M4612" t="s">
        <v>23</v>
      </c>
      <c r="N4612" t="s">
        <v>23</v>
      </c>
      <c r="O4612" t="s">
        <v>23</v>
      </c>
      <c r="P4612" s="31">
        <f t="shared" si="289"/>
        <v>8</v>
      </c>
      <c r="Q4612" s="31">
        <f t="shared" si="290"/>
        <v>6</v>
      </c>
      <c r="R4612" t="s">
        <v>31</v>
      </c>
      <c r="S4612" t="s">
        <v>23</v>
      </c>
      <c r="T4612" t="s">
        <v>35</v>
      </c>
      <c r="U4612">
        <v>117.8</v>
      </c>
      <c r="V4612">
        <v>8684.7999999999993</v>
      </c>
      <c r="W4612" s="10">
        <v>72</v>
      </c>
      <c r="X4612" t="s">
        <v>23</v>
      </c>
      <c r="Y4612" s="10">
        <f t="shared" si="291"/>
        <v>1</v>
      </c>
      <c r="Z4612" s="13"/>
    </row>
    <row r="4613" spans="1:26">
      <c r="A4613">
        <v>4612</v>
      </c>
      <c r="B4613" t="s">
        <v>22</v>
      </c>
      <c r="C4613">
        <v>0</v>
      </c>
      <c r="D4613" t="s">
        <v>23</v>
      </c>
      <c r="E4613" t="s">
        <v>24</v>
      </c>
      <c r="F4613" t="s">
        <v>23</v>
      </c>
      <c r="G4613" t="s">
        <v>24</v>
      </c>
      <c r="H4613" t="str">
        <f t="shared" si="288"/>
        <v>No</v>
      </c>
      <c r="I4613" t="s">
        <v>23</v>
      </c>
      <c r="J4613" t="s">
        <v>46</v>
      </c>
      <c r="K4613" t="s">
        <v>46</v>
      </c>
      <c r="L4613" t="s">
        <v>46</v>
      </c>
      <c r="M4613" t="s">
        <v>46</v>
      </c>
      <c r="N4613" t="s">
        <v>46</v>
      </c>
      <c r="O4613" t="s">
        <v>46</v>
      </c>
      <c r="P4613" s="31">
        <f t="shared" si="289"/>
        <v>1</v>
      </c>
      <c r="Q4613" s="31">
        <f t="shared" si="290"/>
        <v>0</v>
      </c>
      <c r="R4613" t="s">
        <v>47</v>
      </c>
      <c r="S4613" t="s">
        <v>23</v>
      </c>
      <c r="T4613" t="s">
        <v>40</v>
      </c>
      <c r="U4613">
        <v>24.15</v>
      </c>
      <c r="V4613">
        <v>1776.45</v>
      </c>
      <c r="W4613" s="10">
        <v>72</v>
      </c>
      <c r="X4613" t="s">
        <v>24</v>
      </c>
      <c r="Y4613" s="10">
        <f t="shared" si="291"/>
        <v>0</v>
      </c>
      <c r="Z4613" s="13"/>
    </row>
    <row r="4614" spans="1:26">
      <c r="A4614">
        <v>4613</v>
      </c>
      <c r="B4614" t="s">
        <v>22</v>
      </c>
      <c r="C4614">
        <v>0</v>
      </c>
      <c r="D4614" t="s">
        <v>24</v>
      </c>
      <c r="E4614" t="s">
        <v>23</v>
      </c>
      <c r="F4614" t="s">
        <v>25</v>
      </c>
      <c r="G4614" t="s">
        <v>26</v>
      </c>
      <c r="H4614" t="str">
        <f t="shared" si="288"/>
        <v>Yes</v>
      </c>
      <c r="I4614" t="s">
        <v>24</v>
      </c>
      <c r="J4614" t="s">
        <v>24</v>
      </c>
      <c r="K4614" t="s">
        <v>23</v>
      </c>
      <c r="L4614" t="s">
        <v>24</v>
      </c>
      <c r="M4614" t="s">
        <v>23</v>
      </c>
      <c r="N4614" t="s">
        <v>23</v>
      </c>
      <c r="O4614" t="s">
        <v>24</v>
      </c>
      <c r="P4614" s="31">
        <f t="shared" si="289"/>
        <v>4</v>
      </c>
      <c r="Q4614" s="31">
        <f t="shared" si="290"/>
        <v>3</v>
      </c>
      <c r="R4614" t="s">
        <v>47</v>
      </c>
      <c r="S4614" t="s">
        <v>24</v>
      </c>
      <c r="T4614" t="s">
        <v>32</v>
      </c>
      <c r="U4614">
        <v>45.25</v>
      </c>
      <c r="V4614">
        <v>2933.95</v>
      </c>
      <c r="W4614" s="10">
        <v>65</v>
      </c>
      <c r="X4614" t="s">
        <v>24</v>
      </c>
      <c r="Y4614" s="10">
        <f t="shared" si="291"/>
        <v>0</v>
      </c>
      <c r="Z4614" s="13"/>
    </row>
    <row r="4615" spans="1:26">
      <c r="A4615">
        <v>4614</v>
      </c>
      <c r="B4615" t="s">
        <v>22</v>
      </c>
      <c r="C4615">
        <v>1</v>
      </c>
      <c r="D4615" t="s">
        <v>24</v>
      </c>
      <c r="E4615" t="s">
        <v>24</v>
      </c>
      <c r="F4615" t="s">
        <v>23</v>
      </c>
      <c r="G4615" t="s">
        <v>37</v>
      </c>
      <c r="H4615" t="str">
        <f t="shared" si="288"/>
        <v>Yes</v>
      </c>
      <c r="I4615" t="s">
        <v>23</v>
      </c>
      <c r="J4615" t="s">
        <v>24</v>
      </c>
      <c r="K4615" t="s">
        <v>23</v>
      </c>
      <c r="L4615" t="s">
        <v>24</v>
      </c>
      <c r="M4615" t="s">
        <v>24</v>
      </c>
      <c r="N4615" t="s">
        <v>24</v>
      </c>
      <c r="O4615" t="s">
        <v>24</v>
      </c>
      <c r="P4615" s="31">
        <f t="shared" si="289"/>
        <v>3</v>
      </c>
      <c r="Q4615" s="31">
        <f t="shared" si="290"/>
        <v>1</v>
      </c>
      <c r="R4615" t="s">
        <v>27</v>
      </c>
      <c r="S4615" t="s">
        <v>23</v>
      </c>
      <c r="T4615" t="s">
        <v>28</v>
      </c>
      <c r="U4615">
        <v>79.5</v>
      </c>
      <c r="V4615">
        <v>4370.25</v>
      </c>
      <c r="W4615" s="10">
        <v>54</v>
      </c>
      <c r="X4615" t="s">
        <v>23</v>
      </c>
      <c r="Y4615" s="10">
        <f t="shared" si="291"/>
        <v>1</v>
      </c>
      <c r="Z4615" s="13"/>
    </row>
    <row r="4616" spans="1:26">
      <c r="A4616">
        <v>4615</v>
      </c>
      <c r="B4616" t="s">
        <v>30</v>
      </c>
      <c r="C4616">
        <v>0</v>
      </c>
      <c r="D4616" t="s">
        <v>23</v>
      </c>
      <c r="E4616" t="s">
        <v>23</v>
      </c>
      <c r="F4616" t="s">
        <v>24</v>
      </c>
      <c r="G4616" t="s">
        <v>24</v>
      </c>
      <c r="H4616" t="str">
        <f t="shared" si="288"/>
        <v>No</v>
      </c>
      <c r="I4616" t="s">
        <v>23</v>
      </c>
      <c r="J4616" t="s">
        <v>46</v>
      </c>
      <c r="K4616" t="s">
        <v>46</v>
      </c>
      <c r="L4616" t="s">
        <v>46</v>
      </c>
      <c r="M4616" t="s">
        <v>46</v>
      </c>
      <c r="N4616" t="s">
        <v>46</v>
      </c>
      <c r="O4616" t="s">
        <v>46</v>
      </c>
      <c r="P4616" s="31">
        <f t="shared" si="289"/>
        <v>1</v>
      </c>
      <c r="Q4616" s="31">
        <f t="shared" si="290"/>
        <v>0</v>
      </c>
      <c r="R4616" t="s">
        <v>27</v>
      </c>
      <c r="S4616" t="s">
        <v>24</v>
      </c>
      <c r="T4616" t="s">
        <v>32</v>
      </c>
      <c r="U4616">
        <v>20.25</v>
      </c>
      <c r="V4616">
        <v>144.35</v>
      </c>
      <c r="W4616" s="10">
        <v>7</v>
      </c>
      <c r="X4616" t="s">
        <v>24</v>
      </c>
      <c r="Y4616" s="10">
        <f t="shared" si="291"/>
        <v>0</v>
      </c>
      <c r="Z4616" s="13"/>
    </row>
    <row r="4617" spans="1:26">
      <c r="A4617">
        <v>4616</v>
      </c>
      <c r="B4617" t="s">
        <v>22</v>
      </c>
      <c r="C4617">
        <v>0</v>
      </c>
      <c r="D4617" t="s">
        <v>23</v>
      </c>
      <c r="E4617" t="s">
        <v>24</v>
      </c>
      <c r="F4617" t="s">
        <v>23</v>
      </c>
      <c r="G4617" t="s">
        <v>26</v>
      </c>
      <c r="H4617" t="str">
        <f t="shared" si="288"/>
        <v>Yes</v>
      </c>
      <c r="I4617" t="s">
        <v>23</v>
      </c>
      <c r="J4617" t="s">
        <v>23</v>
      </c>
      <c r="K4617" t="s">
        <v>23</v>
      </c>
      <c r="L4617" t="s">
        <v>24</v>
      </c>
      <c r="M4617" t="s">
        <v>23</v>
      </c>
      <c r="N4617" t="s">
        <v>24</v>
      </c>
      <c r="O4617" t="s">
        <v>24</v>
      </c>
      <c r="P4617" s="31">
        <f t="shared" si="289"/>
        <v>5</v>
      </c>
      <c r="Q4617" s="31">
        <f t="shared" si="290"/>
        <v>3</v>
      </c>
      <c r="R4617" t="s">
        <v>47</v>
      </c>
      <c r="S4617" t="s">
        <v>24</v>
      </c>
      <c r="T4617" t="s">
        <v>35</v>
      </c>
      <c r="U4617">
        <v>64.75</v>
      </c>
      <c r="V4617">
        <v>4804.75</v>
      </c>
      <c r="W4617" s="10">
        <v>72</v>
      </c>
      <c r="X4617" t="s">
        <v>24</v>
      </c>
      <c r="Y4617" s="10">
        <f t="shared" si="291"/>
        <v>0</v>
      </c>
      <c r="Z4617" s="13"/>
    </row>
    <row r="4618" spans="1:26">
      <c r="A4618">
        <v>4617</v>
      </c>
      <c r="B4618" t="s">
        <v>30</v>
      </c>
      <c r="C4618">
        <v>0</v>
      </c>
      <c r="D4618" t="s">
        <v>23</v>
      </c>
      <c r="E4618" t="s">
        <v>24</v>
      </c>
      <c r="F4618" t="s">
        <v>24</v>
      </c>
      <c r="G4618" t="s">
        <v>26</v>
      </c>
      <c r="H4618" t="str">
        <f t="shared" si="288"/>
        <v>Yes</v>
      </c>
      <c r="I4618" t="s">
        <v>23</v>
      </c>
      <c r="J4618" t="s">
        <v>24</v>
      </c>
      <c r="K4618" t="s">
        <v>24</v>
      </c>
      <c r="L4618" t="s">
        <v>24</v>
      </c>
      <c r="M4618" t="s">
        <v>24</v>
      </c>
      <c r="N4618" t="s">
        <v>23</v>
      </c>
      <c r="O4618" t="s">
        <v>24</v>
      </c>
      <c r="P4618" s="31">
        <f t="shared" si="289"/>
        <v>3</v>
      </c>
      <c r="Q4618" s="31">
        <f t="shared" si="290"/>
        <v>1</v>
      </c>
      <c r="R4618" t="s">
        <v>27</v>
      </c>
      <c r="S4618" t="s">
        <v>24</v>
      </c>
      <c r="T4618" t="s">
        <v>35</v>
      </c>
      <c r="U4618">
        <v>54.6</v>
      </c>
      <c r="V4618">
        <v>1125.2</v>
      </c>
      <c r="W4618" s="10">
        <v>21</v>
      </c>
      <c r="X4618" t="s">
        <v>24</v>
      </c>
      <c r="Y4618" s="10">
        <f t="shared" si="291"/>
        <v>0</v>
      </c>
      <c r="Z4618" s="13"/>
    </row>
    <row r="4619" spans="1:26">
      <c r="A4619">
        <v>4618</v>
      </c>
      <c r="B4619" t="s">
        <v>22</v>
      </c>
      <c r="C4619">
        <v>0</v>
      </c>
      <c r="D4619" t="s">
        <v>24</v>
      </c>
      <c r="E4619" t="s">
        <v>24</v>
      </c>
      <c r="F4619" t="s">
        <v>24</v>
      </c>
      <c r="G4619" t="s">
        <v>24</v>
      </c>
      <c r="H4619" t="str">
        <f t="shared" si="288"/>
        <v>No</v>
      </c>
      <c r="I4619" t="s">
        <v>23</v>
      </c>
      <c r="J4619" t="s">
        <v>46</v>
      </c>
      <c r="K4619" t="s">
        <v>46</v>
      </c>
      <c r="L4619" t="s">
        <v>46</v>
      </c>
      <c r="M4619" t="s">
        <v>46</v>
      </c>
      <c r="N4619" t="s">
        <v>46</v>
      </c>
      <c r="O4619" t="s">
        <v>46</v>
      </c>
      <c r="P4619" s="31">
        <f t="shared" si="289"/>
        <v>1</v>
      </c>
      <c r="Q4619" s="31">
        <f t="shared" si="290"/>
        <v>0</v>
      </c>
      <c r="R4619" t="s">
        <v>27</v>
      </c>
      <c r="S4619" t="s">
        <v>23</v>
      </c>
      <c r="T4619" t="s">
        <v>35</v>
      </c>
      <c r="U4619">
        <v>20.7</v>
      </c>
      <c r="V4619">
        <v>39.85</v>
      </c>
      <c r="W4619" s="10">
        <v>2</v>
      </c>
      <c r="X4619" t="s">
        <v>24</v>
      </c>
      <c r="Y4619" s="10">
        <f t="shared" si="291"/>
        <v>0</v>
      </c>
      <c r="Z4619" s="13"/>
    </row>
    <row r="4620" spans="1:26">
      <c r="A4620">
        <v>4619</v>
      </c>
      <c r="B4620" t="s">
        <v>30</v>
      </c>
      <c r="C4620">
        <v>1</v>
      </c>
      <c r="D4620" t="s">
        <v>24</v>
      </c>
      <c r="E4620" t="s">
        <v>24</v>
      </c>
      <c r="F4620" t="s">
        <v>24</v>
      </c>
      <c r="G4620" t="s">
        <v>37</v>
      </c>
      <c r="H4620" t="str">
        <f t="shared" si="288"/>
        <v>Yes</v>
      </c>
      <c r="I4620" t="s">
        <v>23</v>
      </c>
      <c r="J4620" t="s">
        <v>24</v>
      </c>
      <c r="K4620" t="s">
        <v>24</v>
      </c>
      <c r="L4620" t="s">
        <v>23</v>
      </c>
      <c r="M4620" t="s">
        <v>24</v>
      </c>
      <c r="N4620" t="s">
        <v>23</v>
      </c>
      <c r="O4620" t="s">
        <v>23</v>
      </c>
      <c r="P4620" s="31">
        <f t="shared" si="289"/>
        <v>5</v>
      </c>
      <c r="Q4620" s="31">
        <f t="shared" si="290"/>
        <v>3</v>
      </c>
      <c r="R4620" t="s">
        <v>27</v>
      </c>
      <c r="S4620" t="s">
        <v>23</v>
      </c>
      <c r="T4620" t="s">
        <v>28</v>
      </c>
      <c r="U4620">
        <v>94.75</v>
      </c>
      <c r="V4620">
        <v>422.4</v>
      </c>
      <c r="W4620" s="10">
        <v>4</v>
      </c>
      <c r="X4620" t="s">
        <v>24</v>
      </c>
      <c r="Y4620" s="10">
        <f t="shared" si="291"/>
        <v>0</v>
      </c>
      <c r="Z4620" s="13"/>
    </row>
    <row r="4621" spans="1:26">
      <c r="A4621">
        <v>4620</v>
      </c>
      <c r="B4621" t="s">
        <v>30</v>
      </c>
      <c r="C4621">
        <v>0</v>
      </c>
      <c r="D4621" t="s">
        <v>23</v>
      </c>
      <c r="E4621" t="s">
        <v>24</v>
      </c>
      <c r="F4621" t="s">
        <v>23</v>
      </c>
      <c r="G4621" t="s">
        <v>37</v>
      </c>
      <c r="H4621" t="str">
        <f t="shared" si="288"/>
        <v>Yes</v>
      </c>
      <c r="I4621" t="s">
        <v>23</v>
      </c>
      <c r="J4621" t="s">
        <v>24</v>
      </c>
      <c r="K4621" t="s">
        <v>24</v>
      </c>
      <c r="L4621" t="s">
        <v>24</v>
      </c>
      <c r="M4621" t="s">
        <v>23</v>
      </c>
      <c r="N4621" t="s">
        <v>24</v>
      </c>
      <c r="O4621" t="s">
        <v>24</v>
      </c>
      <c r="P4621" s="31">
        <f t="shared" si="289"/>
        <v>3</v>
      </c>
      <c r="Q4621" s="31">
        <f t="shared" si="290"/>
        <v>1</v>
      </c>
      <c r="R4621" t="s">
        <v>27</v>
      </c>
      <c r="S4621" t="s">
        <v>23</v>
      </c>
      <c r="T4621" t="s">
        <v>35</v>
      </c>
      <c r="U4621">
        <v>79.650000000000006</v>
      </c>
      <c r="V4621">
        <v>251.75</v>
      </c>
      <c r="W4621" s="10">
        <v>3</v>
      </c>
      <c r="X4621" t="s">
        <v>23</v>
      </c>
      <c r="Y4621" s="10">
        <f t="shared" si="291"/>
        <v>1</v>
      </c>
      <c r="Z4621" s="13"/>
    </row>
    <row r="4622" spans="1:26">
      <c r="A4622">
        <v>4621</v>
      </c>
      <c r="B4622" t="s">
        <v>30</v>
      </c>
      <c r="C4622">
        <v>0</v>
      </c>
      <c r="D4622" t="s">
        <v>23</v>
      </c>
      <c r="E4622" t="s">
        <v>24</v>
      </c>
      <c r="F4622" t="s">
        <v>23</v>
      </c>
      <c r="G4622" t="s">
        <v>37</v>
      </c>
      <c r="H4622" t="str">
        <f t="shared" si="288"/>
        <v>Yes</v>
      </c>
      <c r="I4622" t="s">
        <v>23</v>
      </c>
      <c r="J4622" t="s">
        <v>23</v>
      </c>
      <c r="K4622" t="s">
        <v>23</v>
      </c>
      <c r="L4622" t="s">
        <v>23</v>
      </c>
      <c r="M4622" t="s">
        <v>23</v>
      </c>
      <c r="N4622" t="s">
        <v>23</v>
      </c>
      <c r="O4622" t="s">
        <v>23</v>
      </c>
      <c r="P4622" s="31">
        <f t="shared" si="289"/>
        <v>8</v>
      </c>
      <c r="Q4622" s="31">
        <f t="shared" si="290"/>
        <v>6</v>
      </c>
      <c r="R4622" t="s">
        <v>47</v>
      </c>
      <c r="S4622" t="s">
        <v>24</v>
      </c>
      <c r="T4622" t="s">
        <v>40</v>
      </c>
      <c r="U4622">
        <v>115.8</v>
      </c>
      <c r="V4622">
        <v>8332.15</v>
      </c>
      <c r="W4622" s="10">
        <v>72</v>
      </c>
      <c r="X4622" t="s">
        <v>24</v>
      </c>
      <c r="Y4622" s="10">
        <f t="shared" si="291"/>
        <v>0</v>
      </c>
      <c r="Z4622" s="13"/>
    </row>
    <row r="4623" spans="1:26">
      <c r="A4623">
        <v>4622</v>
      </c>
      <c r="B4623" t="s">
        <v>22</v>
      </c>
      <c r="C4623">
        <v>0</v>
      </c>
      <c r="D4623" t="s">
        <v>24</v>
      </c>
      <c r="E4623" t="s">
        <v>24</v>
      </c>
      <c r="F4623" t="s">
        <v>24</v>
      </c>
      <c r="G4623" t="s">
        <v>26</v>
      </c>
      <c r="H4623" t="str">
        <f t="shared" si="288"/>
        <v>Yes</v>
      </c>
      <c r="I4623" t="s">
        <v>23</v>
      </c>
      <c r="J4623" t="s">
        <v>23</v>
      </c>
      <c r="K4623" t="s">
        <v>24</v>
      </c>
      <c r="L4623" t="s">
        <v>24</v>
      </c>
      <c r="M4623" t="s">
        <v>24</v>
      </c>
      <c r="N4623" t="s">
        <v>24</v>
      </c>
      <c r="O4623" t="s">
        <v>24</v>
      </c>
      <c r="P4623" s="31">
        <f t="shared" si="289"/>
        <v>3</v>
      </c>
      <c r="Q4623" s="31">
        <f t="shared" si="290"/>
        <v>1</v>
      </c>
      <c r="R4623" t="s">
        <v>27</v>
      </c>
      <c r="S4623" t="s">
        <v>23</v>
      </c>
      <c r="T4623" t="s">
        <v>28</v>
      </c>
      <c r="U4623">
        <v>49.45</v>
      </c>
      <c r="V4623">
        <v>314.60000000000002</v>
      </c>
      <c r="W4623" s="10">
        <v>6</v>
      </c>
      <c r="X4623" t="s">
        <v>24</v>
      </c>
      <c r="Y4623" s="10">
        <f t="shared" si="291"/>
        <v>0</v>
      </c>
      <c r="Z4623" s="13"/>
    </row>
    <row r="4624" spans="1:26">
      <c r="A4624">
        <v>4623</v>
      </c>
      <c r="B4624" t="s">
        <v>30</v>
      </c>
      <c r="C4624">
        <v>0</v>
      </c>
      <c r="D4624" t="s">
        <v>24</v>
      </c>
      <c r="E4624" t="s">
        <v>24</v>
      </c>
      <c r="F4624" t="s">
        <v>24</v>
      </c>
      <c r="G4624" t="s">
        <v>37</v>
      </c>
      <c r="H4624" t="str">
        <f t="shared" si="288"/>
        <v>Yes</v>
      </c>
      <c r="I4624" t="s">
        <v>23</v>
      </c>
      <c r="J4624" t="s">
        <v>24</v>
      </c>
      <c r="K4624" t="s">
        <v>24</v>
      </c>
      <c r="L4624" t="s">
        <v>23</v>
      </c>
      <c r="M4624" t="s">
        <v>24</v>
      </c>
      <c r="N4624" t="s">
        <v>24</v>
      </c>
      <c r="O4624" t="s">
        <v>23</v>
      </c>
      <c r="P4624" s="31">
        <f t="shared" si="289"/>
        <v>4</v>
      </c>
      <c r="Q4624" s="31">
        <f t="shared" si="290"/>
        <v>2</v>
      </c>
      <c r="R4624" t="s">
        <v>27</v>
      </c>
      <c r="S4624" t="s">
        <v>23</v>
      </c>
      <c r="T4624" t="s">
        <v>40</v>
      </c>
      <c r="U4624">
        <v>83.8</v>
      </c>
      <c r="V4624">
        <v>4331.3999999999996</v>
      </c>
      <c r="W4624" s="10">
        <v>52</v>
      </c>
      <c r="X4624" t="s">
        <v>24</v>
      </c>
      <c r="Y4624" s="10">
        <f t="shared" si="291"/>
        <v>0</v>
      </c>
      <c r="Z4624" s="13"/>
    </row>
    <row r="4625" spans="1:26">
      <c r="A4625">
        <v>4624</v>
      </c>
      <c r="B4625" t="s">
        <v>30</v>
      </c>
      <c r="C4625">
        <v>1</v>
      </c>
      <c r="D4625" t="s">
        <v>23</v>
      </c>
      <c r="E4625" t="s">
        <v>24</v>
      </c>
      <c r="F4625" t="s">
        <v>23</v>
      </c>
      <c r="G4625" t="s">
        <v>37</v>
      </c>
      <c r="H4625" t="str">
        <f t="shared" si="288"/>
        <v>Yes</v>
      </c>
      <c r="I4625" t="s">
        <v>23</v>
      </c>
      <c r="J4625" t="s">
        <v>24</v>
      </c>
      <c r="K4625" t="s">
        <v>23</v>
      </c>
      <c r="L4625" t="s">
        <v>23</v>
      </c>
      <c r="M4625" t="s">
        <v>24</v>
      </c>
      <c r="N4625" t="s">
        <v>24</v>
      </c>
      <c r="O4625" t="s">
        <v>23</v>
      </c>
      <c r="P4625" s="31">
        <f t="shared" si="289"/>
        <v>5</v>
      </c>
      <c r="Q4625" s="31">
        <f t="shared" si="290"/>
        <v>3</v>
      </c>
      <c r="R4625" t="s">
        <v>27</v>
      </c>
      <c r="S4625" t="s">
        <v>23</v>
      </c>
      <c r="T4625" t="s">
        <v>35</v>
      </c>
      <c r="U4625">
        <v>95.35</v>
      </c>
      <c r="V4625">
        <v>6382</v>
      </c>
      <c r="W4625" s="10">
        <v>69</v>
      </c>
      <c r="X4625" t="s">
        <v>24</v>
      </c>
      <c r="Y4625" s="10">
        <f t="shared" si="291"/>
        <v>0</v>
      </c>
      <c r="Z4625" s="13"/>
    </row>
    <row r="4626" spans="1:26">
      <c r="A4626">
        <v>4625</v>
      </c>
      <c r="B4626" t="s">
        <v>30</v>
      </c>
      <c r="C4626">
        <v>0</v>
      </c>
      <c r="D4626" t="s">
        <v>24</v>
      </c>
      <c r="E4626" t="s">
        <v>24</v>
      </c>
      <c r="F4626" t="s">
        <v>24</v>
      </c>
      <c r="G4626" t="s">
        <v>37</v>
      </c>
      <c r="H4626" t="str">
        <f t="shared" si="288"/>
        <v>Yes</v>
      </c>
      <c r="I4626" t="s">
        <v>23</v>
      </c>
      <c r="J4626" t="s">
        <v>24</v>
      </c>
      <c r="K4626" t="s">
        <v>24</v>
      </c>
      <c r="L4626" t="s">
        <v>23</v>
      </c>
      <c r="M4626" t="s">
        <v>24</v>
      </c>
      <c r="N4626" t="s">
        <v>23</v>
      </c>
      <c r="O4626" t="s">
        <v>23</v>
      </c>
      <c r="P4626" s="31">
        <f t="shared" si="289"/>
        <v>5</v>
      </c>
      <c r="Q4626" s="31">
        <f t="shared" si="290"/>
        <v>3</v>
      </c>
      <c r="R4626" t="s">
        <v>27</v>
      </c>
      <c r="S4626" t="s">
        <v>23</v>
      </c>
      <c r="T4626" t="s">
        <v>28</v>
      </c>
      <c r="U4626">
        <v>94.7</v>
      </c>
      <c r="V4626">
        <v>740.3</v>
      </c>
      <c r="W4626" s="10">
        <v>8</v>
      </c>
      <c r="X4626" t="s">
        <v>23</v>
      </c>
      <c r="Y4626" s="10">
        <f t="shared" si="291"/>
        <v>1</v>
      </c>
      <c r="Z4626" s="13"/>
    </row>
    <row r="4627" spans="1:26">
      <c r="A4627">
        <v>4626</v>
      </c>
      <c r="B4627" t="s">
        <v>22</v>
      </c>
      <c r="C4627">
        <v>1</v>
      </c>
      <c r="D4627" t="s">
        <v>24</v>
      </c>
      <c r="E4627" t="s">
        <v>24</v>
      </c>
      <c r="F4627" t="s">
        <v>24</v>
      </c>
      <c r="G4627" t="s">
        <v>37</v>
      </c>
      <c r="H4627" t="str">
        <f t="shared" si="288"/>
        <v>Yes</v>
      </c>
      <c r="I4627" t="s">
        <v>23</v>
      </c>
      <c r="J4627" t="s">
        <v>24</v>
      </c>
      <c r="K4627" t="s">
        <v>24</v>
      </c>
      <c r="L4627" t="s">
        <v>23</v>
      </c>
      <c r="M4627" t="s">
        <v>24</v>
      </c>
      <c r="N4627" t="s">
        <v>24</v>
      </c>
      <c r="O4627" t="s">
        <v>24</v>
      </c>
      <c r="P4627" s="31">
        <f t="shared" si="289"/>
        <v>3</v>
      </c>
      <c r="Q4627" s="31">
        <f t="shared" si="290"/>
        <v>1</v>
      </c>
      <c r="R4627" t="s">
        <v>27</v>
      </c>
      <c r="S4627" t="s">
        <v>23</v>
      </c>
      <c r="T4627" t="s">
        <v>35</v>
      </c>
      <c r="U4627">
        <v>74.05</v>
      </c>
      <c r="V4627">
        <v>600.15</v>
      </c>
      <c r="W4627" s="10">
        <v>8</v>
      </c>
      <c r="X4627" t="s">
        <v>24</v>
      </c>
      <c r="Y4627" s="10">
        <f t="shared" si="291"/>
        <v>0</v>
      </c>
      <c r="Z4627" s="13"/>
    </row>
    <row r="4628" spans="1:26">
      <c r="A4628">
        <v>4627</v>
      </c>
      <c r="B4628" t="s">
        <v>22</v>
      </c>
      <c r="C4628">
        <v>1</v>
      </c>
      <c r="D4628" t="s">
        <v>24</v>
      </c>
      <c r="E4628" t="s">
        <v>24</v>
      </c>
      <c r="F4628" t="s">
        <v>23</v>
      </c>
      <c r="G4628" t="s">
        <v>37</v>
      </c>
      <c r="H4628" t="str">
        <f t="shared" si="288"/>
        <v>Yes</v>
      </c>
      <c r="I4628" t="s">
        <v>23</v>
      </c>
      <c r="J4628" t="s">
        <v>24</v>
      </c>
      <c r="K4628" t="s">
        <v>24</v>
      </c>
      <c r="L4628" t="s">
        <v>23</v>
      </c>
      <c r="M4628" t="s">
        <v>24</v>
      </c>
      <c r="N4628" t="s">
        <v>24</v>
      </c>
      <c r="O4628" t="s">
        <v>23</v>
      </c>
      <c r="P4628" s="31">
        <f t="shared" si="289"/>
        <v>4</v>
      </c>
      <c r="Q4628" s="31">
        <f t="shared" si="290"/>
        <v>2</v>
      </c>
      <c r="R4628" t="s">
        <v>27</v>
      </c>
      <c r="S4628" t="s">
        <v>23</v>
      </c>
      <c r="T4628" t="s">
        <v>35</v>
      </c>
      <c r="U4628">
        <v>89.6</v>
      </c>
      <c r="V4628">
        <v>5538.8</v>
      </c>
      <c r="W4628" s="10">
        <v>63</v>
      </c>
      <c r="X4628" t="s">
        <v>24</v>
      </c>
      <c r="Y4628" s="10">
        <f t="shared" si="291"/>
        <v>0</v>
      </c>
      <c r="Z4628" s="13"/>
    </row>
    <row r="4629" spans="1:26">
      <c r="A4629">
        <v>4628</v>
      </c>
      <c r="B4629" t="s">
        <v>30</v>
      </c>
      <c r="C4629">
        <v>0</v>
      </c>
      <c r="D4629" t="s">
        <v>24</v>
      </c>
      <c r="E4629" t="s">
        <v>24</v>
      </c>
      <c r="F4629" t="s">
        <v>23</v>
      </c>
      <c r="G4629" t="s">
        <v>37</v>
      </c>
      <c r="H4629" t="str">
        <f t="shared" si="288"/>
        <v>Yes</v>
      </c>
      <c r="I4629" t="s">
        <v>23</v>
      </c>
      <c r="J4629" t="s">
        <v>23</v>
      </c>
      <c r="K4629" t="s">
        <v>23</v>
      </c>
      <c r="L4629" t="s">
        <v>23</v>
      </c>
      <c r="M4629" t="s">
        <v>23</v>
      </c>
      <c r="N4629" t="s">
        <v>23</v>
      </c>
      <c r="O4629" t="s">
        <v>23</v>
      </c>
      <c r="P4629" s="31">
        <f t="shared" si="289"/>
        <v>8</v>
      </c>
      <c r="Q4629" s="31">
        <f t="shared" si="290"/>
        <v>6</v>
      </c>
      <c r="R4629" t="s">
        <v>31</v>
      </c>
      <c r="S4629" t="s">
        <v>23</v>
      </c>
      <c r="T4629" t="s">
        <v>40</v>
      </c>
      <c r="U4629">
        <v>116.6</v>
      </c>
      <c r="V4629">
        <v>7049.5</v>
      </c>
      <c r="W4629" s="10">
        <v>60</v>
      </c>
      <c r="X4629" t="s">
        <v>24</v>
      </c>
      <c r="Y4629" s="10">
        <f t="shared" si="291"/>
        <v>0</v>
      </c>
      <c r="Z4629" s="13"/>
    </row>
    <row r="4630" spans="1:26">
      <c r="A4630">
        <v>4629</v>
      </c>
      <c r="B4630" t="s">
        <v>22</v>
      </c>
      <c r="C4630">
        <v>0</v>
      </c>
      <c r="D4630" t="s">
        <v>23</v>
      </c>
      <c r="E4630" t="s">
        <v>24</v>
      </c>
      <c r="F4630" t="s">
        <v>24</v>
      </c>
      <c r="G4630" t="s">
        <v>26</v>
      </c>
      <c r="H4630" t="str">
        <f t="shared" si="288"/>
        <v>Yes</v>
      </c>
      <c r="I4630" t="s">
        <v>23</v>
      </c>
      <c r="J4630" t="s">
        <v>23</v>
      </c>
      <c r="K4630" t="s">
        <v>24</v>
      </c>
      <c r="L4630" t="s">
        <v>24</v>
      </c>
      <c r="M4630" t="s">
        <v>23</v>
      </c>
      <c r="N4630" t="s">
        <v>24</v>
      </c>
      <c r="O4630" t="s">
        <v>24</v>
      </c>
      <c r="P4630" s="31">
        <f t="shared" si="289"/>
        <v>4</v>
      </c>
      <c r="Q4630" s="31">
        <f t="shared" si="290"/>
        <v>2</v>
      </c>
      <c r="R4630" t="s">
        <v>27</v>
      </c>
      <c r="S4630" t="s">
        <v>24</v>
      </c>
      <c r="T4630" t="s">
        <v>35</v>
      </c>
      <c r="U4630">
        <v>54.2</v>
      </c>
      <c r="V4630">
        <v>690.5</v>
      </c>
      <c r="W4630" s="10">
        <v>12</v>
      </c>
      <c r="X4630" t="s">
        <v>24</v>
      </c>
      <c r="Y4630" s="10">
        <f t="shared" si="291"/>
        <v>0</v>
      </c>
      <c r="Z4630" s="13"/>
    </row>
    <row r="4631" spans="1:26">
      <c r="A4631">
        <v>4630</v>
      </c>
      <c r="B4631" t="s">
        <v>22</v>
      </c>
      <c r="C4631">
        <v>0</v>
      </c>
      <c r="D4631" t="s">
        <v>24</v>
      </c>
      <c r="E4631" t="s">
        <v>24</v>
      </c>
      <c r="F4631" t="s">
        <v>24</v>
      </c>
      <c r="G4631" t="s">
        <v>24</v>
      </c>
      <c r="H4631" t="str">
        <f t="shared" si="288"/>
        <v>No</v>
      </c>
      <c r="I4631" t="s">
        <v>23</v>
      </c>
      <c r="J4631" t="s">
        <v>46</v>
      </c>
      <c r="K4631" t="s">
        <v>46</v>
      </c>
      <c r="L4631" t="s">
        <v>46</v>
      </c>
      <c r="M4631" t="s">
        <v>46</v>
      </c>
      <c r="N4631" t="s">
        <v>46</v>
      </c>
      <c r="O4631" t="s">
        <v>46</v>
      </c>
      <c r="P4631" s="31">
        <f t="shared" si="289"/>
        <v>1</v>
      </c>
      <c r="Q4631" s="31">
        <f t="shared" si="290"/>
        <v>0</v>
      </c>
      <c r="R4631" t="s">
        <v>27</v>
      </c>
      <c r="S4631" t="s">
        <v>23</v>
      </c>
      <c r="T4631" t="s">
        <v>32</v>
      </c>
      <c r="U4631">
        <v>19.3</v>
      </c>
      <c r="V4631">
        <v>279.3</v>
      </c>
      <c r="W4631" s="10">
        <v>13</v>
      </c>
      <c r="X4631" t="s">
        <v>24</v>
      </c>
      <c r="Y4631" s="10">
        <f t="shared" si="291"/>
        <v>0</v>
      </c>
      <c r="Z4631" s="13"/>
    </row>
    <row r="4632" spans="1:26">
      <c r="A4632">
        <v>4631</v>
      </c>
      <c r="B4632" t="s">
        <v>30</v>
      </c>
      <c r="C4632">
        <v>0</v>
      </c>
      <c r="D4632" t="s">
        <v>24</v>
      </c>
      <c r="E4632" t="s">
        <v>24</v>
      </c>
      <c r="F4632" t="s">
        <v>23</v>
      </c>
      <c r="G4632" t="s">
        <v>26</v>
      </c>
      <c r="H4632" t="str">
        <f t="shared" si="288"/>
        <v>Yes</v>
      </c>
      <c r="I4632" t="s">
        <v>23</v>
      </c>
      <c r="J4632" t="s">
        <v>23</v>
      </c>
      <c r="K4632" t="s">
        <v>23</v>
      </c>
      <c r="L4632" t="s">
        <v>23</v>
      </c>
      <c r="M4632" t="s">
        <v>24</v>
      </c>
      <c r="N4632" t="s">
        <v>24</v>
      </c>
      <c r="O4632" t="s">
        <v>24</v>
      </c>
      <c r="P4632" s="31">
        <f t="shared" si="289"/>
        <v>5</v>
      </c>
      <c r="Q4632" s="31">
        <f t="shared" si="290"/>
        <v>3</v>
      </c>
      <c r="R4632" t="s">
        <v>27</v>
      </c>
      <c r="S4632" t="s">
        <v>24</v>
      </c>
      <c r="T4632" t="s">
        <v>32</v>
      </c>
      <c r="U4632">
        <v>65.05</v>
      </c>
      <c r="V4632">
        <v>1427.55</v>
      </c>
      <c r="W4632" s="10">
        <v>22</v>
      </c>
      <c r="X4632" t="s">
        <v>24</v>
      </c>
      <c r="Y4632" s="10">
        <f t="shared" si="291"/>
        <v>0</v>
      </c>
      <c r="Z4632" s="13"/>
    </row>
    <row r="4633" spans="1:26">
      <c r="A4633">
        <v>4632</v>
      </c>
      <c r="B4633" t="s">
        <v>30</v>
      </c>
      <c r="C4633">
        <v>0</v>
      </c>
      <c r="D4633" t="s">
        <v>24</v>
      </c>
      <c r="E4633" t="s">
        <v>24</v>
      </c>
      <c r="F4633" t="s">
        <v>23</v>
      </c>
      <c r="G4633" t="s">
        <v>37</v>
      </c>
      <c r="H4633" t="str">
        <f t="shared" si="288"/>
        <v>Yes</v>
      </c>
      <c r="I4633" t="s">
        <v>23</v>
      </c>
      <c r="J4633" t="s">
        <v>24</v>
      </c>
      <c r="K4633" t="s">
        <v>24</v>
      </c>
      <c r="L4633" t="s">
        <v>23</v>
      </c>
      <c r="M4633" t="s">
        <v>24</v>
      </c>
      <c r="N4633" t="s">
        <v>23</v>
      </c>
      <c r="O4633" t="s">
        <v>24</v>
      </c>
      <c r="P4633" s="31">
        <f t="shared" si="289"/>
        <v>4</v>
      </c>
      <c r="Q4633" s="31">
        <f t="shared" si="290"/>
        <v>2</v>
      </c>
      <c r="R4633" t="s">
        <v>27</v>
      </c>
      <c r="S4633" t="s">
        <v>23</v>
      </c>
      <c r="T4633" t="s">
        <v>28</v>
      </c>
      <c r="U4633">
        <v>92.5</v>
      </c>
      <c r="V4633">
        <v>452.7</v>
      </c>
      <c r="W4633" s="10">
        <v>5</v>
      </c>
      <c r="X4633" t="s">
        <v>23</v>
      </c>
      <c r="Y4633" s="10">
        <f t="shared" si="291"/>
        <v>1</v>
      </c>
      <c r="Z4633" s="13"/>
    </row>
    <row r="4634" spans="1:26">
      <c r="A4634">
        <v>4633</v>
      </c>
      <c r="B4634" t="s">
        <v>22</v>
      </c>
      <c r="C4634">
        <v>0</v>
      </c>
      <c r="D4634" t="s">
        <v>23</v>
      </c>
      <c r="E4634" t="s">
        <v>23</v>
      </c>
      <c r="F4634" t="s">
        <v>24</v>
      </c>
      <c r="G4634" t="s">
        <v>24</v>
      </c>
      <c r="H4634" t="str">
        <f t="shared" si="288"/>
        <v>No</v>
      </c>
      <c r="I4634" t="s">
        <v>23</v>
      </c>
      <c r="J4634" t="s">
        <v>46</v>
      </c>
      <c r="K4634" t="s">
        <v>46</v>
      </c>
      <c r="L4634" t="s">
        <v>46</v>
      </c>
      <c r="M4634" t="s">
        <v>46</v>
      </c>
      <c r="N4634" t="s">
        <v>46</v>
      </c>
      <c r="O4634" t="s">
        <v>46</v>
      </c>
      <c r="P4634" s="31">
        <f t="shared" si="289"/>
        <v>1</v>
      </c>
      <c r="Q4634" s="31">
        <f t="shared" si="290"/>
        <v>0</v>
      </c>
      <c r="R4634" t="s">
        <v>27</v>
      </c>
      <c r="S4634" t="s">
        <v>24</v>
      </c>
      <c r="T4634" t="s">
        <v>32</v>
      </c>
      <c r="U4634">
        <v>19.45</v>
      </c>
      <c r="V4634">
        <v>19.45</v>
      </c>
      <c r="W4634" s="10">
        <v>1</v>
      </c>
      <c r="X4634" t="s">
        <v>23</v>
      </c>
      <c r="Y4634" s="10">
        <f t="shared" si="291"/>
        <v>1</v>
      </c>
      <c r="Z4634" s="13"/>
    </row>
    <row r="4635" spans="1:26">
      <c r="A4635">
        <v>4634</v>
      </c>
      <c r="B4635" t="s">
        <v>22</v>
      </c>
      <c r="C4635">
        <v>0</v>
      </c>
      <c r="D4635" t="s">
        <v>23</v>
      </c>
      <c r="E4635" t="s">
        <v>23</v>
      </c>
      <c r="F4635" t="s">
        <v>23</v>
      </c>
      <c r="G4635" t="s">
        <v>24</v>
      </c>
      <c r="H4635" t="str">
        <f t="shared" si="288"/>
        <v>No</v>
      </c>
      <c r="I4635" t="s">
        <v>23</v>
      </c>
      <c r="J4635" t="s">
        <v>46</v>
      </c>
      <c r="K4635" t="s">
        <v>46</v>
      </c>
      <c r="L4635" t="s">
        <v>46</v>
      </c>
      <c r="M4635" t="s">
        <v>46</v>
      </c>
      <c r="N4635" t="s">
        <v>46</v>
      </c>
      <c r="O4635" t="s">
        <v>46</v>
      </c>
      <c r="P4635" s="31">
        <f t="shared" si="289"/>
        <v>1</v>
      </c>
      <c r="Q4635" s="31">
        <f t="shared" si="290"/>
        <v>0</v>
      </c>
      <c r="R4635" t="s">
        <v>47</v>
      </c>
      <c r="S4635" t="s">
        <v>23</v>
      </c>
      <c r="T4635" t="s">
        <v>35</v>
      </c>
      <c r="U4635">
        <v>24.05</v>
      </c>
      <c r="V4635">
        <v>1709.15</v>
      </c>
      <c r="W4635" s="10">
        <v>72</v>
      </c>
      <c r="X4635" t="s">
        <v>24</v>
      </c>
      <c r="Y4635" s="10">
        <f t="shared" si="291"/>
        <v>0</v>
      </c>
      <c r="Z4635" s="13"/>
    </row>
    <row r="4636" spans="1:26">
      <c r="A4636">
        <v>4635</v>
      </c>
      <c r="B4636" t="s">
        <v>22</v>
      </c>
      <c r="C4636">
        <v>0</v>
      </c>
      <c r="D4636" t="s">
        <v>24</v>
      </c>
      <c r="E4636" t="s">
        <v>24</v>
      </c>
      <c r="F4636" t="s">
        <v>24</v>
      </c>
      <c r="G4636" t="s">
        <v>24</v>
      </c>
      <c r="H4636" t="str">
        <f t="shared" si="288"/>
        <v>No</v>
      </c>
      <c r="I4636" t="s">
        <v>23</v>
      </c>
      <c r="J4636" t="s">
        <v>46</v>
      </c>
      <c r="K4636" t="s">
        <v>46</v>
      </c>
      <c r="L4636" t="s">
        <v>46</v>
      </c>
      <c r="M4636" t="s">
        <v>46</v>
      </c>
      <c r="N4636" t="s">
        <v>46</v>
      </c>
      <c r="O4636" t="s">
        <v>46</v>
      </c>
      <c r="P4636" s="31">
        <f t="shared" si="289"/>
        <v>1</v>
      </c>
      <c r="Q4636" s="31">
        <f t="shared" si="290"/>
        <v>0</v>
      </c>
      <c r="R4636" t="s">
        <v>27</v>
      </c>
      <c r="S4636" t="s">
        <v>24</v>
      </c>
      <c r="T4636" t="s">
        <v>35</v>
      </c>
      <c r="U4636">
        <v>18.75</v>
      </c>
      <c r="V4636">
        <v>53.15</v>
      </c>
      <c r="W4636" s="10">
        <v>2</v>
      </c>
      <c r="X4636" t="s">
        <v>24</v>
      </c>
      <c r="Y4636" s="10">
        <f t="shared" si="291"/>
        <v>0</v>
      </c>
      <c r="Z4636" s="13"/>
    </row>
    <row r="4637" spans="1:26">
      <c r="A4637">
        <v>4636</v>
      </c>
      <c r="B4637" t="s">
        <v>22</v>
      </c>
      <c r="C4637">
        <v>0</v>
      </c>
      <c r="D4637" t="s">
        <v>23</v>
      </c>
      <c r="E4637" t="s">
        <v>23</v>
      </c>
      <c r="F4637" t="s">
        <v>24</v>
      </c>
      <c r="G4637" t="s">
        <v>24</v>
      </c>
      <c r="H4637" t="str">
        <f t="shared" si="288"/>
        <v>No</v>
      </c>
      <c r="I4637" t="s">
        <v>23</v>
      </c>
      <c r="J4637" t="s">
        <v>46</v>
      </c>
      <c r="K4637" t="s">
        <v>46</v>
      </c>
      <c r="L4637" t="s">
        <v>46</v>
      </c>
      <c r="M4637" t="s">
        <v>46</v>
      </c>
      <c r="N4637" t="s">
        <v>46</v>
      </c>
      <c r="O4637" t="s">
        <v>46</v>
      </c>
      <c r="P4637" s="31">
        <f t="shared" si="289"/>
        <v>1</v>
      </c>
      <c r="Q4637" s="31">
        <f t="shared" si="290"/>
        <v>0</v>
      </c>
      <c r="R4637" t="s">
        <v>47</v>
      </c>
      <c r="S4637" t="s">
        <v>24</v>
      </c>
      <c r="T4637" t="s">
        <v>35</v>
      </c>
      <c r="U4637">
        <v>20.149999999999999</v>
      </c>
      <c r="V4637">
        <v>777.35</v>
      </c>
      <c r="W4637" s="10">
        <v>40</v>
      </c>
      <c r="X4637" t="s">
        <v>24</v>
      </c>
      <c r="Y4637" s="10">
        <f t="shared" si="291"/>
        <v>0</v>
      </c>
      <c r="Z4637" s="13"/>
    </row>
    <row r="4638" spans="1:26">
      <c r="A4638">
        <v>4637</v>
      </c>
      <c r="B4638" t="s">
        <v>30</v>
      </c>
      <c r="C4638">
        <v>0</v>
      </c>
      <c r="D4638" t="s">
        <v>23</v>
      </c>
      <c r="E4638" t="s">
        <v>23</v>
      </c>
      <c r="F4638" t="s">
        <v>24</v>
      </c>
      <c r="G4638" t="s">
        <v>24</v>
      </c>
      <c r="H4638" t="str">
        <f t="shared" si="288"/>
        <v>No</v>
      </c>
      <c r="I4638" t="s">
        <v>23</v>
      </c>
      <c r="J4638" t="s">
        <v>46</v>
      </c>
      <c r="K4638" t="s">
        <v>46</v>
      </c>
      <c r="L4638" t="s">
        <v>46</v>
      </c>
      <c r="M4638" t="s">
        <v>46</v>
      </c>
      <c r="N4638" t="s">
        <v>46</v>
      </c>
      <c r="O4638" t="s">
        <v>46</v>
      </c>
      <c r="P4638" s="31">
        <f t="shared" si="289"/>
        <v>1</v>
      </c>
      <c r="Q4638" s="31">
        <f t="shared" si="290"/>
        <v>0</v>
      </c>
      <c r="R4638" t="s">
        <v>31</v>
      </c>
      <c r="S4638" t="s">
        <v>24</v>
      </c>
      <c r="T4638" t="s">
        <v>35</v>
      </c>
      <c r="U4638">
        <v>20</v>
      </c>
      <c r="V4638">
        <v>860.85</v>
      </c>
      <c r="W4638" s="10">
        <v>44</v>
      </c>
      <c r="X4638" t="s">
        <v>24</v>
      </c>
      <c r="Y4638" s="10">
        <f t="shared" si="291"/>
        <v>0</v>
      </c>
      <c r="Z4638" s="13"/>
    </row>
    <row r="4639" spans="1:26">
      <c r="A4639">
        <v>4638</v>
      </c>
      <c r="B4639" t="s">
        <v>30</v>
      </c>
      <c r="C4639">
        <v>1</v>
      </c>
      <c r="D4639" t="s">
        <v>23</v>
      </c>
      <c r="E4639" t="s">
        <v>24</v>
      </c>
      <c r="F4639" t="s">
        <v>24</v>
      </c>
      <c r="G4639" t="s">
        <v>26</v>
      </c>
      <c r="H4639" t="str">
        <f t="shared" si="288"/>
        <v>Yes</v>
      </c>
      <c r="I4639" t="s">
        <v>23</v>
      </c>
      <c r="J4639" t="s">
        <v>23</v>
      </c>
      <c r="K4639" t="s">
        <v>23</v>
      </c>
      <c r="L4639" t="s">
        <v>24</v>
      </c>
      <c r="M4639" t="s">
        <v>23</v>
      </c>
      <c r="N4639" t="s">
        <v>23</v>
      </c>
      <c r="O4639" t="s">
        <v>24</v>
      </c>
      <c r="P4639" s="31">
        <f t="shared" si="289"/>
        <v>6</v>
      </c>
      <c r="Q4639" s="31">
        <f t="shared" si="290"/>
        <v>4</v>
      </c>
      <c r="R4639" t="s">
        <v>31</v>
      </c>
      <c r="S4639" t="s">
        <v>23</v>
      </c>
      <c r="T4639" t="s">
        <v>35</v>
      </c>
      <c r="U4639">
        <v>71</v>
      </c>
      <c r="V4639">
        <v>5012.1000000000004</v>
      </c>
      <c r="W4639" s="10">
        <v>71</v>
      </c>
      <c r="X4639" t="s">
        <v>24</v>
      </c>
      <c r="Y4639" s="10">
        <f t="shared" si="291"/>
        <v>0</v>
      </c>
      <c r="Z4639" s="13"/>
    </row>
    <row r="4640" spans="1:26">
      <c r="A4640">
        <v>4639</v>
      </c>
      <c r="B4640" t="s">
        <v>22</v>
      </c>
      <c r="C4640">
        <v>0</v>
      </c>
      <c r="D4640" t="s">
        <v>24</v>
      </c>
      <c r="E4640" t="s">
        <v>24</v>
      </c>
      <c r="F4640" t="s">
        <v>23</v>
      </c>
      <c r="G4640" t="s">
        <v>37</v>
      </c>
      <c r="H4640" t="str">
        <f t="shared" si="288"/>
        <v>Yes</v>
      </c>
      <c r="I4640" t="s">
        <v>23</v>
      </c>
      <c r="J4640" t="s">
        <v>24</v>
      </c>
      <c r="K4640" t="s">
        <v>24</v>
      </c>
      <c r="L4640" t="s">
        <v>24</v>
      </c>
      <c r="M4640" t="s">
        <v>24</v>
      </c>
      <c r="N4640" t="s">
        <v>24</v>
      </c>
      <c r="O4640" t="s">
        <v>24</v>
      </c>
      <c r="P4640" s="31">
        <f t="shared" si="289"/>
        <v>2</v>
      </c>
      <c r="Q4640" s="31">
        <f t="shared" si="290"/>
        <v>0</v>
      </c>
      <c r="R4640" t="s">
        <v>27</v>
      </c>
      <c r="S4640" t="s">
        <v>23</v>
      </c>
      <c r="T4640" t="s">
        <v>28</v>
      </c>
      <c r="U4640">
        <v>75.55</v>
      </c>
      <c r="V4640">
        <v>166.3</v>
      </c>
      <c r="W4640" s="10">
        <v>2</v>
      </c>
      <c r="X4640" t="s">
        <v>23</v>
      </c>
      <c r="Y4640" s="10">
        <f t="shared" si="291"/>
        <v>1</v>
      </c>
      <c r="Z4640" s="13"/>
    </row>
    <row r="4641" spans="1:26">
      <c r="A4641">
        <v>4640</v>
      </c>
      <c r="B4641" t="s">
        <v>30</v>
      </c>
      <c r="C4641">
        <v>1</v>
      </c>
      <c r="D4641" t="s">
        <v>24</v>
      </c>
      <c r="E4641" t="s">
        <v>24</v>
      </c>
      <c r="F4641" t="s">
        <v>23</v>
      </c>
      <c r="G4641" t="s">
        <v>37</v>
      </c>
      <c r="H4641" t="str">
        <f t="shared" si="288"/>
        <v>Yes</v>
      </c>
      <c r="I4641" t="s">
        <v>23</v>
      </c>
      <c r="J4641" t="s">
        <v>24</v>
      </c>
      <c r="K4641" t="s">
        <v>24</v>
      </c>
      <c r="L4641" t="s">
        <v>24</v>
      </c>
      <c r="M4641" t="s">
        <v>24</v>
      </c>
      <c r="N4641" t="s">
        <v>23</v>
      </c>
      <c r="O4641" t="s">
        <v>23</v>
      </c>
      <c r="P4641" s="31">
        <f t="shared" si="289"/>
        <v>4</v>
      </c>
      <c r="Q4641" s="31">
        <f t="shared" si="290"/>
        <v>2</v>
      </c>
      <c r="R4641" t="s">
        <v>27</v>
      </c>
      <c r="S4641" t="s">
        <v>23</v>
      </c>
      <c r="T4641" t="s">
        <v>28</v>
      </c>
      <c r="U4641">
        <v>93.6</v>
      </c>
      <c r="V4641">
        <v>2404.1</v>
      </c>
      <c r="W4641" s="10">
        <v>26</v>
      </c>
      <c r="X4641" t="s">
        <v>24</v>
      </c>
      <c r="Y4641" s="10">
        <f t="shared" si="291"/>
        <v>0</v>
      </c>
      <c r="Z4641" s="13"/>
    </row>
    <row r="4642" spans="1:26">
      <c r="A4642">
        <v>4641</v>
      </c>
      <c r="B4642" t="s">
        <v>30</v>
      </c>
      <c r="C4642">
        <v>0</v>
      </c>
      <c r="D4642" t="s">
        <v>23</v>
      </c>
      <c r="E4642" t="s">
        <v>23</v>
      </c>
      <c r="F4642" t="s">
        <v>24</v>
      </c>
      <c r="G4642" t="s">
        <v>37</v>
      </c>
      <c r="H4642" t="str">
        <f t="shared" si="288"/>
        <v>Yes</v>
      </c>
      <c r="I4642" t="s">
        <v>23</v>
      </c>
      <c r="J4642" t="s">
        <v>24</v>
      </c>
      <c r="K4642" t="s">
        <v>24</v>
      </c>
      <c r="L4642" t="s">
        <v>24</v>
      </c>
      <c r="M4642" t="s">
        <v>24</v>
      </c>
      <c r="N4642" t="s">
        <v>24</v>
      </c>
      <c r="O4642" t="s">
        <v>24</v>
      </c>
      <c r="P4642" s="31">
        <f t="shared" si="289"/>
        <v>2</v>
      </c>
      <c r="Q4642" s="31">
        <f t="shared" si="290"/>
        <v>0</v>
      </c>
      <c r="R4642" t="s">
        <v>27</v>
      </c>
      <c r="S4642" t="s">
        <v>23</v>
      </c>
      <c r="T4642" t="s">
        <v>28</v>
      </c>
      <c r="U4642">
        <v>70</v>
      </c>
      <c r="V4642">
        <v>70</v>
      </c>
      <c r="W4642" s="10">
        <v>1</v>
      </c>
      <c r="X4642" t="s">
        <v>23</v>
      </c>
      <c r="Y4642" s="10">
        <f t="shared" si="291"/>
        <v>1</v>
      </c>
      <c r="Z4642" s="13"/>
    </row>
    <row r="4643" spans="1:26">
      <c r="A4643">
        <v>4642</v>
      </c>
      <c r="B4643" t="s">
        <v>22</v>
      </c>
      <c r="C4643">
        <v>0</v>
      </c>
      <c r="D4643" t="s">
        <v>24</v>
      </c>
      <c r="E4643" t="s">
        <v>24</v>
      </c>
      <c r="F4643" t="s">
        <v>25</v>
      </c>
      <c r="G4643" t="s">
        <v>26</v>
      </c>
      <c r="H4643" t="str">
        <f t="shared" si="288"/>
        <v>Yes</v>
      </c>
      <c r="I4643" t="s">
        <v>24</v>
      </c>
      <c r="J4643" t="s">
        <v>24</v>
      </c>
      <c r="K4643" t="s">
        <v>24</v>
      </c>
      <c r="L4643" t="s">
        <v>24</v>
      </c>
      <c r="M4643" t="s">
        <v>24</v>
      </c>
      <c r="N4643" t="s">
        <v>24</v>
      </c>
      <c r="O4643" t="s">
        <v>24</v>
      </c>
      <c r="P4643" s="31">
        <f t="shared" si="289"/>
        <v>1</v>
      </c>
      <c r="Q4643" s="31">
        <f t="shared" si="290"/>
        <v>0</v>
      </c>
      <c r="R4643" t="s">
        <v>27</v>
      </c>
      <c r="S4643" t="s">
        <v>24</v>
      </c>
      <c r="T4643" t="s">
        <v>32</v>
      </c>
      <c r="U4643">
        <v>24.4</v>
      </c>
      <c r="V4643">
        <v>24.4</v>
      </c>
      <c r="W4643" s="10">
        <v>1</v>
      </c>
      <c r="X4643" t="s">
        <v>24</v>
      </c>
      <c r="Y4643" s="10">
        <f t="shared" si="291"/>
        <v>0</v>
      </c>
      <c r="Z4643" s="13"/>
    </row>
    <row r="4644" spans="1:26">
      <c r="A4644">
        <v>4643</v>
      </c>
      <c r="B4644" t="s">
        <v>30</v>
      </c>
      <c r="C4644">
        <v>0</v>
      </c>
      <c r="D4644" t="s">
        <v>23</v>
      </c>
      <c r="E4644" t="s">
        <v>23</v>
      </c>
      <c r="F4644" t="s">
        <v>24</v>
      </c>
      <c r="G4644" t="s">
        <v>26</v>
      </c>
      <c r="H4644" t="str">
        <f t="shared" si="288"/>
        <v>Yes</v>
      </c>
      <c r="I4644" t="s">
        <v>23</v>
      </c>
      <c r="J4644" t="s">
        <v>23</v>
      </c>
      <c r="K4644" t="s">
        <v>24</v>
      </c>
      <c r="L4644" t="s">
        <v>24</v>
      </c>
      <c r="M4644" t="s">
        <v>23</v>
      </c>
      <c r="N4644" t="s">
        <v>23</v>
      </c>
      <c r="O4644" t="s">
        <v>23</v>
      </c>
      <c r="P4644" s="31">
        <f t="shared" si="289"/>
        <v>6</v>
      </c>
      <c r="Q4644" s="31">
        <f t="shared" si="290"/>
        <v>4</v>
      </c>
      <c r="R4644" t="s">
        <v>47</v>
      </c>
      <c r="S4644" t="s">
        <v>23</v>
      </c>
      <c r="T4644" t="s">
        <v>35</v>
      </c>
      <c r="U4644">
        <v>74.8</v>
      </c>
      <c r="V4644">
        <v>4820.1499999999996</v>
      </c>
      <c r="W4644" s="10">
        <v>65</v>
      </c>
      <c r="X4644" t="s">
        <v>23</v>
      </c>
      <c r="Y4644" s="10">
        <f t="shared" si="291"/>
        <v>1</v>
      </c>
      <c r="Z4644" s="13"/>
    </row>
    <row r="4645" spans="1:26">
      <c r="A4645">
        <v>4644</v>
      </c>
      <c r="B4645" t="s">
        <v>30</v>
      </c>
      <c r="C4645">
        <v>0</v>
      </c>
      <c r="D4645" t="s">
        <v>24</v>
      </c>
      <c r="E4645" t="s">
        <v>24</v>
      </c>
      <c r="F4645" t="s">
        <v>23</v>
      </c>
      <c r="G4645" t="s">
        <v>26</v>
      </c>
      <c r="H4645" t="str">
        <f t="shared" si="288"/>
        <v>Yes</v>
      </c>
      <c r="I4645" t="s">
        <v>23</v>
      </c>
      <c r="J4645" t="s">
        <v>24</v>
      </c>
      <c r="K4645" t="s">
        <v>24</v>
      </c>
      <c r="L4645" t="s">
        <v>24</v>
      </c>
      <c r="M4645" t="s">
        <v>23</v>
      </c>
      <c r="N4645" t="s">
        <v>23</v>
      </c>
      <c r="O4645" t="s">
        <v>24</v>
      </c>
      <c r="P4645" s="31">
        <f t="shared" si="289"/>
        <v>4</v>
      </c>
      <c r="Q4645" s="31">
        <f t="shared" si="290"/>
        <v>2</v>
      </c>
      <c r="R4645" t="s">
        <v>27</v>
      </c>
      <c r="S4645" t="s">
        <v>23</v>
      </c>
      <c r="T4645" t="s">
        <v>32</v>
      </c>
      <c r="U4645">
        <v>65.25</v>
      </c>
      <c r="V4645">
        <v>209.9</v>
      </c>
      <c r="W4645" s="10">
        <v>3</v>
      </c>
      <c r="X4645" t="s">
        <v>24</v>
      </c>
      <c r="Y4645" s="10">
        <f t="shared" si="291"/>
        <v>0</v>
      </c>
      <c r="Z4645" s="13"/>
    </row>
    <row r="4646" spans="1:26">
      <c r="A4646">
        <v>4645</v>
      </c>
      <c r="B4646" t="s">
        <v>30</v>
      </c>
      <c r="C4646">
        <v>0</v>
      </c>
      <c r="D4646" t="s">
        <v>24</v>
      </c>
      <c r="E4646" t="s">
        <v>24</v>
      </c>
      <c r="F4646" t="s">
        <v>24</v>
      </c>
      <c r="G4646" t="s">
        <v>26</v>
      </c>
      <c r="H4646" t="str">
        <f t="shared" si="288"/>
        <v>Yes</v>
      </c>
      <c r="I4646" t="s">
        <v>23</v>
      </c>
      <c r="J4646" t="s">
        <v>24</v>
      </c>
      <c r="K4646" t="s">
        <v>24</v>
      </c>
      <c r="L4646" t="s">
        <v>24</v>
      </c>
      <c r="M4646" t="s">
        <v>23</v>
      </c>
      <c r="N4646" t="s">
        <v>24</v>
      </c>
      <c r="O4646" t="s">
        <v>24</v>
      </c>
      <c r="P4646" s="31">
        <f t="shared" si="289"/>
        <v>3</v>
      </c>
      <c r="Q4646" s="31">
        <f t="shared" si="290"/>
        <v>1</v>
      </c>
      <c r="R4646" t="s">
        <v>27</v>
      </c>
      <c r="S4646" t="s">
        <v>23</v>
      </c>
      <c r="T4646" t="s">
        <v>32</v>
      </c>
      <c r="U4646">
        <v>50.55</v>
      </c>
      <c r="V4646">
        <v>610.75</v>
      </c>
      <c r="W4646" s="10">
        <v>13</v>
      </c>
      <c r="X4646" t="s">
        <v>24</v>
      </c>
      <c r="Y4646" s="10">
        <f t="shared" si="291"/>
        <v>0</v>
      </c>
      <c r="Z4646" s="13"/>
    </row>
    <row r="4647" spans="1:26">
      <c r="A4647">
        <v>4646</v>
      </c>
      <c r="B4647" t="s">
        <v>22</v>
      </c>
      <c r="C4647">
        <v>0</v>
      </c>
      <c r="D4647" t="s">
        <v>23</v>
      </c>
      <c r="E4647" t="s">
        <v>24</v>
      </c>
      <c r="F4647" t="s">
        <v>23</v>
      </c>
      <c r="G4647" t="s">
        <v>37</v>
      </c>
      <c r="H4647" t="str">
        <f t="shared" si="288"/>
        <v>Yes</v>
      </c>
      <c r="I4647" t="s">
        <v>23</v>
      </c>
      <c r="J4647" t="s">
        <v>24</v>
      </c>
      <c r="K4647" t="s">
        <v>23</v>
      </c>
      <c r="L4647" t="s">
        <v>23</v>
      </c>
      <c r="M4647" t="s">
        <v>24</v>
      </c>
      <c r="N4647" t="s">
        <v>23</v>
      </c>
      <c r="O4647" t="s">
        <v>23</v>
      </c>
      <c r="P4647" s="31">
        <f t="shared" si="289"/>
        <v>6</v>
      </c>
      <c r="Q4647" s="31">
        <f t="shared" si="290"/>
        <v>4</v>
      </c>
      <c r="R4647" t="s">
        <v>27</v>
      </c>
      <c r="S4647" t="s">
        <v>23</v>
      </c>
      <c r="T4647" t="s">
        <v>28</v>
      </c>
      <c r="U4647">
        <v>104.4</v>
      </c>
      <c r="V4647">
        <v>3409.6</v>
      </c>
      <c r="W4647" s="10">
        <v>33</v>
      </c>
      <c r="X4647" t="s">
        <v>23</v>
      </c>
      <c r="Y4647" s="10">
        <f t="shared" si="291"/>
        <v>1</v>
      </c>
      <c r="Z4647" s="13"/>
    </row>
    <row r="4648" spans="1:26">
      <c r="A4648">
        <v>4647</v>
      </c>
      <c r="B4648" t="s">
        <v>22</v>
      </c>
      <c r="C4648">
        <v>0</v>
      </c>
      <c r="D4648" t="s">
        <v>24</v>
      </c>
      <c r="E4648" t="s">
        <v>24</v>
      </c>
      <c r="F4648" t="s">
        <v>24</v>
      </c>
      <c r="G4648" t="s">
        <v>37</v>
      </c>
      <c r="H4648" t="str">
        <f t="shared" si="288"/>
        <v>Yes</v>
      </c>
      <c r="I4648" t="s">
        <v>23</v>
      </c>
      <c r="J4648" t="s">
        <v>24</v>
      </c>
      <c r="K4648" t="s">
        <v>24</v>
      </c>
      <c r="L4648" t="s">
        <v>24</v>
      </c>
      <c r="M4648" t="s">
        <v>24</v>
      </c>
      <c r="N4648" t="s">
        <v>24</v>
      </c>
      <c r="O4648" t="s">
        <v>24</v>
      </c>
      <c r="P4648" s="31">
        <f t="shared" si="289"/>
        <v>2</v>
      </c>
      <c r="Q4648" s="31">
        <f t="shared" si="290"/>
        <v>0</v>
      </c>
      <c r="R4648" t="s">
        <v>27</v>
      </c>
      <c r="S4648" t="s">
        <v>23</v>
      </c>
      <c r="T4648" t="s">
        <v>32</v>
      </c>
      <c r="U4648">
        <v>70.7</v>
      </c>
      <c r="V4648">
        <v>70.7</v>
      </c>
      <c r="W4648" s="10">
        <v>1</v>
      </c>
      <c r="X4648" t="s">
        <v>24</v>
      </c>
      <c r="Y4648" s="10">
        <f t="shared" si="291"/>
        <v>0</v>
      </c>
      <c r="Z4648" s="13"/>
    </row>
    <row r="4649" spans="1:26">
      <c r="A4649">
        <v>4648</v>
      </c>
      <c r="B4649" t="s">
        <v>30</v>
      </c>
      <c r="C4649">
        <v>0</v>
      </c>
      <c r="D4649" t="s">
        <v>23</v>
      </c>
      <c r="E4649" t="s">
        <v>23</v>
      </c>
      <c r="F4649" t="s">
        <v>24</v>
      </c>
      <c r="G4649" t="s">
        <v>26</v>
      </c>
      <c r="H4649" t="str">
        <f t="shared" si="288"/>
        <v>Yes</v>
      </c>
      <c r="I4649" t="s">
        <v>23</v>
      </c>
      <c r="J4649" t="s">
        <v>24</v>
      </c>
      <c r="K4649" t="s">
        <v>24</v>
      </c>
      <c r="L4649" t="s">
        <v>24</v>
      </c>
      <c r="M4649" t="s">
        <v>24</v>
      </c>
      <c r="N4649" t="s">
        <v>24</v>
      </c>
      <c r="O4649" t="s">
        <v>24</v>
      </c>
      <c r="P4649" s="31">
        <f t="shared" si="289"/>
        <v>2</v>
      </c>
      <c r="Q4649" s="31">
        <f t="shared" si="290"/>
        <v>0</v>
      </c>
      <c r="R4649" t="s">
        <v>27</v>
      </c>
      <c r="S4649" t="s">
        <v>24</v>
      </c>
      <c r="T4649" t="s">
        <v>32</v>
      </c>
      <c r="U4649">
        <v>45.25</v>
      </c>
      <c r="V4649">
        <v>155.35</v>
      </c>
      <c r="W4649" s="10">
        <v>4</v>
      </c>
      <c r="X4649" t="s">
        <v>24</v>
      </c>
      <c r="Y4649" s="10">
        <f t="shared" si="291"/>
        <v>0</v>
      </c>
      <c r="Z4649" s="13"/>
    </row>
    <row r="4650" spans="1:26">
      <c r="A4650">
        <v>4649</v>
      </c>
      <c r="B4650" t="s">
        <v>30</v>
      </c>
      <c r="C4650">
        <v>0</v>
      </c>
      <c r="D4650" t="s">
        <v>24</v>
      </c>
      <c r="E4650" t="s">
        <v>24</v>
      </c>
      <c r="F4650" t="s">
        <v>24</v>
      </c>
      <c r="G4650" t="s">
        <v>37</v>
      </c>
      <c r="H4650" t="str">
        <f t="shared" si="288"/>
        <v>Yes</v>
      </c>
      <c r="I4650" t="s">
        <v>23</v>
      </c>
      <c r="J4650" t="s">
        <v>24</v>
      </c>
      <c r="K4650" t="s">
        <v>24</v>
      </c>
      <c r="L4650" t="s">
        <v>24</v>
      </c>
      <c r="M4650" t="s">
        <v>24</v>
      </c>
      <c r="N4650" t="s">
        <v>24</v>
      </c>
      <c r="O4650" t="s">
        <v>24</v>
      </c>
      <c r="P4650" s="31">
        <f t="shared" si="289"/>
        <v>2</v>
      </c>
      <c r="Q4650" s="31">
        <f t="shared" si="290"/>
        <v>0</v>
      </c>
      <c r="R4650" t="s">
        <v>27</v>
      </c>
      <c r="S4650" t="s">
        <v>23</v>
      </c>
      <c r="T4650" t="s">
        <v>28</v>
      </c>
      <c r="U4650">
        <v>70.3</v>
      </c>
      <c r="V4650">
        <v>144</v>
      </c>
      <c r="W4650" s="10">
        <v>2</v>
      </c>
      <c r="X4650" t="s">
        <v>24</v>
      </c>
      <c r="Y4650" s="10">
        <f t="shared" si="291"/>
        <v>0</v>
      </c>
      <c r="Z4650" s="13"/>
    </row>
    <row r="4651" spans="1:26">
      <c r="A4651">
        <v>4650</v>
      </c>
      <c r="B4651" t="s">
        <v>30</v>
      </c>
      <c r="C4651">
        <v>0</v>
      </c>
      <c r="D4651" t="s">
        <v>23</v>
      </c>
      <c r="E4651" t="s">
        <v>24</v>
      </c>
      <c r="F4651" t="s">
        <v>23</v>
      </c>
      <c r="G4651" t="s">
        <v>37</v>
      </c>
      <c r="H4651" t="str">
        <f t="shared" si="288"/>
        <v>Yes</v>
      </c>
      <c r="I4651" t="s">
        <v>23</v>
      </c>
      <c r="J4651" t="s">
        <v>23</v>
      </c>
      <c r="K4651" t="s">
        <v>23</v>
      </c>
      <c r="L4651" t="s">
        <v>24</v>
      </c>
      <c r="M4651" t="s">
        <v>23</v>
      </c>
      <c r="N4651" t="s">
        <v>23</v>
      </c>
      <c r="O4651" t="s">
        <v>23</v>
      </c>
      <c r="P4651" s="31">
        <f t="shared" si="289"/>
        <v>7</v>
      </c>
      <c r="Q4651" s="31">
        <f t="shared" si="290"/>
        <v>5</v>
      </c>
      <c r="R4651" t="s">
        <v>47</v>
      </c>
      <c r="S4651" t="s">
        <v>23</v>
      </c>
      <c r="T4651" t="s">
        <v>40</v>
      </c>
      <c r="U4651">
        <v>108.95</v>
      </c>
      <c r="V4651">
        <v>7875</v>
      </c>
      <c r="W4651" s="10">
        <v>72</v>
      </c>
      <c r="X4651" t="s">
        <v>24</v>
      </c>
      <c r="Y4651" s="10">
        <f t="shared" si="291"/>
        <v>0</v>
      </c>
      <c r="Z4651" s="13"/>
    </row>
    <row r="4652" spans="1:26">
      <c r="A4652">
        <v>4651</v>
      </c>
      <c r="B4652" t="s">
        <v>22</v>
      </c>
      <c r="C4652">
        <v>0</v>
      </c>
      <c r="D4652" t="s">
        <v>23</v>
      </c>
      <c r="E4652" t="s">
        <v>23</v>
      </c>
      <c r="F4652" t="s">
        <v>23</v>
      </c>
      <c r="G4652" t="s">
        <v>24</v>
      </c>
      <c r="H4652" t="str">
        <f t="shared" si="288"/>
        <v>No</v>
      </c>
      <c r="I4652" t="s">
        <v>23</v>
      </c>
      <c r="J4652" t="s">
        <v>46</v>
      </c>
      <c r="K4652" t="s">
        <v>46</v>
      </c>
      <c r="L4652" t="s">
        <v>46</v>
      </c>
      <c r="M4652" t="s">
        <v>46</v>
      </c>
      <c r="N4652" t="s">
        <v>46</v>
      </c>
      <c r="O4652" t="s">
        <v>46</v>
      </c>
      <c r="P4652" s="31">
        <f t="shared" si="289"/>
        <v>1</v>
      </c>
      <c r="Q4652" s="31">
        <f t="shared" si="290"/>
        <v>0</v>
      </c>
      <c r="R4652" t="s">
        <v>27</v>
      </c>
      <c r="S4652" t="s">
        <v>24</v>
      </c>
      <c r="T4652" t="s">
        <v>32</v>
      </c>
      <c r="U4652">
        <v>26.45</v>
      </c>
      <c r="V4652">
        <v>911.6</v>
      </c>
      <c r="W4652" s="10">
        <v>37</v>
      </c>
      <c r="X4652" t="s">
        <v>24</v>
      </c>
      <c r="Y4652" s="10">
        <f t="shared" si="291"/>
        <v>0</v>
      </c>
      <c r="Z4652" s="13"/>
    </row>
    <row r="4653" spans="1:26">
      <c r="A4653">
        <v>4652</v>
      </c>
      <c r="B4653" t="s">
        <v>22</v>
      </c>
      <c r="C4653">
        <v>0</v>
      </c>
      <c r="D4653" t="s">
        <v>24</v>
      </c>
      <c r="E4653" t="s">
        <v>24</v>
      </c>
      <c r="F4653" t="s">
        <v>24</v>
      </c>
      <c r="G4653" t="s">
        <v>37</v>
      </c>
      <c r="H4653" t="str">
        <f t="shared" si="288"/>
        <v>Yes</v>
      </c>
      <c r="I4653" t="s">
        <v>23</v>
      </c>
      <c r="J4653" t="s">
        <v>23</v>
      </c>
      <c r="K4653" t="s">
        <v>24</v>
      </c>
      <c r="L4653" t="s">
        <v>24</v>
      </c>
      <c r="M4653" t="s">
        <v>24</v>
      </c>
      <c r="N4653" t="s">
        <v>23</v>
      </c>
      <c r="O4653" t="s">
        <v>24</v>
      </c>
      <c r="P4653" s="31">
        <f t="shared" si="289"/>
        <v>4</v>
      </c>
      <c r="Q4653" s="31">
        <f t="shared" si="290"/>
        <v>2</v>
      </c>
      <c r="R4653" t="s">
        <v>27</v>
      </c>
      <c r="S4653" t="s">
        <v>24</v>
      </c>
      <c r="T4653" t="s">
        <v>28</v>
      </c>
      <c r="U4653">
        <v>86.2</v>
      </c>
      <c r="V4653">
        <v>1270.2</v>
      </c>
      <c r="W4653" s="10">
        <v>15</v>
      </c>
      <c r="X4653" t="s">
        <v>23</v>
      </c>
      <c r="Y4653" s="10">
        <f t="shared" si="291"/>
        <v>1</v>
      </c>
      <c r="Z4653" s="13"/>
    </row>
    <row r="4654" spans="1:26">
      <c r="A4654">
        <v>4653</v>
      </c>
      <c r="B4654" t="s">
        <v>22</v>
      </c>
      <c r="C4654">
        <v>0</v>
      </c>
      <c r="D4654" t="s">
        <v>24</v>
      </c>
      <c r="E4654" t="s">
        <v>24</v>
      </c>
      <c r="F4654" t="s">
        <v>24</v>
      </c>
      <c r="G4654" t="s">
        <v>24</v>
      </c>
      <c r="H4654" t="str">
        <f t="shared" si="288"/>
        <v>No</v>
      </c>
      <c r="I4654" t="s">
        <v>23</v>
      </c>
      <c r="J4654" t="s">
        <v>46</v>
      </c>
      <c r="K4654" t="s">
        <v>46</v>
      </c>
      <c r="L4654" t="s">
        <v>46</v>
      </c>
      <c r="M4654" t="s">
        <v>46</v>
      </c>
      <c r="N4654" t="s">
        <v>46</v>
      </c>
      <c r="O4654" t="s">
        <v>46</v>
      </c>
      <c r="P4654" s="31">
        <f t="shared" si="289"/>
        <v>1</v>
      </c>
      <c r="Q4654" s="31">
        <f t="shared" si="290"/>
        <v>0</v>
      </c>
      <c r="R4654" t="s">
        <v>31</v>
      </c>
      <c r="S4654" t="s">
        <v>23</v>
      </c>
      <c r="T4654" t="s">
        <v>40</v>
      </c>
      <c r="U4654">
        <v>19.649999999999999</v>
      </c>
      <c r="V4654">
        <v>478.1</v>
      </c>
      <c r="W4654" s="10">
        <v>23</v>
      </c>
      <c r="X4654" t="s">
        <v>24</v>
      </c>
      <c r="Y4654" s="10">
        <f t="shared" si="291"/>
        <v>0</v>
      </c>
      <c r="Z4654" s="13"/>
    </row>
    <row r="4655" spans="1:26">
      <c r="A4655">
        <v>4654</v>
      </c>
      <c r="B4655" t="s">
        <v>22</v>
      </c>
      <c r="C4655">
        <v>0</v>
      </c>
      <c r="D4655" t="s">
        <v>23</v>
      </c>
      <c r="E4655" t="s">
        <v>23</v>
      </c>
      <c r="F4655" t="s">
        <v>25</v>
      </c>
      <c r="G4655" t="s">
        <v>26</v>
      </c>
      <c r="H4655" t="str">
        <f t="shared" si="288"/>
        <v>Yes</v>
      </c>
      <c r="I4655" t="s">
        <v>24</v>
      </c>
      <c r="J4655" t="s">
        <v>24</v>
      </c>
      <c r="K4655" t="s">
        <v>24</v>
      </c>
      <c r="L4655" t="s">
        <v>24</v>
      </c>
      <c r="M4655" t="s">
        <v>23</v>
      </c>
      <c r="N4655" t="s">
        <v>23</v>
      </c>
      <c r="O4655" t="s">
        <v>23</v>
      </c>
      <c r="P4655" s="31">
        <f t="shared" si="289"/>
        <v>4</v>
      </c>
      <c r="Q4655" s="31">
        <f t="shared" si="290"/>
        <v>3</v>
      </c>
      <c r="R4655" t="s">
        <v>27</v>
      </c>
      <c r="S4655" t="s">
        <v>24</v>
      </c>
      <c r="T4655" t="s">
        <v>40</v>
      </c>
      <c r="U4655">
        <v>51.2</v>
      </c>
      <c r="V4655">
        <v>1561.5</v>
      </c>
      <c r="W4655" s="10">
        <v>30</v>
      </c>
      <c r="X4655" t="s">
        <v>23</v>
      </c>
      <c r="Y4655" s="10">
        <f t="shared" si="291"/>
        <v>1</v>
      </c>
      <c r="Z4655" s="13"/>
    </row>
    <row r="4656" spans="1:26">
      <c r="A4656">
        <v>4655</v>
      </c>
      <c r="B4656" t="s">
        <v>22</v>
      </c>
      <c r="C4656">
        <v>0</v>
      </c>
      <c r="D4656" t="s">
        <v>23</v>
      </c>
      <c r="E4656" t="s">
        <v>23</v>
      </c>
      <c r="F4656" t="s">
        <v>24</v>
      </c>
      <c r="G4656" t="s">
        <v>24</v>
      </c>
      <c r="H4656" t="str">
        <f t="shared" si="288"/>
        <v>No</v>
      </c>
      <c r="I4656" t="s">
        <v>23</v>
      </c>
      <c r="J4656" t="s">
        <v>46</v>
      </c>
      <c r="K4656" t="s">
        <v>46</v>
      </c>
      <c r="L4656" t="s">
        <v>46</v>
      </c>
      <c r="M4656" t="s">
        <v>46</v>
      </c>
      <c r="N4656" t="s">
        <v>46</v>
      </c>
      <c r="O4656" t="s">
        <v>46</v>
      </c>
      <c r="P4656" s="31">
        <f t="shared" si="289"/>
        <v>1</v>
      </c>
      <c r="Q4656" s="31">
        <f t="shared" si="290"/>
        <v>0</v>
      </c>
      <c r="R4656" t="s">
        <v>31</v>
      </c>
      <c r="S4656" t="s">
        <v>23</v>
      </c>
      <c r="T4656" t="s">
        <v>28</v>
      </c>
      <c r="U4656">
        <v>19.05</v>
      </c>
      <c r="V4656">
        <v>761.85</v>
      </c>
      <c r="W4656" s="10">
        <v>42</v>
      </c>
      <c r="X4656" t="s">
        <v>24</v>
      </c>
      <c r="Y4656" s="10">
        <f t="shared" si="291"/>
        <v>0</v>
      </c>
      <c r="Z4656" s="13"/>
    </row>
    <row r="4657" spans="1:26">
      <c r="A4657">
        <v>4656</v>
      </c>
      <c r="B4657" t="s">
        <v>22</v>
      </c>
      <c r="C4657">
        <v>0</v>
      </c>
      <c r="D4657" t="s">
        <v>24</v>
      </c>
      <c r="E4657" t="s">
        <v>24</v>
      </c>
      <c r="F4657" t="s">
        <v>23</v>
      </c>
      <c r="G4657" t="s">
        <v>26</v>
      </c>
      <c r="H4657" t="str">
        <f t="shared" si="288"/>
        <v>Yes</v>
      </c>
      <c r="I4657" t="s">
        <v>23</v>
      </c>
      <c r="J4657" t="s">
        <v>23</v>
      </c>
      <c r="K4657" t="s">
        <v>24</v>
      </c>
      <c r="L4657" t="s">
        <v>24</v>
      </c>
      <c r="M4657" t="s">
        <v>24</v>
      </c>
      <c r="N4657" t="s">
        <v>23</v>
      </c>
      <c r="O4657" t="s">
        <v>23</v>
      </c>
      <c r="P4657" s="31">
        <f t="shared" si="289"/>
        <v>5</v>
      </c>
      <c r="Q4657" s="31">
        <f t="shared" si="290"/>
        <v>3</v>
      </c>
      <c r="R4657" t="s">
        <v>31</v>
      </c>
      <c r="S4657" t="s">
        <v>24</v>
      </c>
      <c r="T4657" t="s">
        <v>32</v>
      </c>
      <c r="U4657">
        <v>74.75</v>
      </c>
      <c r="V4657">
        <v>2282.9499999999998</v>
      </c>
      <c r="W4657" s="10">
        <v>32</v>
      </c>
      <c r="X4657" t="s">
        <v>24</v>
      </c>
      <c r="Y4657" s="10">
        <f t="shared" si="291"/>
        <v>0</v>
      </c>
      <c r="Z4657" s="13"/>
    </row>
    <row r="4658" spans="1:26">
      <c r="A4658">
        <v>4657</v>
      </c>
      <c r="B4658" t="s">
        <v>22</v>
      </c>
      <c r="C4658">
        <v>0</v>
      </c>
      <c r="D4658" t="s">
        <v>23</v>
      </c>
      <c r="E4658" t="s">
        <v>23</v>
      </c>
      <c r="F4658" t="s">
        <v>23</v>
      </c>
      <c r="G4658" t="s">
        <v>37</v>
      </c>
      <c r="H4658" t="str">
        <f t="shared" si="288"/>
        <v>Yes</v>
      </c>
      <c r="I4658" t="s">
        <v>23</v>
      </c>
      <c r="J4658" t="s">
        <v>24</v>
      </c>
      <c r="K4658" t="s">
        <v>24</v>
      </c>
      <c r="L4658" t="s">
        <v>24</v>
      </c>
      <c r="M4658" t="s">
        <v>24</v>
      </c>
      <c r="N4658" t="s">
        <v>24</v>
      </c>
      <c r="O4658" t="s">
        <v>24</v>
      </c>
      <c r="P4658" s="31">
        <f t="shared" si="289"/>
        <v>2</v>
      </c>
      <c r="Q4658" s="31">
        <f t="shared" si="290"/>
        <v>0</v>
      </c>
      <c r="R4658" t="s">
        <v>27</v>
      </c>
      <c r="S4658" t="s">
        <v>23</v>
      </c>
      <c r="T4658" t="s">
        <v>35</v>
      </c>
      <c r="U4658">
        <v>75.8</v>
      </c>
      <c r="V4658">
        <v>1615.1</v>
      </c>
      <c r="W4658" s="10">
        <v>22</v>
      </c>
      <c r="X4658" t="s">
        <v>24</v>
      </c>
      <c r="Y4658" s="10">
        <f t="shared" si="291"/>
        <v>0</v>
      </c>
      <c r="Z4658" s="13"/>
    </row>
    <row r="4659" spans="1:26">
      <c r="A4659">
        <v>4658</v>
      </c>
      <c r="B4659" t="s">
        <v>30</v>
      </c>
      <c r="C4659">
        <v>0</v>
      </c>
      <c r="D4659" t="s">
        <v>23</v>
      </c>
      <c r="E4659" t="s">
        <v>24</v>
      </c>
      <c r="F4659" t="s">
        <v>25</v>
      </c>
      <c r="G4659" t="s">
        <v>26</v>
      </c>
      <c r="H4659" t="str">
        <f t="shared" si="288"/>
        <v>Yes</v>
      </c>
      <c r="I4659" t="s">
        <v>24</v>
      </c>
      <c r="J4659" t="s">
        <v>24</v>
      </c>
      <c r="K4659" t="s">
        <v>24</v>
      </c>
      <c r="L4659" t="s">
        <v>24</v>
      </c>
      <c r="M4659" t="s">
        <v>24</v>
      </c>
      <c r="N4659" t="s">
        <v>24</v>
      </c>
      <c r="O4659" t="s">
        <v>24</v>
      </c>
      <c r="P4659" s="31">
        <f t="shared" si="289"/>
        <v>1</v>
      </c>
      <c r="Q4659" s="31">
        <f t="shared" si="290"/>
        <v>0</v>
      </c>
      <c r="R4659" t="s">
        <v>27</v>
      </c>
      <c r="S4659" t="s">
        <v>23</v>
      </c>
      <c r="T4659" t="s">
        <v>40</v>
      </c>
      <c r="U4659">
        <v>25.1</v>
      </c>
      <c r="V4659">
        <v>1097.1500000000001</v>
      </c>
      <c r="W4659" s="10">
        <v>42</v>
      </c>
      <c r="X4659" t="s">
        <v>24</v>
      </c>
      <c r="Y4659" s="10">
        <f t="shared" si="291"/>
        <v>0</v>
      </c>
      <c r="Z4659" s="13"/>
    </row>
    <row r="4660" spans="1:26">
      <c r="A4660">
        <v>4659</v>
      </c>
      <c r="B4660" t="s">
        <v>22</v>
      </c>
      <c r="C4660">
        <v>0</v>
      </c>
      <c r="D4660" t="s">
        <v>24</v>
      </c>
      <c r="E4660" t="s">
        <v>24</v>
      </c>
      <c r="F4660" t="s">
        <v>24</v>
      </c>
      <c r="G4660" t="s">
        <v>26</v>
      </c>
      <c r="H4660" t="str">
        <f t="shared" si="288"/>
        <v>Yes</v>
      </c>
      <c r="I4660" t="s">
        <v>23</v>
      </c>
      <c r="J4660" t="s">
        <v>24</v>
      </c>
      <c r="K4660" t="s">
        <v>24</v>
      </c>
      <c r="L4660" t="s">
        <v>24</v>
      </c>
      <c r="M4660" t="s">
        <v>24</v>
      </c>
      <c r="N4660" t="s">
        <v>24</v>
      </c>
      <c r="O4660" t="s">
        <v>24</v>
      </c>
      <c r="P4660" s="31">
        <f t="shared" si="289"/>
        <v>2</v>
      </c>
      <c r="Q4660" s="31">
        <f t="shared" si="290"/>
        <v>0</v>
      </c>
      <c r="R4660" t="s">
        <v>27</v>
      </c>
      <c r="S4660" t="s">
        <v>24</v>
      </c>
      <c r="T4660" t="s">
        <v>32</v>
      </c>
      <c r="U4660">
        <v>44.45</v>
      </c>
      <c r="V4660">
        <v>369.3</v>
      </c>
      <c r="W4660" s="10">
        <v>8</v>
      </c>
      <c r="X4660" t="s">
        <v>24</v>
      </c>
      <c r="Y4660" s="10">
        <f t="shared" si="291"/>
        <v>0</v>
      </c>
      <c r="Z4660" s="13"/>
    </row>
    <row r="4661" spans="1:26">
      <c r="A4661">
        <v>4660</v>
      </c>
      <c r="B4661" t="s">
        <v>22</v>
      </c>
      <c r="C4661">
        <v>0</v>
      </c>
      <c r="D4661" t="s">
        <v>23</v>
      </c>
      <c r="E4661" t="s">
        <v>23</v>
      </c>
      <c r="F4661" t="s">
        <v>23</v>
      </c>
      <c r="G4661" t="s">
        <v>37</v>
      </c>
      <c r="H4661" t="str">
        <f t="shared" si="288"/>
        <v>Yes</v>
      </c>
      <c r="I4661" t="s">
        <v>23</v>
      </c>
      <c r="J4661" t="s">
        <v>23</v>
      </c>
      <c r="K4661" t="s">
        <v>24</v>
      </c>
      <c r="L4661" t="s">
        <v>23</v>
      </c>
      <c r="M4661" t="s">
        <v>24</v>
      </c>
      <c r="N4661" t="s">
        <v>23</v>
      </c>
      <c r="O4661" t="s">
        <v>23</v>
      </c>
      <c r="P4661" s="31">
        <f t="shared" si="289"/>
        <v>6</v>
      </c>
      <c r="Q4661" s="31">
        <f t="shared" si="290"/>
        <v>4</v>
      </c>
      <c r="R4661" t="s">
        <v>47</v>
      </c>
      <c r="S4661" t="s">
        <v>23</v>
      </c>
      <c r="T4661" t="s">
        <v>40</v>
      </c>
      <c r="U4661">
        <v>104.3</v>
      </c>
      <c r="V4661">
        <v>6725.3</v>
      </c>
      <c r="W4661" s="10">
        <v>65</v>
      </c>
      <c r="X4661" t="s">
        <v>24</v>
      </c>
      <c r="Y4661" s="10">
        <f t="shared" si="291"/>
        <v>0</v>
      </c>
      <c r="Z4661" s="13"/>
    </row>
    <row r="4662" spans="1:26">
      <c r="A4662">
        <v>4661</v>
      </c>
      <c r="B4662" t="s">
        <v>22</v>
      </c>
      <c r="C4662">
        <v>0</v>
      </c>
      <c r="D4662" t="s">
        <v>24</v>
      </c>
      <c r="E4662" t="s">
        <v>24</v>
      </c>
      <c r="F4662" t="s">
        <v>24</v>
      </c>
      <c r="G4662" t="s">
        <v>24</v>
      </c>
      <c r="H4662" t="str">
        <f t="shared" si="288"/>
        <v>No</v>
      </c>
      <c r="I4662" t="s">
        <v>23</v>
      </c>
      <c r="J4662" t="s">
        <v>46</v>
      </c>
      <c r="K4662" t="s">
        <v>46</v>
      </c>
      <c r="L4662" t="s">
        <v>46</v>
      </c>
      <c r="M4662" t="s">
        <v>46</v>
      </c>
      <c r="N4662" t="s">
        <v>46</v>
      </c>
      <c r="O4662" t="s">
        <v>46</v>
      </c>
      <c r="P4662" s="31">
        <f t="shared" si="289"/>
        <v>1</v>
      </c>
      <c r="Q4662" s="31">
        <f t="shared" si="290"/>
        <v>0</v>
      </c>
      <c r="R4662" t="s">
        <v>27</v>
      </c>
      <c r="S4662" t="s">
        <v>24</v>
      </c>
      <c r="T4662" t="s">
        <v>32</v>
      </c>
      <c r="U4662">
        <v>19.5</v>
      </c>
      <c r="V4662">
        <v>31.55</v>
      </c>
      <c r="W4662" s="10">
        <v>2</v>
      </c>
      <c r="X4662" t="s">
        <v>23</v>
      </c>
      <c r="Y4662" s="10">
        <f t="shared" si="291"/>
        <v>1</v>
      </c>
      <c r="Z4662" s="13"/>
    </row>
    <row r="4663" spans="1:26">
      <c r="A4663">
        <v>4662</v>
      </c>
      <c r="B4663" t="s">
        <v>22</v>
      </c>
      <c r="C4663">
        <v>0</v>
      </c>
      <c r="D4663" t="s">
        <v>23</v>
      </c>
      <c r="E4663" t="s">
        <v>23</v>
      </c>
      <c r="F4663" t="s">
        <v>23</v>
      </c>
      <c r="G4663" t="s">
        <v>26</v>
      </c>
      <c r="H4663" t="str">
        <f t="shared" si="288"/>
        <v>Yes</v>
      </c>
      <c r="I4663" t="s">
        <v>23</v>
      </c>
      <c r="J4663" t="s">
        <v>23</v>
      </c>
      <c r="K4663" t="s">
        <v>23</v>
      </c>
      <c r="L4663" t="s">
        <v>23</v>
      </c>
      <c r="M4663" t="s">
        <v>23</v>
      </c>
      <c r="N4663" t="s">
        <v>23</v>
      </c>
      <c r="O4663" t="s">
        <v>23</v>
      </c>
      <c r="P4663" s="31">
        <f t="shared" si="289"/>
        <v>8</v>
      </c>
      <c r="Q4663" s="31">
        <f t="shared" si="290"/>
        <v>6</v>
      </c>
      <c r="R4663" t="s">
        <v>47</v>
      </c>
      <c r="S4663" t="s">
        <v>23</v>
      </c>
      <c r="T4663" t="s">
        <v>35</v>
      </c>
      <c r="U4663">
        <v>89</v>
      </c>
      <c r="V4663">
        <v>6293.2</v>
      </c>
      <c r="W4663" s="10">
        <v>70</v>
      </c>
      <c r="X4663" t="s">
        <v>24</v>
      </c>
      <c r="Y4663" s="10">
        <f t="shared" si="291"/>
        <v>0</v>
      </c>
      <c r="Z4663" s="13"/>
    </row>
    <row r="4664" spans="1:26">
      <c r="A4664">
        <v>4663</v>
      </c>
      <c r="B4664" t="s">
        <v>30</v>
      </c>
      <c r="C4664">
        <v>0</v>
      </c>
      <c r="D4664" t="s">
        <v>24</v>
      </c>
      <c r="E4664" t="s">
        <v>23</v>
      </c>
      <c r="F4664" t="s">
        <v>24</v>
      </c>
      <c r="G4664" t="s">
        <v>24</v>
      </c>
      <c r="H4664" t="str">
        <f t="shared" si="288"/>
        <v>No</v>
      </c>
      <c r="I4664" t="s">
        <v>23</v>
      </c>
      <c r="J4664" t="s">
        <v>46</v>
      </c>
      <c r="K4664" t="s">
        <v>46</v>
      </c>
      <c r="L4664" t="s">
        <v>46</v>
      </c>
      <c r="M4664" t="s">
        <v>46</v>
      </c>
      <c r="N4664" t="s">
        <v>46</v>
      </c>
      <c r="O4664" t="s">
        <v>46</v>
      </c>
      <c r="P4664" s="31">
        <f t="shared" si="289"/>
        <v>1</v>
      </c>
      <c r="Q4664" s="31">
        <f t="shared" si="290"/>
        <v>0</v>
      </c>
      <c r="R4664" t="s">
        <v>27</v>
      </c>
      <c r="S4664" t="s">
        <v>24</v>
      </c>
      <c r="T4664" t="s">
        <v>40</v>
      </c>
      <c r="U4664">
        <v>20.149999999999999</v>
      </c>
      <c r="V4664">
        <v>432.5</v>
      </c>
      <c r="W4664" s="10">
        <v>22</v>
      </c>
      <c r="X4664" t="s">
        <v>24</v>
      </c>
      <c r="Y4664" s="10">
        <f t="shared" si="291"/>
        <v>0</v>
      </c>
      <c r="Z4664" s="13"/>
    </row>
    <row r="4665" spans="1:26">
      <c r="A4665">
        <v>4664</v>
      </c>
      <c r="B4665" t="s">
        <v>22</v>
      </c>
      <c r="C4665">
        <v>1</v>
      </c>
      <c r="D4665" t="s">
        <v>24</v>
      </c>
      <c r="E4665" t="s">
        <v>24</v>
      </c>
      <c r="F4665" t="s">
        <v>23</v>
      </c>
      <c r="G4665" t="s">
        <v>37</v>
      </c>
      <c r="H4665" t="str">
        <f t="shared" si="288"/>
        <v>Yes</v>
      </c>
      <c r="I4665" t="s">
        <v>23</v>
      </c>
      <c r="J4665" t="s">
        <v>24</v>
      </c>
      <c r="K4665" t="s">
        <v>24</v>
      </c>
      <c r="L4665" t="s">
        <v>24</v>
      </c>
      <c r="M4665" t="s">
        <v>24</v>
      </c>
      <c r="N4665" t="s">
        <v>24</v>
      </c>
      <c r="O4665" t="s">
        <v>24</v>
      </c>
      <c r="P4665" s="31">
        <f t="shared" si="289"/>
        <v>2</v>
      </c>
      <c r="Q4665" s="31">
        <f t="shared" si="290"/>
        <v>0</v>
      </c>
      <c r="R4665" t="s">
        <v>27</v>
      </c>
      <c r="S4665" t="s">
        <v>23</v>
      </c>
      <c r="T4665" t="s">
        <v>28</v>
      </c>
      <c r="U4665">
        <v>74.900000000000006</v>
      </c>
      <c r="V4665">
        <v>321.75</v>
      </c>
      <c r="W4665" s="10">
        <v>4</v>
      </c>
      <c r="X4665" t="s">
        <v>23</v>
      </c>
      <c r="Y4665" s="10">
        <f t="shared" si="291"/>
        <v>1</v>
      </c>
      <c r="Z4665" s="13"/>
    </row>
    <row r="4666" spans="1:26">
      <c r="A4666">
        <v>4665</v>
      </c>
      <c r="B4666" t="s">
        <v>22</v>
      </c>
      <c r="C4666">
        <v>0</v>
      </c>
      <c r="D4666" t="s">
        <v>24</v>
      </c>
      <c r="E4666" t="s">
        <v>24</v>
      </c>
      <c r="F4666" t="s">
        <v>23</v>
      </c>
      <c r="G4666" t="s">
        <v>37</v>
      </c>
      <c r="H4666" t="str">
        <f t="shared" si="288"/>
        <v>Yes</v>
      </c>
      <c r="I4666" t="s">
        <v>23</v>
      </c>
      <c r="J4666" t="s">
        <v>24</v>
      </c>
      <c r="K4666" t="s">
        <v>24</v>
      </c>
      <c r="L4666" t="s">
        <v>24</v>
      </c>
      <c r="M4666" t="s">
        <v>24</v>
      </c>
      <c r="N4666" t="s">
        <v>24</v>
      </c>
      <c r="O4666" t="s">
        <v>24</v>
      </c>
      <c r="P4666" s="31">
        <f t="shared" si="289"/>
        <v>2</v>
      </c>
      <c r="Q4666" s="31">
        <f t="shared" si="290"/>
        <v>0</v>
      </c>
      <c r="R4666" t="s">
        <v>27</v>
      </c>
      <c r="S4666" t="s">
        <v>24</v>
      </c>
      <c r="T4666" t="s">
        <v>40</v>
      </c>
      <c r="U4666">
        <v>74.900000000000006</v>
      </c>
      <c r="V4666">
        <v>147.15</v>
      </c>
      <c r="W4666" s="10">
        <v>2</v>
      </c>
      <c r="X4666" t="s">
        <v>23</v>
      </c>
      <c r="Y4666" s="10">
        <f t="shared" si="291"/>
        <v>1</v>
      </c>
      <c r="Z4666" s="13"/>
    </row>
    <row r="4667" spans="1:26">
      <c r="A4667">
        <v>4666</v>
      </c>
      <c r="B4667" t="s">
        <v>22</v>
      </c>
      <c r="C4667">
        <v>0</v>
      </c>
      <c r="D4667" t="s">
        <v>23</v>
      </c>
      <c r="E4667" t="s">
        <v>23</v>
      </c>
      <c r="F4667" t="s">
        <v>25</v>
      </c>
      <c r="G4667" t="s">
        <v>26</v>
      </c>
      <c r="H4667" t="str">
        <f t="shared" si="288"/>
        <v>Yes</v>
      </c>
      <c r="I4667" t="s">
        <v>24</v>
      </c>
      <c r="J4667" t="s">
        <v>23</v>
      </c>
      <c r="K4667" t="s">
        <v>23</v>
      </c>
      <c r="L4667" t="s">
        <v>24</v>
      </c>
      <c r="M4667" t="s">
        <v>24</v>
      </c>
      <c r="N4667" t="s">
        <v>24</v>
      </c>
      <c r="O4667" t="s">
        <v>24</v>
      </c>
      <c r="P4667" s="31">
        <f t="shared" si="289"/>
        <v>3</v>
      </c>
      <c r="Q4667" s="31">
        <f t="shared" si="290"/>
        <v>2</v>
      </c>
      <c r="R4667" t="s">
        <v>47</v>
      </c>
      <c r="S4667" t="s">
        <v>24</v>
      </c>
      <c r="T4667" t="s">
        <v>35</v>
      </c>
      <c r="U4667">
        <v>36.15</v>
      </c>
      <c r="V4667">
        <v>2434.4499999999998</v>
      </c>
      <c r="W4667" s="10">
        <v>67</v>
      </c>
      <c r="X4667" t="s">
        <v>24</v>
      </c>
      <c r="Y4667" s="10">
        <f t="shared" si="291"/>
        <v>0</v>
      </c>
      <c r="Z4667" s="13"/>
    </row>
    <row r="4668" spans="1:26">
      <c r="A4668">
        <v>4667</v>
      </c>
      <c r="B4668" t="s">
        <v>22</v>
      </c>
      <c r="C4668">
        <v>0</v>
      </c>
      <c r="D4668" t="s">
        <v>24</v>
      </c>
      <c r="E4668" t="s">
        <v>24</v>
      </c>
      <c r="F4668" t="s">
        <v>24</v>
      </c>
      <c r="G4668" t="s">
        <v>24</v>
      </c>
      <c r="H4668" t="str">
        <f t="shared" si="288"/>
        <v>No</v>
      </c>
      <c r="I4668" t="s">
        <v>23</v>
      </c>
      <c r="J4668" t="s">
        <v>46</v>
      </c>
      <c r="K4668" t="s">
        <v>46</v>
      </c>
      <c r="L4668" t="s">
        <v>46</v>
      </c>
      <c r="M4668" t="s">
        <v>46</v>
      </c>
      <c r="N4668" t="s">
        <v>46</v>
      </c>
      <c r="O4668" t="s">
        <v>46</v>
      </c>
      <c r="P4668" s="31">
        <f t="shared" si="289"/>
        <v>1</v>
      </c>
      <c r="Q4668" s="31">
        <f t="shared" si="290"/>
        <v>0</v>
      </c>
      <c r="R4668" t="s">
        <v>27</v>
      </c>
      <c r="S4668" t="s">
        <v>23</v>
      </c>
      <c r="T4668" t="s">
        <v>40</v>
      </c>
      <c r="U4668">
        <v>19.2</v>
      </c>
      <c r="V4668">
        <v>532.1</v>
      </c>
      <c r="W4668" s="10">
        <v>25</v>
      </c>
      <c r="X4668" t="s">
        <v>24</v>
      </c>
      <c r="Y4668" s="10">
        <f t="shared" si="291"/>
        <v>0</v>
      </c>
      <c r="Z4668" s="13"/>
    </row>
    <row r="4669" spans="1:26">
      <c r="A4669">
        <v>4668</v>
      </c>
      <c r="B4669" t="s">
        <v>22</v>
      </c>
      <c r="C4669">
        <v>0</v>
      </c>
      <c r="D4669" t="s">
        <v>23</v>
      </c>
      <c r="E4669" t="s">
        <v>24</v>
      </c>
      <c r="F4669" t="s">
        <v>24</v>
      </c>
      <c r="G4669" t="s">
        <v>24</v>
      </c>
      <c r="H4669" t="str">
        <f t="shared" si="288"/>
        <v>No</v>
      </c>
      <c r="I4669" t="s">
        <v>23</v>
      </c>
      <c r="J4669" t="s">
        <v>46</v>
      </c>
      <c r="K4669" t="s">
        <v>46</v>
      </c>
      <c r="L4669" t="s">
        <v>46</v>
      </c>
      <c r="M4669" t="s">
        <v>46</v>
      </c>
      <c r="N4669" t="s">
        <v>46</v>
      </c>
      <c r="O4669" t="s">
        <v>46</v>
      </c>
      <c r="P4669" s="31">
        <f t="shared" si="289"/>
        <v>1</v>
      </c>
      <c r="Q4669" s="31">
        <f t="shared" si="290"/>
        <v>0</v>
      </c>
      <c r="R4669" t="s">
        <v>27</v>
      </c>
      <c r="S4669" t="s">
        <v>24</v>
      </c>
      <c r="T4669" t="s">
        <v>35</v>
      </c>
      <c r="U4669">
        <v>19.25</v>
      </c>
      <c r="V4669">
        <v>375.25</v>
      </c>
      <c r="W4669" s="10">
        <v>20</v>
      </c>
      <c r="X4669" t="s">
        <v>24</v>
      </c>
      <c r="Y4669" s="10">
        <f t="shared" si="291"/>
        <v>0</v>
      </c>
      <c r="Z4669" s="13"/>
    </row>
    <row r="4670" spans="1:26">
      <c r="A4670">
        <v>4669</v>
      </c>
      <c r="B4670" t="s">
        <v>22</v>
      </c>
      <c r="C4670">
        <v>0</v>
      </c>
      <c r="D4670" t="s">
        <v>24</v>
      </c>
      <c r="E4670" t="s">
        <v>23</v>
      </c>
      <c r="F4670" t="s">
        <v>24</v>
      </c>
      <c r="G4670" t="s">
        <v>26</v>
      </c>
      <c r="H4670" t="str">
        <f t="shared" si="288"/>
        <v>Yes</v>
      </c>
      <c r="I4670" t="s">
        <v>23</v>
      </c>
      <c r="J4670" t="s">
        <v>23</v>
      </c>
      <c r="K4670" t="s">
        <v>24</v>
      </c>
      <c r="L4670" t="s">
        <v>24</v>
      </c>
      <c r="M4670" t="s">
        <v>24</v>
      </c>
      <c r="N4670" t="s">
        <v>24</v>
      </c>
      <c r="O4670" t="s">
        <v>23</v>
      </c>
      <c r="P4670" s="31">
        <f t="shared" si="289"/>
        <v>4</v>
      </c>
      <c r="Q4670" s="31">
        <f t="shared" si="290"/>
        <v>2</v>
      </c>
      <c r="R4670" t="s">
        <v>27</v>
      </c>
      <c r="S4670" t="s">
        <v>23</v>
      </c>
      <c r="T4670" t="s">
        <v>40</v>
      </c>
      <c r="U4670">
        <v>61.2</v>
      </c>
      <c r="V4670">
        <v>125.95</v>
      </c>
      <c r="W4670" s="10">
        <v>2</v>
      </c>
      <c r="X4670" t="s">
        <v>24</v>
      </c>
      <c r="Y4670" s="10">
        <f t="shared" si="291"/>
        <v>0</v>
      </c>
      <c r="Z4670" s="13"/>
    </row>
    <row r="4671" spans="1:26">
      <c r="A4671">
        <v>4670</v>
      </c>
      <c r="B4671" t="s">
        <v>30</v>
      </c>
      <c r="C4671">
        <v>0</v>
      </c>
      <c r="D4671" t="s">
        <v>24</v>
      </c>
      <c r="E4671" t="s">
        <v>24</v>
      </c>
      <c r="F4671" t="s">
        <v>24</v>
      </c>
      <c r="G4671" t="s">
        <v>24</v>
      </c>
      <c r="H4671" t="str">
        <f t="shared" si="288"/>
        <v>No</v>
      </c>
      <c r="I4671" t="s">
        <v>23</v>
      </c>
      <c r="J4671" t="s">
        <v>46</v>
      </c>
      <c r="K4671" t="s">
        <v>46</v>
      </c>
      <c r="L4671" t="s">
        <v>46</v>
      </c>
      <c r="M4671" t="s">
        <v>46</v>
      </c>
      <c r="N4671" t="s">
        <v>46</v>
      </c>
      <c r="O4671" t="s">
        <v>46</v>
      </c>
      <c r="P4671" s="31">
        <f t="shared" si="289"/>
        <v>1</v>
      </c>
      <c r="Q4671" s="31">
        <f t="shared" si="290"/>
        <v>0</v>
      </c>
      <c r="R4671" t="s">
        <v>47</v>
      </c>
      <c r="S4671" t="s">
        <v>24</v>
      </c>
      <c r="T4671" t="s">
        <v>32</v>
      </c>
      <c r="U4671">
        <v>20.45</v>
      </c>
      <c r="V4671">
        <v>1042.6500000000001</v>
      </c>
      <c r="W4671" s="10">
        <v>51</v>
      </c>
      <c r="X4671" t="s">
        <v>24</v>
      </c>
      <c r="Y4671" s="10">
        <f t="shared" si="291"/>
        <v>0</v>
      </c>
      <c r="Z4671" s="13"/>
    </row>
    <row r="4672" spans="1:26">
      <c r="A4672">
        <v>4671</v>
      </c>
      <c r="B4672" t="s">
        <v>22</v>
      </c>
      <c r="C4672">
        <v>0</v>
      </c>
      <c r="D4672" t="s">
        <v>23</v>
      </c>
      <c r="E4672" t="s">
        <v>23</v>
      </c>
      <c r="F4672" t="s">
        <v>25</v>
      </c>
      <c r="G4672" t="s">
        <v>26</v>
      </c>
      <c r="H4672" t="str">
        <f t="shared" si="288"/>
        <v>Yes</v>
      </c>
      <c r="I4672" t="s">
        <v>24</v>
      </c>
      <c r="J4672" t="s">
        <v>23</v>
      </c>
      <c r="K4672" t="s">
        <v>23</v>
      </c>
      <c r="L4672" t="s">
        <v>24</v>
      </c>
      <c r="M4672" t="s">
        <v>24</v>
      </c>
      <c r="N4672" t="s">
        <v>24</v>
      </c>
      <c r="O4672" t="s">
        <v>24</v>
      </c>
      <c r="P4672" s="31">
        <f t="shared" si="289"/>
        <v>3</v>
      </c>
      <c r="Q4672" s="31">
        <f t="shared" si="290"/>
        <v>2</v>
      </c>
      <c r="R4672" t="s">
        <v>27</v>
      </c>
      <c r="S4672" t="s">
        <v>24</v>
      </c>
      <c r="T4672" t="s">
        <v>35</v>
      </c>
      <c r="U4672">
        <v>35.049999999999997</v>
      </c>
      <c r="V4672">
        <v>1620.25</v>
      </c>
      <c r="W4672" s="10">
        <v>46</v>
      </c>
      <c r="X4672" t="s">
        <v>24</v>
      </c>
      <c r="Y4672" s="10">
        <f t="shared" si="291"/>
        <v>0</v>
      </c>
      <c r="Z4672" s="13"/>
    </row>
    <row r="4673" spans="1:26">
      <c r="A4673">
        <v>4672</v>
      </c>
      <c r="B4673" t="s">
        <v>22</v>
      </c>
      <c r="C4673">
        <v>0</v>
      </c>
      <c r="D4673" t="s">
        <v>24</v>
      </c>
      <c r="E4673" t="s">
        <v>24</v>
      </c>
      <c r="F4673" t="s">
        <v>23</v>
      </c>
      <c r="G4673" t="s">
        <v>37</v>
      </c>
      <c r="H4673" t="str">
        <f t="shared" si="288"/>
        <v>Yes</v>
      </c>
      <c r="I4673" t="s">
        <v>23</v>
      </c>
      <c r="J4673" t="s">
        <v>24</v>
      </c>
      <c r="K4673" t="s">
        <v>23</v>
      </c>
      <c r="L4673" t="s">
        <v>24</v>
      </c>
      <c r="M4673" t="s">
        <v>24</v>
      </c>
      <c r="N4673" t="s">
        <v>23</v>
      </c>
      <c r="O4673" t="s">
        <v>23</v>
      </c>
      <c r="P4673" s="31">
        <f t="shared" si="289"/>
        <v>5</v>
      </c>
      <c r="Q4673" s="31">
        <f t="shared" si="290"/>
        <v>3</v>
      </c>
      <c r="R4673" t="s">
        <v>27</v>
      </c>
      <c r="S4673" t="s">
        <v>23</v>
      </c>
      <c r="T4673" t="s">
        <v>28</v>
      </c>
      <c r="U4673">
        <v>100.25</v>
      </c>
      <c r="V4673">
        <v>2387.75</v>
      </c>
      <c r="W4673" s="10">
        <v>25</v>
      </c>
      <c r="X4673" t="s">
        <v>23</v>
      </c>
      <c r="Y4673" s="10">
        <f t="shared" si="291"/>
        <v>1</v>
      </c>
      <c r="Z4673" s="13"/>
    </row>
    <row r="4674" spans="1:26">
      <c r="A4674">
        <v>4673</v>
      </c>
      <c r="B4674" t="s">
        <v>30</v>
      </c>
      <c r="C4674">
        <v>0</v>
      </c>
      <c r="D4674" t="s">
        <v>24</v>
      </c>
      <c r="E4674" t="s">
        <v>23</v>
      </c>
      <c r="F4674" t="s">
        <v>24</v>
      </c>
      <c r="G4674" t="s">
        <v>26</v>
      </c>
      <c r="H4674" t="str">
        <f t="shared" si="288"/>
        <v>Yes</v>
      </c>
      <c r="I4674" t="s">
        <v>23</v>
      </c>
      <c r="J4674" t="s">
        <v>24</v>
      </c>
      <c r="K4674" t="s">
        <v>24</v>
      </c>
      <c r="L4674" t="s">
        <v>24</v>
      </c>
      <c r="M4674" t="s">
        <v>24</v>
      </c>
      <c r="N4674" t="s">
        <v>24</v>
      </c>
      <c r="O4674" t="s">
        <v>24</v>
      </c>
      <c r="P4674" s="31">
        <f t="shared" si="289"/>
        <v>2</v>
      </c>
      <c r="Q4674" s="31">
        <f t="shared" si="290"/>
        <v>0</v>
      </c>
      <c r="R4674" t="s">
        <v>27</v>
      </c>
      <c r="S4674" t="s">
        <v>24</v>
      </c>
      <c r="T4674" t="s">
        <v>32</v>
      </c>
      <c r="U4674">
        <v>44</v>
      </c>
      <c r="V4674">
        <v>659.35</v>
      </c>
      <c r="W4674" s="10">
        <v>13</v>
      </c>
      <c r="X4674" t="s">
        <v>24</v>
      </c>
      <c r="Y4674" s="10">
        <f t="shared" si="291"/>
        <v>0</v>
      </c>
      <c r="Z4674" s="13"/>
    </row>
    <row r="4675" spans="1:26">
      <c r="A4675">
        <v>4674</v>
      </c>
      <c r="B4675" t="s">
        <v>22</v>
      </c>
      <c r="C4675">
        <v>1</v>
      </c>
      <c r="D4675" t="s">
        <v>24</v>
      </c>
      <c r="E4675" t="s">
        <v>24</v>
      </c>
      <c r="F4675" t="s">
        <v>23</v>
      </c>
      <c r="G4675" t="s">
        <v>37</v>
      </c>
      <c r="H4675" t="str">
        <f t="shared" ref="H4675:H4738" si="292">IF(G4675="No","No","Yes")</f>
        <v>Yes</v>
      </c>
      <c r="I4675" t="s">
        <v>23</v>
      </c>
      <c r="J4675" t="s">
        <v>23</v>
      </c>
      <c r="K4675" t="s">
        <v>23</v>
      </c>
      <c r="L4675" t="s">
        <v>24</v>
      </c>
      <c r="M4675" t="s">
        <v>24</v>
      </c>
      <c r="N4675" t="s">
        <v>23</v>
      </c>
      <c r="O4675" t="s">
        <v>23</v>
      </c>
      <c r="P4675" s="31">
        <f t="shared" ref="P4675:P4738" si="293">COUNTIF(H4675:O4675,"Yes")</f>
        <v>6</v>
      </c>
      <c r="Q4675" s="31">
        <f t="shared" ref="Q4675:Q4738" si="294">COUNTIF(J4675:O4675,"Yes")</f>
        <v>4</v>
      </c>
      <c r="R4675" t="s">
        <v>27</v>
      </c>
      <c r="S4675" t="s">
        <v>23</v>
      </c>
      <c r="T4675" t="s">
        <v>32</v>
      </c>
      <c r="U4675">
        <v>102.8</v>
      </c>
      <c r="V4675">
        <v>2660.2</v>
      </c>
      <c r="W4675" s="10">
        <v>25</v>
      </c>
      <c r="X4675" t="s">
        <v>23</v>
      </c>
      <c r="Y4675" s="10">
        <f t="shared" ref="Y4675:Y4738" si="295">IF(X4675="Yes",1,0)</f>
        <v>1</v>
      </c>
      <c r="Z4675" s="13"/>
    </row>
    <row r="4676" spans="1:26">
      <c r="A4676">
        <v>4675</v>
      </c>
      <c r="B4676" t="s">
        <v>30</v>
      </c>
      <c r="C4676">
        <v>0</v>
      </c>
      <c r="D4676" t="s">
        <v>23</v>
      </c>
      <c r="E4676" t="s">
        <v>23</v>
      </c>
      <c r="F4676" t="s">
        <v>24</v>
      </c>
      <c r="G4676" t="s">
        <v>26</v>
      </c>
      <c r="H4676" t="str">
        <f t="shared" si="292"/>
        <v>Yes</v>
      </c>
      <c r="I4676" t="s">
        <v>23</v>
      </c>
      <c r="J4676" t="s">
        <v>24</v>
      </c>
      <c r="K4676" t="s">
        <v>24</v>
      </c>
      <c r="L4676" t="s">
        <v>23</v>
      </c>
      <c r="M4676" t="s">
        <v>24</v>
      </c>
      <c r="N4676" t="s">
        <v>24</v>
      </c>
      <c r="O4676" t="s">
        <v>24</v>
      </c>
      <c r="P4676" s="31">
        <f t="shared" si="293"/>
        <v>3</v>
      </c>
      <c r="Q4676" s="31">
        <f t="shared" si="294"/>
        <v>1</v>
      </c>
      <c r="R4676" t="s">
        <v>31</v>
      </c>
      <c r="S4676" t="s">
        <v>24</v>
      </c>
      <c r="T4676" t="s">
        <v>32</v>
      </c>
      <c r="U4676">
        <v>50.35</v>
      </c>
      <c r="V4676">
        <v>1285.8</v>
      </c>
      <c r="W4676" s="10">
        <v>26</v>
      </c>
      <c r="X4676" t="s">
        <v>24</v>
      </c>
      <c r="Y4676" s="10">
        <f t="shared" si="295"/>
        <v>0</v>
      </c>
      <c r="Z4676" s="13"/>
    </row>
    <row r="4677" spans="1:26">
      <c r="A4677">
        <v>4676</v>
      </c>
      <c r="B4677" t="s">
        <v>30</v>
      </c>
      <c r="C4677">
        <v>0</v>
      </c>
      <c r="D4677" t="s">
        <v>24</v>
      </c>
      <c r="E4677" t="s">
        <v>24</v>
      </c>
      <c r="F4677" t="s">
        <v>23</v>
      </c>
      <c r="G4677" t="s">
        <v>37</v>
      </c>
      <c r="H4677" t="str">
        <f t="shared" si="292"/>
        <v>Yes</v>
      </c>
      <c r="I4677" t="s">
        <v>23</v>
      </c>
      <c r="J4677" t="s">
        <v>24</v>
      </c>
      <c r="K4677" t="s">
        <v>24</v>
      </c>
      <c r="L4677" t="s">
        <v>24</v>
      </c>
      <c r="M4677" t="s">
        <v>23</v>
      </c>
      <c r="N4677" t="s">
        <v>23</v>
      </c>
      <c r="O4677" t="s">
        <v>23</v>
      </c>
      <c r="P4677" s="31">
        <f t="shared" si="293"/>
        <v>5</v>
      </c>
      <c r="Q4677" s="31">
        <f t="shared" si="294"/>
        <v>3</v>
      </c>
      <c r="R4677" t="s">
        <v>31</v>
      </c>
      <c r="S4677" t="s">
        <v>23</v>
      </c>
      <c r="T4677" t="s">
        <v>28</v>
      </c>
      <c r="U4677">
        <v>100</v>
      </c>
      <c r="V4677">
        <v>4211.55</v>
      </c>
      <c r="W4677" s="10">
        <v>43</v>
      </c>
      <c r="X4677" t="s">
        <v>23</v>
      </c>
      <c r="Y4677" s="10">
        <f t="shared" si="295"/>
        <v>1</v>
      </c>
      <c r="Z4677" s="13"/>
    </row>
    <row r="4678" spans="1:26">
      <c r="A4678">
        <v>4677</v>
      </c>
      <c r="B4678" t="s">
        <v>30</v>
      </c>
      <c r="C4678">
        <v>0</v>
      </c>
      <c r="D4678" t="s">
        <v>24</v>
      </c>
      <c r="E4678" t="s">
        <v>23</v>
      </c>
      <c r="F4678" t="s">
        <v>24</v>
      </c>
      <c r="G4678" t="s">
        <v>24</v>
      </c>
      <c r="H4678" t="str">
        <f t="shared" si="292"/>
        <v>No</v>
      </c>
      <c r="I4678" t="s">
        <v>23</v>
      </c>
      <c r="J4678" t="s">
        <v>46</v>
      </c>
      <c r="K4678" t="s">
        <v>46</v>
      </c>
      <c r="L4678" t="s">
        <v>46</v>
      </c>
      <c r="M4678" t="s">
        <v>46</v>
      </c>
      <c r="N4678" t="s">
        <v>46</v>
      </c>
      <c r="O4678" t="s">
        <v>46</v>
      </c>
      <c r="P4678" s="31">
        <f t="shared" si="293"/>
        <v>1</v>
      </c>
      <c r="Q4678" s="31">
        <f t="shared" si="294"/>
        <v>0</v>
      </c>
      <c r="R4678" t="s">
        <v>27</v>
      </c>
      <c r="S4678" t="s">
        <v>23</v>
      </c>
      <c r="T4678" t="s">
        <v>28</v>
      </c>
      <c r="U4678">
        <v>20</v>
      </c>
      <c r="V4678">
        <v>377.55</v>
      </c>
      <c r="W4678" s="10">
        <v>19</v>
      </c>
      <c r="X4678" t="s">
        <v>24</v>
      </c>
      <c r="Y4678" s="10">
        <f t="shared" si="295"/>
        <v>0</v>
      </c>
      <c r="Z4678" s="13"/>
    </row>
    <row r="4679" spans="1:26">
      <c r="A4679">
        <v>4678</v>
      </c>
      <c r="B4679" t="s">
        <v>30</v>
      </c>
      <c r="C4679">
        <v>0</v>
      </c>
      <c r="D4679" t="s">
        <v>23</v>
      </c>
      <c r="E4679" t="s">
        <v>24</v>
      </c>
      <c r="F4679" t="s">
        <v>24</v>
      </c>
      <c r="G4679" t="s">
        <v>37</v>
      </c>
      <c r="H4679" t="str">
        <f t="shared" si="292"/>
        <v>Yes</v>
      </c>
      <c r="I4679" t="s">
        <v>23</v>
      </c>
      <c r="J4679" t="s">
        <v>24</v>
      </c>
      <c r="K4679" t="s">
        <v>23</v>
      </c>
      <c r="L4679" t="s">
        <v>24</v>
      </c>
      <c r="M4679" t="s">
        <v>23</v>
      </c>
      <c r="N4679" t="s">
        <v>23</v>
      </c>
      <c r="O4679" t="s">
        <v>23</v>
      </c>
      <c r="P4679" s="31">
        <f t="shared" si="293"/>
        <v>6</v>
      </c>
      <c r="Q4679" s="31">
        <f t="shared" si="294"/>
        <v>4</v>
      </c>
      <c r="R4679" t="s">
        <v>27</v>
      </c>
      <c r="S4679" t="s">
        <v>23</v>
      </c>
      <c r="T4679" t="s">
        <v>28</v>
      </c>
      <c r="U4679">
        <v>99.85</v>
      </c>
      <c r="V4679">
        <v>990.9</v>
      </c>
      <c r="W4679" s="10">
        <v>10</v>
      </c>
      <c r="X4679" t="s">
        <v>23</v>
      </c>
      <c r="Y4679" s="10">
        <f t="shared" si="295"/>
        <v>1</v>
      </c>
      <c r="Z4679" s="13"/>
    </row>
    <row r="4680" spans="1:26">
      <c r="A4680">
        <v>4679</v>
      </c>
      <c r="B4680" t="s">
        <v>22</v>
      </c>
      <c r="C4680">
        <v>0</v>
      </c>
      <c r="D4680" t="s">
        <v>24</v>
      </c>
      <c r="E4680" t="s">
        <v>23</v>
      </c>
      <c r="F4680" t="s">
        <v>23</v>
      </c>
      <c r="G4680" t="s">
        <v>37</v>
      </c>
      <c r="H4680" t="str">
        <f t="shared" si="292"/>
        <v>Yes</v>
      </c>
      <c r="I4680" t="s">
        <v>23</v>
      </c>
      <c r="J4680" t="s">
        <v>24</v>
      </c>
      <c r="K4680" t="s">
        <v>24</v>
      </c>
      <c r="L4680" t="s">
        <v>24</v>
      </c>
      <c r="M4680" t="s">
        <v>24</v>
      </c>
      <c r="N4680" t="s">
        <v>23</v>
      </c>
      <c r="O4680" t="s">
        <v>23</v>
      </c>
      <c r="P4680" s="31">
        <f t="shared" si="293"/>
        <v>4</v>
      </c>
      <c r="Q4680" s="31">
        <f t="shared" si="294"/>
        <v>2</v>
      </c>
      <c r="R4680" t="s">
        <v>27</v>
      </c>
      <c r="S4680" t="s">
        <v>23</v>
      </c>
      <c r="T4680" t="s">
        <v>35</v>
      </c>
      <c r="U4680">
        <v>94.2</v>
      </c>
      <c r="V4680">
        <v>193.8</v>
      </c>
      <c r="W4680" s="10">
        <v>2</v>
      </c>
      <c r="X4680" t="s">
        <v>23</v>
      </c>
      <c r="Y4680" s="10">
        <f t="shared" si="295"/>
        <v>1</v>
      </c>
      <c r="Z4680" s="13"/>
    </row>
    <row r="4681" spans="1:26">
      <c r="A4681">
        <v>4680</v>
      </c>
      <c r="B4681" t="s">
        <v>22</v>
      </c>
      <c r="C4681">
        <v>0</v>
      </c>
      <c r="D4681" t="s">
        <v>23</v>
      </c>
      <c r="E4681" t="s">
        <v>24</v>
      </c>
      <c r="F4681" t="s">
        <v>23</v>
      </c>
      <c r="G4681" t="s">
        <v>26</v>
      </c>
      <c r="H4681" t="str">
        <f t="shared" si="292"/>
        <v>Yes</v>
      </c>
      <c r="I4681" t="s">
        <v>23</v>
      </c>
      <c r="J4681" t="s">
        <v>23</v>
      </c>
      <c r="K4681" t="s">
        <v>23</v>
      </c>
      <c r="L4681" t="s">
        <v>24</v>
      </c>
      <c r="M4681" t="s">
        <v>23</v>
      </c>
      <c r="N4681" t="s">
        <v>23</v>
      </c>
      <c r="O4681" t="s">
        <v>23</v>
      </c>
      <c r="P4681" s="31">
        <f t="shared" si="293"/>
        <v>7</v>
      </c>
      <c r="Q4681" s="31">
        <f t="shared" si="294"/>
        <v>5</v>
      </c>
      <c r="R4681" t="s">
        <v>47</v>
      </c>
      <c r="S4681" t="s">
        <v>23</v>
      </c>
      <c r="T4681" t="s">
        <v>35</v>
      </c>
      <c r="U4681">
        <v>86.4</v>
      </c>
      <c r="V4681">
        <v>6058.95</v>
      </c>
      <c r="W4681" s="10">
        <v>72</v>
      </c>
      <c r="X4681" t="s">
        <v>24</v>
      </c>
      <c r="Y4681" s="10">
        <f t="shared" si="295"/>
        <v>0</v>
      </c>
      <c r="Z4681" s="13"/>
    </row>
    <row r="4682" spans="1:26">
      <c r="A4682">
        <v>4681</v>
      </c>
      <c r="B4682" t="s">
        <v>30</v>
      </c>
      <c r="C4682">
        <v>1</v>
      </c>
      <c r="D4682" t="s">
        <v>24</v>
      </c>
      <c r="E4682" t="s">
        <v>24</v>
      </c>
      <c r="F4682" t="s">
        <v>23</v>
      </c>
      <c r="G4682" t="s">
        <v>26</v>
      </c>
      <c r="H4682" t="str">
        <f t="shared" si="292"/>
        <v>Yes</v>
      </c>
      <c r="I4682" t="s">
        <v>23</v>
      </c>
      <c r="J4682" t="s">
        <v>23</v>
      </c>
      <c r="K4682" t="s">
        <v>23</v>
      </c>
      <c r="L4682" t="s">
        <v>24</v>
      </c>
      <c r="M4682" t="s">
        <v>24</v>
      </c>
      <c r="N4682" t="s">
        <v>24</v>
      </c>
      <c r="O4682" t="s">
        <v>24</v>
      </c>
      <c r="P4682" s="31">
        <f t="shared" si="293"/>
        <v>4</v>
      </c>
      <c r="Q4682" s="31">
        <f t="shared" si="294"/>
        <v>2</v>
      </c>
      <c r="R4682" t="s">
        <v>27</v>
      </c>
      <c r="S4682" t="s">
        <v>23</v>
      </c>
      <c r="T4682" t="s">
        <v>40</v>
      </c>
      <c r="U4682">
        <v>58.4</v>
      </c>
      <c r="V4682">
        <v>964.9</v>
      </c>
      <c r="W4682" s="10">
        <v>18</v>
      </c>
      <c r="X4682" t="s">
        <v>24</v>
      </c>
      <c r="Y4682" s="10">
        <f t="shared" si="295"/>
        <v>0</v>
      </c>
      <c r="Z4682" s="13"/>
    </row>
    <row r="4683" spans="1:26">
      <c r="A4683">
        <v>4682</v>
      </c>
      <c r="B4683" t="s">
        <v>30</v>
      </c>
      <c r="C4683">
        <v>1</v>
      </c>
      <c r="D4683" t="s">
        <v>24</v>
      </c>
      <c r="E4683" t="s">
        <v>24</v>
      </c>
      <c r="F4683" t="s">
        <v>23</v>
      </c>
      <c r="G4683" t="s">
        <v>37</v>
      </c>
      <c r="H4683" t="str">
        <f t="shared" si="292"/>
        <v>Yes</v>
      </c>
      <c r="I4683" t="s">
        <v>23</v>
      </c>
      <c r="J4683" t="s">
        <v>24</v>
      </c>
      <c r="K4683" t="s">
        <v>24</v>
      </c>
      <c r="L4683" t="s">
        <v>24</v>
      </c>
      <c r="M4683" t="s">
        <v>24</v>
      </c>
      <c r="N4683" t="s">
        <v>24</v>
      </c>
      <c r="O4683" t="s">
        <v>23</v>
      </c>
      <c r="P4683" s="31">
        <f t="shared" si="293"/>
        <v>3</v>
      </c>
      <c r="Q4683" s="31">
        <f t="shared" si="294"/>
        <v>1</v>
      </c>
      <c r="R4683" t="s">
        <v>27</v>
      </c>
      <c r="S4683" t="s">
        <v>23</v>
      </c>
      <c r="T4683" t="s">
        <v>28</v>
      </c>
      <c r="U4683">
        <v>83.85</v>
      </c>
      <c r="V4683">
        <v>790.15</v>
      </c>
      <c r="W4683" s="10">
        <v>9</v>
      </c>
      <c r="X4683" t="s">
        <v>23</v>
      </c>
      <c r="Y4683" s="10">
        <f t="shared" si="295"/>
        <v>1</v>
      </c>
      <c r="Z4683" s="13"/>
    </row>
    <row r="4684" spans="1:26">
      <c r="A4684">
        <v>4683</v>
      </c>
      <c r="B4684" t="s">
        <v>22</v>
      </c>
      <c r="C4684">
        <v>1</v>
      </c>
      <c r="D4684" t="s">
        <v>24</v>
      </c>
      <c r="E4684" t="s">
        <v>24</v>
      </c>
      <c r="F4684" t="s">
        <v>23</v>
      </c>
      <c r="G4684" t="s">
        <v>37</v>
      </c>
      <c r="H4684" t="str">
        <f t="shared" si="292"/>
        <v>Yes</v>
      </c>
      <c r="I4684" t="s">
        <v>23</v>
      </c>
      <c r="J4684" t="s">
        <v>24</v>
      </c>
      <c r="K4684" t="s">
        <v>24</v>
      </c>
      <c r="L4684" t="s">
        <v>23</v>
      </c>
      <c r="M4684" t="s">
        <v>24</v>
      </c>
      <c r="N4684" t="s">
        <v>24</v>
      </c>
      <c r="O4684" t="s">
        <v>23</v>
      </c>
      <c r="P4684" s="31">
        <f t="shared" si="293"/>
        <v>4</v>
      </c>
      <c r="Q4684" s="31">
        <f t="shared" si="294"/>
        <v>2</v>
      </c>
      <c r="R4684" t="s">
        <v>27</v>
      </c>
      <c r="S4684" t="s">
        <v>24</v>
      </c>
      <c r="T4684" t="s">
        <v>40</v>
      </c>
      <c r="U4684">
        <v>88.3</v>
      </c>
      <c r="V4684">
        <v>2467.75</v>
      </c>
      <c r="W4684" s="10">
        <v>27</v>
      </c>
      <c r="X4684" t="s">
        <v>23</v>
      </c>
      <c r="Y4684" s="10">
        <f t="shared" si="295"/>
        <v>1</v>
      </c>
      <c r="Z4684" s="13"/>
    </row>
    <row r="4685" spans="1:26">
      <c r="A4685">
        <v>4684</v>
      </c>
      <c r="B4685" t="s">
        <v>30</v>
      </c>
      <c r="C4685">
        <v>0</v>
      </c>
      <c r="D4685" t="s">
        <v>24</v>
      </c>
      <c r="E4685" t="s">
        <v>24</v>
      </c>
      <c r="F4685" t="s">
        <v>23</v>
      </c>
      <c r="G4685" t="s">
        <v>37</v>
      </c>
      <c r="H4685" t="str">
        <f t="shared" si="292"/>
        <v>Yes</v>
      </c>
      <c r="I4685" t="s">
        <v>23</v>
      </c>
      <c r="J4685" t="s">
        <v>24</v>
      </c>
      <c r="K4685" t="s">
        <v>24</v>
      </c>
      <c r="L4685" t="s">
        <v>24</v>
      </c>
      <c r="M4685" t="s">
        <v>24</v>
      </c>
      <c r="N4685" t="s">
        <v>23</v>
      </c>
      <c r="O4685" t="s">
        <v>23</v>
      </c>
      <c r="P4685" s="31">
        <f t="shared" si="293"/>
        <v>4</v>
      </c>
      <c r="Q4685" s="31">
        <f t="shared" si="294"/>
        <v>2</v>
      </c>
      <c r="R4685" t="s">
        <v>27</v>
      </c>
      <c r="S4685" t="s">
        <v>23</v>
      </c>
      <c r="T4685" t="s">
        <v>28</v>
      </c>
      <c r="U4685">
        <v>94.1</v>
      </c>
      <c r="V4685">
        <v>2322.85</v>
      </c>
      <c r="W4685" s="10">
        <v>24</v>
      </c>
      <c r="X4685" t="s">
        <v>24</v>
      </c>
      <c r="Y4685" s="10">
        <f t="shared" si="295"/>
        <v>0</v>
      </c>
      <c r="Z4685" s="13"/>
    </row>
    <row r="4686" spans="1:26">
      <c r="A4686">
        <v>4685</v>
      </c>
      <c r="B4686" t="s">
        <v>30</v>
      </c>
      <c r="C4686">
        <v>0</v>
      </c>
      <c r="D4686" t="s">
        <v>24</v>
      </c>
      <c r="E4686" t="s">
        <v>24</v>
      </c>
      <c r="F4686" t="s">
        <v>24</v>
      </c>
      <c r="G4686" t="s">
        <v>37</v>
      </c>
      <c r="H4686" t="str">
        <f t="shared" si="292"/>
        <v>Yes</v>
      </c>
      <c r="I4686" t="s">
        <v>23</v>
      </c>
      <c r="J4686" t="s">
        <v>24</v>
      </c>
      <c r="K4686" t="s">
        <v>23</v>
      </c>
      <c r="L4686" t="s">
        <v>23</v>
      </c>
      <c r="M4686" t="s">
        <v>23</v>
      </c>
      <c r="N4686" t="s">
        <v>23</v>
      </c>
      <c r="O4686" t="s">
        <v>23</v>
      </c>
      <c r="P4686" s="31">
        <f t="shared" si="293"/>
        <v>7</v>
      </c>
      <c r="Q4686" s="31">
        <f t="shared" si="294"/>
        <v>5</v>
      </c>
      <c r="R4686" t="s">
        <v>31</v>
      </c>
      <c r="S4686" t="s">
        <v>23</v>
      </c>
      <c r="T4686" t="s">
        <v>35</v>
      </c>
      <c r="U4686">
        <v>104.05</v>
      </c>
      <c r="V4686">
        <v>7262</v>
      </c>
      <c r="W4686" s="10">
        <v>69</v>
      </c>
      <c r="X4686" t="s">
        <v>23</v>
      </c>
      <c r="Y4686" s="10">
        <f t="shared" si="295"/>
        <v>1</v>
      </c>
      <c r="Z4686" s="13"/>
    </row>
    <row r="4687" spans="1:26">
      <c r="A4687">
        <v>4686</v>
      </c>
      <c r="B4687" t="s">
        <v>22</v>
      </c>
      <c r="C4687">
        <v>0</v>
      </c>
      <c r="D4687" t="s">
        <v>23</v>
      </c>
      <c r="E4687" t="s">
        <v>24</v>
      </c>
      <c r="F4687" t="s">
        <v>23</v>
      </c>
      <c r="G4687" t="s">
        <v>37</v>
      </c>
      <c r="H4687" t="str">
        <f t="shared" si="292"/>
        <v>Yes</v>
      </c>
      <c r="I4687" t="s">
        <v>23</v>
      </c>
      <c r="J4687" t="s">
        <v>24</v>
      </c>
      <c r="K4687" t="s">
        <v>23</v>
      </c>
      <c r="L4687" t="s">
        <v>23</v>
      </c>
      <c r="M4687" t="s">
        <v>23</v>
      </c>
      <c r="N4687" t="s">
        <v>23</v>
      </c>
      <c r="O4687" t="s">
        <v>23</v>
      </c>
      <c r="P4687" s="31">
        <f t="shared" si="293"/>
        <v>7</v>
      </c>
      <c r="Q4687" s="31">
        <f t="shared" si="294"/>
        <v>5</v>
      </c>
      <c r="R4687" t="s">
        <v>47</v>
      </c>
      <c r="S4687" t="s">
        <v>23</v>
      </c>
      <c r="T4687" t="s">
        <v>40</v>
      </c>
      <c r="U4687">
        <v>108.9</v>
      </c>
      <c r="V4687">
        <v>4854.3</v>
      </c>
      <c r="W4687" s="10">
        <v>46</v>
      </c>
      <c r="X4687" t="s">
        <v>24</v>
      </c>
      <c r="Y4687" s="10">
        <f t="shared" si="295"/>
        <v>0</v>
      </c>
      <c r="Z4687" s="13"/>
    </row>
    <row r="4688" spans="1:26">
      <c r="A4688">
        <v>4687</v>
      </c>
      <c r="B4688" t="s">
        <v>22</v>
      </c>
      <c r="C4688">
        <v>1</v>
      </c>
      <c r="D4688" t="s">
        <v>24</v>
      </c>
      <c r="E4688" t="s">
        <v>24</v>
      </c>
      <c r="F4688" t="s">
        <v>23</v>
      </c>
      <c r="G4688" t="s">
        <v>37</v>
      </c>
      <c r="H4688" t="str">
        <f t="shared" si="292"/>
        <v>Yes</v>
      </c>
      <c r="I4688" t="s">
        <v>23</v>
      </c>
      <c r="J4688" t="s">
        <v>23</v>
      </c>
      <c r="K4688" t="s">
        <v>23</v>
      </c>
      <c r="L4688" t="s">
        <v>23</v>
      </c>
      <c r="M4688" t="s">
        <v>23</v>
      </c>
      <c r="N4688" t="s">
        <v>24</v>
      </c>
      <c r="O4688" t="s">
        <v>23</v>
      </c>
      <c r="P4688" s="31">
        <f t="shared" si="293"/>
        <v>7</v>
      </c>
      <c r="Q4688" s="31">
        <f t="shared" si="294"/>
        <v>5</v>
      </c>
      <c r="R4688" t="s">
        <v>47</v>
      </c>
      <c r="S4688" t="s">
        <v>23</v>
      </c>
      <c r="T4688" t="s">
        <v>35</v>
      </c>
      <c r="U4688">
        <v>107.4</v>
      </c>
      <c r="V4688">
        <v>7748.75</v>
      </c>
      <c r="W4688" s="10">
        <v>72</v>
      </c>
      <c r="X4688" t="s">
        <v>24</v>
      </c>
      <c r="Y4688" s="10">
        <f t="shared" si="295"/>
        <v>0</v>
      </c>
      <c r="Z4688" s="13"/>
    </row>
    <row r="4689" spans="1:26">
      <c r="A4689">
        <v>4688</v>
      </c>
      <c r="B4689" t="s">
        <v>30</v>
      </c>
      <c r="C4689">
        <v>0</v>
      </c>
      <c r="D4689" t="s">
        <v>23</v>
      </c>
      <c r="E4689" t="s">
        <v>24</v>
      </c>
      <c r="F4689" t="s">
        <v>24</v>
      </c>
      <c r="G4689" t="s">
        <v>37</v>
      </c>
      <c r="H4689" t="str">
        <f t="shared" si="292"/>
        <v>Yes</v>
      </c>
      <c r="I4689" t="s">
        <v>23</v>
      </c>
      <c r="J4689" t="s">
        <v>24</v>
      </c>
      <c r="K4689" t="s">
        <v>24</v>
      </c>
      <c r="L4689" t="s">
        <v>23</v>
      </c>
      <c r="M4689" t="s">
        <v>24</v>
      </c>
      <c r="N4689" t="s">
        <v>23</v>
      </c>
      <c r="O4689" t="s">
        <v>23</v>
      </c>
      <c r="P4689" s="31">
        <f t="shared" si="293"/>
        <v>5</v>
      </c>
      <c r="Q4689" s="31">
        <f t="shared" si="294"/>
        <v>3</v>
      </c>
      <c r="R4689" t="s">
        <v>27</v>
      </c>
      <c r="S4689" t="s">
        <v>23</v>
      </c>
      <c r="T4689" t="s">
        <v>40</v>
      </c>
      <c r="U4689">
        <v>94.7</v>
      </c>
      <c r="V4689">
        <v>1914.9</v>
      </c>
      <c r="W4689" s="10">
        <v>22</v>
      </c>
      <c r="X4689" t="s">
        <v>23</v>
      </c>
      <c r="Y4689" s="10">
        <f t="shared" si="295"/>
        <v>1</v>
      </c>
      <c r="Z4689" s="13"/>
    </row>
    <row r="4690" spans="1:26">
      <c r="A4690">
        <v>4689</v>
      </c>
      <c r="B4690" t="s">
        <v>22</v>
      </c>
      <c r="C4690">
        <v>1</v>
      </c>
      <c r="D4690" t="s">
        <v>23</v>
      </c>
      <c r="E4690" t="s">
        <v>24</v>
      </c>
      <c r="F4690" t="s">
        <v>23</v>
      </c>
      <c r="G4690" t="s">
        <v>37</v>
      </c>
      <c r="H4690" t="str">
        <f t="shared" si="292"/>
        <v>Yes</v>
      </c>
      <c r="I4690" t="s">
        <v>23</v>
      </c>
      <c r="J4690" t="s">
        <v>23</v>
      </c>
      <c r="K4690" t="s">
        <v>24</v>
      </c>
      <c r="L4690" t="s">
        <v>24</v>
      </c>
      <c r="M4690" t="s">
        <v>24</v>
      </c>
      <c r="N4690" t="s">
        <v>24</v>
      </c>
      <c r="O4690" t="s">
        <v>23</v>
      </c>
      <c r="P4690" s="31">
        <f t="shared" si="293"/>
        <v>4</v>
      </c>
      <c r="Q4690" s="31">
        <f t="shared" si="294"/>
        <v>2</v>
      </c>
      <c r="R4690" t="s">
        <v>27</v>
      </c>
      <c r="S4690" t="s">
        <v>23</v>
      </c>
      <c r="T4690" t="s">
        <v>28</v>
      </c>
      <c r="U4690">
        <v>90.85</v>
      </c>
      <c r="V4690">
        <v>6470.1</v>
      </c>
      <c r="W4690" s="10">
        <v>70</v>
      </c>
      <c r="X4690" t="s">
        <v>24</v>
      </c>
      <c r="Y4690" s="10">
        <f t="shared" si="295"/>
        <v>0</v>
      </c>
      <c r="Z4690" s="13"/>
    </row>
    <row r="4691" spans="1:26">
      <c r="A4691">
        <v>4690</v>
      </c>
      <c r="B4691" t="s">
        <v>22</v>
      </c>
      <c r="C4691">
        <v>0</v>
      </c>
      <c r="D4691" t="s">
        <v>24</v>
      </c>
      <c r="E4691" t="s">
        <v>24</v>
      </c>
      <c r="F4691" t="s">
        <v>24</v>
      </c>
      <c r="G4691" t="s">
        <v>24</v>
      </c>
      <c r="H4691" t="str">
        <f t="shared" si="292"/>
        <v>No</v>
      </c>
      <c r="I4691" t="s">
        <v>23</v>
      </c>
      <c r="J4691" t="s">
        <v>46</v>
      </c>
      <c r="K4691" t="s">
        <v>46</v>
      </c>
      <c r="L4691" t="s">
        <v>46</v>
      </c>
      <c r="M4691" t="s">
        <v>46</v>
      </c>
      <c r="N4691" t="s">
        <v>46</v>
      </c>
      <c r="O4691" t="s">
        <v>46</v>
      </c>
      <c r="P4691" s="31">
        <f t="shared" si="293"/>
        <v>1</v>
      </c>
      <c r="Q4691" s="31">
        <f t="shared" si="294"/>
        <v>0</v>
      </c>
      <c r="R4691" t="s">
        <v>27</v>
      </c>
      <c r="S4691" t="s">
        <v>24</v>
      </c>
      <c r="T4691" t="s">
        <v>28</v>
      </c>
      <c r="U4691">
        <v>19.899999999999999</v>
      </c>
      <c r="V4691">
        <v>57.4</v>
      </c>
      <c r="W4691" s="10">
        <v>2</v>
      </c>
      <c r="X4691" t="s">
        <v>24</v>
      </c>
      <c r="Y4691" s="10">
        <f t="shared" si="295"/>
        <v>0</v>
      </c>
      <c r="Z4691" s="13"/>
    </row>
    <row r="4692" spans="1:26">
      <c r="A4692">
        <v>4691</v>
      </c>
      <c r="B4692" t="s">
        <v>30</v>
      </c>
      <c r="C4692">
        <v>0</v>
      </c>
      <c r="D4692" t="s">
        <v>23</v>
      </c>
      <c r="E4692" t="s">
        <v>24</v>
      </c>
      <c r="F4692" t="s">
        <v>24</v>
      </c>
      <c r="G4692" t="s">
        <v>26</v>
      </c>
      <c r="H4692" t="str">
        <f t="shared" si="292"/>
        <v>Yes</v>
      </c>
      <c r="I4692" t="s">
        <v>23</v>
      </c>
      <c r="J4692" t="s">
        <v>24</v>
      </c>
      <c r="K4692" t="s">
        <v>24</v>
      </c>
      <c r="L4692" t="s">
        <v>23</v>
      </c>
      <c r="M4692" t="s">
        <v>23</v>
      </c>
      <c r="N4692" t="s">
        <v>24</v>
      </c>
      <c r="O4692" t="s">
        <v>23</v>
      </c>
      <c r="P4692" s="31">
        <f t="shared" si="293"/>
        <v>5</v>
      </c>
      <c r="Q4692" s="31">
        <f t="shared" si="294"/>
        <v>3</v>
      </c>
      <c r="R4692" t="s">
        <v>27</v>
      </c>
      <c r="S4692" t="s">
        <v>23</v>
      </c>
      <c r="T4692" t="s">
        <v>40</v>
      </c>
      <c r="U4692">
        <v>66.400000000000006</v>
      </c>
      <c r="V4692">
        <v>2019.8</v>
      </c>
      <c r="W4692" s="10">
        <v>31</v>
      </c>
      <c r="X4692" t="s">
        <v>24</v>
      </c>
      <c r="Y4692" s="10">
        <f t="shared" si="295"/>
        <v>0</v>
      </c>
      <c r="Z4692" s="13"/>
    </row>
    <row r="4693" spans="1:26">
      <c r="A4693">
        <v>4692</v>
      </c>
      <c r="B4693" t="s">
        <v>22</v>
      </c>
      <c r="C4693">
        <v>1</v>
      </c>
      <c r="D4693" t="s">
        <v>23</v>
      </c>
      <c r="E4693" t="s">
        <v>24</v>
      </c>
      <c r="F4693" t="s">
        <v>23</v>
      </c>
      <c r="G4693" t="s">
        <v>37</v>
      </c>
      <c r="H4693" t="str">
        <f t="shared" si="292"/>
        <v>Yes</v>
      </c>
      <c r="I4693" t="s">
        <v>23</v>
      </c>
      <c r="J4693" t="s">
        <v>24</v>
      </c>
      <c r="K4693" t="s">
        <v>24</v>
      </c>
      <c r="L4693" t="s">
        <v>23</v>
      </c>
      <c r="M4693" t="s">
        <v>24</v>
      </c>
      <c r="N4693" t="s">
        <v>23</v>
      </c>
      <c r="O4693" t="s">
        <v>23</v>
      </c>
      <c r="P4693" s="31">
        <f t="shared" si="293"/>
        <v>5</v>
      </c>
      <c r="Q4693" s="31">
        <f t="shared" si="294"/>
        <v>3</v>
      </c>
      <c r="R4693" t="s">
        <v>27</v>
      </c>
      <c r="S4693" t="s">
        <v>23</v>
      </c>
      <c r="T4693" t="s">
        <v>35</v>
      </c>
      <c r="U4693">
        <v>100.65</v>
      </c>
      <c r="V4693">
        <v>5688.05</v>
      </c>
      <c r="W4693" s="10">
        <v>56</v>
      </c>
      <c r="X4693" t="s">
        <v>23</v>
      </c>
      <c r="Y4693" s="10">
        <f t="shared" si="295"/>
        <v>1</v>
      </c>
      <c r="Z4693" s="13"/>
    </row>
    <row r="4694" spans="1:26">
      <c r="A4694">
        <v>4693</v>
      </c>
      <c r="B4694" t="s">
        <v>22</v>
      </c>
      <c r="C4694">
        <v>0</v>
      </c>
      <c r="D4694" t="s">
        <v>23</v>
      </c>
      <c r="E4694" t="s">
        <v>23</v>
      </c>
      <c r="F4694" t="s">
        <v>24</v>
      </c>
      <c r="G4694" t="s">
        <v>37</v>
      </c>
      <c r="H4694" t="str">
        <f t="shared" si="292"/>
        <v>Yes</v>
      </c>
      <c r="I4694" t="s">
        <v>23</v>
      </c>
      <c r="J4694" t="s">
        <v>23</v>
      </c>
      <c r="K4694" t="s">
        <v>24</v>
      </c>
      <c r="L4694" t="s">
        <v>23</v>
      </c>
      <c r="M4694" t="s">
        <v>24</v>
      </c>
      <c r="N4694" t="s">
        <v>23</v>
      </c>
      <c r="O4694" t="s">
        <v>23</v>
      </c>
      <c r="P4694" s="31">
        <f t="shared" si="293"/>
        <v>6</v>
      </c>
      <c r="Q4694" s="31">
        <f t="shared" si="294"/>
        <v>4</v>
      </c>
      <c r="R4694" t="s">
        <v>27</v>
      </c>
      <c r="S4694" t="s">
        <v>24</v>
      </c>
      <c r="T4694" t="s">
        <v>35</v>
      </c>
      <c r="U4694">
        <v>100.7</v>
      </c>
      <c r="V4694">
        <v>1522.7</v>
      </c>
      <c r="W4694" s="10">
        <v>16</v>
      </c>
      <c r="X4694" t="s">
        <v>24</v>
      </c>
      <c r="Y4694" s="10">
        <f t="shared" si="295"/>
        <v>0</v>
      </c>
      <c r="Z4694" s="13"/>
    </row>
    <row r="4695" spans="1:26">
      <c r="A4695">
        <v>4694</v>
      </c>
      <c r="B4695" t="s">
        <v>30</v>
      </c>
      <c r="C4695">
        <v>0</v>
      </c>
      <c r="D4695" t="s">
        <v>24</v>
      </c>
      <c r="E4695" t="s">
        <v>23</v>
      </c>
      <c r="F4695" t="s">
        <v>23</v>
      </c>
      <c r="G4695" t="s">
        <v>24</v>
      </c>
      <c r="H4695" t="str">
        <f t="shared" si="292"/>
        <v>No</v>
      </c>
      <c r="I4695" t="s">
        <v>23</v>
      </c>
      <c r="J4695" t="s">
        <v>46</v>
      </c>
      <c r="K4695" t="s">
        <v>46</v>
      </c>
      <c r="L4695" t="s">
        <v>46</v>
      </c>
      <c r="M4695" t="s">
        <v>46</v>
      </c>
      <c r="N4695" t="s">
        <v>46</v>
      </c>
      <c r="O4695" t="s">
        <v>46</v>
      </c>
      <c r="P4695" s="31">
        <f t="shared" si="293"/>
        <v>1</v>
      </c>
      <c r="Q4695" s="31">
        <f t="shared" si="294"/>
        <v>0</v>
      </c>
      <c r="R4695" t="s">
        <v>47</v>
      </c>
      <c r="S4695" t="s">
        <v>24</v>
      </c>
      <c r="T4695" t="s">
        <v>40</v>
      </c>
      <c r="U4695">
        <v>25.6</v>
      </c>
      <c r="V4695">
        <v>1334.5</v>
      </c>
      <c r="W4695" s="10">
        <v>52</v>
      </c>
      <c r="X4695" t="s">
        <v>24</v>
      </c>
      <c r="Y4695" s="10">
        <f t="shared" si="295"/>
        <v>0</v>
      </c>
      <c r="Z4695" s="13"/>
    </row>
    <row r="4696" spans="1:26">
      <c r="A4696">
        <v>4695</v>
      </c>
      <c r="B4696" t="s">
        <v>30</v>
      </c>
      <c r="C4696">
        <v>0</v>
      </c>
      <c r="D4696" t="s">
        <v>23</v>
      </c>
      <c r="E4696" t="s">
        <v>23</v>
      </c>
      <c r="F4696" t="s">
        <v>24</v>
      </c>
      <c r="G4696" t="s">
        <v>24</v>
      </c>
      <c r="H4696" t="str">
        <f t="shared" si="292"/>
        <v>No</v>
      </c>
      <c r="I4696" t="s">
        <v>23</v>
      </c>
      <c r="J4696" t="s">
        <v>46</v>
      </c>
      <c r="K4696" t="s">
        <v>46</v>
      </c>
      <c r="L4696" t="s">
        <v>46</v>
      </c>
      <c r="M4696" t="s">
        <v>46</v>
      </c>
      <c r="N4696" t="s">
        <v>46</v>
      </c>
      <c r="O4696" t="s">
        <v>46</v>
      </c>
      <c r="P4696" s="31">
        <f t="shared" si="293"/>
        <v>1</v>
      </c>
      <c r="Q4696" s="31">
        <f t="shared" si="294"/>
        <v>0</v>
      </c>
      <c r="R4696" t="s">
        <v>27</v>
      </c>
      <c r="S4696" t="s">
        <v>23</v>
      </c>
      <c r="T4696" t="s">
        <v>32</v>
      </c>
      <c r="U4696">
        <v>19.850000000000001</v>
      </c>
      <c r="V4696">
        <v>252</v>
      </c>
      <c r="W4696" s="10">
        <v>13</v>
      </c>
      <c r="X4696" t="s">
        <v>24</v>
      </c>
      <c r="Y4696" s="10">
        <f t="shared" si="295"/>
        <v>0</v>
      </c>
      <c r="Z4696" s="13"/>
    </row>
    <row r="4697" spans="1:26">
      <c r="A4697">
        <v>4696</v>
      </c>
      <c r="B4697" t="s">
        <v>22</v>
      </c>
      <c r="C4697">
        <v>0</v>
      </c>
      <c r="D4697" t="s">
        <v>24</v>
      </c>
      <c r="E4697" t="s">
        <v>24</v>
      </c>
      <c r="F4697" t="s">
        <v>24</v>
      </c>
      <c r="G4697" t="s">
        <v>24</v>
      </c>
      <c r="H4697" t="str">
        <f t="shared" si="292"/>
        <v>No</v>
      </c>
      <c r="I4697" t="s">
        <v>23</v>
      </c>
      <c r="J4697" t="s">
        <v>46</v>
      </c>
      <c r="K4697" t="s">
        <v>46</v>
      </c>
      <c r="L4697" t="s">
        <v>46</v>
      </c>
      <c r="M4697" t="s">
        <v>46</v>
      </c>
      <c r="N4697" t="s">
        <v>46</v>
      </c>
      <c r="O4697" t="s">
        <v>46</v>
      </c>
      <c r="P4697" s="31">
        <f t="shared" si="293"/>
        <v>1</v>
      </c>
      <c r="Q4697" s="31">
        <f t="shared" si="294"/>
        <v>0</v>
      </c>
      <c r="R4697" t="s">
        <v>31</v>
      </c>
      <c r="S4697" t="s">
        <v>24</v>
      </c>
      <c r="T4697" t="s">
        <v>32</v>
      </c>
      <c r="U4697">
        <v>20.75</v>
      </c>
      <c r="V4697">
        <v>700.45</v>
      </c>
      <c r="W4697" s="10">
        <v>35</v>
      </c>
      <c r="X4697" t="s">
        <v>24</v>
      </c>
      <c r="Y4697" s="10">
        <f t="shared" si="295"/>
        <v>0</v>
      </c>
      <c r="Z4697" s="13"/>
    </row>
    <row r="4698" spans="1:26">
      <c r="A4698">
        <v>4697</v>
      </c>
      <c r="B4698" t="s">
        <v>22</v>
      </c>
      <c r="C4698">
        <v>0</v>
      </c>
      <c r="D4698" t="s">
        <v>24</v>
      </c>
      <c r="E4698" t="s">
        <v>24</v>
      </c>
      <c r="F4698" t="s">
        <v>24</v>
      </c>
      <c r="G4698" t="s">
        <v>37</v>
      </c>
      <c r="H4698" t="str">
        <f t="shared" si="292"/>
        <v>Yes</v>
      </c>
      <c r="I4698" t="s">
        <v>23</v>
      </c>
      <c r="J4698" t="s">
        <v>24</v>
      </c>
      <c r="K4698" t="s">
        <v>24</v>
      </c>
      <c r="L4698" t="s">
        <v>23</v>
      </c>
      <c r="M4698" t="s">
        <v>24</v>
      </c>
      <c r="N4698" t="s">
        <v>23</v>
      </c>
      <c r="O4698" t="s">
        <v>23</v>
      </c>
      <c r="P4698" s="31">
        <f t="shared" si="293"/>
        <v>5</v>
      </c>
      <c r="Q4698" s="31">
        <f t="shared" si="294"/>
        <v>3</v>
      </c>
      <c r="R4698" t="s">
        <v>47</v>
      </c>
      <c r="S4698" t="s">
        <v>24</v>
      </c>
      <c r="T4698" t="s">
        <v>28</v>
      </c>
      <c r="U4698">
        <v>95.8</v>
      </c>
      <c r="V4698">
        <v>5655.45</v>
      </c>
      <c r="W4698" s="10">
        <v>59</v>
      </c>
      <c r="X4698" t="s">
        <v>24</v>
      </c>
      <c r="Y4698" s="10">
        <f t="shared" si="295"/>
        <v>0</v>
      </c>
      <c r="Z4698" s="13"/>
    </row>
    <row r="4699" spans="1:26">
      <c r="A4699">
        <v>4698</v>
      </c>
      <c r="B4699" t="s">
        <v>30</v>
      </c>
      <c r="C4699">
        <v>0</v>
      </c>
      <c r="D4699" t="s">
        <v>23</v>
      </c>
      <c r="E4699" t="s">
        <v>24</v>
      </c>
      <c r="F4699" t="s">
        <v>24</v>
      </c>
      <c r="G4699" t="s">
        <v>37</v>
      </c>
      <c r="H4699" t="str">
        <f t="shared" si="292"/>
        <v>Yes</v>
      </c>
      <c r="I4699" t="s">
        <v>23</v>
      </c>
      <c r="J4699" t="s">
        <v>24</v>
      </c>
      <c r="K4699" t="s">
        <v>24</v>
      </c>
      <c r="L4699" t="s">
        <v>23</v>
      </c>
      <c r="M4699" t="s">
        <v>24</v>
      </c>
      <c r="N4699" t="s">
        <v>23</v>
      </c>
      <c r="O4699" t="s">
        <v>23</v>
      </c>
      <c r="P4699" s="31">
        <f t="shared" si="293"/>
        <v>5</v>
      </c>
      <c r="Q4699" s="31">
        <f t="shared" si="294"/>
        <v>3</v>
      </c>
      <c r="R4699" t="s">
        <v>27</v>
      </c>
      <c r="S4699" t="s">
        <v>23</v>
      </c>
      <c r="T4699" t="s">
        <v>28</v>
      </c>
      <c r="U4699">
        <v>94.65</v>
      </c>
      <c r="V4699">
        <v>6747.35</v>
      </c>
      <c r="W4699" s="10">
        <v>72</v>
      </c>
      <c r="X4699" t="s">
        <v>24</v>
      </c>
      <c r="Y4699" s="10">
        <f t="shared" si="295"/>
        <v>0</v>
      </c>
      <c r="Z4699" s="13"/>
    </row>
    <row r="4700" spans="1:26">
      <c r="A4700">
        <v>4699</v>
      </c>
      <c r="B4700" t="s">
        <v>22</v>
      </c>
      <c r="C4700">
        <v>1</v>
      </c>
      <c r="D4700" t="s">
        <v>23</v>
      </c>
      <c r="E4700" t="s">
        <v>24</v>
      </c>
      <c r="F4700" t="s">
        <v>23</v>
      </c>
      <c r="G4700" t="s">
        <v>26</v>
      </c>
      <c r="H4700" t="str">
        <f t="shared" si="292"/>
        <v>Yes</v>
      </c>
      <c r="I4700" t="s">
        <v>23</v>
      </c>
      <c r="J4700" t="s">
        <v>24</v>
      </c>
      <c r="K4700" t="s">
        <v>23</v>
      </c>
      <c r="L4700" t="s">
        <v>23</v>
      </c>
      <c r="M4700" t="s">
        <v>24</v>
      </c>
      <c r="N4700" t="s">
        <v>23</v>
      </c>
      <c r="O4700" t="s">
        <v>23</v>
      </c>
      <c r="P4700" s="31">
        <f t="shared" si="293"/>
        <v>6</v>
      </c>
      <c r="Q4700" s="31">
        <f t="shared" si="294"/>
        <v>4</v>
      </c>
      <c r="R4700" t="s">
        <v>47</v>
      </c>
      <c r="S4700" t="s">
        <v>23</v>
      </c>
      <c r="T4700" t="s">
        <v>35</v>
      </c>
      <c r="U4700">
        <v>80.55</v>
      </c>
      <c r="V4700">
        <v>5265.1</v>
      </c>
      <c r="W4700" s="10">
        <v>66</v>
      </c>
      <c r="X4700" t="s">
        <v>23</v>
      </c>
      <c r="Y4700" s="10">
        <f t="shared" si="295"/>
        <v>1</v>
      </c>
      <c r="Z4700" s="13"/>
    </row>
    <row r="4701" spans="1:26">
      <c r="A4701">
        <v>4700</v>
      </c>
      <c r="B4701" t="s">
        <v>22</v>
      </c>
      <c r="C4701">
        <v>0</v>
      </c>
      <c r="D4701" t="s">
        <v>23</v>
      </c>
      <c r="E4701" t="s">
        <v>24</v>
      </c>
      <c r="F4701" t="s">
        <v>23</v>
      </c>
      <c r="G4701" t="s">
        <v>37</v>
      </c>
      <c r="H4701" t="str">
        <f t="shared" si="292"/>
        <v>Yes</v>
      </c>
      <c r="I4701" t="s">
        <v>23</v>
      </c>
      <c r="J4701" t="s">
        <v>23</v>
      </c>
      <c r="K4701" t="s">
        <v>23</v>
      </c>
      <c r="L4701" t="s">
        <v>23</v>
      </c>
      <c r="M4701" t="s">
        <v>23</v>
      </c>
      <c r="N4701" t="s">
        <v>24</v>
      </c>
      <c r="O4701" t="s">
        <v>23</v>
      </c>
      <c r="P4701" s="31">
        <f t="shared" si="293"/>
        <v>7</v>
      </c>
      <c r="Q4701" s="31">
        <f t="shared" si="294"/>
        <v>5</v>
      </c>
      <c r="R4701" t="s">
        <v>47</v>
      </c>
      <c r="S4701" t="s">
        <v>24</v>
      </c>
      <c r="T4701" t="s">
        <v>40</v>
      </c>
      <c r="U4701">
        <v>106.65</v>
      </c>
      <c r="V4701">
        <v>5174.3500000000004</v>
      </c>
      <c r="W4701" s="10">
        <v>49</v>
      </c>
      <c r="X4701" t="s">
        <v>24</v>
      </c>
      <c r="Y4701" s="10">
        <f t="shared" si="295"/>
        <v>0</v>
      </c>
      <c r="Z4701" s="13"/>
    </row>
    <row r="4702" spans="1:26">
      <c r="A4702">
        <v>4701</v>
      </c>
      <c r="B4702" t="s">
        <v>22</v>
      </c>
      <c r="C4702">
        <v>0</v>
      </c>
      <c r="D4702" t="s">
        <v>24</v>
      </c>
      <c r="E4702" t="s">
        <v>24</v>
      </c>
      <c r="F4702" t="s">
        <v>24</v>
      </c>
      <c r="G4702" t="s">
        <v>26</v>
      </c>
      <c r="H4702" t="str">
        <f t="shared" si="292"/>
        <v>Yes</v>
      </c>
      <c r="I4702" t="s">
        <v>23</v>
      </c>
      <c r="J4702" t="s">
        <v>24</v>
      </c>
      <c r="K4702" t="s">
        <v>24</v>
      </c>
      <c r="L4702" t="s">
        <v>24</v>
      </c>
      <c r="M4702" t="s">
        <v>24</v>
      </c>
      <c r="N4702" t="s">
        <v>24</v>
      </c>
      <c r="O4702" t="s">
        <v>24</v>
      </c>
      <c r="P4702" s="31">
        <f t="shared" si="293"/>
        <v>2</v>
      </c>
      <c r="Q4702" s="31">
        <f t="shared" si="294"/>
        <v>0</v>
      </c>
      <c r="R4702" t="s">
        <v>27</v>
      </c>
      <c r="S4702" t="s">
        <v>23</v>
      </c>
      <c r="T4702" t="s">
        <v>32</v>
      </c>
      <c r="U4702">
        <v>45.85</v>
      </c>
      <c r="V4702">
        <v>105.6</v>
      </c>
      <c r="W4702" s="10">
        <v>2</v>
      </c>
      <c r="X4702" t="s">
        <v>24</v>
      </c>
      <c r="Y4702" s="10">
        <f t="shared" si="295"/>
        <v>0</v>
      </c>
      <c r="Z4702" s="13"/>
    </row>
    <row r="4703" spans="1:26">
      <c r="A4703">
        <v>4702</v>
      </c>
      <c r="B4703" t="s">
        <v>30</v>
      </c>
      <c r="C4703">
        <v>1</v>
      </c>
      <c r="D4703" t="s">
        <v>24</v>
      </c>
      <c r="E4703" t="s">
        <v>24</v>
      </c>
      <c r="F4703" t="s">
        <v>23</v>
      </c>
      <c r="G4703" t="s">
        <v>37</v>
      </c>
      <c r="H4703" t="str">
        <f t="shared" si="292"/>
        <v>Yes</v>
      </c>
      <c r="I4703" t="s">
        <v>23</v>
      </c>
      <c r="J4703" t="s">
        <v>24</v>
      </c>
      <c r="K4703" t="s">
        <v>23</v>
      </c>
      <c r="L4703" t="s">
        <v>23</v>
      </c>
      <c r="M4703" t="s">
        <v>24</v>
      </c>
      <c r="N4703" t="s">
        <v>23</v>
      </c>
      <c r="O4703" t="s">
        <v>23</v>
      </c>
      <c r="P4703" s="31">
        <f t="shared" si="293"/>
        <v>6</v>
      </c>
      <c r="Q4703" s="31">
        <f t="shared" si="294"/>
        <v>4</v>
      </c>
      <c r="R4703" t="s">
        <v>27</v>
      </c>
      <c r="S4703" t="s">
        <v>23</v>
      </c>
      <c r="T4703" t="s">
        <v>28</v>
      </c>
      <c r="U4703">
        <v>104.35</v>
      </c>
      <c r="V4703">
        <v>2271.85</v>
      </c>
      <c r="W4703" s="10">
        <v>21</v>
      </c>
      <c r="X4703" t="s">
        <v>24</v>
      </c>
      <c r="Y4703" s="10">
        <f t="shared" si="295"/>
        <v>0</v>
      </c>
      <c r="Z4703" s="13"/>
    </row>
    <row r="4704" spans="1:26">
      <c r="A4704">
        <v>4703</v>
      </c>
      <c r="B4704" t="s">
        <v>30</v>
      </c>
      <c r="C4704">
        <v>1</v>
      </c>
      <c r="D4704" t="s">
        <v>24</v>
      </c>
      <c r="E4704" t="s">
        <v>24</v>
      </c>
      <c r="F4704" t="s">
        <v>25</v>
      </c>
      <c r="G4704" t="s">
        <v>26</v>
      </c>
      <c r="H4704" t="str">
        <f t="shared" si="292"/>
        <v>Yes</v>
      </c>
      <c r="I4704" t="s">
        <v>24</v>
      </c>
      <c r="J4704" t="s">
        <v>24</v>
      </c>
      <c r="K4704" t="s">
        <v>23</v>
      </c>
      <c r="L4704" t="s">
        <v>23</v>
      </c>
      <c r="M4704" t="s">
        <v>24</v>
      </c>
      <c r="N4704" t="s">
        <v>23</v>
      </c>
      <c r="O4704" t="s">
        <v>23</v>
      </c>
      <c r="P4704" s="31">
        <f t="shared" si="293"/>
        <v>5</v>
      </c>
      <c r="Q4704" s="31">
        <f t="shared" si="294"/>
        <v>4</v>
      </c>
      <c r="R4704" t="s">
        <v>31</v>
      </c>
      <c r="S4704" t="s">
        <v>23</v>
      </c>
      <c r="T4704" t="s">
        <v>28</v>
      </c>
      <c r="U4704">
        <v>55.45</v>
      </c>
      <c r="V4704">
        <v>2966.95</v>
      </c>
      <c r="W4704" s="10">
        <v>54</v>
      </c>
      <c r="X4704" t="s">
        <v>24</v>
      </c>
      <c r="Y4704" s="10">
        <f t="shared" si="295"/>
        <v>0</v>
      </c>
      <c r="Z4704" s="13"/>
    </row>
    <row r="4705" spans="1:26">
      <c r="A4705">
        <v>4704</v>
      </c>
      <c r="B4705" t="s">
        <v>30</v>
      </c>
      <c r="C4705">
        <v>1</v>
      </c>
      <c r="D4705" t="s">
        <v>23</v>
      </c>
      <c r="E4705" t="s">
        <v>24</v>
      </c>
      <c r="F4705" t="s">
        <v>23</v>
      </c>
      <c r="G4705" t="s">
        <v>37</v>
      </c>
      <c r="H4705" t="str">
        <f t="shared" si="292"/>
        <v>Yes</v>
      </c>
      <c r="I4705" t="s">
        <v>23</v>
      </c>
      <c r="J4705" t="s">
        <v>23</v>
      </c>
      <c r="K4705" t="s">
        <v>24</v>
      </c>
      <c r="L4705" t="s">
        <v>24</v>
      </c>
      <c r="M4705" t="s">
        <v>24</v>
      </c>
      <c r="N4705" t="s">
        <v>24</v>
      </c>
      <c r="O4705" t="s">
        <v>24</v>
      </c>
      <c r="P4705" s="31">
        <f t="shared" si="293"/>
        <v>3</v>
      </c>
      <c r="Q4705" s="31">
        <f t="shared" si="294"/>
        <v>1</v>
      </c>
      <c r="R4705" t="s">
        <v>27</v>
      </c>
      <c r="S4705" t="s">
        <v>23</v>
      </c>
      <c r="T4705" t="s">
        <v>28</v>
      </c>
      <c r="U4705">
        <v>78.849999999999994</v>
      </c>
      <c r="V4705">
        <v>1772.25</v>
      </c>
      <c r="W4705" s="10">
        <v>24</v>
      </c>
      <c r="X4705" t="s">
        <v>23</v>
      </c>
      <c r="Y4705" s="10">
        <f t="shared" si="295"/>
        <v>1</v>
      </c>
      <c r="Z4705" s="13"/>
    </row>
    <row r="4706" spans="1:26">
      <c r="A4706">
        <v>4705</v>
      </c>
      <c r="B4706" t="s">
        <v>30</v>
      </c>
      <c r="C4706">
        <v>0</v>
      </c>
      <c r="D4706" t="s">
        <v>24</v>
      </c>
      <c r="E4706" t="s">
        <v>24</v>
      </c>
      <c r="F4706" t="s">
        <v>23</v>
      </c>
      <c r="G4706" t="s">
        <v>26</v>
      </c>
      <c r="H4706" t="str">
        <f t="shared" si="292"/>
        <v>Yes</v>
      </c>
      <c r="I4706" t="s">
        <v>23</v>
      </c>
      <c r="J4706" t="s">
        <v>23</v>
      </c>
      <c r="K4706" t="s">
        <v>23</v>
      </c>
      <c r="L4706" t="s">
        <v>24</v>
      </c>
      <c r="M4706" t="s">
        <v>24</v>
      </c>
      <c r="N4706" t="s">
        <v>24</v>
      </c>
      <c r="O4706" t="s">
        <v>24</v>
      </c>
      <c r="P4706" s="31">
        <f t="shared" si="293"/>
        <v>4</v>
      </c>
      <c r="Q4706" s="31">
        <f t="shared" si="294"/>
        <v>2</v>
      </c>
      <c r="R4706" t="s">
        <v>27</v>
      </c>
      <c r="S4706" t="s">
        <v>24</v>
      </c>
      <c r="T4706" t="s">
        <v>28</v>
      </c>
      <c r="U4706">
        <v>61.15</v>
      </c>
      <c r="V4706">
        <v>61.15</v>
      </c>
      <c r="W4706" s="10">
        <v>1</v>
      </c>
      <c r="X4706" t="s">
        <v>24</v>
      </c>
      <c r="Y4706" s="10">
        <f t="shared" si="295"/>
        <v>0</v>
      </c>
      <c r="Z4706" s="13"/>
    </row>
    <row r="4707" spans="1:26">
      <c r="A4707">
        <v>4706</v>
      </c>
      <c r="B4707" t="s">
        <v>30</v>
      </c>
      <c r="C4707">
        <v>0</v>
      </c>
      <c r="D4707" t="s">
        <v>24</v>
      </c>
      <c r="E4707" t="s">
        <v>24</v>
      </c>
      <c r="F4707" t="s">
        <v>24</v>
      </c>
      <c r="G4707" t="s">
        <v>37</v>
      </c>
      <c r="H4707" t="str">
        <f t="shared" si="292"/>
        <v>Yes</v>
      </c>
      <c r="I4707" t="s">
        <v>23</v>
      </c>
      <c r="J4707" t="s">
        <v>23</v>
      </c>
      <c r="K4707" t="s">
        <v>23</v>
      </c>
      <c r="L4707" t="s">
        <v>24</v>
      </c>
      <c r="M4707" t="s">
        <v>24</v>
      </c>
      <c r="N4707" t="s">
        <v>24</v>
      </c>
      <c r="O4707" t="s">
        <v>24</v>
      </c>
      <c r="P4707" s="31">
        <f t="shared" si="293"/>
        <v>4</v>
      </c>
      <c r="Q4707" s="31">
        <f t="shared" si="294"/>
        <v>2</v>
      </c>
      <c r="R4707" t="s">
        <v>27</v>
      </c>
      <c r="S4707" t="s">
        <v>23</v>
      </c>
      <c r="T4707" t="s">
        <v>28</v>
      </c>
      <c r="U4707">
        <v>78.95</v>
      </c>
      <c r="V4707">
        <v>494.95</v>
      </c>
      <c r="W4707" s="10">
        <v>6</v>
      </c>
      <c r="X4707" t="s">
        <v>24</v>
      </c>
      <c r="Y4707" s="10">
        <f t="shared" si="295"/>
        <v>0</v>
      </c>
      <c r="Z4707" s="13"/>
    </row>
    <row r="4708" spans="1:26">
      <c r="A4708">
        <v>4707</v>
      </c>
      <c r="B4708" t="s">
        <v>22</v>
      </c>
      <c r="C4708">
        <v>0</v>
      </c>
      <c r="D4708" t="s">
        <v>24</v>
      </c>
      <c r="E4708" t="s">
        <v>24</v>
      </c>
      <c r="F4708" t="s">
        <v>24</v>
      </c>
      <c r="G4708" t="s">
        <v>26</v>
      </c>
      <c r="H4708" t="str">
        <f t="shared" si="292"/>
        <v>Yes</v>
      </c>
      <c r="I4708" t="s">
        <v>23</v>
      </c>
      <c r="J4708" t="s">
        <v>24</v>
      </c>
      <c r="K4708" t="s">
        <v>24</v>
      </c>
      <c r="L4708" t="s">
        <v>24</v>
      </c>
      <c r="M4708" t="s">
        <v>24</v>
      </c>
      <c r="N4708" t="s">
        <v>24</v>
      </c>
      <c r="O4708" t="s">
        <v>24</v>
      </c>
      <c r="P4708" s="31">
        <f t="shared" si="293"/>
        <v>2</v>
      </c>
      <c r="Q4708" s="31">
        <f t="shared" si="294"/>
        <v>0</v>
      </c>
      <c r="R4708" t="s">
        <v>27</v>
      </c>
      <c r="S4708" t="s">
        <v>23</v>
      </c>
      <c r="T4708" t="s">
        <v>32</v>
      </c>
      <c r="U4708">
        <v>44.45</v>
      </c>
      <c r="V4708">
        <v>44.45</v>
      </c>
      <c r="W4708" s="10">
        <v>1</v>
      </c>
      <c r="X4708" t="s">
        <v>23</v>
      </c>
      <c r="Y4708" s="10">
        <f t="shared" si="295"/>
        <v>1</v>
      </c>
      <c r="Z4708" s="13"/>
    </row>
    <row r="4709" spans="1:26">
      <c r="A4709">
        <v>4708</v>
      </c>
      <c r="B4709" t="s">
        <v>30</v>
      </c>
      <c r="C4709">
        <v>0</v>
      </c>
      <c r="D4709" t="s">
        <v>24</v>
      </c>
      <c r="E4709" t="s">
        <v>23</v>
      </c>
      <c r="F4709" t="s">
        <v>23</v>
      </c>
      <c r="G4709" t="s">
        <v>37</v>
      </c>
      <c r="H4709" t="str">
        <f t="shared" si="292"/>
        <v>Yes</v>
      </c>
      <c r="I4709" t="s">
        <v>23</v>
      </c>
      <c r="J4709" t="s">
        <v>23</v>
      </c>
      <c r="K4709" t="s">
        <v>23</v>
      </c>
      <c r="L4709" t="s">
        <v>23</v>
      </c>
      <c r="M4709" t="s">
        <v>24</v>
      </c>
      <c r="N4709" t="s">
        <v>23</v>
      </c>
      <c r="O4709" t="s">
        <v>23</v>
      </c>
      <c r="P4709" s="31">
        <f t="shared" si="293"/>
        <v>7</v>
      </c>
      <c r="Q4709" s="31">
        <f t="shared" si="294"/>
        <v>5</v>
      </c>
      <c r="R4709" t="s">
        <v>31</v>
      </c>
      <c r="S4709" t="s">
        <v>23</v>
      </c>
      <c r="T4709" t="s">
        <v>40</v>
      </c>
      <c r="U4709">
        <v>109.2</v>
      </c>
      <c r="V4709">
        <v>5290.45</v>
      </c>
      <c r="W4709" s="10">
        <v>49</v>
      </c>
      <c r="X4709" t="s">
        <v>24</v>
      </c>
      <c r="Y4709" s="10">
        <f t="shared" si="295"/>
        <v>0</v>
      </c>
      <c r="Z4709" s="13"/>
    </row>
    <row r="4710" spans="1:26">
      <c r="A4710">
        <v>4709</v>
      </c>
      <c r="B4710" t="s">
        <v>22</v>
      </c>
      <c r="C4710">
        <v>0</v>
      </c>
      <c r="D4710" t="s">
        <v>23</v>
      </c>
      <c r="E4710" t="s">
        <v>23</v>
      </c>
      <c r="F4710" t="s">
        <v>24</v>
      </c>
      <c r="G4710" t="s">
        <v>26</v>
      </c>
      <c r="H4710" t="str">
        <f t="shared" si="292"/>
        <v>Yes</v>
      </c>
      <c r="I4710" t="s">
        <v>23</v>
      </c>
      <c r="J4710" t="s">
        <v>23</v>
      </c>
      <c r="K4710" t="s">
        <v>23</v>
      </c>
      <c r="L4710" t="s">
        <v>23</v>
      </c>
      <c r="M4710" t="s">
        <v>24</v>
      </c>
      <c r="N4710" t="s">
        <v>24</v>
      </c>
      <c r="O4710" t="s">
        <v>24</v>
      </c>
      <c r="P4710" s="31">
        <f t="shared" si="293"/>
        <v>5</v>
      </c>
      <c r="Q4710" s="31">
        <f t="shared" si="294"/>
        <v>3</v>
      </c>
      <c r="R4710" t="s">
        <v>47</v>
      </c>
      <c r="S4710" t="s">
        <v>23</v>
      </c>
      <c r="T4710" t="s">
        <v>40</v>
      </c>
      <c r="U4710">
        <v>61.3</v>
      </c>
      <c r="V4710">
        <v>3346.8</v>
      </c>
      <c r="W4710" s="10">
        <v>56</v>
      </c>
      <c r="X4710" t="s">
        <v>24</v>
      </c>
      <c r="Y4710" s="10">
        <f t="shared" si="295"/>
        <v>0</v>
      </c>
      <c r="Z4710" s="13"/>
    </row>
    <row r="4711" spans="1:26">
      <c r="A4711">
        <v>4710</v>
      </c>
      <c r="B4711" t="s">
        <v>22</v>
      </c>
      <c r="C4711">
        <v>1</v>
      </c>
      <c r="D4711" t="s">
        <v>24</v>
      </c>
      <c r="E4711" t="s">
        <v>24</v>
      </c>
      <c r="F4711" t="s">
        <v>23</v>
      </c>
      <c r="G4711" t="s">
        <v>37</v>
      </c>
      <c r="H4711" t="str">
        <f t="shared" si="292"/>
        <v>Yes</v>
      </c>
      <c r="I4711" t="s">
        <v>23</v>
      </c>
      <c r="J4711" t="s">
        <v>23</v>
      </c>
      <c r="K4711" t="s">
        <v>23</v>
      </c>
      <c r="L4711" t="s">
        <v>24</v>
      </c>
      <c r="M4711" t="s">
        <v>24</v>
      </c>
      <c r="N4711" t="s">
        <v>24</v>
      </c>
      <c r="O4711" t="s">
        <v>23</v>
      </c>
      <c r="P4711" s="31">
        <f t="shared" si="293"/>
        <v>5</v>
      </c>
      <c r="Q4711" s="31">
        <f t="shared" si="294"/>
        <v>3</v>
      </c>
      <c r="R4711" t="s">
        <v>27</v>
      </c>
      <c r="S4711" t="s">
        <v>23</v>
      </c>
      <c r="T4711" t="s">
        <v>28</v>
      </c>
      <c r="U4711">
        <v>96.85</v>
      </c>
      <c r="V4711">
        <v>5219.6499999999996</v>
      </c>
      <c r="W4711" s="10">
        <v>56</v>
      </c>
      <c r="X4711" t="s">
        <v>24</v>
      </c>
      <c r="Y4711" s="10">
        <f t="shared" si="295"/>
        <v>0</v>
      </c>
      <c r="Z4711" s="13"/>
    </row>
    <row r="4712" spans="1:26">
      <c r="A4712">
        <v>4711</v>
      </c>
      <c r="B4712" t="s">
        <v>22</v>
      </c>
      <c r="C4712">
        <v>0</v>
      </c>
      <c r="D4712" t="s">
        <v>23</v>
      </c>
      <c r="E4712" t="s">
        <v>23</v>
      </c>
      <c r="F4712" t="s">
        <v>25</v>
      </c>
      <c r="G4712" t="s">
        <v>26</v>
      </c>
      <c r="H4712" t="str">
        <f t="shared" si="292"/>
        <v>Yes</v>
      </c>
      <c r="I4712" t="s">
        <v>24</v>
      </c>
      <c r="J4712" t="s">
        <v>24</v>
      </c>
      <c r="K4712" t="s">
        <v>23</v>
      </c>
      <c r="L4712" t="s">
        <v>23</v>
      </c>
      <c r="M4712" t="s">
        <v>23</v>
      </c>
      <c r="N4712" t="s">
        <v>24</v>
      </c>
      <c r="O4712" t="s">
        <v>24</v>
      </c>
      <c r="P4712" s="31">
        <f t="shared" si="293"/>
        <v>4</v>
      </c>
      <c r="Q4712" s="31">
        <f t="shared" si="294"/>
        <v>3</v>
      </c>
      <c r="R4712" t="s">
        <v>47</v>
      </c>
      <c r="S4712" t="s">
        <v>24</v>
      </c>
      <c r="T4712" t="s">
        <v>32</v>
      </c>
      <c r="U4712">
        <v>40.549999999999997</v>
      </c>
      <c r="V4712">
        <v>217.5</v>
      </c>
      <c r="W4712" s="10">
        <v>6</v>
      </c>
      <c r="X4712" t="s">
        <v>24</v>
      </c>
      <c r="Y4712" s="10">
        <f t="shared" si="295"/>
        <v>0</v>
      </c>
      <c r="Z4712" s="13"/>
    </row>
    <row r="4713" spans="1:26">
      <c r="A4713">
        <v>4712</v>
      </c>
      <c r="B4713" t="s">
        <v>30</v>
      </c>
      <c r="C4713">
        <v>0</v>
      </c>
      <c r="D4713" t="s">
        <v>24</v>
      </c>
      <c r="E4713" t="s">
        <v>24</v>
      </c>
      <c r="F4713" t="s">
        <v>24</v>
      </c>
      <c r="G4713" t="s">
        <v>24</v>
      </c>
      <c r="H4713" t="str">
        <f t="shared" si="292"/>
        <v>No</v>
      </c>
      <c r="I4713" t="s">
        <v>23</v>
      </c>
      <c r="J4713" t="s">
        <v>46</v>
      </c>
      <c r="K4713" t="s">
        <v>46</v>
      </c>
      <c r="L4713" t="s">
        <v>46</v>
      </c>
      <c r="M4713" t="s">
        <v>46</v>
      </c>
      <c r="N4713" t="s">
        <v>46</v>
      </c>
      <c r="O4713" t="s">
        <v>46</v>
      </c>
      <c r="P4713" s="31">
        <f t="shared" si="293"/>
        <v>1</v>
      </c>
      <c r="Q4713" s="31">
        <f t="shared" si="294"/>
        <v>0</v>
      </c>
      <c r="R4713" t="s">
        <v>31</v>
      </c>
      <c r="S4713" t="s">
        <v>24</v>
      </c>
      <c r="T4713" t="s">
        <v>32</v>
      </c>
      <c r="U4713">
        <v>19.8</v>
      </c>
      <c r="V4713">
        <v>607.70000000000005</v>
      </c>
      <c r="W4713" s="10">
        <v>32</v>
      </c>
      <c r="X4713" t="s">
        <v>24</v>
      </c>
      <c r="Y4713" s="10">
        <f t="shared" si="295"/>
        <v>0</v>
      </c>
      <c r="Z4713" s="13"/>
    </row>
    <row r="4714" spans="1:26">
      <c r="A4714">
        <v>4713</v>
      </c>
      <c r="B4714" t="s">
        <v>30</v>
      </c>
      <c r="C4714">
        <v>0</v>
      </c>
      <c r="D4714" t="s">
        <v>23</v>
      </c>
      <c r="E4714" t="s">
        <v>23</v>
      </c>
      <c r="F4714" t="s">
        <v>23</v>
      </c>
      <c r="G4714" t="s">
        <v>37</v>
      </c>
      <c r="H4714" t="str">
        <f t="shared" si="292"/>
        <v>Yes</v>
      </c>
      <c r="I4714" t="s">
        <v>23</v>
      </c>
      <c r="J4714" t="s">
        <v>23</v>
      </c>
      <c r="K4714" t="s">
        <v>23</v>
      </c>
      <c r="L4714" t="s">
        <v>23</v>
      </c>
      <c r="M4714" t="s">
        <v>24</v>
      </c>
      <c r="N4714" t="s">
        <v>23</v>
      </c>
      <c r="O4714" t="s">
        <v>23</v>
      </c>
      <c r="P4714" s="31">
        <f t="shared" si="293"/>
        <v>7</v>
      </c>
      <c r="Q4714" s="31">
        <f t="shared" si="294"/>
        <v>5</v>
      </c>
      <c r="R4714" t="s">
        <v>31</v>
      </c>
      <c r="S4714" t="s">
        <v>23</v>
      </c>
      <c r="T4714" t="s">
        <v>28</v>
      </c>
      <c r="U4714">
        <v>108.25</v>
      </c>
      <c r="V4714">
        <v>5431.4</v>
      </c>
      <c r="W4714" s="10">
        <v>50</v>
      </c>
      <c r="X4714" t="s">
        <v>24</v>
      </c>
      <c r="Y4714" s="10">
        <f t="shared" si="295"/>
        <v>0</v>
      </c>
      <c r="Z4714" s="13"/>
    </row>
    <row r="4715" spans="1:26">
      <c r="A4715">
        <v>4714</v>
      </c>
      <c r="B4715" t="s">
        <v>30</v>
      </c>
      <c r="C4715">
        <v>0</v>
      </c>
      <c r="D4715" t="s">
        <v>23</v>
      </c>
      <c r="E4715" t="s">
        <v>23</v>
      </c>
      <c r="F4715" t="s">
        <v>23</v>
      </c>
      <c r="G4715" t="s">
        <v>37</v>
      </c>
      <c r="H4715" t="str">
        <f t="shared" si="292"/>
        <v>Yes</v>
      </c>
      <c r="I4715" t="s">
        <v>23</v>
      </c>
      <c r="J4715" t="s">
        <v>24</v>
      </c>
      <c r="K4715" t="s">
        <v>24</v>
      </c>
      <c r="L4715" t="s">
        <v>23</v>
      </c>
      <c r="M4715" t="s">
        <v>23</v>
      </c>
      <c r="N4715" t="s">
        <v>23</v>
      </c>
      <c r="O4715" t="s">
        <v>23</v>
      </c>
      <c r="P4715" s="31">
        <f t="shared" si="293"/>
        <v>6</v>
      </c>
      <c r="Q4715" s="31">
        <f t="shared" si="294"/>
        <v>4</v>
      </c>
      <c r="R4715" t="s">
        <v>31</v>
      </c>
      <c r="S4715" t="s">
        <v>23</v>
      </c>
      <c r="T4715" t="s">
        <v>35</v>
      </c>
      <c r="U4715">
        <v>105.05</v>
      </c>
      <c r="V4715">
        <v>6004.85</v>
      </c>
      <c r="W4715" s="10">
        <v>58</v>
      </c>
      <c r="X4715" t="s">
        <v>24</v>
      </c>
      <c r="Y4715" s="10">
        <f t="shared" si="295"/>
        <v>0</v>
      </c>
      <c r="Z4715" s="13"/>
    </row>
    <row r="4716" spans="1:26">
      <c r="A4716">
        <v>4715</v>
      </c>
      <c r="B4716" t="s">
        <v>22</v>
      </c>
      <c r="C4716">
        <v>0</v>
      </c>
      <c r="D4716" t="s">
        <v>23</v>
      </c>
      <c r="E4716" t="s">
        <v>23</v>
      </c>
      <c r="F4716" t="s">
        <v>23</v>
      </c>
      <c r="G4716" t="s">
        <v>26</v>
      </c>
      <c r="H4716" t="str">
        <f t="shared" si="292"/>
        <v>Yes</v>
      </c>
      <c r="I4716" t="s">
        <v>23</v>
      </c>
      <c r="J4716" t="s">
        <v>23</v>
      </c>
      <c r="K4716" t="s">
        <v>23</v>
      </c>
      <c r="L4716" t="s">
        <v>23</v>
      </c>
      <c r="M4716" t="s">
        <v>23</v>
      </c>
      <c r="N4716" t="s">
        <v>23</v>
      </c>
      <c r="O4716" t="s">
        <v>23</v>
      </c>
      <c r="P4716" s="31">
        <f t="shared" si="293"/>
        <v>8</v>
      </c>
      <c r="Q4716" s="31">
        <f t="shared" si="294"/>
        <v>6</v>
      </c>
      <c r="R4716" t="s">
        <v>47</v>
      </c>
      <c r="S4716" t="s">
        <v>23</v>
      </c>
      <c r="T4716" t="s">
        <v>32</v>
      </c>
      <c r="U4716">
        <v>90.45</v>
      </c>
      <c r="V4716">
        <v>5957.9</v>
      </c>
      <c r="W4716" s="10">
        <v>65</v>
      </c>
      <c r="X4716" t="s">
        <v>24</v>
      </c>
      <c r="Y4716" s="10">
        <f t="shared" si="295"/>
        <v>0</v>
      </c>
      <c r="Z4716" s="13"/>
    </row>
    <row r="4717" spans="1:26">
      <c r="A4717">
        <v>4716</v>
      </c>
      <c r="B4717" t="s">
        <v>22</v>
      </c>
      <c r="C4717">
        <v>0</v>
      </c>
      <c r="D4717" t="s">
        <v>24</v>
      </c>
      <c r="E4717" t="s">
        <v>24</v>
      </c>
      <c r="F4717" t="s">
        <v>23</v>
      </c>
      <c r="G4717" t="s">
        <v>26</v>
      </c>
      <c r="H4717" t="str">
        <f t="shared" si="292"/>
        <v>Yes</v>
      </c>
      <c r="I4717" t="s">
        <v>23</v>
      </c>
      <c r="J4717" t="s">
        <v>23</v>
      </c>
      <c r="K4717" t="s">
        <v>23</v>
      </c>
      <c r="L4717" t="s">
        <v>23</v>
      </c>
      <c r="M4717" t="s">
        <v>23</v>
      </c>
      <c r="N4717" t="s">
        <v>23</v>
      </c>
      <c r="O4717" t="s">
        <v>23</v>
      </c>
      <c r="P4717" s="31">
        <f t="shared" si="293"/>
        <v>8</v>
      </c>
      <c r="Q4717" s="31">
        <f t="shared" si="294"/>
        <v>6</v>
      </c>
      <c r="R4717" t="s">
        <v>47</v>
      </c>
      <c r="S4717" t="s">
        <v>23</v>
      </c>
      <c r="T4717" t="s">
        <v>40</v>
      </c>
      <c r="U4717">
        <v>86.4</v>
      </c>
      <c r="V4717">
        <v>5442.05</v>
      </c>
      <c r="W4717" s="10">
        <v>64</v>
      </c>
      <c r="X4717" t="s">
        <v>24</v>
      </c>
      <c r="Y4717" s="10">
        <f t="shared" si="295"/>
        <v>0</v>
      </c>
      <c r="Z4717" s="13"/>
    </row>
    <row r="4718" spans="1:26">
      <c r="A4718">
        <v>4717</v>
      </c>
      <c r="B4718" t="s">
        <v>22</v>
      </c>
      <c r="C4718">
        <v>0</v>
      </c>
      <c r="D4718" t="s">
        <v>23</v>
      </c>
      <c r="E4718" t="s">
        <v>24</v>
      </c>
      <c r="F4718" t="s">
        <v>23</v>
      </c>
      <c r="G4718" t="s">
        <v>26</v>
      </c>
      <c r="H4718" t="str">
        <f t="shared" si="292"/>
        <v>Yes</v>
      </c>
      <c r="I4718" t="s">
        <v>23</v>
      </c>
      <c r="J4718" t="s">
        <v>23</v>
      </c>
      <c r="K4718" t="s">
        <v>23</v>
      </c>
      <c r="L4718" t="s">
        <v>23</v>
      </c>
      <c r="M4718" t="s">
        <v>24</v>
      </c>
      <c r="N4718" t="s">
        <v>24</v>
      </c>
      <c r="O4718" t="s">
        <v>24</v>
      </c>
      <c r="P4718" s="31">
        <f t="shared" si="293"/>
        <v>5</v>
      </c>
      <c r="Q4718" s="31">
        <f t="shared" si="294"/>
        <v>3</v>
      </c>
      <c r="R4718" t="s">
        <v>47</v>
      </c>
      <c r="S4718" t="s">
        <v>24</v>
      </c>
      <c r="T4718" t="s">
        <v>35</v>
      </c>
      <c r="U4718">
        <v>66.900000000000006</v>
      </c>
      <c r="V4718">
        <v>4370.25</v>
      </c>
      <c r="W4718" s="10">
        <v>66</v>
      </c>
      <c r="X4718" t="s">
        <v>24</v>
      </c>
      <c r="Y4718" s="10">
        <f t="shared" si="295"/>
        <v>0</v>
      </c>
      <c r="Z4718" s="13"/>
    </row>
    <row r="4719" spans="1:26">
      <c r="A4719">
        <v>4718</v>
      </c>
      <c r="B4719" t="s">
        <v>30</v>
      </c>
      <c r="C4719">
        <v>0</v>
      </c>
      <c r="D4719" t="s">
        <v>23</v>
      </c>
      <c r="E4719" t="s">
        <v>24</v>
      </c>
      <c r="F4719" t="s">
        <v>23</v>
      </c>
      <c r="G4719" t="s">
        <v>37</v>
      </c>
      <c r="H4719" t="str">
        <f t="shared" si="292"/>
        <v>Yes</v>
      </c>
      <c r="I4719" t="s">
        <v>23</v>
      </c>
      <c r="J4719" t="s">
        <v>23</v>
      </c>
      <c r="K4719" t="s">
        <v>24</v>
      </c>
      <c r="L4719" t="s">
        <v>23</v>
      </c>
      <c r="M4719" t="s">
        <v>23</v>
      </c>
      <c r="N4719" t="s">
        <v>23</v>
      </c>
      <c r="O4719" t="s">
        <v>23</v>
      </c>
      <c r="P4719" s="31">
        <f t="shared" si="293"/>
        <v>7</v>
      </c>
      <c r="Q4719" s="31">
        <f t="shared" si="294"/>
        <v>5</v>
      </c>
      <c r="R4719" t="s">
        <v>31</v>
      </c>
      <c r="S4719" t="s">
        <v>23</v>
      </c>
      <c r="T4719" t="s">
        <v>28</v>
      </c>
      <c r="U4719">
        <v>110.7</v>
      </c>
      <c r="V4719">
        <v>4428.6000000000004</v>
      </c>
      <c r="W4719" s="10">
        <v>38</v>
      </c>
      <c r="X4719" t="s">
        <v>24</v>
      </c>
      <c r="Y4719" s="10">
        <f t="shared" si="295"/>
        <v>0</v>
      </c>
      <c r="Z4719" s="13"/>
    </row>
    <row r="4720" spans="1:26">
      <c r="A4720">
        <v>4719</v>
      </c>
      <c r="B4720" t="s">
        <v>22</v>
      </c>
      <c r="C4720">
        <v>0</v>
      </c>
      <c r="D4720" t="s">
        <v>23</v>
      </c>
      <c r="E4720" t="s">
        <v>24</v>
      </c>
      <c r="F4720" t="s">
        <v>24</v>
      </c>
      <c r="G4720" t="s">
        <v>24</v>
      </c>
      <c r="H4720" t="str">
        <f t="shared" si="292"/>
        <v>No</v>
      </c>
      <c r="I4720" t="s">
        <v>23</v>
      </c>
      <c r="J4720" t="s">
        <v>46</v>
      </c>
      <c r="K4720" t="s">
        <v>46</v>
      </c>
      <c r="L4720" t="s">
        <v>46</v>
      </c>
      <c r="M4720" t="s">
        <v>46</v>
      </c>
      <c r="N4720" t="s">
        <v>46</v>
      </c>
      <c r="O4720" t="s">
        <v>46</v>
      </c>
      <c r="P4720" s="31">
        <f t="shared" si="293"/>
        <v>1</v>
      </c>
      <c r="Q4720" s="31">
        <f t="shared" si="294"/>
        <v>0</v>
      </c>
      <c r="R4720" t="s">
        <v>31</v>
      </c>
      <c r="S4720" t="s">
        <v>23</v>
      </c>
      <c r="T4720" t="s">
        <v>32</v>
      </c>
      <c r="U4720">
        <v>20</v>
      </c>
      <c r="V4720">
        <v>416.45</v>
      </c>
      <c r="W4720" s="10">
        <v>20</v>
      </c>
      <c r="X4720" t="s">
        <v>24</v>
      </c>
      <c r="Y4720" s="10">
        <f t="shared" si="295"/>
        <v>0</v>
      </c>
      <c r="Z4720" s="13"/>
    </row>
    <row r="4721" spans="1:26">
      <c r="A4721">
        <v>4720</v>
      </c>
      <c r="B4721" t="s">
        <v>30</v>
      </c>
      <c r="C4721">
        <v>0</v>
      </c>
      <c r="D4721" t="s">
        <v>24</v>
      </c>
      <c r="E4721" t="s">
        <v>24</v>
      </c>
      <c r="F4721" t="s">
        <v>23</v>
      </c>
      <c r="G4721" t="s">
        <v>37</v>
      </c>
      <c r="H4721" t="str">
        <f t="shared" si="292"/>
        <v>Yes</v>
      </c>
      <c r="I4721" t="s">
        <v>23</v>
      </c>
      <c r="J4721" t="s">
        <v>24</v>
      </c>
      <c r="K4721" t="s">
        <v>24</v>
      </c>
      <c r="L4721" t="s">
        <v>24</v>
      </c>
      <c r="M4721" t="s">
        <v>24</v>
      </c>
      <c r="N4721" t="s">
        <v>24</v>
      </c>
      <c r="O4721" t="s">
        <v>23</v>
      </c>
      <c r="P4721" s="31">
        <f t="shared" si="293"/>
        <v>3</v>
      </c>
      <c r="Q4721" s="31">
        <f t="shared" si="294"/>
        <v>1</v>
      </c>
      <c r="R4721" t="s">
        <v>27</v>
      </c>
      <c r="S4721" t="s">
        <v>23</v>
      </c>
      <c r="T4721" t="s">
        <v>28</v>
      </c>
      <c r="U4721">
        <v>84.9</v>
      </c>
      <c r="V4721">
        <v>3067.2</v>
      </c>
      <c r="W4721" s="10">
        <v>36</v>
      </c>
      <c r="X4721" t="s">
        <v>23</v>
      </c>
      <c r="Y4721" s="10">
        <f t="shared" si="295"/>
        <v>1</v>
      </c>
      <c r="Z4721" s="13"/>
    </row>
    <row r="4722" spans="1:26">
      <c r="A4722">
        <v>4721</v>
      </c>
      <c r="B4722" t="s">
        <v>30</v>
      </c>
      <c r="C4722">
        <v>1</v>
      </c>
      <c r="D4722" t="s">
        <v>24</v>
      </c>
      <c r="E4722" t="s">
        <v>24</v>
      </c>
      <c r="F4722" t="s">
        <v>23</v>
      </c>
      <c r="G4722" t="s">
        <v>37</v>
      </c>
      <c r="H4722" t="str">
        <f t="shared" si="292"/>
        <v>Yes</v>
      </c>
      <c r="I4722" t="s">
        <v>23</v>
      </c>
      <c r="J4722" t="s">
        <v>24</v>
      </c>
      <c r="K4722" t="s">
        <v>24</v>
      </c>
      <c r="L4722" t="s">
        <v>23</v>
      </c>
      <c r="M4722" t="s">
        <v>23</v>
      </c>
      <c r="N4722" t="s">
        <v>23</v>
      </c>
      <c r="O4722" t="s">
        <v>23</v>
      </c>
      <c r="P4722" s="31">
        <f t="shared" si="293"/>
        <v>6</v>
      </c>
      <c r="Q4722" s="31">
        <f t="shared" si="294"/>
        <v>4</v>
      </c>
      <c r="R4722" t="s">
        <v>31</v>
      </c>
      <c r="S4722" t="s">
        <v>24</v>
      </c>
      <c r="T4722" t="s">
        <v>28</v>
      </c>
      <c r="U4722">
        <v>102.1</v>
      </c>
      <c r="V4722">
        <v>6688.1</v>
      </c>
      <c r="W4722" s="10">
        <v>64</v>
      </c>
      <c r="X4722" t="s">
        <v>24</v>
      </c>
      <c r="Y4722" s="10">
        <f t="shared" si="295"/>
        <v>0</v>
      </c>
      <c r="Z4722" s="13"/>
    </row>
    <row r="4723" spans="1:26">
      <c r="A4723">
        <v>4722</v>
      </c>
      <c r="B4723" t="s">
        <v>30</v>
      </c>
      <c r="C4723">
        <v>0</v>
      </c>
      <c r="D4723" t="s">
        <v>24</v>
      </c>
      <c r="E4723" t="s">
        <v>24</v>
      </c>
      <c r="F4723" t="s">
        <v>24</v>
      </c>
      <c r="G4723" t="s">
        <v>24</v>
      </c>
      <c r="H4723" t="str">
        <f t="shared" si="292"/>
        <v>No</v>
      </c>
      <c r="I4723" t="s">
        <v>23</v>
      </c>
      <c r="J4723" t="s">
        <v>46</v>
      </c>
      <c r="K4723" t="s">
        <v>46</v>
      </c>
      <c r="L4723" t="s">
        <v>46</v>
      </c>
      <c r="M4723" t="s">
        <v>46</v>
      </c>
      <c r="N4723" t="s">
        <v>46</v>
      </c>
      <c r="O4723" t="s">
        <v>46</v>
      </c>
      <c r="P4723" s="31">
        <f t="shared" si="293"/>
        <v>1</v>
      </c>
      <c r="Q4723" s="31">
        <f t="shared" si="294"/>
        <v>0</v>
      </c>
      <c r="R4723" t="s">
        <v>27</v>
      </c>
      <c r="S4723" t="s">
        <v>24</v>
      </c>
      <c r="T4723" t="s">
        <v>32</v>
      </c>
      <c r="U4723">
        <v>20.25</v>
      </c>
      <c r="V4723">
        <v>20.25</v>
      </c>
      <c r="W4723" s="10">
        <v>1</v>
      </c>
      <c r="X4723" t="s">
        <v>23</v>
      </c>
      <c r="Y4723" s="10">
        <f t="shared" si="295"/>
        <v>1</v>
      </c>
      <c r="Z4723" s="13"/>
    </row>
    <row r="4724" spans="1:26">
      <c r="A4724">
        <v>4723</v>
      </c>
      <c r="B4724" t="s">
        <v>22</v>
      </c>
      <c r="C4724">
        <v>0</v>
      </c>
      <c r="D4724" t="s">
        <v>24</v>
      </c>
      <c r="E4724" t="s">
        <v>24</v>
      </c>
      <c r="F4724" t="s">
        <v>24</v>
      </c>
      <c r="G4724" t="s">
        <v>26</v>
      </c>
      <c r="H4724" t="str">
        <f t="shared" si="292"/>
        <v>Yes</v>
      </c>
      <c r="I4724" t="s">
        <v>23</v>
      </c>
      <c r="J4724" t="s">
        <v>24</v>
      </c>
      <c r="K4724" t="s">
        <v>23</v>
      </c>
      <c r="L4724" t="s">
        <v>23</v>
      </c>
      <c r="M4724" t="s">
        <v>23</v>
      </c>
      <c r="N4724" t="s">
        <v>23</v>
      </c>
      <c r="O4724" t="s">
        <v>24</v>
      </c>
      <c r="P4724" s="31">
        <f t="shared" si="293"/>
        <v>6</v>
      </c>
      <c r="Q4724" s="31">
        <f t="shared" si="294"/>
        <v>4</v>
      </c>
      <c r="R4724" t="s">
        <v>31</v>
      </c>
      <c r="S4724" t="s">
        <v>23</v>
      </c>
      <c r="T4724" t="s">
        <v>40</v>
      </c>
      <c r="U4724">
        <v>70.150000000000006</v>
      </c>
      <c r="V4724">
        <v>4224.7</v>
      </c>
      <c r="W4724" s="10">
        <v>60</v>
      </c>
      <c r="X4724" t="s">
        <v>24</v>
      </c>
      <c r="Y4724" s="10">
        <f t="shared" si="295"/>
        <v>0</v>
      </c>
      <c r="Z4724" s="13"/>
    </row>
    <row r="4725" spans="1:26">
      <c r="A4725">
        <v>4724</v>
      </c>
      <c r="B4725" t="s">
        <v>30</v>
      </c>
      <c r="C4725">
        <v>0</v>
      </c>
      <c r="D4725" t="s">
        <v>24</v>
      </c>
      <c r="E4725" t="s">
        <v>24</v>
      </c>
      <c r="F4725" t="s">
        <v>24</v>
      </c>
      <c r="G4725" t="s">
        <v>37</v>
      </c>
      <c r="H4725" t="str">
        <f t="shared" si="292"/>
        <v>Yes</v>
      </c>
      <c r="I4725" t="s">
        <v>23</v>
      </c>
      <c r="J4725" t="s">
        <v>24</v>
      </c>
      <c r="K4725" t="s">
        <v>23</v>
      </c>
      <c r="L4725" t="s">
        <v>24</v>
      </c>
      <c r="M4725" t="s">
        <v>24</v>
      </c>
      <c r="N4725" t="s">
        <v>24</v>
      </c>
      <c r="O4725" t="s">
        <v>24</v>
      </c>
      <c r="P4725" s="31">
        <f t="shared" si="293"/>
        <v>3</v>
      </c>
      <c r="Q4725" s="31">
        <f t="shared" si="294"/>
        <v>1</v>
      </c>
      <c r="R4725" t="s">
        <v>27</v>
      </c>
      <c r="S4725" t="s">
        <v>23</v>
      </c>
      <c r="T4725" t="s">
        <v>28</v>
      </c>
      <c r="U4725">
        <v>74.349999999999994</v>
      </c>
      <c r="V4725">
        <v>74.349999999999994</v>
      </c>
      <c r="W4725" s="10">
        <v>1</v>
      </c>
      <c r="X4725" t="s">
        <v>23</v>
      </c>
      <c r="Y4725" s="10">
        <f t="shared" si="295"/>
        <v>1</v>
      </c>
      <c r="Z4725" s="13"/>
    </row>
    <row r="4726" spans="1:26">
      <c r="A4726">
        <v>4725</v>
      </c>
      <c r="B4726" t="s">
        <v>22</v>
      </c>
      <c r="C4726">
        <v>0</v>
      </c>
      <c r="D4726" t="s">
        <v>23</v>
      </c>
      <c r="E4726" t="s">
        <v>23</v>
      </c>
      <c r="F4726" t="s">
        <v>23</v>
      </c>
      <c r="G4726" t="s">
        <v>26</v>
      </c>
      <c r="H4726" t="str">
        <f t="shared" si="292"/>
        <v>Yes</v>
      </c>
      <c r="I4726" t="s">
        <v>23</v>
      </c>
      <c r="J4726" t="s">
        <v>23</v>
      </c>
      <c r="K4726" t="s">
        <v>23</v>
      </c>
      <c r="L4726" t="s">
        <v>23</v>
      </c>
      <c r="M4726" t="s">
        <v>23</v>
      </c>
      <c r="N4726" t="s">
        <v>24</v>
      </c>
      <c r="O4726" t="s">
        <v>23</v>
      </c>
      <c r="P4726" s="31">
        <f t="shared" si="293"/>
        <v>7</v>
      </c>
      <c r="Q4726" s="31">
        <f t="shared" si="294"/>
        <v>5</v>
      </c>
      <c r="R4726" t="s">
        <v>31</v>
      </c>
      <c r="S4726" t="s">
        <v>23</v>
      </c>
      <c r="T4726" t="s">
        <v>35</v>
      </c>
      <c r="U4726">
        <v>80.05</v>
      </c>
      <c r="V4726">
        <v>4042.2</v>
      </c>
      <c r="W4726" s="10">
        <v>50</v>
      </c>
      <c r="X4726" t="s">
        <v>24</v>
      </c>
      <c r="Y4726" s="10">
        <f t="shared" si="295"/>
        <v>0</v>
      </c>
      <c r="Z4726" s="13"/>
    </row>
    <row r="4727" spans="1:26">
      <c r="A4727">
        <v>4726</v>
      </c>
      <c r="B4727" t="s">
        <v>30</v>
      </c>
      <c r="C4727">
        <v>0</v>
      </c>
      <c r="D4727" t="s">
        <v>24</v>
      </c>
      <c r="E4727" t="s">
        <v>24</v>
      </c>
      <c r="F4727" t="s">
        <v>23</v>
      </c>
      <c r="G4727" t="s">
        <v>26</v>
      </c>
      <c r="H4727" t="str">
        <f t="shared" si="292"/>
        <v>Yes</v>
      </c>
      <c r="I4727" t="s">
        <v>23</v>
      </c>
      <c r="J4727" t="s">
        <v>24</v>
      </c>
      <c r="K4727" t="s">
        <v>24</v>
      </c>
      <c r="L4727" t="s">
        <v>23</v>
      </c>
      <c r="M4727" t="s">
        <v>23</v>
      </c>
      <c r="N4727" t="s">
        <v>24</v>
      </c>
      <c r="O4727" t="s">
        <v>24</v>
      </c>
      <c r="P4727" s="31">
        <f t="shared" si="293"/>
        <v>4</v>
      </c>
      <c r="Q4727" s="31">
        <f t="shared" si="294"/>
        <v>2</v>
      </c>
      <c r="R4727" t="s">
        <v>27</v>
      </c>
      <c r="S4727" t="s">
        <v>24</v>
      </c>
      <c r="T4727" t="s">
        <v>32</v>
      </c>
      <c r="U4727">
        <v>62.05</v>
      </c>
      <c r="V4727">
        <v>62.05</v>
      </c>
      <c r="W4727" s="10">
        <v>1</v>
      </c>
      <c r="X4727" t="s">
        <v>23</v>
      </c>
      <c r="Y4727" s="10">
        <f t="shared" si="295"/>
        <v>1</v>
      </c>
      <c r="Z4727" s="13"/>
    </row>
    <row r="4728" spans="1:26">
      <c r="A4728">
        <v>4727</v>
      </c>
      <c r="B4728" t="s">
        <v>22</v>
      </c>
      <c r="C4728">
        <v>0</v>
      </c>
      <c r="D4728" t="s">
        <v>23</v>
      </c>
      <c r="E4728" t="s">
        <v>24</v>
      </c>
      <c r="F4728" t="s">
        <v>25</v>
      </c>
      <c r="G4728" t="s">
        <v>26</v>
      </c>
      <c r="H4728" t="str">
        <f t="shared" si="292"/>
        <v>Yes</v>
      </c>
      <c r="I4728" t="s">
        <v>24</v>
      </c>
      <c r="J4728" t="s">
        <v>23</v>
      </c>
      <c r="K4728" t="s">
        <v>23</v>
      </c>
      <c r="L4728" t="s">
        <v>23</v>
      </c>
      <c r="M4728" t="s">
        <v>24</v>
      </c>
      <c r="N4728" t="s">
        <v>24</v>
      </c>
      <c r="O4728" t="s">
        <v>23</v>
      </c>
      <c r="P4728" s="31">
        <f t="shared" si="293"/>
        <v>5</v>
      </c>
      <c r="Q4728" s="31">
        <f t="shared" si="294"/>
        <v>4</v>
      </c>
      <c r="R4728" t="s">
        <v>47</v>
      </c>
      <c r="S4728" t="s">
        <v>23</v>
      </c>
      <c r="T4728" t="s">
        <v>28</v>
      </c>
      <c r="U4728">
        <v>49.2</v>
      </c>
      <c r="V4728">
        <v>3580.95</v>
      </c>
      <c r="W4728" s="10">
        <v>72</v>
      </c>
      <c r="X4728" t="s">
        <v>24</v>
      </c>
      <c r="Y4728" s="10">
        <f t="shared" si="295"/>
        <v>0</v>
      </c>
      <c r="Z4728" s="13"/>
    </row>
    <row r="4729" spans="1:26">
      <c r="A4729">
        <v>4728</v>
      </c>
      <c r="B4729" t="s">
        <v>30</v>
      </c>
      <c r="C4729">
        <v>0</v>
      </c>
      <c r="D4729" t="s">
        <v>23</v>
      </c>
      <c r="E4729" t="s">
        <v>24</v>
      </c>
      <c r="F4729" t="s">
        <v>24</v>
      </c>
      <c r="G4729" t="s">
        <v>24</v>
      </c>
      <c r="H4729" t="str">
        <f t="shared" si="292"/>
        <v>No</v>
      </c>
      <c r="I4729" t="s">
        <v>23</v>
      </c>
      <c r="J4729" t="s">
        <v>46</v>
      </c>
      <c r="K4729" t="s">
        <v>46</v>
      </c>
      <c r="L4729" t="s">
        <v>46</v>
      </c>
      <c r="M4729" t="s">
        <v>46</v>
      </c>
      <c r="N4729" t="s">
        <v>46</v>
      </c>
      <c r="O4729" t="s">
        <v>46</v>
      </c>
      <c r="P4729" s="31">
        <f t="shared" si="293"/>
        <v>1</v>
      </c>
      <c r="Q4729" s="31">
        <f t="shared" si="294"/>
        <v>0</v>
      </c>
      <c r="R4729" t="s">
        <v>47</v>
      </c>
      <c r="S4729" t="s">
        <v>23</v>
      </c>
      <c r="T4729" t="s">
        <v>35</v>
      </c>
      <c r="U4729">
        <v>20.5</v>
      </c>
      <c r="V4729">
        <v>1198.8</v>
      </c>
      <c r="W4729" s="10">
        <v>60</v>
      </c>
      <c r="X4729" t="s">
        <v>24</v>
      </c>
      <c r="Y4729" s="10">
        <f t="shared" si="295"/>
        <v>0</v>
      </c>
      <c r="Z4729" s="13"/>
    </row>
    <row r="4730" spans="1:26">
      <c r="A4730">
        <v>4729</v>
      </c>
      <c r="B4730" t="s">
        <v>30</v>
      </c>
      <c r="C4730">
        <v>0</v>
      </c>
      <c r="D4730" t="s">
        <v>24</v>
      </c>
      <c r="E4730" t="s">
        <v>24</v>
      </c>
      <c r="F4730" t="s">
        <v>25</v>
      </c>
      <c r="G4730" t="s">
        <v>26</v>
      </c>
      <c r="H4730" t="str">
        <f t="shared" si="292"/>
        <v>Yes</v>
      </c>
      <c r="I4730" t="s">
        <v>24</v>
      </c>
      <c r="J4730" t="s">
        <v>23</v>
      </c>
      <c r="K4730" t="s">
        <v>24</v>
      </c>
      <c r="L4730" t="s">
        <v>23</v>
      </c>
      <c r="M4730" t="s">
        <v>23</v>
      </c>
      <c r="N4730" t="s">
        <v>24</v>
      </c>
      <c r="O4730" t="s">
        <v>24</v>
      </c>
      <c r="P4730" s="31">
        <f t="shared" si="293"/>
        <v>4</v>
      </c>
      <c r="Q4730" s="31">
        <f t="shared" si="294"/>
        <v>3</v>
      </c>
      <c r="R4730" t="s">
        <v>47</v>
      </c>
      <c r="S4730" t="s">
        <v>24</v>
      </c>
      <c r="T4730" t="s">
        <v>32</v>
      </c>
      <c r="U4730">
        <v>38.25</v>
      </c>
      <c r="V4730">
        <v>1755.35</v>
      </c>
      <c r="W4730" s="10">
        <v>46</v>
      </c>
      <c r="X4730" t="s">
        <v>24</v>
      </c>
      <c r="Y4730" s="10">
        <f t="shared" si="295"/>
        <v>0</v>
      </c>
      <c r="Z4730" s="13"/>
    </row>
    <row r="4731" spans="1:26">
      <c r="A4731">
        <v>4730</v>
      </c>
      <c r="B4731" t="s">
        <v>22</v>
      </c>
      <c r="C4731">
        <v>0</v>
      </c>
      <c r="D4731" t="s">
        <v>23</v>
      </c>
      <c r="E4731" t="s">
        <v>23</v>
      </c>
      <c r="F4731" t="s">
        <v>25</v>
      </c>
      <c r="G4731" t="s">
        <v>26</v>
      </c>
      <c r="H4731" t="str">
        <f t="shared" si="292"/>
        <v>Yes</v>
      </c>
      <c r="I4731" t="s">
        <v>24</v>
      </c>
      <c r="J4731" t="s">
        <v>24</v>
      </c>
      <c r="K4731" t="s">
        <v>23</v>
      </c>
      <c r="L4731" t="s">
        <v>23</v>
      </c>
      <c r="M4731" t="s">
        <v>24</v>
      </c>
      <c r="N4731" t="s">
        <v>23</v>
      </c>
      <c r="O4731" t="s">
        <v>23</v>
      </c>
      <c r="P4731" s="31">
        <f t="shared" si="293"/>
        <v>5</v>
      </c>
      <c r="Q4731" s="31">
        <f t="shared" si="294"/>
        <v>4</v>
      </c>
      <c r="R4731" t="s">
        <v>47</v>
      </c>
      <c r="S4731" t="s">
        <v>23</v>
      </c>
      <c r="T4731" t="s">
        <v>40</v>
      </c>
      <c r="U4731">
        <v>54.95</v>
      </c>
      <c r="V4731">
        <v>3772.5</v>
      </c>
      <c r="W4731" s="10">
        <v>69</v>
      </c>
      <c r="X4731" t="s">
        <v>24</v>
      </c>
      <c r="Y4731" s="10">
        <f t="shared" si="295"/>
        <v>0</v>
      </c>
      <c r="Z4731" s="13"/>
    </row>
    <row r="4732" spans="1:26">
      <c r="A4732">
        <v>4731</v>
      </c>
      <c r="B4732" t="s">
        <v>30</v>
      </c>
      <c r="C4732">
        <v>1</v>
      </c>
      <c r="D4732" t="s">
        <v>24</v>
      </c>
      <c r="E4732" t="s">
        <v>24</v>
      </c>
      <c r="F4732" t="s">
        <v>23</v>
      </c>
      <c r="G4732" t="s">
        <v>37</v>
      </c>
      <c r="H4732" t="str">
        <f t="shared" si="292"/>
        <v>Yes</v>
      </c>
      <c r="I4732" t="s">
        <v>23</v>
      </c>
      <c r="J4732" t="s">
        <v>24</v>
      </c>
      <c r="K4732" t="s">
        <v>24</v>
      </c>
      <c r="L4732" t="s">
        <v>23</v>
      </c>
      <c r="M4732" t="s">
        <v>23</v>
      </c>
      <c r="N4732" t="s">
        <v>23</v>
      </c>
      <c r="O4732" t="s">
        <v>24</v>
      </c>
      <c r="P4732" s="31">
        <f t="shared" si="293"/>
        <v>5</v>
      </c>
      <c r="Q4732" s="31">
        <f t="shared" si="294"/>
        <v>3</v>
      </c>
      <c r="R4732" t="s">
        <v>27</v>
      </c>
      <c r="S4732" t="s">
        <v>23</v>
      </c>
      <c r="T4732" t="s">
        <v>35</v>
      </c>
      <c r="U4732">
        <v>96.6</v>
      </c>
      <c r="V4732">
        <v>2877.95</v>
      </c>
      <c r="W4732" s="10">
        <v>31</v>
      </c>
      <c r="X4732" t="s">
        <v>24</v>
      </c>
      <c r="Y4732" s="10">
        <f t="shared" si="295"/>
        <v>0</v>
      </c>
      <c r="Z4732" s="13"/>
    </row>
    <row r="4733" spans="1:26">
      <c r="A4733">
        <v>4732</v>
      </c>
      <c r="B4733" t="s">
        <v>30</v>
      </c>
      <c r="C4733">
        <v>0</v>
      </c>
      <c r="D4733" t="s">
        <v>23</v>
      </c>
      <c r="E4733" t="s">
        <v>23</v>
      </c>
      <c r="F4733" t="s">
        <v>24</v>
      </c>
      <c r="G4733" t="s">
        <v>24</v>
      </c>
      <c r="H4733" t="str">
        <f t="shared" si="292"/>
        <v>No</v>
      </c>
      <c r="I4733" t="s">
        <v>23</v>
      </c>
      <c r="J4733" t="s">
        <v>46</v>
      </c>
      <c r="K4733" t="s">
        <v>46</v>
      </c>
      <c r="L4733" t="s">
        <v>46</v>
      </c>
      <c r="M4733" t="s">
        <v>46</v>
      </c>
      <c r="N4733" t="s">
        <v>46</v>
      </c>
      <c r="O4733" t="s">
        <v>46</v>
      </c>
      <c r="P4733" s="31">
        <f t="shared" si="293"/>
        <v>1</v>
      </c>
      <c r="Q4733" s="31">
        <f t="shared" si="294"/>
        <v>0</v>
      </c>
      <c r="R4733" t="s">
        <v>31</v>
      </c>
      <c r="S4733" t="s">
        <v>24</v>
      </c>
      <c r="T4733" t="s">
        <v>32</v>
      </c>
      <c r="U4733">
        <v>19.899999999999999</v>
      </c>
      <c r="V4733">
        <v>357.7</v>
      </c>
      <c r="W4733" s="10">
        <v>19</v>
      </c>
      <c r="X4733" t="s">
        <v>24</v>
      </c>
      <c r="Y4733" s="10">
        <f t="shared" si="295"/>
        <v>0</v>
      </c>
      <c r="Z4733" s="13"/>
    </row>
    <row r="4734" spans="1:26">
      <c r="A4734">
        <v>4733</v>
      </c>
      <c r="B4734" t="s">
        <v>22</v>
      </c>
      <c r="C4734">
        <v>0</v>
      </c>
      <c r="D4734" t="s">
        <v>23</v>
      </c>
      <c r="E4734" t="s">
        <v>23</v>
      </c>
      <c r="F4734" t="s">
        <v>24</v>
      </c>
      <c r="G4734" t="s">
        <v>24</v>
      </c>
      <c r="H4734" t="str">
        <f t="shared" si="292"/>
        <v>No</v>
      </c>
      <c r="I4734" t="s">
        <v>23</v>
      </c>
      <c r="J4734" t="s">
        <v>46</v>
      </c>
      <c r="K4734" t="s">
        <v>46</v>
      </c>
      <c r="L4734" t="s">
        <v>46</v>
      </c>
      <c r="M4734" t="s">
        <v>46</v>
      </c>
      <c r="N4734" t="s">
        <v>46</v>
      </c>
      <c r="O4734" t="s">
        <v>46</v>
      </c>
      <c r="P4734" s="31">
        <f t="shared" si="293"/>
        <v>1</v>
      </c>
      <c r="Q4734" s="31">
        <f t="shared" si="294"/>
        <v>0</v>
      </c>
      <c r="R4734" t="s">
        <v>47</v>
      </c>
      <c r="S4734" t="s">
        <v>24</v>
      </c>
      <c r="T4734" t="s">
        <v>40</v>
      </c>
      <c r="U4734">
        <v>19.899999999999999</v>
      </c>
      <c r="V4734">
        <v>1397.3</v>
      </c>
      <c r="W4734" s="10">
        <v>71</v>
      </c>
      <c r="X4734" t="s">
        <v>24</v>
      </c>
      <c r="Y4734" s="10">
        <f t="shared" si="295"/>
        <v>0</v>
      </c>
      <c r="Z4734" s="13"/>
    </row>
    <row r="4735" spans="1:26">
      <c r="A4735">
        <v>4734</v>
      </c>
      <c r="B4735" t="s">
        <v>30</v>
      </c>
      <c r="C4735">
        <v>0</v>
      </c>
      <c r="D4735" t="s">
        <v>23</v>
      </c>
      <c r="E4735" t="s">
        <v>24</v>
      </c>
      <c r="F4735" t="s">
        <v>24</v>
      </c>
      <c r="G4735" t="s">
        <v>37</v>
      </c>
      <c r="H4735" t="str">
        <f t="shared" si="292"/>
        <v>Yes</v>
      </c>
      <c r="I4735" t="s">
        <v>23</v>
      </c>
      <c r="J4735" t="s">
        <v>23</v>
      </c>
      <c r="K4735" t="s">
        <v>23</v>
      </c>
      <c r="L4735" t="s">
        <v>23</v>
      </c>
      <c r="M4735" t="s">
        <v>24</v>
      </c>
      <c r="N4735" t="s">
        <v>24</v>
      </c>
      <c r="O4735" t="s">
        <v>24</v>
      </c>
      <c r="P4735" s="31">
        <f t="shared" si="293"/>
        <v>5</v>
      </c>
      <c r="Q4735" s="31">
        <f t="shared" si="294"/>
        <v>3</v>
      </c>
      <c r="R4735" t="s">
        <v>27</v>
      </c>
      <c r="S4735" t="s">
        <v>23</v>
      </c>
      <c r="T4735" t="s">
        <v>28</v>
      </c>
      <c r="U4735">
        <v>84.6</v>
      </c>
      <c r="V4735">
        <v>959.9</v>
      </c>
      <c r="W4735" s="10">
        <v>12</v>
      </c>
      <c r="X4735" t="s">
        <v>24</v>
      </c>
      <c r="Y4735" s="10">
        <f t="shared" si="295"/>
        <v>0</v>
      </c>
      <c r="Z4735" s="13"/>
    </row>
    <row r="4736" spans="1:26">
      <c r="A4736">
        <v>4735</v>
      </c>
      <c r="B4736" t="s">
        <v>30</v>
      </c>
      <c r="C4736">
        <v>0</v>
      </c>
      <c r="D4736" t="s">
        <v>23</v>
      </c>
      <c r="E4736" t="s">
        <v>23</v>
      </c>
      <c r="F4736" t="s">
        <v>24</v>
      </c>
      <c r="G4736" t="s">
        <v>26</v>
      </c>
      <c r="H4736" t="str">
        <f t="shared" si="292"/>
        <v>Yes</v>
      </c>
      <c r="I4736" t="s">
        <v>23</v>
      </c>
      <c r="J4736" t="s">
        <v>23</v>
      </c>
      <c r="K4736" t="s">
        <v>24</v>
      </c>
      <c r="L4736" t="s">
        <v>23</v>
      </c>
      <c r="M4736" t="s">
        <v>23</v>
      </c>
      <c r="N4736" t="s">
        <v>23</v>
      </c>
      <c r="O4736" t="s">
        <v>23</v>
      </c>
      <c r="P4736" s="31">
        <f t="shared" si="293"/>
        <v>7</v>
      </c>
      <c r="Q4736" s="31">
        <f t="shared" si="294"/>
        <v>5</v>
      </c>
      <c r="R4736" t="s">
        <v>31</v>
      </c>
      <c r="S4736" t="s">
        <v>24</v>
      </c>
      <c r="T4736" t="s">
        <v>40</v>
      </c>
      <c r="U4736">
        <v>80</v>
      </c>
      <c r="V4736">
        <v>3182.95</v>
      </c>
      <c r="W4736" s="10">
        <v>39</v>
      </c>
      <c r="X4736" t="s">
        <v>23</v>
      </c>
      <c r="Y4736" s="10">
        <f t="shared" si="295"/>
        <v>1</v>
      </c>
      <c r="Z4736" s="13"/>
    </row>
    <row r="4737" spans="1:26">
      <c r="A4737">
        <v>4736</v>
      </c>
      <c r="B4737" t="s">
        <v>30</v>
      </c>
      <c r="C4737">
        <v>0</v>
      </c>
      <c r="D4737" t="s">
        <v>24</v>
      </c>
      <c r="E4737" t="s">
        <v>24</v>
      </c>
      <c r="F4737" t="s">
        <v>23</v>
      </c>
      <c r="G4737" t="s">
        <v>26</v>
      </c>
      <c r="H4737" t="str">
        <f t="shared" si="292"/>
        <v>Yes</v>
      </c>
      <c r="I4737" t="s">
        <v>23</v>
      </c>
      <c r="J4737" t="s">
        <v>24</v>
      </c>
      <c r="K4737" t="s">
        <v>23</v>
      </c>
      <c r="L4737" t="s">
        <v>23</v>
      </c>
      <c r="M4737" t="s">
        <v>23</v>
      </c>
      <c r="N4737" t="s">
        <v>23</v>
      </c>
      <c r="O4737" t="s">
        <v>23</v>
      </c>
      <c r="P4737" s="31">
        <f t="shared" si="293"/>
        <v>7</v>
      </c>
      <c r="Q4737" s="31">
        <f t="shared" si="294"/>
        <v>5</v>
      </c>
      <c r="R4737" t="s">
        <v>31</v>
      </c>
      <c r="S4737" t="s">
        <v>23</v>
      </c>
      <c r="T4737" t="s">
        <v>35</v>
      </c>
      <c r="U4737">
        <v>85.25</v>
      </c>
      <c r="V4737">
        <v>3704.15</v>
      </c>
      <c r="W4737" s="10">
        <v>44</v>
      </c>
      <c r="X4737" t="s">
        <v>24</v>
      </c>
      <c r="Y4737" s="10">
        <f t="shared" si="295"/>
        <v>0</v>
      </c>
      <c r="Z4737" s="13"/>
    </row>
    <row r="4738" spans="1:26">
      <c r="A4738">
        <v>4737</v>
      </c>
      <c r="B4738" t="s">
        <v>22</v>
      </c>
      <c r="C4738">
        <v>0</v>
      </c>
      <c r="D4738" t="s">
        <v>23</v>
      </c>
      <c r="E4738" t="s">
        <v>23</v>
      </c>
      <c r="F4738" t="s">
        <v>23</v>
      </c>
      <c r="G4738" t="s">
        <v>26</v>
      </c>
      <c r="H4738" t="str">
        <f t="shared" si="292"/>
        <v>Yes</v>
      </c>
      <c r="I4738" t="s">
        <v>23</v>
      </c>
      <c r="J4738" t="s">
        <v>23</v>
      </c>
      <c r="K4738" t="s">
        <v>23</v>
      </c>
      <c r="L4738" t="s">
        <v>23</v>
      </c>
      <c r="M4738" t="s">
        <v>23</v>
      </c>
      <c r="N4738" t="s">
        <v>23</v>
      </c>
      <c r="O4738" t="s">
        <v>24</v>
      </c>
      <c r="P4738" s="31">
        <f t="shared" si="293"/>
        <v>7</v>
      </c>
      <c r="Q4738" s="31">
        <f t="shared" si="294"/>
        <v>5</v>
      </c>
      <c r="R4738" t="s">
        <v>47</v>
      </c>
      <c r="S4738" t="s">
        <v>24</v>
      </c>
      <c r="T4738" t="s">
        <v>40</v>
      </c>
      <c r="U4738">
        <v>81.25</v>
      </c>
      <c r="V4738">
        <v>4620.3999999999996</v>
      </c>
      <c r="W4738" s="10">
        <v>56</v>
      </c>
      <c r="X4738" t="s">
        <v>24</v>
      </c>
      <c r="Y4738" s="10">
        <f t="shared" si="295"/>
        <v>0</v>
      </c>
      <c r="Z4738" s="13"/>
    </row>
    <row r="4739" spans="1:26">
      <c r="A4739">
        <v>4738</v>
      </c>
      <c r="B4739" t="s">
        <v>22</v>
      </c>
      <c r="C4739">
        <v>0</v>
      </c>
      <c r="D4739" t="s">
        <v>23</v>
      </c>
      <c r="E4739" t="s">
        <v>24</v>
      </c>
      <c r="F4739" t="s">
        <v>23</v>
      </c>
      <c r="G4739" t="s">
        <v>37</v>
      </c>
      <c r="H4739" t="str">
        <f t="shared" ref="H4739:H4802" si="296">IF(G4739="No","No","Yes")</f>
        <v>Yes</v>
      </c>
      <c r="I4739" t="s">
        <v>23</v>
      </c>
      <c r="J4739" t="s">
        <v>23</v>
      </c>
      <c r="K4739" t="s">
        <v>23</v>
      </c>
      <c r="L4739" t="s">
        <v>23</v>
      </c>
      <c r="M4739" t="s">
        <v>23</v>
      </c>
      <c r="N4739" t="s">
        <v>23</v>
      </c>
      <c r="O4739" t="s">
        <v>23</v>
      </c>
      <c r="P4739" s="31">
        <f t="shared" ref="P4739:P4802" si="297">COUNTIF(H4739:O4739,"Yes")</f>
        <v>8</v>
      </c>
      <c r="Q4739" s="31">
        <f t="shared" ref="Q4739:Q4802" si="298">COUNTIF(J4739:O4739,"Yes")</f>
        <v>6</v>
      </c>
      <c r="R4739" t="s">
        <v>47</v>
      </c>
      <c r="S4739" t="s">
        <v>23</v>
      </c>
      <c r="T4739" t="s">
        <v>35</v>
      </c>
      <c r="U4739">
        <v>115.5</v>
      </c>
      <c r="V4739">
        <v>8312.75</v>
      </c>
      <c r="W4739" s="10">
        <v>72</v>
      </c>
      <c r="X4739" t="s">
        <v>24</v>
      </c>
      <c r="Y4739" s="10">
        <f t="shared" ref="Y4739:Y4802" si="299">IF(X4739="Yes",1,0)</f>
        <v>0</v>
      </c>
      <c r="Z4739" s="13"/>
    </row>
    <row r="4740" spans="1:26">
      <c r="A4740">
        <v>4739</v>
      </c>
      <c r="B4740" t="s">
        <v>30</v>
      </c>
      <c r="C4740">
        <v>0</v>
      </c>
      <c r="D4740" t="s">
        <v>24</v>
      </c>
      <c r="E4740" t="s">
        <v>24</v>
      </c>
      <c r="F4740" t="s">
        <v>23</v>
      </c>
      <c r="G4740" t="s">
        <v>37</v>
      </c>
      <c r="H4740" t="str">
        <f t="shared" si="296"/>
        <v>Yes</v>
      </c>
      <c r="I4740" t="s">
        <v>23</v>
      </c>
      <c r="J4740" t="s">
        <v>24</v>
      </c>
      <c r="K4740" t="s">
        <v>23</v>
      </c>
      <c r="L4740" t="s">
        <v>23</v>
      </c>
      <c r="M4740" t="s">
        <v>24</v>
      </c>
      <c r="N4740" t="s">
        <v>23</v>
      </c>
      <c r="O4740" t="s">
        <v>23</v>
      </c>
      <c r="P4740" s="31">
        <f t="shared" si="297"/>
        <v>6</v>
      </c>
      <c r="Q4740" s="31">
        <f t="shared" si="298"/>
        <v>4</v>
      </c>
      <c r="R4740" t="s">
        <v>27</v>
      </c>
      <c r="S4740" t="s">
        <v>24</v>
      </c>
      <c r="T4740" t="s">
        <v>32</v>
      </c>
      <c r="U4740">
        <v>104.1</v>
      </c>
      <c r="V4740">
        <v>541.9</v>
      </c>
      <c r="W4740" s="10">
        <v>5</v>
      </c>
      <c r="X4740" t="s">
        <v>23</v>
      </c>
      <c r="Y4740" s="10">
        <f t="shared" si="299"/>
        <v>1</v>
      </c>
      <c r="Z4740" s="13"/>
    </row>
    <row r="4741" spans="1:26">
      <c r="A4741">
        <v>4740</v>
      </c>
      <c r="B4741" t="s">
        <v>22</v>
      </c>
      <c r="C4741">
        <v>0</v>
      </c>
      <c r="D4741" t="s">
        <v>24</v>
      </c>
      <c r="E4741" t="s">
        <v>24</v>
      </c>
      <c r="F4741" t="s">
        <v>23</v>
      </c>
      <c r="G4741" t="s">
        <v>37</v>
      </c>
      <c r="H4741" t="str">
        <f t="shared" si="296"/>
        <v>Yes</v>
      </c>
      <c r="I4741" t="s">
        <v>23</v>
      </c>
      <c r="J4741" t="s">
        <v>23</v>
      </c>
      <c r="K4741" t="s">
        <v>24</v>
      </c>
      <c r="L4741" t="s">
        <v>24</v>
      </c>
      <c r="M4741" t="s">
        <v>24</v>
      </c>
      <c r="N4741" t="s">
        <v>24</v>
      </c>
      <c r="O4741" t="s">
        <v>24</v>
      </c>
      <c r="P4741" s="31">
        <f t="shared" si="297"/>
        <v>3</v>
      </c>
      <c r="Q4741" s="31">
        <f t="shared" si="298"/>
        <v>1</v>
      </c>
      <c r="R4741" t="s">
        <v>27</v>
      </c>
      <c r="S4741" t="s">
        <v>23</v>
      </c>
      <c r="T4741" t="s">
        <v>35</v>
      </c>
      <c r="U4741">
        <v>79</v>
      </c>
      <c r="V4741">
        <v>929.3</v>
      </c>
      <c r="W4741" s="10">
        <v>11</v>
      </c>
      <c r="X4741" t="s">
        <v>24</v>
      </c>
      <c r="Y4741" s="10">
        <f t="shared" si="299"/>
        <v>0</v>
      </c>
      <c r="Z4741" s="13"/>
    </row>
    <row r="4742" spans="1:26">
      <c r="A4742">
        <v>4741</v>
      </c>
      <c r="B4742" t="s">
        <v>30</v>
      </c>
      <c r="C4742">
        <v>1</v>
      </c>
      <c r="D4742" t="s">
        <v>23</v>
      </c>
      <c r="E4742" t="s">
        <v>24</v>
      </c>
      <c r="F4742" t="s">
        <v>25</v>
      </c>
      <c r="G4742" t="s">
        <v>26</v>
      </c>
      <c r="H4742" t="str">
        <f t="shared" si="296"/>
        <v>Yes</v>
      </c>
      <c r="I4742" t="s">
        <v>24</v>
      </c>
      <c r="J4742" t="s">
        <v>23</v>
      </c>
      <c r="K4742" t="s">
        <v>24</v>
      </c>
      <c r="L4742" t="s">
        <v>24</v>
      </c>
      <c r="M4742" t="s">
        <v>24</v>
      </c>
      <c r="N4742" t="s">
        <v>24</v>
      </c>
      <c r="O4742" t="s">
        <v>23</v>
      </c>
      <c r="P4742" s="31">
        <f t="shared" si="297"/>
        <v>3</v>
      </c>
      <c r="Q4742" s="31">
        <f t="shared" si="298"/>
        <v>2</v>
      </c>
      <c r="R4742" t="s">
        <v>27</v>
      </c>
      <c r="S4742" t="s">
        <v>24</v>
      </c>
      <c r="T4742" t="s">
        <v>35</v>
      </c>
      <c r="U4742">
        <v>39.1</v>
      </c>
      <c r="V4742">
        <v>971.3</v>
      </c>
      <c r="W4742" s="10">
        <v>24</v>
      </c>
      <c r="X4742" t="s">
        <v>23</v>
      </c>
      <c r="Y4742" s="10">
        <f t="shared" si="299"/>
        <v>1</v>
      </c>
      <c r="Z4742" s="13"/>
    </row>
    <row r="4743" spans="1:26">
      <c r="A4743">
        <v>4742</v>
      </c>
      <c r="B4743" t="s">
        <v>22</v>
      </c>
      <c r="C4743">
        <v>1</v>
      </c>
      <c r="D4743" t="s">
        <v>23</v>
      </c>
      <c r="E4743" t="s">
        <v>24</v>
      </c>
      <c r="F4743" t="s">
        <v>24</v>
      </c>
      <c r="G4743" t="s">
        <v>37</v>
      </c>
      <c r="H4743" t="str">
        <f t="shared" si="296"/>
        <v>Yes</v>
      </c>
      <c r="I4743" t="s">
        <v>23</v>
      </c>
      <c r="J4743" t="s">
        <v>24</v>
      </c>
      <c r="K4743" t="s">
        <v>23</v>
      </c>
      <c r="L4743" t="s">
        <v>24</v>
      </c>
      <c r="M4743" t="s">
        <v>24</v>
      </c>
      <c r="N4743" t="s">
        <v>23</v>
      </c>
      <c r="O4743" t="s">
        <v>23</v>
      </c>
      <c r="P4743" s="31">
        <f t="shared" si="297"/>
        <v>5</v>
      </c>
      <c r="Q4743" s="31">
        <f t="shared" si="298"/>
        <v>3</v>
      </c>
      <c r="R4743" t="s">
        <v>27</v>
      </c>
      <c r="S4743" t="s">
        <v>23</v>
      </c>
      <c r="T4743" t="s">
        <v>28</v>
      </c>
      <c r="U4743">
        <v>94.65</v>
      </c>
      <c r="V4743">
        <v>1285.05</v>
      </c>
      <c r="W4743" s="10">
        <v>15</v>
      </c>
      <c r="X4743" t="s">
        <v>24</v>
      </c>
      <c r="Y4743" s="10">
        <f t="shared" si="299"/>
        <v>0</v>
      </c>
      <c r="Z4743" s="13"/>
    </row>
    <row r="4744" spans="1:26">
      <c r="A4744">
        <v>4743</v>
      </c>
      <c r="B4744" t="s">
        <v>30</v>
      </c>
      <c r="C4744">
        <v>0</v>
      </c>
      <c r="D4744" t="s">
        <v>24</v>
      </c>
      <c r="E4744" t="s">
        <v>24</v>
      </c>
      <c r="F4744" t="s">
        <v>24</v>
      </c>
      <c r="G4744" t="s">
        <v>24</v>
      </c>
      <c r="H4744" t="str">
        <f t="shared" si="296"/>
        <v>No</v>
      </c>
      <c r="I4744" t="s">
        <v>23</v>
      </c>
      <c r="J4744" t="s">
        <v>46</v>
      </c>
      <c r="K4744" t="s">
        <v>46</v>
      </c>
      <c r="L4744" t="s">
        <v>46</v>
      </c>
      <c r="M4744" t="s">
        <v>46</v>
      </c>
      <c r="N4744" t="s">
        <v>46</v>
      </c>
      <c r="O4744" t="s">
        <v>46</v>
      </c>
      <c r="P4744" s="31">
        <f t="shared" si="297"/>
        <v>1</v>
      </c>
      <c r="Q4744" s="31">
        <f t="shared" si="298"/>
        <v>0</v>
      </c>
      <c r="R4744" t="s">
        <v>47</v>
      </c>
      <c r="S4744" t="s">
        <v>23</v>
      </c>
      <c r="T4744" t="s">
        <v>32</v>
      </c>
      <c r="U4744">
        <v>20.8</v>
      </c>
      <c r="V4744">
        <v>1521.2</v>
      </c>
      <c r="W4744" s="10">
        <v>72</v>
      </c>
      <c r="X4744" t="s">
        <v>24</v>
      </c>
      <c r="Y4744" s="10">
        <f t="shared" si="299"/>
        <v>0</v>
      </c>
      <c r="Z4744" s="13"/>
    </row>
    <row r="4745" spans="1:26">
      <c r="A4745">
        <v>4744</v>
      </c>
      <c r="B4745" t="s">
        <v>30</v>
      </c>
      <c r="C4745">
        <v>0</v>
      </c>
      <c r="D4745" t="s">
        <v>23</v>
      </c>
      <c r="E4745" t="s">
        <v>24</v>
      </c>
      <c r="F4745" t="s">
        <v>23</v>
      </c>
      <c r="G4745" t="s">
        <v>26</v>
      </c>
      <c r="H4745" t="str">
        <f t="shared" si="296"/>
        <v>Yes</v>
      </c>
      <c r="I4745" t="s">
        <v>23</v>
      </c>
      <c r="J4745" t="s">
        <v>24</v>
      </c>
      <c r="K4745" t="s">
        <v>23</v>
      </c>
      <c r="L4745" t="s">
        <v>23</v>
      </c>
      <c r="M4745" t="s">
        <v>24</v>
      </c>
      <c r="N4745" t="s">
        <v>24</v>
      </c>
      <c r="O4745" t="s">
        <v>24</v>
      </c>
      <c r="P4745" s="31">
        <f t="shared" si="297"/>
        <v>4</v>
      </c>
      <c r="Q4745" s="31">
        <f t="shared" si="298"/>
        <v>2</v>
      </c>
      <c r="R4745" t="s">
        <v>47</v>
      </c>
      <c r="S4745" t="s">
        <v>24</v>
      </c>
      <c r="T4745" t="s">
        <v>40</v>
      </c>
      <c r="U4745">
        <v>59.5</v>
      </c>
      <c r="V4745">
        <v>3389.25</v>
      </c>
      <c r="W4745" s="10">
        <v>56</v>
      </c>
      <c r="X4745" t="s">
        <v>24</v>
      </c>
      <c r="Y4745" s="10">
        <f t="shared" si="299"/>
        <v>0</v>
      </c>
      <c r="Z4745" s="13"/>
    </row>
    <row r="4746" spans="1:26">
      <c r="A4746">
        <v>4745</v>
      </c>
      <c r="B4746" t="s">
        <v>30</v>
      </c>
      <c r="C4746">
        <v>1</v>
      </c>
      <c r="D4746" t="s">
        <v>24</v>
      </c>
      <c r="E4746" t="s">
        <v>24</v>
      </c>
      <c r="F4746" t="s">
        <v>24</v>
      </c>
      <c r="G4746" t="s">
        <v>24</v>
      </c>
      <c r="H4746" t="str">
        <f t="shared" si="296"/>
        <v>No</v>
      </c>
      <c r="I4746" t="s">
        <v>23</v>
      </c>
      <c r="J4746" t="s">
        <v>46</v>
      </c>
      <c r="K4746" t="s">
        <v>46</v>
      </c>
      <c r="L4746" t="s">
        <v>46</v>
      </c>
      <c r="M4746" t="s">
        <v>46</v>
      </c>
      <c r="N4746" t="s">
        <v>46</v>
      </c>
      <c r="O4746" t="s">
        <v>46</v>
      </c>
      <c r="P4746" s="31">
        <f t="shared" si="297"/>
        <v>1</v>
      </c>
      <c r="Q4746" s="31">
        <f t="shared" si="298"/>
        <v>0</v>
      </c>
      <c r="R4746" t="s">
        <v>47</v>
      </c>
      <c r="S4746" t="s">
        <v>23</v>
      </c>
      <c r="T4746" t="s">
        <v>35</v>
      </c>
      <c r="U4746">
        <v>20.05</v>
      </c>
      <c r="V4746">
        <v>1198.05</v>
      </c>
      <c r="W4746" s="10">
        <v>64</v>
      </c>
      <c r="X4746" t="s">
        <v>24</v>
      </c>
      <c r="Y4746" s="10">
        <f t="shared" si="299"/>
        <v>0</v>
      </c>
      <c r="Z4746" s="13"/>
    </row>
    <row r="4747" spans="1:26">
      <c r="A4747">
        <v>4746</v>
      </c>
      <c r="B4747" t="s">
        <v>22</v>
      </c>
      <c r="C4747">
        <v>0</v>
      </c>
      <c r="D4747" t="s">
        <v>23</v>
      </c>
      <c r="E4747" t="s">
        <v>24</v>
      </c>
      <c r="F4747" t="s">
        <v>23</v>
      </c>
      <c r="G4747" t="s">
        <v>37</v>
      </c>
      <c r="H4747" t="str">
        <f t="shared" si="296"/>
        <v>Yes</v>
      </c>
      <c r="I4747" t="s">
        <v>23</v>
      </c>
      <c r="J4747" t="s">
        <v>24</v>
      </c>
      <c r="K4747" t="s">
        <v>24</v>
      </c>
      <c r="L4747" t="s">
        <v>23</v>
      </c>
      <c r="M4747" t="s">
        <v>24</v>
      </c>
      <c r="N4747" t="s">
        <v>23</v>
      </c>
      <c r="O4747" t="s">
        <v>23</v>
      </c>
      <c r="P4747" s="31">
        <f t="shared" si="297"/>
        <v>5</v>
      </c>
      <c r="Q4747" s="31">
        <f t="shared" si="298"/>
        <v>3</v>
      </c>
      <c r="R4747" t="s">
        <v>27</v>
      </c>
      <c r="S4747" t="s">
        <v>23</v>
      </c>
      <c r="T4747" t="s">
        <v>28</v>
      </c>
      <c r="U4747">
        <v>100.45</v>
      </c>
      <c r="V4747">
        <v>3414.65</v>
      </c>
      <c r="W4747" s="10">
        <v>34</v>
      </c>
      <c r="X4747" t="s">
        <v>24</v>
      </c>
      <c r="Y4747" s="10">
        <f t="shared" si="299"/>
        <v>0</v>
      </c>
      <c r="Z4747" s="13"/>
    </row>
    <row r="4748" spans="1:26">
      <c r="A4748">
        <v>4747</v>
      </c>
      <c r="B4748" t="s">
        <v>30</v>
      </c>
      <c r="C4748">
        <v>0</v>
      </c>
      <c r="D4748" t="s">
        <v>24</v>
      </c>
      <c r="E4748" t="s">
        <v>24</v>
      </c>
      <c r="F4748" t="s">
        <v>23</v>
      </c>
      <c r="G4748" t="s">
        <v>37</v>
      </c>
      <c r="H4748" t="str">
        <f t="shared" si="296"/>
        <v>Yes</v>
      </c>
      <c r="I4748" t="s">
        <v>23</v>
      </c>
      <c r="J4748" t="s">
        <v>24</v>
      </c>
      <c r="K4748" t="s">
        <v>24</v>
      </c>
      <c r="L4748" t="s">
        <v>24</v>
      </c>
      <c r="M4748" t="s">
        <v>24</v>
      </c>
      <c r="N4748" t="s">
        <v>24</v>
      </c>
      <c r="O4748" t="s">
        <v>24</v>
      </c>
      <c r="P4748" s="31">
        <f t="shared" si="297"/>
        <v>2</v>
      </c>
      <c r="Q4748" s="31">
        <f t="shared" si="298"/>
        <v>0</v>
      </c>
      <c r="R4748" t="s">
        <v>27</v>
      </c>
      <c r="S4748" t="s">
        <v>23</v>
      </c>
      <c r="T4748" t="s">
        <v>28</v>
      </c>
      <c r="U4748">
        <v>76.5</v>
      </c>
      <c r="V4748">
        <v>162.44999999999999</v>
      </c>
      <c r="W4748" s="10">
        <v>2</v>
      </c>
      <c r="X4748" t="s">
        <v>23</v>
      </c>
      <c r="Y4748" s="10">
        <f t="shared" si="299"/>
        <v>1</v>
      </c>
      <c r="Z4748" s="13"/>
    </row>
    <row r="4749" spans="1:26">
      <c r="A4749">
        <v>4748</v>
      </c>
      <c r="B4749" t="s">
        <v>30</v>
      </c>
      <c r="C4749">
        <v>0</v>
      </c>
      <c r="D4749" t="s">
        <v>24</v>
      </c>
      <c r="E4749" t="s">
        <v>24</v>
      </c>
      <c r="F4749" t="s">
        <v>24</v>
      </c>
      <c r="G4749" t="s">
        <v>24</v>
      </c>
      <c r="H4749" t="str">
        <f t="shared" si="296"/>
        <v>No</v>
      </c>
      <c r="I4749" t="s">
        <v>23</v>
      </c>
      <c r="J4749" t="s">
        <v>46</v>
      </c>
      <c r="K4749" t="s">
        <v>46</v>
      </c>
      <c r="L4749" t="s">
        <v>46</v>
      </c>
      <c r="M4749" t="s">
        <v>46</v>
      </c>
      <c r="N4749" t="s">
        <v>46</v>
      </c>
      <c r="O4749" t="s">
        <v>46</v>
      </c>
      <c r="P4749" s="31">
        <f t="shared" si="297"/>
        <v>1</v>
      </c>
      <c r="Q4749" s="31">
        <f t="shared" si="298"/>
        <v>0</v>
      </c>
      <c r="R4749" t="s">
        <v>31</v>
      </c>
      <c r="S4749" t="s">
        <v>24</v>
      </c>
      <c r="T4749" t="s">
        <v>35</v>
      </c>
      <c r="U4749">
        <v>20.6</v>
      </c>
      <c r="V4749">
        <v>754</v>
      </c>
      <c r="W4749" s="10">
        <v>35</v>
      </c>
      <c r="X4749" t="s">
        <v>24</v>
      </c>
      <c r="Y4749" s="10">
        <f t="shared" si="299"/>
        <v>0</v>
      </c>
      <c r="Z4749" s="13"/>
    </row>
    <row r="4750" spans="1:26">
      <c r="A4750">
        <v>4749</v>
      </c>
      <c r="B4750" t="s">
        <v>30</v>
      </c>
      <c r="C4750">
        <v>0</v>
      </c>
      <c r="D4750" t="s">
        <v>24</v>
      </c>
      <c r="E4750" t="s">
        <v>24</v>
      </c>
      <c r="F4750" t="s">
        <v>24</v>
      </c>
      <c r="G4750" t="s">
        <v>24</v>
      </c>
      <c r="H4750" t="str">
        <f t="shared" si="296"/>
        <v>No</v>
      </c>
      <c r="I4750" t="s">
        <v>23</v>
      </c>
      <c r="J4750" t="s">
        <v>46</v>
      </c>
      <c r="K4750" t="s">
        <v>46</v>
      </c>
      <c r="L4750" t="s">
        <v>46</v>
      </c>
      <c r="M4750" t="s">
        <v>46</v>
      </c>
      <c r="N4750" t="s">
        <v>46</v>
      </c>
      <c r="O4750" t="s">
        <v>46</v>
      </c>
      <c r="P4750" s="31">
        <f t="shared" si="297"/>
        <v>1</v>
      </c>
      <c r="Q4750" s="31">
        <f t="shared" si="298"/>
        <v>0</v>
      </c>
      <c r="R4750" t="s">
        <v>31</v>
      </c>
      <c r="S4750" t="s">
        <v>24</v>
      </c>
      <c r="T4750" t="s">
        <v>40</v>
      </c>
      <c r="U4750">
        <v>20.3</v>
      </c>
      <c r="V4750">
        <v>467.15</v>
      </c>
      <c r="W4750" s="10">
        <v>22</v>
      </c>
      <c r="X4750" t="s">
        <v>24</v>
      </c>
      <c r="Y4750" s="10">
        <f t="shared" si="299"/>
        <v>0</v>
      </c>
      <c r="Z4750" s="13"/>
    </row>
    <row r="4751" spans="1:26">
      <c r="A4751">
        <v>4750</v>
      </c>
      <c r="B4751" t="s">
        <v>30</v>
      </c>
      <c r="C4751">
        <v>0</v>
      </c>
      <c r="D4751" t="s">
        <v>24</v>
      </c>
      <c r="E4751" t="s">
        <v>24</v>
      </c>
      <c r="F4751" t="s">
        <v>24</v>
      </c>
      <c r="G4751" t="s">
        <v>26</v>
      </c>
      <c r="H4751" t="str">
        <f t="shared" si="296"/>
        <v>Yes</v>
      </c>
      <c r="I4751" t="s">
        <v>23</v>
      </c>
      <c r="J4751" t="s">
        <v>24</v>
      </c>
      <c r="K4751" t="s">
        <v>24</v>
      </c>
      <c r="L4751" t="s">
        <v>24</v>
      </c>
      <c r="M4751" t="s">
        <v>23</v>
      </c>
      <c r="N4751" t="s">
        <v>24</v>
      </c>
      <c r="O4751" t="s">
        <v>24</v>
      </c>
      <c r="P4751" s="31">
        <f t="shared" si="297"/>
        <v>3</v>
      </c>
      <c r="Q4751" s="31">
        <f t="shared" si="298"/>
        <v>1</v>
      </c>
      <c r="R4751" t="s">
        <v>27</v>
      </c>
      <c r="S4751" t="s">
        <v>23</v>
      </c>
      <c r="T4751" t="s">
        <v>28</v>
      </c>
      <c r="U4751">
        <v>49.2</v>
      </c>
      <c r="V4751">
        <v>216.9</v>
      </c>
      <c r="W4751" s="10">
        <v>5</v>
      </c>
      <c r="X4751" t="s">
        <v>23</v>
      </c>
      <c r="Y4751" s="10">
        <f t="shared" si="299"/>
        <v>1</v>
      </c>
      <c r="Z4751" s="13"/>
    </row>
    <row r="4752" spans="1:26">
      <c r="A4752">
        <v>4751</v>
      </c>
      <c r="B4752" t="s">
        <v>30</v>
      </c>
      <c r="C4752">
        <v>0</v>
      </c>
      <c r="D4752" t="s">
        <v>24</v>
      </c>
      <c r="E4752" t="s">
        <v>24</v>
      </c>
      <c r="F4752" t="s">
        <v>25</v>
      </c>
      <c r="G4752" t="s">
        <v>26</v>
      </c>
      <c r="H4752" t="str">
        <f t="shared" si="296"/>
        <v>Yes</v>
      </c>
      <c r="I4752" t="s">
        <v>24</v>
      </c>
      <c r="J4752" t="s">
        <v>23</v>
      </c>
      <c r="K4752" t="s">
        <v>23</v>
      </c>
      <c r="L4752" t="s">
        <v>23</v>
      </c>
      <c r="M4752" t="s">
        <v>24</v>
      </c>
      <c r="N4752" t="s">
        <v>24</v>
      </c>
      <c r="O4752" t="s">
        <v>24</v>
      </c>
      <c r="P4752" s="31">
        <f t="shared" si="297"/>
        <v>4</v>
      </c>
      <c r="Q4752" s="31">
        <f t="shared" si="298"/>
        <v>3</v>
      </c>
      <c r="R4752" t="s">
        <v>31</v>
      </c>
      <c r="S4752" t="s">
        <v>24</v>
      </c>
      <c r="T4752" t="s">
        <v>32</v>
      </c>
      <c r="U4752">
        <v>39.549999999999997</v>
      </c>
      <c r="V4752">
        <v>373</v>
      </c>
      <c r="W4752" s="10">
        <v>9</v>
      </c>
      <c r="X4752" t="s">
        <v>24</v>
      </c>
      <c r="Y4752" s="10">
        <f t="shared" si="299"/>
        <v>0</v>
      </c>
      <c r="Z4752" s="13"/>
    </row>
    <row r="4753" spans="1:26">
      <c r="A4753">
        <v>4752</v>
      </c>
      <c r="B4753" t="s">
        <v>30</v>
      </c>
      <c r="C4753">
        <v>0</v>
      </c>
      <c r="D4753" t="s">
        <v>24</v>
      </c>
      <c r="E4753" t="s">
        <v>24</v>
      </c>
      <c r="F4753" t="s">
        <v>23</v>
      </c>
      <c r="G4753" t="s">
        <v>24</v>
      </c>
      <c r="H4753" t="str">
        <f t="shared" si="296"/>
        <v>No</v>
      </c>
      <c r="I4753" t="s">
        <v>23</v>
      </c>
      <c r="J4753" t="s">
        <v>46</v>
      </c>
      <c r="K4753" t="s">
        <v>46</v>
      </c>
      <c r="L4753" t="s">
        <v>46</v>
      </c>
      <c r="M4753" t="s">
        <v>46</v>
      </c>
      <c r="N4753" t="s">
        <v>46</v>
      </c>
      <c r="O4753" t="s">
        <v>46</v>
      </c>
      <c r="P4753" s="31">
        <f t="shared" si="297"/>
        <v>1</v>
      </c>
      <c r="Q4753" s="31">
        <f t="shared" si="298"/>
        <v>0</v>
      </c>
      <c r="R4753" t="s">
        <v>27</v>
      </c>
      <c r="S4753" t="s">
        <v>24</v>
      </c>
      <c r="T4753" t="s">
        <v>40</v>
      </c>
      <c r="U4753">
        <v>23.15</v>
      </c>
      <c r="V4753">
        <v>245.2</v>
      </c>
      <c r="W4753" s="10">
        <v>11</v>
      </c>
      <c r="X4753" t="s">
        <v>23</v>
      </c>
      <c r="Y4753" s="10">
        <f t="shared" si="299"/>
        <v>1</v>
      </c>
      <c r="Z4753" s="13"/>
    </row>
    <row r="4754" spans="1:26">
      <c r="A4754">
        <v>4753</v>
      </c>
      <c r="B4754" t="s">
        <v>30</v>
      </c>
      <c r="C4754">
        <v>0</v>
      </c>
      <c r="D4754" t="s">
        <v>24</v>
      </c>
      <c r="E4754" t="s">
        <v>24</v>
      </c>
      <c r="F4754" t="s">
        <v>24</v>
      </c>
      <c r="G4754" t="s">
        <v>24</v>
      </c>
      <c r="H4754" t="str">
        <f t="shared" si="296"/>
        <v>No</v>
      </c>
      <c r="I4754" t="s">
        <v>23</v>
      </c>
      <c r="J4754" t="s">
        <v>46</v>
      </c>
      <c r="K4754" t="s">
        <v>46</v>
      </c>
      <c r="L4754" t="s">
        <v>46</v>
      </c>
      <c r="M4754" t="s">
        <v>46</v>
      </c>
      <c r="N4754" t="s">
        <v>46</v>
      </c>
      <c r="O4754" t="s">
        <v>46</v>
      </c>
      <c r="P4754" s="31">
        <f t="shared" si="297"/>
        <v>1</v>
      </c>
      <c r="Q4754" s="31">
        <f t="shared" si="298"/>
        <v>0</v>
      </c>
      <c r="R4754" t="s">
        <v>31</v>
      </c>
      <c r="S4754" t="s">
        <v>24</v>
      </c>
      <c r="T4754" t="s">
        <v>32</v>
      </c>
      <c r="U4754">
        <v>20.45</v>
      </c>
      <c r="V4754">
        <v>481.1</v>
      </c>
      <c r="W4754" s="10">
        <v>23</v>
      </c>
      <c r="X4754" t="s">
        <v>24</v>
      </c>
      <c r="Y4754" s="10">
        <f t="shared" si="299"/>
        <v>0</v>
      </c>
      <c r="Z4754" s="13"/>
    </row>
    <row r="4755" spans="1:26">
      <c r="A4755">
        <v>4754</v>
      </c>
      <c r="B4755" t="s">
        <v>22</v>
      </c>
      <c r="C4755">
        <v>0</v>
      </c>
      <c r="D4755" t="s">
        <v>23</v>
      </c>
      <c r="E4755" t="s">
        <v>23</v>
      </c>
      <c r="F4755" t="s">
        <v>24</v>
      </c>
      <c r="G4755" t="s">
        <v>37</v>
      </c>
      <c r="H4755" t="str">
        <f t="shared" si="296"/>
        <v>Yes</v>
      </c>
      <c r="I4755" t="s">
        <v>23</v>
      </c>
      <c r="J4755" t="s">
        <v>24</v>
      </c>
      <c r="K4755" t="s">
        <v>24</v>
      </c>
      <c r="L4755" t="s">
        <v>24</v>
      </c>
      <c r="M4755" t="s">
        <v>24</v>
      </c>
      <c r="N4755" t="s">
        <v>24</v>
      </c>
      <c r="O4755" t="s">
        <v>23</v>
      </c>
      <c r="P4755" s="31">
        <f t="shared" si="297"/>
        <v>3</v>
      </c>
      <c r="Q4755" s="31">
        <f t="shared" si="298"/>
        <v>1</v>
      </c>
      <c r="R4755" t="s">
        <v>27</v>
      </c>
      <c r="S4755" t="s">
        <v>24</v>
      </c>
      <c r="T4755" t="s">
        <v>28</v>
      </c>
      <c r="U4755">
        <v>80.849999999999994</v>
      </c>
      <c r="V4755">
        <v>302.75</v>
      </c>
      <c r="W4755" s="10">
        <v>4</v>
      </c>
      <c r="X4755" t="s">
        <v>23</v>
      </c>
      <c r="Y4755" s="10">
        <f t="shared" si="299"/>
        <v>1</v>
      </c>
      <c r="Z4755" s="13"/>
    </row>
    <row r="4756" spans="1:26">
      <c r="A4756">
        <v>4755</v>
      </c>
      <c r="B4756" t="s">
        <v>30</v>
      </c>
      <c r="C4756">
        <v>0</v>
      </c>
      <c r="D4756" t="s">
        <v>23</v>
      </c>
      <c r="E4756" t="s">
        <v>24</v>
      </c>
      <c r="F4756" t="s">
        <v>23</v>
      </c>
      <c r="G4756" t="s">
        <v>24</v>
      </c>
      <c r="H4756" t="str">
        <f t="shared" si="296"/>
        <v>No</v>
      </c>
      <c r="I4756" t="s">
        <v>23</v>
      </c>
      <c r="J4756" t="s">
        <v>46</v>
      </c>
      <c r="K4756" t="s">
        <v>46</v>
      </c>
      <c r="L4756" t="s">
        <v>46</v>
      </c>
      <c r="M4756" t="s">
        <v>46</v>
      </c>
      <c r="N4756" t="s">
        <v>46</v>
      </c>
      <c r="O4756" t="s">
        <v>46</v>
      </c>
      <c r="P4756" s="31">
        <f t="shared" si="297"/>
        <v>1</v>
      </c>
      <c r="Q4756" s="31">
        <f t="shared" si="298"/>
        <v>0</v>
      </c>
      <c r="R4756" t="s">
        <v>47</v>
      </c>
      <c r="S4756" t="s">
        <v>24</v>
      </c>
      <c r="T4756" t="s">
        <v>35</v>
      </c>
      <c r="U4756">
        <v>25.25</v>
      </c>
      <c r="V4756">
        <v>1728.2</v>
      </c>
      <c r="W4756" s="10">
        <v>68</v>
      </c>
      <c r="X4756" t="s">
        <v>24</v>
      </c>
      <c r="Y4756" s="10">
        <f t="shared" si="299"/>
        <v>0</v>
      </c>
      <c r="Z4756" s="13"/>
    </row>
    <row r="4757" spans="1:26">
      <c r="A4757">
        <v>4756</v>
      </c>
      <c r="B4757" t="s">
        <v>30</v>
      </c>
      <c r="C4757">
        <v>0</v>
      </c>
      <c r="D4757" t="s">
        <v>23</v>
      </c>
      <c r="E4757" t="s">
        <v>24</v>
      </c>
      <c r="F4757" t="s">
        <v>24</v>
      </c>
      <c r="G4757" t="s">
        <v>37</v>
      </c>
      <c r="H4757" t="str">
        <f t="shared" si="296"/>
        <v>Yes</v>
      </c>
      <c r="I4757" t="s">
        <v>23</v>
      </c>
      <c r="J4757" t="s">
        <v>24</v>
      </c>
      <c r="K4757" t="s">
        <v>24</v>
      </c>
      <c r="L4757" t="s">
        <v>24</v>
      </c>
      <c r="M4757" t="s">
        <v>24</v>
      </c>
      <c r="N4757" t="s">
        <v>23</v>
      </c>
      <c r="O4757" t="s">
        <v>23</v>
      </c>
      <c r="P4757" s="31">
        <f t="shared" si="297"/>
        <v>4</v>
      </c>
      <c r="Q4757" s="31">
        <f t="shared" si="298"/>
        <v>2</v>
      </c>
      <c r="R4757" t="s">
        <v>27</v>
      </c>
      <c r="S4757" t="s">
        <v>24</v>
      </c>
      <c r="T4757" t="s">
        <v>28</v>
      </c>
      <c r="U4757">
        <v>91.25</v>
      </c>
      <c r="V4757">
        <v>2964.05</v>
      </c>
      <c r="W4757" s="10">
        <v>33</v>
      </c>
      <c r="X4757" t="s">
        <v>24</v>
      </c>
      <c r="Y4757" s="10">
        <f t="shared" si="299"/>
        <v>0</v>
      </c>
      <c r="Z4757" s="13"/>
    </row>
    <row r="4758" spans="1:26">
      <c r="A4758">
        <v>4757</v>
      </c>
      <c r="B4758" t="s">
        <v>30</v>
      </c>
      <c r="C4758">
        <v>0</v>
      </c>
      <c r="D4758" t="s">
        <v>24</v>
      </c>
      <c r="E4758" t="s">
        <v>24</v>
      </c>
      <c r="F4758" t="s">
        <v>24</v>
      </c>
      <c r="G4758" t="s">
        <v>26</v>
      </c>
      <c r="H4758" t="str">
        <f t="shared" si="296"/>
        <v>Yes</v>
      </c>
      <c r="I4758" t="s">
        <v>23</v>
      </c>
      <c r="J4758" t="s">
        <v>23</v>
      </c>
      <c r="K4758" t="s">
        <v>23</v>
      </c>
      <c r="L4758" t="s">
        <v>23</v>
      </c>
      <c r="M4758" t="s">
        <v>23</v>
      </c>
      <c r="N4758" t="s">
        <v>23</v>
      </c>
      <c r="O4758" t="s">
        <v>24</v>
      </c>
      <c r="P4758" s="31">
        <f t="shared" si="297"/>
        <v>7</v>
      </c>
      <c r="Q4758" s="31">
        <f t="shared" si="298"/>
        <v>5</v>
      </c>
      <c r="R4758" t="s">
        <v>27</v>
      </c>
      <c r="S4758" t="s">
        <v>23</v>
      </c>
      <c r="T4758" t="s">
        <v>35</v>
      </c>
      <c r="U4758">
        <v>72.45</v>
      </c>
      <c r="V4758">
        <v>2156.25</v>
      </c>
      <c r="W4758" s="10">
        <v>31</v>
      </c>
      <c r="X4758" t="s">
        <v>24</v>
      </c>
      <c r="Y4758" s="10">
        <f t="shared" si="299"/>
        <v>0</v>
      </c>
      <c r="Z4758" s="13"/>
    </row>
    <row r="4759" spans="1:26">
      <c r="A4759">
        <v>4758</v>
      </c>
      <c r="B4759" t="s">
        <v>30</v>
      </c>
      <c r="C4759">
        <v>0</v>
      </c>
      <c r="D4759" t="s">
        <v>24</v>
      </c>
      <c r="E4759" t="s">
        <v>24</v>
      </c>
      <c r="F4759" t="s">
        <v>23</v>
      </c>
      <c r="G4759" t="s">
        <v>26</v>
      </c>
      <c r="H4759" t="str">
        <f t="shared" si="296"/>
        <v>Yes</v>
      </c>
      <c r="I4759" t="s">
        <v>23</v>
      </c>
      <c r="J4759" t="s">
        <v>24</v>
      </c>
      <c r="K4759" t="s">
        <v>23</v>
      </c>
      <c r="L4759" t="s">
        <v>24</v>
      </c>
      <c r="M4759" t="s">
        <v>23</v>
      </c>
      <c r="N4759" t="s">
        <v>24</v>
      </c>
      <c r="O4759" t="s">
        <v>24</v>
      </c>
      <c r="P4759" s="31">
        <f t="shared" si="297"/>
        <v>4</v>
      </c>
      <c r="Q4759" s="31">
        <f t="shared" si="298"/>
        <v>2</v>
      </c>
      <c r="R4759" t="s">
        <v>27</v>
      </c>
      <c r="S4759" t="s">
        <v>24</v>
      </c>
      <c r="T4759" t="s">
        <v>32</v>
      </c>
      <c r="U4759">
        <v>60.1</v>
      </c>
      <c r="V4759">
        <v>60.1</v>
      </c>
      <c r="W4759" s="10">
        <v>1</v>
      </c>
      <c r="X4759" t="s">
        <v>23</v>
      </c>
      <c r="Y4759" s="10">
        <f t="shared" si="299"/>
        <v>1</v>
      </c>
      <c r="Z4759" s="13"/>
    </row>
    <row r="4760" spans="1:26">
      <c r="A4760">
        <v>4759</v>
      </c>
      <c r="B4760" t="s">
        <v>22</v>
      </c>
      <c r="C4760">
        <v>0</v>
      </c>
      <c r="D4760" t="s">
        <v>24</v>
      </c>
      <c r="E4760" t="s">
        <v>24</v>
      </c>
      <c r="F4760" t="s">
        <v>24</v>
      </c>
      <c r="G4760" t="s">
        <v>24</v>
      </c>
      <c r="H4760" t="str">
        <f t="shared" si="296"/>
        <v>No</v>
      </c>
      <c r="I4760" t="s">
        <v>23</v>
      </c>
      <c r="J4760" t="s">
        <v>46</v>
      </c>
      <c r="K4760" t="s">
        <v>46</v>
      </c>
      <c r="L4760" t="s">
        <v>46</v>
      </c>
      <c r="M4760" t="s">
        <v>46</v>
      </c>
      <c r="N4760" t="s">
        <v>46</v>
      </c>
      <c r="O4760" t="s">
        <v>46</v>
      </c>
      <c r="P4760" s="31">
        <f t="shared" si="297"/>
        <v>1</v>
      </c>
      <c r="Q4760" s="31">
        <f t="shared" si="298"/>
        <v>0</v>
      </c>
      <c r="R4760" t="s">
        <v>47</v>
      </c>
      <c r="S4760" t="s">
        <v>24</v>
      </c>
      <c r="T4760" t="s">
        <v>35</v>
      </c>
      <c r="U4760">
        <v>19.7</v>
      </c>
      <c r="V4760">
        <v>1051.9000000000001</v>
      </c>
      <c r="W4760" s="10">
        <v>56</v>
      </c>
      <c r="X4760" t="s">
        <v>24</v>
      </c>
      <c r="Y4760" s="10">
        <f t="shared" si="299"/>
        <v>0</v>
      </c>
      <c r="Z4760" s="13"/>
    </row>
    <row r="4761" spans="1:26">
      <c r="A4761">
        <v>4760</v>
      </c>
      <c r="B4761" t="s">
        <v>30</v>
      </c>
      <c r="C4761">
        <v>0</v>
      </c>
      <c r="D4761" t="s">
        <v>24</v>
      </c>
      <c r="E4761" t="s">
        <v>24</v>
      </c>
      <c r="F4761" t="s">
        <v>24</v>
      </c>
      <c r="G4761" t="s">
        <v>37</v>
      </c>
      <c r="H4761" t="str">
        <f t="shared" si="296"/>
        <v>Yes</v>
      </c>
      <c r="I4761" t="s">
        <v>23</v>
      </c>
      <c r="J4761" t="s">
        <v>24</v>
      </c>
      <c r="K4761" t="s">
        <v>24</v>
      </c>
      <c r="L4761" t="s">
        <v>24</v>
      </c>
      <c r="M4761" t="s">
        <v>24</v>
      </c>
      <c r="N4761" t="s">
        <v>23</v>
      </c>
      <c r="O4761" t="s">
        <v>24</v>
      </c>
      <c r="P4761" s="31">
        <f t="shared" si="297"/>
        <v>3</v>
      </c>
      <c r="Q4761" s="31">
        <f t="shared" si="298"/>
        <v>1</v>
      </c>
      <c r="R4761" t="s">
        <v>27</v>
      </c>
      <c r="S4761" t="s">
        <v>23</v>
      </c>
      <c r="T4761" t="s">
        <v>28</v>
      </c>
      <c r="U4761">
        <v>78.95</v>
      </c>
      <c r="V4761">
        <v>78.95</v>
      </c>
      <c r="W4761" s="10">
        <v>1</v>
      </c>
      <c r="X4761" t="s">
        <v>23</v>
      </c>
      <c r="Y4761" s="10">
        <f t="shared" si="299"/>
        <v>1</v>
      </c>
      <c r="Z4761" s="13"/>
    </row>
    <row r="4762" spans="1:26">
      <c r="A4762">
        <v>4761</v>
      </c>
      <c r="B4762" t="s">
        <v>30</v>
      </c>
      <c r="C4762">
        <v>0</v>
      </c>
      <c r="D4762" t="s">
        <v>23</v>
      </c>
      <c r="E4762" t="s">
        <v>23</v>
      </c>
      <c r="F4762" t="s">
        <v>24</v>
      </c>
      <c r="G4762" t="s">
        <v>26</v>
      </c>
      <c r="H4762" t="str">
        <f t="shared" si="296"/>
        <v>Yes</v>
      </c>
      <c r="I4762" t="s">
        <v>23</v>
      </c>
      <c r="J4762" t="s">
        <v>23</v>
      </c>
      <c r="K4762" t="s">
        <v>23</v>
      </c>
      <c r="L4762" t="s">
        <v>23</v>
      </c>
      <c r="M4762" t="s">
        <v>23</v>
      </c>
      <c r="N4762" t="s">
        <v>23</v>
      </c>
      <c r="O4762" t="s">
        <v>24</v>
      </c>
      <c r="P4762" s="31">
        <f t="shared" si="297"/>
        <v>7</v>
      </c>
      <c r="Q4762" s="31">
        <f t="shared" si="298"/>
        <v>5</v>
      </c>
      <c r="R4762" t="s">
        <v>31</v>
      </c>
      <c r="S4762" t="s">
        <v>23</v>
      </c>
      <c r="T4762" t="s">
        <v>28</v>
      </c>
      <c r="U4762">
        <v>75.099999999999994</v>
      </c>
      <c r="V4762">
        <v>5013</v>
      </c>
      <c r="W4762" s="10">
        <v>66</v>
      </c>
      <c r="X4762" t="s">
        <v>24</v>
      </c>
      <c r="Y4762" s="10">
        <f t="shared" si="299"/>
        <v>0</v>
      </c>
      <c r="Z4762" s="13"/>
    </row>
    <row r="4763" spans="1:26">
      <c r="A4763">
        <v>4762</v>
      </c>
      <c r="B4763" t="s">
        <v>30</v>
      </c>
      <c r="C4763">
        <v>0</v>
      </c>
      <c r="D4763" t="s">
        <v>23</v>
      </c>
      <c r="E4763" t="s">
        <v>23</v>
      </c>
      <c r="F4763" t="s">
        <v>23</v>
      </c>
      <c r="G4763" t="s">
        <v>24</v>
      </c>
      <c r="H4763" t="str">
        <f t="shared" si="296"/>
        <v>No</v>
      </c>
      <c r="I4763" t="s">
        <v>23</v>
      </c>
      <c r="J4763" t="s">
        <v>46</v>
      </c>
      <c r="K4763" t="s">
        <v>46</v>
      </c>
      <c r="L4763" t="s">
        <v>46</v>
      </c>
      <c r="M4763" t="s">
        <v>46</v>
      </c>
      <c r="N4763" t="s">
        <v>46</v>
      </c>
      <c r="O4763" t="s">
        <v>46</v>
      </c>
      <c r="P4763" s="31">
        <f t="shared" si="297"/>
        <v>1</v>
      </c>
      <c r="Q4763" s="31">
        <f t="shared" si="298"/>
        <v>0</v>
      </c>
      <c r="R4763" t="s">
        <v>47</v>
      </c>
      <c r="S4763" t="s">
        <v>24</v>
      </c>
      <c r="T4763" t="s">
        <v>35</v>
      </c>
      <c r="U4763">
        <v>25</v>
      </c>
      <c r="V4763">
        <v>1738.9</v>
      </c>
      <c r="W4763" s="10">
        <v>72</v>
      </c>
      <c r="X4763" t="s">
        <v>24</v>
      </c>
      <c r="Y4763" s="10">
        <f t="shared" si="299"/>
        <v>0</v>
      </c>
      <c r="Z4763" s="13"/>
    </row>
    <row r="4764" spans="1:26">
      <c r="A4764">
        <v>4763</v>
      </c>
      <c r="B4764" t="s">
        <v>30</v>
      </c>
      <c r="C4764">
        <v>1</v>
      </c>
      <c r="D4764" t="s">
        <v>24</v>
      </c>
      <c r="E4764" t="s">
        <v>24</v>
      </c>
      <c r="F4764" t="s">
        <v>24</v>
      </c>
      <c r="G4764" t="s">
        <v>37</v>
      </c>
      <c r="H4764" t="str">
        <f t="shared" si="296"/>
        <v>Yes</v>
      </c>
      <c r="I4764" t="s">
        <v>23</v>
      </c>
      <c r="J4764" t="s">
        <v>24</v>
      </c>
      <c r="K4764" t="s">
        <v>24</v>
      </c>
      <c r="L4764" t="s">
        <v>24</v>
      </c>
      <c r="M4764" t="s">
        <v>24</v>
      </c>
      <c r="N4764" t="s">
        <v>24</v>
      </c>
      <c r="O4764" t="s">
        <v>24</v>
      </c>
      <c r="P4764" s="31">
        <f t="shared" si="297"/>
        <v>2</v>
      </c>
      <c r="Q4764" s="31">
        <f t="shared" si="298"/>
        <v>0</v>
      </c>
      <c r="R4764" t="s">
        <v>27</v>
      </c>
      <c r="S4764" t="s">
        <v>24</v>
      </c>
      <c r="T4764" t="s">
        <v>40</v>
      </c>
      <c r="U4764">
        <v>69.150000000000006</v>
      </c>
      <c r="V4764">
        <v>2275.1</v>
      </c>
      <c r="W4764" s="10">
        <v>34</v>
      </c>
      <c r="X4764" t="s">
        <v>24</v>
      </c>
      <c r="Y4764" s="10">
        <f t="shared" si="299"/>
        <v>0</v>
      </c>
      <c r="Z4764" s="13"/>
    </row>
    <row r="4765" spans="1:26">
      <c r="A4765">
        <v>4764</v>
      </c>
      <c r="B4765" t="s">
        <v>22</v>
      </c>
      <c r="C4765">
        <v>0</v>
      </c>
      <c r="D4765" t="s">
        <v>23</v>
      </c>
      <c r="E4765" t="s">
        <v>23</v>
      </c>
      <c r="F4765" t="s">
        <v>24</v>
      </c>
      <c r="G4765" t="s">
        <v>37</v>
      </c>
      <c r="H4765" t="str">
        <f t="shared" si="296"/>
        <v>Yes</v>
      </c>
      <c r="I4765" t="s">
        <v>23</v>
      </c>
      <c r="J4765" t="s">
        <v>24</v>
      </c>
      <c r="K4765" t="s">
        <v>23</v>
      </c>
      <c r="L4765" t="s">
        <v>23</v>
      </c>
      <c r="M4765" t="s">
        <v>24</v>
      </c>
      <c r="N4765" t="s">
        <v>23</v>
      </c>
      <c r="O4765" t="s">
        <v>24</v>
      </c>
      <c r="P4765" s="31">
        <f t="shared" si="297"/>
        <v>5</v>
      </c>
      <c r="Q4765" s="31">
        <f t="shared" si="298"/>
        <v>3</v>
      </c>
      <c r="R4765" t="s">
        <v>27</v>
      </c>
      <c r="S4765" t="s">
        <v>23</v>
      </c>
      <c r="T4765" t="s">
        <v>28</v>
      </c>
      <c r="U4765">
        <v>91.55</v>
      </c>
      <c r="V4765">
        <v>5511.65</v>
      </c>
      <c r="W4765" s="10">
        <v>58</v>
      </c>
      <c r="X4765" t="s">
        <v>24</v>
      </c>
      <c r="Y4765" s="10">
        <f t="shared" si="299"/>
        <v>0</v>
      </c>
      <c r="Z4765" s="13"/>
    </row>
    <row r="4766" spans="1:26">
      <c r="A4766">
        <v>4765</v>
      </c>
      <c r="B4766" t="s">
        <v>30</v>
      </c>
      <c r="C4766">
        <v>0</v>
      </c>
      <c r="D4766" t="s">
        <v>24</v>
      </c>
      <c r="E4766" t="s">
        <v>24</v>
      </c>
      <c r="F4766" t="s">
        <v>24</v>
      </c>
      <c r="G4766" t="s">
        <v>26</v>
      </c>
      <c r="H4766" t="str">
        <f t="shared" si="296"/>
        <v>Yes</v>
      </c>
      <c r="I4766" t="s">
        <v>23</v>
      </c>
      <c r="J4766" t="s">
        <v>24</v>
      </c>
      <c r="K4766" t="s">
        <v>24</v>
      </c>
      <c r="L4766" t="s">
        <v>24</v>
      </c>
      <c r="M4766" t="s">
        <v>24</v>
      </c>
      <c r="N4766" t="s">
        <v>24</v>
      </c>
      <c r="O4766" t="s">
        <v>24</v>
      </c>
      <c r="P4766" s="31">
        <f t="shared" si="297"/>
        <v>2</v>
      </c>
      <c r="Q4766" s="31">
        <f t="shared" si="298"/>
        <v>0</v>
      </c>
      <c r="R4766" t="s">
        <v>27</v>
      </c>
      <c r="S4766" t="s">
        <v>23</v>
      </c>
      <c r="T4766" t="s">
        <v>28</v>
      </c>
      <c r="U4766">
        <v>45.15</v>
      </c>
      <c r="V4766">
        <v>98.5</v>
      </c>
      <c r="W4766" s="10">
        <v>2</v>
      </c>
      <c r="X4766" t="s">
        <v>23</v>
      </c>
      <c r="Y4766" s="10">
        <f t="shared" si="299"/>
        <v>1</v>
      </c>
      <c r="Z4766" s="13"/>
    </row>
    <row r="4767" spans="1:26">
      <c r="A4767">
        <v>4766</v>
      </c>
      <c r="B4767" t="s">
        <v>30</v>
      </c>
      <c r="C4767">
        <v>0</v>
      </c>
      <c r="D4767" t="s">
        <v>24</v>
      </c>
      <c r="E4767" t="s">
        <v>24</v>
      </c>
      <c r="F4767" t="s">
        <v>25</v>
      </c>
      <c r="G4767" t="s">
        <v>26</v>
      </c>
      <c r="H4767" t="str">
        <f t="shared" si="296"/>
        <v>Yes</v>
      </c>
      <c r="I4767" t="s">
        <v>24</v>
      </c>
      <c r="J4767" t="s">
        <v>24</v>
      </c>
      <c r="K4767" t="s">
        <v>24</v>
      </c>
      <c r="L4767" t="s">
        <v>24</v>
      </c>
      <c r="M4767" t="s">
        <v>24</v>
      </c>
      <c r="N4767" t="s">
        <v>23</v>
      </c>
      <c r="O4767" t="s">
        <v>24</v>
      </c>
      <c r="P4767" s="31">
        <f t="shared" si="297"/>
        <v>2</v>
      </c>
      <c r="Q4767" s="31">
        <f t="shared" si="298"/>
        <v>1</v>
      </c>
      <c r="R4767" t="s">
        <v>47</v>
      </c>
      <c r="S4767" t="s">
        <v>24</v>
      </c>
      <c r="T4767" t="s">
        <v>40</v>
      </c>
      <c r="U4767">
        <v>35.799999999999997</v>
      </c>
      <c r="V4767">
        <v>1316.9</v>
      </c>
      <c r="W4767" s="10">
        <v>37</v>
      </c>
      <c r="X4767" t="s">
        <v>24</v>
      </c>
      <c r="Y4767" s="10">
        <f t="shared" si="299"/>
        <v>0</v>
      </c>
      <c r="Z4767" s="13"/>
    </row>
    <row r="4768" spans="1:26">
      <c r="A4768">
        <v>4767</v>
      </c>
      <c r="B4768" t="s">
        <v>22</v>
      </c>
      <c r="C4768">
        <v>0</v>
      </c>
      <c r="D4768" t="s">
        <v>24</v>
      </c>
      <c r="E4768" t="s">
        <v>24</v>
      </c>
      <c r="F4768" t="s">
        <v>23</v>
      </c>
      <c r="G4768" t="s">
        <v>37</v>
      </c>
      <c r="H4768" t="str">
        <f t="shared" si="296"/>
        <v>Yes</v>
      </c>
      <c r="I4768" t="s">
        <v>23</v>
      </c>
      <c r="J4768" t="s">
        <v>23</v>
      </c>
      <c r="K4768" t="s">
        <v>23</v>
      </c>
      <c r="L4768" t="s">
        <v>23</v>
      </c>
      <c r="M4768" t="s">
        <v>23</v>
      </c>
      <c r="N4768" t="s">
        <v>23</v>
      </c>
      <c r="O4768" t="s">
        <v>23</v>
      </c>
      <c r="P4768" s="31">
        <f t="shared" si="297"/>
        <v>8</v>
      </c>
      <c r="Q4768" s="31">
        <f t="shared" si="298"/>
        <v>6</v>
      </c>
      <c r="R4768" t="s">
        <v>47</v>
      </c>
      <c r="S4768" t="s">
        <v>23</v>
      </c>
      <c r="T4768" t="s">
        <v>40</v>
      </c>
      <c r="U4768">
        <v>113.15</v>
      </c>
      <c r="V4768">
        <v>7993.3</v>
      </c>
      <c r="W4768" s="10">
        <v>71</v>
      </c>
      <c r="X4768" t="s">
        <v>24</v>
      </c>
      <c r="Y4768" s="10">
        <f t="shared" si="299"/>
        <v>0</v>
      </c>
      <c r="Z4768" s="13"/>
    </row>
    <row r="4769" spans="1:26">
      <c r="A4769">
        <v>4768</v>
      </c>
      <c r="B4769" t="s">
        <v>30</v>
      </c>
      <c r="C4769">
        <v>0</v>
      </c>
      <c r="D4769" t="s">
        <v>23</v>
      </c>
      <c r="E4769" t="s">
        <v>23</v>
      </c>
      <c r="F4769" t="s">
        <v>24</v>
      </c>
      <c r="G4769" t="s">
        <v>24</v>
      </c>
      <c r="H4769" t="str">
        <f t="shared" si="296"/>
        <v>No</v>
      </c>
      <c r="I4769" t="s">
        <v>23</v>
      </c>
      <c r="J4769" t="s">
        <v>46</v>
      </c>
      <c r="K4769" t="s">
        <v>46</v>
      </c>
      <c r="L4769" t="s">
        <v>46</v>
      </c>
      <c r="M4769" t="s">
        <v>46</v>
      </c>
      <c r="N4769" t="s">
        <v>46</v>
      </c>
      <c r="O4769" t="s">
        <v>46</v>
      </c>
      <c r="P4769" s="31">
        <f t="shared" si="297"/>
        <v>1</v>
      </c>
      <c r="Q4769" s="31">
        <f t="shared" si="298"/>
        <v>0</v>
      </c>
      <c r="R4769" t="s">
        <v>31</v>
      </c>
      <c r="S4769" t="s">
        <v>24</v>
      </c>
      <c r="T4769" t="s">
        <v>40</v>
      </c>
      <c r="U4769">
        <v>19.850000000000001</v>
      </c>
      <c r="V4769">
        <v>19.850000000000001</v>
      </c>
      <c r="W4769" s="10">
        <v>1</v>
      </c>
      <c r="X4769" t="s">
        <v>24</v>
      </c>
      <c r="Y4769" s="10">
        <f t="shared" si="299"/>
        <v>0</v>
      </c>
      <c r="Z4769" s="13"/>
    </row>
    <row r="4770" spans="1:26">
      <c r="A4770">
        <v>4769</v>
      </c>
      <c r="B4770" t="s">
        <v>30</v>
      </c>
      <c r="C4770">
        <v>1</v>
      </c>
      <c r="D4770" t="s">
        <v>23</v>
      </c>
      <c r="E4770" t="s">
        <v>23</v>
      </c>
      <c r="F4770" t="s">
        <v>24</v>
      </c>
      <c r="G4770" t="s">
        <v>24</v>
      </c>
      <c r="H4770" t="str">
        <f t="shared" si="296"/>
        <v>No</v>
      </c>
      <c r="I4770" t="s">
        <v>23</v>
      </c>
      <c r="J4770" t="s">
        <v>46</v>
      </c>
      <c r="K4770" t="s">
        <v>46</v>
      </c>
      <c r="L4770" t="s">
        <v>46</v>
      </c>
      <c r="M4770" t="s">
        <v>46</v>
      </c>
      <c r="N4770" t="s">
        <v>46</v>
      </c>
      <c r="O4770" t="s">
        <v>46</v>
      </c>
      <c r="P4770" s="31">
        <f t="shared" si="297"/>
        <v>1</v>
      </c>
      <c r="Q4770" s="31">
        <f t="shared" si="298"/>
        <v>0</v>
      </c>
      <c r="R4770" t="s">
        <v>47</v>
      </c>
      <c r="S4770" t="s">
        <v>24</v>
      </c>
      <c r="T4770" t="s">
        <v>40</v>
      </c>
      <c r="U4770">
        <v>19.8</v>
      </c>
      <c r="V4770">
        <v>1388.45</v>
      </c>
      <c r="W4770" s="10">
        <v>71</v>
      </c>
      <c r="X4770" t="s">
        <v>24</v>
      </c>
      <c r="Y4770" s="10">
        <f t="shared" si="299"/>
        <v>0</v>
      </c>
      <c r="Z4770" s="13"/>
    </row>
    <row r="4771" spans="1:26">
      <c r="A4771">
        <v>4770</v>
      </c>
      <c r="B4771" t="s">
        <v>30</v>
      </c>
      <c r="C4771">
        <v>0</v>
      </c>
      <c r="D4771" t="s">
        <v>23</v>
      </c>
      <c r="E4771" t="s">
        <v>23</v>
      </c>
      <c r="F4771" t="s">
        <v>24</v>
      </c>
      <c r="G4771" t="s">
        <v>24</v>
      </c>
      <c r="H4771" t="str">
        <f t="shared" si="296"/>
        <v>No</v>
      </c>
      <c r="I4771" t="s">
        <v>23</v>
      </c>
      <c r="J4771" t="s">
        <v>46</v>
      </c>
      <c r="K4771" t="s">
        <v>46</v>
      </c>
      <c r="L4771" t="s">
        <v>46</v>
      </c>
      <c r="M4771" t="s">
        <v>46</v>
      </c>
      <c r="N4771" t="s">
        <v>46</v>
      </c>
      <c r="O4771" t="s">
        <v>46</v>
      </c>
      <c r="P4771" s="31">
        <f t="shared" si="297"/>
        <v>1</v>
      </c>
      <c r="Q4771" s="31">
        <f t="shared" si="298"/>
        <v>0</v>
      </c>
      <c r="R4771" t="s">
        <v>31</v>
      </c>
      <c r="S4771" t="s">
        <v>24</v>
      </c>
      <c r="T4771" t="s">
        <v>28</v>
      </c>
      <c r="U4771">
        <v>19.899999999999999</v>
      </c>
      <c r="V4771">
        <v>666</v>
      </c>
      <c r="W4771" s="10">
        <v>35</v>
      </c>
      <c r="X4771" t="s">
        <v>24</v>
      </c>
      <c r="Y4771" s="10">
        <f t="shared" si="299"/>
        <v>0</v>
      </c>
      <c r="Z4771" s="13"/>
    </row>
    <row r="4772" spans="1:26">
      <c r="A4772">
        <v>4771</v>
      </c>
      <c r="B4772" t="s">
        <v>22</v>
      </c>
      <c r="C4772">
        <v>0</v>
      </c>
      <c r="D4772" t="s">
        <v>23</v>
      </c>
      <c r="E4772" t="s">
        <v>23</v>
      </c>
      <c r="F4772" t="s">
        <v>24</v>
      </c>
      <c r="G4772" t="s">
        <v>24</v>
      </c>
      <c r="H4772" t="str">
        <f t="shared" si="296"/>
        <v>No</v>
      </c>
      <c r="I4772" t="s">
        <v>23</v>
      </c>
      <c r="J4772" t="s">
        <v>46</v>
      </c>
      <c r="K4772" t="s">
        <v>46</v>
      </c>
      <c r="L4772" t="s">
        <v>46</v>
      </c>
      <c r="M4772" t="s">
        <v>46</v>
      </c>
      <c r="N4772" t="s">
        <v>46</v>
      </c>
      <c r="O4772" t="s">
        <v>46</v>
      </c>
      <c r="P4772" s="31">
        <f t="shared" si="297"/>
        <v>1</v>
      </c>
      <c r="Q4772" s="31">
        <f t="shared" si="298"/>
        <v>0</v>
      </c>
      <c r="R4772" t="s">
        <v>31</v>
      </c>
      <c r="S4772" t="s">
        <v>24</v>
      </c>
      <c r="T4772" t="s">
        <v>32</v>
      </c>
      <c r="U4772">
        <v>19.7</v>
      </c>
      <c r="V4772">
        <v>94.45</v>
      </c>
      <c r="W4772" s="10">
        <v>6</v>
      </c>
      <c r="X4772" t="s">
        <v>24</v>
      </c>
      <c r="Y4772" s="10">
        <f t="shared" si="299"/>
        <v>0</v>
      </c>
      <c r="Z4772" s="13"/>
    </row>
    <row r="4773" spans="1:26">
      <c r="A4773">
        <v>4772</v>
      </c>
      <c r="B4773" t="s">
        <v>22</v>
      </c>
      <c r="C4773">
        <v>0</v>
      </c>
      <c r="D4773" t="s">
        <v>24</v>
      </c>
      <c r="E4773" t="s">
        <v>24</v>
      </c>
      <c r="F4773" t="s">
        <v>24</v>
      </c>
      <c r="G4773" t="s">
        <v>37</v>
      </c>
      <c r="H4773" t="str">
        <f t="shared" si="296"/>
        <v>Yes</v>
      </c>
      <c r="I4773" t="s">
        <v>23</v>
      </c>
      <c r="J4773" t="s">
        <v>24</v>
      </c>
      <c r="K4773" t="s">
        <v>24</v>
      </c>
      <c r="L4773" t="s">
        <v>24</v>
      </c>
      <c r="M4773" t="s">
        <v>24</v>
      </c>
      <c r="N4773" t="s">
        <v>23</v>
      </c>
      <c r="O4773" t="s">
        <v>24</v>
      </c>
      <c r="P4773" s="31">
        <f t="shared" si="297"/>
        <v>3</v>
      </c>
      <c r="Q4773" s="31">
        <f t="shared" si="298"/>
        <v>1</v>
      </c>
      <c r="R4773" t="s">
        <v>27</v>
      </c>
      <c r="S4773" t="s">
        <v>23</v>
      </c>
      <c r="T4773" t="s">
        <v>28</v>
      </c>
      <c r="U4773">
        <v>79.400000000000006</v>
      </c>
      <c r="V4773">
        <v>244.65</v>
      </c>
      <c r="W4773" s="10">
        <v>3</v>
      </c>
      <c r="X4773" t="s">
        <v>23</v>
      </c>
      <c r="Y4773" s="10">
        <f t="shared" si="299"/>
        <v>1</v>
      </c>
      <c r="Z4773" s="13"/>
    </row>
    <row r="4774" spans="1:26">
      <c r="A4774">
        <v>4773</v>
      </c>
      <c r="B4774" t="s">
        <v>22</v>
      </c>
      <c r="C4774">
        <v>0</v>
      </c>
      <c r="D4774" t="s">
        <v>23</v>
      </c>
      <c r="E4774" t="s">
        <v>23</v>
      </c>
      <c r="F4774" t="s">
        <v>24</v>
      </c>
      <c r="G4774" t="s">
        <v>26</v>
      </c>
      <c r="H4774" t="str">
        <f t="shared" si="296"/>
        <v>Yes</v>
      </c>
      <c r="I4774" t="s">
        <v>23</v>
      </c>
      <c r="J4774" t="s">
        <v>24</v>
      </c>
      <c r="K4774" t="s">
        <v>23</v>
      </c>
      <c r="L4774" t="s">
        <v>23</v>
      </c>
      <c r="M4774" t="s">
        <v>23</v>
      </c>
      <c r="N4774" t="s">
        <v>24</v>
      </c>
      <c r="O4774" t="s">
        <v>24</v>
      </c>
      <c r="P4774" s="31">
        <f t="shared" si="297"/>
        <v>5</v>
      </c>
      <c r="Q4774" s="31">
        <f t="shared" si="298"/>
        <v>3</v>
      </c>
      <c r="R4774" t="s">
        <v>31</v>
      </c>
      <c r="S4774" t="s">
        <v>24</v>
      </c>
      <c r="T4774" t="s">
        <v>35</v>
      </c>
      <c r="U4774">
        <v>59.1</v>
      </c>
      <c r="V4774">
        <v>4134.7</v>
      </c>
      <c r="W4774" s="10">
        <v>69</v>
      </c>
      <c r="X4774" t="s">
        <v>24</v>
      </c>
      <c r="Y4774" s="10">
        <f t="shared" si="299"/>
        <v>0</v>
      </c>
      <c r="Z4774" s="13"/>
    </row>
    <row r="4775" spans="1:26">
      <c r="A4775">
        <v>4774</v>
      </c>
      <c r="B4775" t="s">
        <v>30</v>
      </c>
      <c r="C4775">
        <v>0</v>
      </c>
      <c r="D4775" t="s">
        <v>24</v>
      </c>
      <c r="E4775" t="s">
        <v>24</v>
      </c>
      <c r="F4775" t="s">
        <v>25</v>
      </c>
      <c r="G4775" t="s">
        <v>26</v>
      </c>
      <c r="H4775" t="str">
        <f t="shared" si="296"/>
        <v>Yes</v>
      </c>
      <c r="I4775" t="s">
        <v>24</v>
      </c>
      <c r="J4775" t="s">
        <v>24</v>
      </c>
      <c r="K4775" t="s">
        <v>23</v>
      </c>
      <c r="L4775" t="s">
        <v>23</v>
      </c>
      <c r="M4775" t="s">
        <v>24</v>
      </c>
      <c r="N4775" t="s">
        <v>23</v>
      </c>
      <c r="O4775" t="s">
        <v>23</v>
      </c>
      <c r="P4775" s="31">
        <f t="shared" si="297"/>
        <v>5</v>
      </c>
      <c r="Q4775" s="31">
        <f t="shared" si="298"/>
        <v>4</v>
      </c>
      <c r="R4775" t="s">
        <v>31</v>
      </c>
      <c r="S4775" t="s">
        <v>23</v>
      </c>
      <c r="T4775" t="s">
        <v>32</v>
      </c>
      <c r="U4775">
        <v>53.95</v>
      </c>
      <c r="V4775">
        <v>2375.4</v>
      </c>
      <c r="W4775" s="10">
        <v>44</v>
      </c>
      <c r="X4775" t="s">
        <v>23</v>
      </c>
      <c r="Y4775" s="10">
        <f t="shared" si="299"/>
        <v>1</v>
      </c>
      <c r="Z4775" s="13"/>
    </row>
    <row r="4776" spans="1:26">
      <c r="A4776">
        <v>4775</v>
      </c>
      <c r="B4776" t="s">
        <v>22</v>
      </c>
      <c r="C4776">
        <v>0</v>
      </c>
      <c r="D4776" t="s">
        <v>23</v>
      </c>
      <c r="E4776" t="s">
        <v>24</v>
      </c>
      <c r="F4776" t="s">
        <v>23</v>
      </c>
      <c r="G4776" t="s">
        <v>37</v>
      </c>
      <c r="H4776" t="str">
        <f t="shared" si="296"/>
        <v>Yes</v>
      </c>
      <c r="I4776" t="s">
        <v>23</v>
      </c>
      <c r="J4776" t="s">
        <v>24</v>
      </c>
      <c r="K4776" t="s">
        <v>24</v>
      </c>
      <c r="L4776" t="s">
        <v>24</v>
      </c>
      <c r="M4776" t="s">
        <v>23</v>
      </c>
      <c r="N4776" t="s">
        <v>24</v>
      </c>
      <c r="O4776" t="s">
        <v>23</v>
      </c>
      <c r="P4776" s="31">
        <f t="shared" si="297"/>
        <v>4</v>
      </c>
      <c r="Q4776" s="31">
        <f t="shared" si="298"/>
        <v>2</v>
      </c>
      <c r="R4776" t="s">
        <v>31</v>
      </c>
      <c r="S4776" t="s">
        <v>23</v>
      </c>
      <c r="T4776" t="s">
        <v>28</v>
      </c>
      <c r="U4776">
        <v>91.15</v>
      </c>
      <c r="V4776">
        <v>4862.5</v>
      </c>
      <c r="W4776" s="10">
        <v>53</v>
      </c>
      <c r="X4776" t="s">
        <v>24</v>
      </c>
      <c r="Y4776" s="10">
        <f t="shared" si="299"/>
        <v>0</v>
      </c>
      <c r="Z4776" s="13"/>
    </row>
    <row r="4777" spans="1:26">
      <c r="A4777">
        <v>4776</v>
      </c>
      <c r="B4777" t="s">
        <v>22</v>
      </c>
      <c r="C4777">
        <v>0</v>
      </c>
      <c r="D4777" t="s">
        <v>23</v>
      </c>
      <c r="E4777" t="s">
        <v>24</v>
      </c>
      <c r="F4777" t="s">
        <v>24</v>
      </c>
      <c r="G4777" t="s">
        <v>37</v>
      </c>
      <c r="H4777" t="str">
        <f t="shared" si="296"/>
        <v>Yes</v>
      </c>
      <c r="I4777" t="s">
        <v>23</v>
      </c>
      <c r="J4777" t="s">
        <v>24</v>
      </c>
      <c r="K4777" t="s">
        <v>23</v>
      </c>
      <c r="L4777" t="s">
        <v>23</v>
      </c>
      <c r="M4777" t="s">
        <v>24</v>
      </c>
      <c r="N4777" t="s">
        <v>23</v>
      </c>
      <c r="O4777" t="s">
        <v>23</v>
      </c>
      <c r="P4777" s="31">
        <f t="shared" si="297"/>
        <v>6</v>
      </c>
      <c r="Q4777" s="31">
        <f t="shared" si="298"/>
        <v>4</v>
      </c>
      <c r="R4777" t="s">
        <v>27</v>
      </c>
      <c r="S4777" t="s">
        <v>23</v>
      </c>
      <c r="T4777" t="s">
        <v>40</v>
      </c>
      <c r="U4777">
        <v>99.3</v>
      </c>
      <c r="V4777">
        <v>2431.35</v>
      </c>
      <c r="W4777" s="10">
        <v>24</v>
      </c>
      <c r="X4777" t="s">
        <v>23</v>
      </c>
      <c r="Y4777" s="10">
        <f t="shared" si="299"/>
        <v>1</v>
      </c>
      <c r="Z4777" s="13"/>
    </row>
    <row r="4778" spans="1:26">
      <c r="A4778">
        <v>4777</v>
      </c>
      <c r="B4778" t="s">
        <v>22</v>
      </c>
      <c r="C4778">
        <v>0</v>
      </c>
      <c r="D4778" t="s">
        <v>23</v>
      </c>
      <c r="E4778" t="s">
        <v>24</v>
      </c>
      <c r="F4778" t="s">
        <v>24</v>
      </c>
      <c r="G4778" t="s">
        <v>37</v>
      </c>
      <c r="H4778" t="str">
        <f t="shared" si="296"/>
        <v>Yes</v>
      </c>
      <c r="I4778" t="s">
        <v>23</v>
      </c>
      <c r="J4778" t="s">
        <v>24</v>
      </c>
      <c r="K4778" t="s">
        <v>24</v>
      </c>
      <c r="L4778" t="s">
        <v>24</v>
      </c>
      <c r="M4778" t="s">
        <v>24</v>
      </c>
      <c r="N4778" t="s">
        <v>24</v>
      </c>
      <c r="O4778" t="s">
        <v>24</v>
      </c>
      <c r="P4778" s="31">
        <f t="shared" si="297"/>
        <v>2</v>
      </c>
      <c r="Q4778" s="31">
        <f t="shared" si="298"/>
        <v>0</v>
      </c>
      <c r="R4778" t="s">
        <v>27</v>
      </c>
      <c r="S4778" t="s">
        <v>23</v>
      </c>
      <c r="T4778" t="s">
        <v>28</v>
      </c>
      <c r="U4778">
        <v>68.95</v>
      </c>
      <c r="V4778">
        <v>351.5</v>
      </c>
      <c r="W4778" s="10">
        <v>5</v>
      </c>
      <c r="X4778" t="s">
        <v>24</v>
      </c>
      <c r="Y4778" s="10">
        <f t="shared" si="299"/>
        <v>0</v>
      </c>
      <c r="Z4778" s="13"/>
    </row>
    <row r="4779" spans="1:26">
      <c r="A4779">
        <v>4778</v>
      </c>
      <c r="B4779" t="s">
        <v>22</v>
      </c>
      <c r="C4779">
        <v>0</v>
      </c>
      <c r="D4779" t="s">
        <v>24</v>
      </c>
      <c r="E4779" t="s">
        <v>23</v>
      </c>
      <c r="F4779" t="s">
        <v>24</v>
      </c>
      <c r="G4779" t="s">
        <v>26</v>
      </c>
      <c r="H4779" t="str">
        <f t="shared" si="296"/>
        <v>Yes</v>
      </c>
      <c r="I4779" t="s">
        <v>23</v>
      </c>
      <c r="J4779" t="s">
        <v>24</v>
      </c>
      <c r="K4779" t="s">
        <v>23</v>
      </c>
      <c r="L4779" t="s">
        <v>24</v>
      </c>
      <c r="M4779" t="s">
        <v>24</v>
      </c>
      <c r="N4779" t="s">
        <v>24</v>
      </c>
      <c r="O4779" t="s">
        <v>24</v>
      </c>
      <c r="P4779" s="31">
        <f t="shared" si="297"/>
        <v>3</v>
      </c>
      <c r="Q4779" s="31">
        <f t="shared" si="298"/>
        <v>1</v>
      </c>
      <c r="R4779" t="s">
        <v>27</v>
      </c>
      <c r="S4779" t="s">
        <v>24</v>
      </c>
      <c r="T4779" t="s">
        <v>32</v>
      </c>
      <c r="U4779">
        <v>51.55</v>
      </c>
      <c r="V4779">
        <v>106.2</v>
      </c>
      <c r="W4779" s="10">
        <v>2</v>
      </c>
      <c r="X4779" t="s">
        <v>24</v>
      </c>
      <c r="Y4779" s="10">
        <f t="shared" si="299"/>
        <v>0</v>
      </c>
      <c r="Z4779" s="13"/>
    </row>
    <row r="4780" spans="1:26">
      <c r="A4780">
        <v>4779</v>
      </c>
      <c r="B4780" t="s">
        <v>30</v>
      </c>
      <c r="C4780">
        <v>0</v>
      </c>
      <c r="D4780" t="s">
        <v>24</v>
      </c>
      <c r="E4780" t="s">
        <v>23</v>
      </c>
      <c r="F4780" t="s">
        <v>23</v>
      </c>
      <c r="G4780" t="s">
        <v>24</v>
      </c>
      <c r="H4780" t="str">
        <f t="shared" si="296"/>
        <v>No</v>
      </c>
      <c r="I4780" t="s">
        <v>23</v>
      </c>
      <c r="J4780" t="s">
        <v>46</v>
      </c>
      <c r="K4780" t="s">
        <v>46</v>
      </c>
      <c r="L4780" t="s">
        <v>46</v>
      </c>
      <c r="M4780" t="s">
        <v>46</v>
      </c>
      <c r="N4780" t="s">
        <v>46</v>
      </c>
      <c r="O4780" t="s">
        <v>46</v>
      </c>
      <c r="P4780" s="31">
        <f t="shared" si="297"/>
        <v>1</v>
      </c>
      <c r="Q4780" s="31">
        <f t="shared" si="298"/>
        <v>0</v>
      </c>
      <c r="R4780" t="s">
        <v>47</v>
      </c>
      <c r="S4780" t="s">
        <v>23</v>
      </c>
      <c r="T4780" t="s">
        <v>32</v>
      </c>
      <c r="U4780">
        <v>24.4</v>
      </c>
      <c r="V4780">
        <v>1413</v>
      </c>
      <c r="W4780" s="10">
        <v>62</v>
      </c>
      <c r="X4780" t="s">
        <v>24</v>
      </c>
      <c r="Y4780" s="10">
        <f t="shared" si="299"/>
        <v>0</v>
      </c>
      <c r="Z4780" s="13"/>
    </row>
    <row r="4781" spans="1:26">
      <c r="A4781">
        <v>4780</v>
      </c>
      <c r="B4781" t="s">
        <v>22</v>
      </c>
      <c r="C4781">
        <v>0</v>
      </c>
      <c r="D4781" t="s">
        <v>23</v>
      </c>
      <c r="E4781" t="s">
        <v>24</v>
      </c>
      <c r="F4781" t="s">
        <v>24</v>
      </c>
      <c r="G4781" t="s">
        <v>37</v>
      </c>
      <c r="H4781" t="str">
        <f t="shared" si="296"/>
        <v>Yes</v>
      </c>
      <c r="I4781" t="s">
        <v>23</v>
      </c>
      <c r="J4781" t="s">
        <v>24</v>
      </c>
      <c r="K4781" t="s">
        <v>24</v>
      </c>
      <c r="L4781" t="s">
        <v>23</v>
      </c>
      <c r="M4781" t="s">
        <v>24</v>
      </c>
      <c r="N4781" t="s">
        <v>23</v>
      </c>
      <c r="O4781" t="s">
        <v>23</v>
      </c>
      <c r="P4781" s="31">
        <f t="shared" si="297"/>
        <v>5</v>
      </c>
      <c r="Q4781" s="31">
        <f t="shared" si="298"/>
        <v>3</v>
      </c>
      <c r="R4781" t="s">
        <v>27</v>
      </c>
      <c r="S4781" t="s">
        <v>23</v>
      </c>
      <c r="T4781" t="s">
        <v>28</v>
      </c>
      <c r="U4781">
        <v>96.8</v>
      </c>
      <c r="V4781">
        <v>1743.05</v>
      </c>
      <c r="W4781" s="10">
        <v>19</v>
      </c>
      <c r="X4781" t="s">
        <v>24</v>
      </c>
      <c r="Y4781" s="10">
        <f t="shared" si="299"/>
        <v>0</v>
      </c>
      <c r="Z4781" s="13"/>
    </row>
    <row r="4782" spans="1:26">
      <c r="A4782">
        <v>4781</v>
      </c>
      <c r="B4782" t="s">
        <v>30</v>
      </c>
      <c r="C4782">
        <v>0</v>
      </c>
      <c r="D4782" t="s">
        <v>24</v>
      </c>
      <c r="E4782" t="s">
        <v>24</v>
      </c>
      <c r="F4782" t="s">
        <v>24</v>
      </c>
      <c r="G4782" t="s">
        <v>37</v>
      </c>
      <c r="H4782" t="str">
        <f t="shared" si="296"/>
        <v>Yes</v>
      </c>
      <c r="I4782" t="s">
        <v>23</v>
      </c>
      <c r="J4782" t="s">
        <v>24</v>
      </c>
      <c r="K4782" t="s">
        <v>24</v>
      </c>
      <c r="L4782" t="s">
        <v>24</v>
      </c>
      <c r="M4782" t="s">
        <v>24</v>
      </c>
      <c r="N4782" t="s">
        <v>24</v>
      </c>
      <c r="O4782" t="s">
        <v>24</v>
      </c>
      <c r="P4782" s="31">
        <f t="shared" si="297"/>
        <v>2</v>
      </c>
      <c r="Q4782" s="31">
        <f t="shared" si="298"/>
        <v>0</v>
      </c>
      <c r="R4782" t="s">
        <v>27</v>
      </c>
      <c r="S4782" t="s">
        <v>24</v>
      </c>
      <c r="T4782" t="s">
        <v>32</v>
      </c>
      <c r="U4782">
        <v>70.05</v>
      </c>
      <c r="V4782">
        <v>657.5</v>
      </c>
      <c r="W4782" s="10">
        <v>9</v>
      </c>
      <c r="X4782" t="s">
        <v>24</v>
      </c>
      <c r="Y4782" s="10">
        <f t="shared" si="299"/>
        <v>0</v>
      </c>
      <c r="Z4782" s="13"/>
    </row>
    <row r="4783" spans="1:26">
      <c r="A4783">
        <v>4782</v>
      </c>
      <c r="B4783" t="s">
        <v>30</v>
      </c>
      <c r="C4783">
        <v>0</v>
      </c>
      <c r="D4783" t="s">
        <v>24</v>
      </c>
      <c r="E4783" t="s">
        <v>24</v>
      </c>
      <c r="F4783" t="s">
        <v>24</v>
      </c>
      <c r="G4783" t="s">
        <v>24</v>
      </c>
      <c r="H4783" t="str">
        <f t="shared" si="296"/>
        <v>No</v>
      </c>
      <c r="I4783" t="s">
        <v>23</v>
      </c>
      <c r="J4783" t="s">
        <v>46</v>
      </c>
      <c r="K4783" t="s">
        <v>46</v>
      </c>
      <c r="L4783" t="s">
        <v>46</v>
      </c>
      <c r="M4783" t="s">
        <v>46</v>
      </c>
      <c r="N4783" t="s">
        <v>46</v>
      </c>
      <c r="O4783" t="s">
        <v>46</v>
      </c>
      <c r="P4783" s="31">
        <f t="shared" si="297"/>
        <v>1</v>
      </c>
      <c r="Q4783" s="31">
        <f t="shared" si="298"/>
        <v>0</v>
      </c>
      <c r="R4783" t="s">
        <v>47</v>
      </c>
      <c r="S4783" t="s">
        <v>24</v>
      </c>
      <c r="T4783" t="s">
        <v>40</v>
      </c>
      <c r="U4783">
        <v>19.5</v>
      </c>
      <c r="V4783">
        <v>1050.5</v>
      </c>
      <c r="W4783" s="10">
        <v>53</v>
      </c>
      <c r="X4783" t="s">
        <v>24</v>
      </c>
      <c r="Y4783" s="10">
        <f t="shared" si="299"/>
        <v>0</v>
      </c>
      <c r="Z4783" s="13"/>
    </row>
    <row r="4784" spans="1:26">
      <c r="A4784">
        <v>4783</v>
      </c>
      <c r="B4784" t="s">
        <v>30</v>
      </c>
      <c r="C4784">
        <v>0</v>
      </c>
      <c r="D4784" t="s">
        <v>24</v>
      </c>
      <c r="E4784" t="s">
        <v>24</v>
      </c>
      <c r="F4784" t="s">
        <v>24</v>
      </c>
      <c r="G4784" t="s">
        <v>37</v>
      </c>
      <c r="H4784" t="str">
        <f t="shared" si="296"/>
        <v>Yes</v>
      </c>
      <c r="I4784" t="s">
        <v>23</v>
      </c>
      <c r="J4784" t="s">
        <v>24</v>
      </c>
      <c r="K4784" t="s">
        <v>24</v>
      </c>
      <c r="L4784" t="s">
        <v>24</v>
      </c>
      <c r="M4784" t="s">
        <v>24</v>
      </c>
      <c r="N4784" t="s">
        <v>24</v>
      </c>
      <c r="O4784" t="s">
        <v>23</v>
      </c>
      <c r="P4784" s="31">
        <f t="shared" si="297"/>
        <v>3</v>
      </c>
      <c r="Q4784" s="31">
        <f t="shared" si="298"/>
        <v>1</v>
      </c>
      <c r="R4784" t="s">
        <v>27</v>
      </c>
      <c r="S4784" t="s">
        <v>24</v>
      </c>
      <c r="T4784" t="s">
        <v>32</v>
      </c>
      <c r="U4784">
        <v>78.75</v>
      </c>
      <c r="V4784">
        <v>426.35</v>
      </c>
      <c r="W4784" s="10">
        <v>5</v>
      </c>
      <c r="X4784" t="s">
        <v>24</v>
      </c>
      <c r="Y4784" s="10">
        <f t="shared" si="299"/>
        <v>0</v>
      </c>
      <c r="Z4784" s="13"/>
    </row>
    <row r="4785" spans="1:26">
      <c r="A4785">
        <v>4784</v>
      </c>
      <c r="B4785" t="s">
        <v>22</v>
      </c>
      <c r="C4785">
        <v>1</v>
      </c>
      <c r="D4785" t="s">
        <v>23</v>
      </c>
      <c r="E4785" t="s">
        <v>23</v>
      </c>
      <c r="F4785" t="s">
        <v>23</v>
      </c>
      <c r="G4785" t="s">
        <v>26</v>
      </c>
      <c r="H4785" t="str">
        <f t="shared" si="296"/>
        <v>Yes</v>
      </c>
      <c r="I4785" t="s">
        <v>23</v>
      </c>
      <c r="J4785" t="s">
        <v>23</v>
      </c>
      <c r="K4785" t="s">
        <v>23</v>
      </c>
      <c r="L4785" t="s">
        <v>24</v>
      </c>
      <c r="M4785" t="s">
        <v>24</v>
      </c>
      <c r="N4785" t="s">
        <v>23</v>
      </c>
      <c r="O4785" t="s">
        <v>24</v>
      </c>
      <c r="P4785" s="31">
        <f t="shared" si="297"/>
        <v>5</v>
      </c>
      <c r="Q4785" s="31">
        <f t="shared" si="298"/>
        <v>3</v>
      </c>
      <c r="R4785" t="s">
        <v>31</v>
      </c>
      <c r="S4785" t="s">
        <v>24</v>
      </c>
      <c r="T4785" t="s">
        <v>28</v>
      </c>
      <c r="U4785">
        <v>69.2</v>
      </c>
      <c r="V4785">
        <v>4982.5</v>
      </c>
      <c r="W4785" s="10">
        <v>71</v>
      </c>
      <c r="X4785" t="s">
        <v>24</v>
      </c>
      <c r="Y4785" s="10">
        <f t="shared" si="299"/>
        <v>0</v>
      </c>
      <c r="Z4785" s="13"/>
    </row>
    <row r="4786" spans="1:26">
      <c r="A4786">
        <v>4785</v>
      </c>
      <c r="B4786" t="s">
        <v>22</v>
      </c>
      <c r="C4786">
        <v>0</v>
      </c>
      <c r="D4786" t="s">
        <v>24</v>
      </c>
      <c r="E4786" t="s">
        <v>24</v>
      </c>
      <c r="F4786" t="s">
        <v>24</v>
      </c>
      <c r="G4786" t="s">
        <v>24</v>
      </c>
      <c r="H4786" t="str">
        <f t="shared" si="296"/>
        <v>No</v>
      </c>
      <c r="I4786" t="s">
        <v>23</v>
      </c>
      <c r="J4786" t="s">
        <v>46</v>
      </c>
      <c r="K4786" t="s">
        <v>46</v>
      </c>
      <c r="L4786" t="s">
        <v>46</v>
      </c>
      <c r="M4786" t="s">
        <v>46</v>
      </c>
      <c r="N4786" t="s">
        <v>46</v>
      </c>
      <c r="O4786" t="s">
        <v>46</v>
      </c>
      <c r="P4786" s="31">
        <f t="shared" si="297"/>
        <v>1</v>
      </c>
      <c r="Q4786" s="31">
        <f t="shared" si="298"/>
        <v>0</v>
      </c>
      <c r="R4786" t="s">
        <v>27</v>
      </c>
      <c r="S4786" t="s">
        <v>23</v>
      </c>
      <c r="T4786" t="s">
        <v>32</v>
      </c>
      <c r="U4786">
        <v>19.55</v>
      </c>
      <c r="V4786">
        <v>19.55</v>
      </c>
      <c r="W4786" s="10">
        <v>1</v>
      </c>
      <c r="X4786" t="s">
        <v>24</v>
      </c>
      <c r="Y4786" s="10">
        <f t="shared" si="299"/>
        <v>0</v>
      </c>
      <c r="Z4786" s="13"/>
    </row>
    <row r="4787" spans="1:26">
      <c r="A4787">
        <v>4786</v>
      </c>
      <c r="B4787" t="s">
        <v>30</v>
      </c>
      <c r="C4787">
        <v>0</v>
      </c>
      <c r="D4787" t="s">
        <v>24</v>
      </c>
      <c r="E4787" t="s">
        <v>24</v>
      </c>
      <c r="F4787" t="s">
        <v>23</v>
      </c>
      <c r="G4787" t="s">
        <v>37</v>
      </c>
      <c r="H4787" t="str">
        <f t="shared" si="296"/>
        <v>Yes</v>
      </c>
      <c r="I4787" t="s">
        <v>23</v>
      </c>
      <c r="J4787" t="s">
        <v>24</v>
      </c>
      <c r="K4787" t="s">
        <v>23</v>
      </c>
      <c r="L4787" t="s">
        <v>24</v>
      </c>
      <c r="M4787" t="s">
        <v>24</v>
      </c>
      <c r="N4787" t="s">
        <v>24</v>
      </c>
      <c r="O4787" t="s">
        <v>24</v>
      </c>
      <c r="P4787" s="31">
        <f t="shared" si="297"/>
        <v>3</v>
      </c>
      <c r="Q4787" s="31">
        <f t="shared" si="298"/>
        <v>1</v>
      </c>
      <c r="R4787" t="s">
        <v>27</v>
      </c>
      <c r="S4787" t="s">
        <v>23</v>
      </c>
      <c r="T4787" t="s">
        <v>28</v>
      </c>
      <c r="U4787">
        <v>80.650000000000006</v>
      </c>
      <c r="V4787">
        <v>1451.9</v>
      </c>
      <c r="W4787" s="10">
        <v>18</v>
      </c>
      <c r="X4787" t="s">
        <v>23</v>
      </c>
      <c r="Y4787" s="10">
        <f t="shared" si="299"/>
        <v>1</v>
      </c>
      <c r="Z4787" s="13"/>
    </row>
    <row r="4788" spans="1:26">
      <c r="A4788">
        <v>4787</v>
      </c>
      <c r="B4788" t="s">
        <v>30</v>
      </c>
      <c r="C4788">
        <v>0</v>
      </c>
      <c r="D4788" t="s">
        <v>24</v>
      </c>
      <c r="E4788" t="s">
        <v>24</v>
      </c>
      <c r="F4788" t="s">
        <v>23</v>
      </c>
      <c r="G4788" t="s">
        <v>37</v>
      </c>
      <c r="H4788" t="str">
        <f t="shared" si="296"/>
        <v>Yes</v>
      </c>
      <c r="I4788" t="s">
        <v>23</v>
      </c>
      <c r="J4788" t="s">
        <v>24</v>
      </c>
      <c r="K4788" t="s">
        <v>23</v>
      </c>
      <c r="L4788" t="s">
        <v>23</v>
      </c>
      <c r="M4788" t="s">
        <v>24</v>
      </c>
      <c r="N4788" t="s">
        <v>23</v>
      </c>
      <c r="O4788" t="s">
        <v>23</v>
      </c>
      <c r="P4788" s="31">
        <f t="shared" si="297"/>
        <v>6</v>
      </c>
      <c r="Q4788" s="31">
        <f t="shared" si="298"/>
        <v>4</v>
      </c>
      <c r="R4788" t="s">
        <v>47</v>
      </c>
      <c r="S4788" t="s">
        <v>23</v>
      </c>
      <c r="T4788" t="s">
        <v>28</v>
      </c>
      <c r="U4788">
        <v>103.65</v>
      </c>
      <c r="V4788">
        <v>7634.8</v>
      </c>
      <c r="W4788" s="10">
        <v>72</v>
      </c>
      <c r="X4788" t="s">
        <v>24</v>
      </c>
      <c r="Y4788" s="10">
        <f t="shared" si="299"/>
        <v>0</v>
      </c>
      <c r="Z4788" s="13"/>
    </row>
    <row r="4789" spans="1:26">
      <c r="A4789">
        <v>4788</v>
      </c>
      <c r="B4789" t="s">
        <v>22</v>
      </c>
      <c r="C4789">
        <v>0</v>
      </c>
      <c r="D4789" t="s">
        <v>23</v>
      </c>
      <c r="E4789" t="s">
        <v>24</v>
      </c>
      <c r="F4789" t="s">
        <v>24</v>
      </c>
      <c r="G4789" t="s">
        <v>26</v>
      </c>
      <c r="H4789" t="str">
        <f t="shared" si="296"/>
        <v>Yes</v>
      </c>
      <c r="I4789" t="s">
        <v>23</v>
      </c>
      <c r="J4789" t="s">
        <v>23</v>
      </c>
      <c r="K4789" t="s">
        <v>23</v>
      </c>
      <c r="L4789" t="s">
        <v>24</v>
      </c>
      <c r="M4789" t="s">
        <v>24</v>
      </c>
      <c r="N4789" t="s">
        <v>24</v>
      </c>
      <c r="O4789" t="s">
        <v>24</v>
      </c>
      <c r="P4789" s="31">
        <f t="shared" si="297"/>
        <v>4</v>
      </c>
      <c r="Q4789" s="31">
        <f t="shared" si="298"/>
        <v>2</v>
      </c>
      <c r="R4789" t="s">
        <v>27</v>
      </c>
      <c r="S4789" t="s">
        <v>24</v>
      </c>
      <c r="T4789" t="s">
        <v>32</v>
      </c>
      <c r="U4789">
        <v>54.7</v>
      </c>
      <c r="V4789">
        <v>235.05</v>
      </c>
      <c r="W4789" s="10">
        <v>4</v>
      </c>
      <c r="X4789" t="s">
        <v>24</v>
      </c>
      <c r="Y4789" s="10">
        <f t="shared" si="299"/>
        <v>0</v>
      </c>
      <c r="Z4789" s="13"/>
    </row>
    <row r="4790" spans="1:26">
      <c r="A4790">
        <v>4789</v>
      </c>
      <c r="B4790" t="s">
        <v>30</v>
      </c>
      <c r="C4790">
        <v>0</v>
      </c>
      <c r="D4790" t="s">
        <v>24</v>
      </c>
      <c r="E4790" t="s">
        <v>24</v>
      </c>
      <c r="F4790" t="s">
        <v>23</v>
      </c>
      <c r="G4790" t="s">
        <v>26</v>
      </c>
      <c r="H4790" t="str">
        <f t="shared" si="296"/>
        <v>Yes</v>
      </c>
      <c r="I4790" t="s">
        <v>23</v>
      </c>
      <c r="J4790" t="s">
        <v>24</v>
      </c>
      <c r="K4790" t="s">
        <v>24</v>
      </c>
      <c r="L4790" t="s">
        <v>23</v>
      </c>
      <c r="M4790" t="s">
        <v>24</v>
      </c>
      <c r="N4790" t="s">
        <v>24</v>
      </c>
      <c r="O4790" t="s">
        <v>24</v>
      </c>
      <c r="P4790" s="31">
        <f t="shared" si="297"/>
        <v>3</v>
      </c>
      <c r="Q4790" s="31">
        <f t="shared" si="298"/>
        <v>1</v>
      </c>
      <c r="R4790" t="s">
        <v>47</v>
      </c>
      <c r="S4790" t="s">
        <v>24</v>
      </c>
      <c r="T4790" t="s">
        <v>40</v>
      </c>
      <c r="U4790">
        <v>54.15</v>
      </c>
      <c r="V4790">
        <v>3116.15</v>
      </c>
      <c r="W4790" s="10">
        <v>59</v>
      </c>
      <c r="X4790" t="s">
        <v>24</v>
      </c>
      <c r="Y4790" s="10">
        <f t="shared" si="299"/>
        <v>0</v>
      </c>
      <c r="Z4790" s="13"/>
    </row>
    <row r="4791" spans="1:26">
      <c r="A4791">
        <v>4790</v>
      </c>
      <c r="B4791" t="s">
        <v>22</v>
      </c>
      <c r="C4791">
        <v>0</v>
      </c>
      <c r="D4791" t="s">
        <v>24</v>
      </c>
      <c r="E4791" t="s">
        <v>24</v>
      </c>
      <c r="F4791" t="s">
        <v>24</v>
      </c>
      <c r="G4791" t="s">
        <v>37</v>
      </c>
      <c r="H4791" t="str">
        <f t="shared" si="296"/>
        <v>Yes</v>
      </c>
      <c r="I4791" t="s">
        <v>23</v>
      </c>
      <c r="J4791" t="s">
        <v>24</v>
      </c>
      <c r="K4791" t="s">
        <v>24</v>
      </c>
      <c r="L4791" t="s">
        <v>24</v>
      </c>
      <c r="M4791" t="s">
        <v>24</v>
      </c>
      <c r="N4791" t="s">
        <v>24</v>
      </c>
      <c r="O4791" t="s">
        <v>24</v>
      </c>
      <c r="P4791" s="31">
        <f t="shared" si="297"/>
        <v>2</v>
      </c>
      <c r="Q4791" s="31">
        <f t="shared" si="298"/>
        <v>0</v>
      </c>
      <c r="R4791" t="s">
        <v>27</v>
      </c>
      <c r="S4791" t="s">
        <v>24</v>
      </c>
      <c r="T4791" t="s">
        <v>32</v>
      </c>
      <c r="U4791">
        <v>71.099999999999994</v>
      </c>
      <c r="V4791">
        <v>71.099999999999994</v>
      </c>
      <c r="W4791" s="10">
        <v>1</v>
      </c>
      <c r="X4791" t="s">
        <v>23</v>
      </c>
      <c r="Y4791" s="10">
        <f t="shared" si="299"/>
        <v>1</v>
      </c>
      <c r="Z4791" s="13"/>
    </row>
    <row r="4792" spans="1:26">
      <c r="A4792">
        <v>4791</v>
      </c>
      <c r="B4792" t="s">
        <v>22</v>
      </c>
      <c r="C4792">
        <v>1</v>
      </c>
      <c r="D4792" t="s">
        <v>23</v>
      </c>
      <c r="E4792" t="s">
        <v>24</v>
      </c>
      <c r="F4792" t="s">
        <v>23</v>
      </c>
      <c r="G4792" t="s">
        <v>37</v>
      </c>
      <c r="H4792" t="str">
        <f t="shared" si="296"/>
        <v>Yes</v>
      </c>
      <c r="I4792" t="s">
        <v>23</v>
      </c>
      <c r="J4792" t="s">
        <v>24</v>
      </c>
      <c r="K4792" t="s">
        <v>24</v>
      </c>
      <c r="L4792" t="s">
        <v>24</v>
      </c>
      <c r="M4792" t="s">
        <v>24</v>
      </c>
      <c r="N4792" t="s">
        <v>24</v>
      </c>
      <c r="O4792" t="s">
        <v>23</v>
      </c>
      <c r="P4792" s="31">
        <f t="shared" si="297"/>
        <v>3</v>
      </c>
      <c r="Q4792" s="31">
        <f t="shared" si="298"/>
        <v>1</v>
      </c>
      <c r="R4792" t="s">
        <v>27</v>
      </c>
      <c r="S4792" t="s">
        <v>23</v>
      </c>
      <c r="T4792" t="s">
        <v>28</v>
      </c>
      <c r="U4792">
        <v>84.85</v>
      </c>
      <c r="V4792">
        <v>2633.4</v>
      </c>
      <c r="W4792" s="10">
        <v>31</v>
      </c>
      <c r="X4792" t="s">
        <v>24</v>
      </c>
      <c r="Y4792" s="10">
        <f t="shared" si="299"/>
        <v>0</v>
      </c>
      <c r="Z4792" s="13"/>
    </row>
    <row r="4793" spans="1:26">
      <c r="A4793">
        <v>4792</v>
      </c>
      <c r="B4793" t="s">
        <v>30</v>
      </c>
      <c r="C4793">
        <v>0</v>
      </c>
      <c r="D4793" t="s">
        <v>23</v>
      </c>
      <c r="E4793" t="s">
        <v>24</v>
      </c>
      <c r="F4793" t="s">
        <v>24</v>
      </c>
      <c r="G4793" t="s">
        <v>24</v>
      </c>
      <c r="H4793" t="str">
        <f t="shared" si="296"/>
        <v>No</v>
      </c>
      <c r="I4793" t="s">
        <v>23</v>
      </c>
      <c r="J4793" t="s">
        <v>46</v>
      </c>
      <c r="K4793" t="s">
        <v>46</v>
      </c>
      <c r="L4793" t="s">
        <v>46</v>
      </c>
      <c r="M4793" t="s">
        <v>46</v>
      </c>
      <c r="N4793" t="s">
        <v>46</v>
      </c>
      <c r="O4793" t="s">
        <v>46</v>
      </c>
      <c r="P4793" s="31">
        <f t="shared" si="297"/>
        <v>1</v>
      </c>
      <c r="Q4793" s="31">
        <f t="shared" si="298"/>
        <v>0</v>
      </c>
      <c r="R4793" t="s">
        <v>27</v>
      </c>
      <c r="S4793" t="s">
        <v>24</v>
      </c>
      <c r="T4793" t="s">
        <v>35</v>
      </c>
      <c r="U4793">
        <v>20</v>
      </c>
      <c r="V4793">
        <v>49.65</v>
      </c>
      <c r="W4793" s="10">
        <v>3</v>
      </c>
      <c r="X4793" t="s">
        <v>24</v>
      </c>
      <c r="Y4793" s="10">
        <f t="shared" si="299"/>
        <v>0</v>
      </c>
      <c r="Z4793" s="13"/>
    </row>
    <row r="4794" spans="1:26">
      <c r="A4794">
        <v>4793</v>
      </c>
      <c r="B4794" t="s">
        <v>22</v>
      </c>
      <c r="C4794">
        <v>1</v>
      </c>
      <c r="D4794" t="s">
        <v>23</v>
      </c>
      <c r="E4794" t="s">
        <v>24</v>
      </c>
      <c r="F4794" t="s">
        <v>23</v>
      </c>
      <c r="G4794" t="s">
        <v>37</v>
      </c>
      <c r="H4794" t="str">
        <f t="shared" si="296"/>
        <v>Yes</v>
      </c>
      <c r="I4794" t="s">
        <v>23</v>
      </c>
      <c r="J4794" t="s">
        <v>24</v>
      </c>
      <c r="K4794" t="s">
        <v>23</v>
      </c>
      <c r="L4794" t="s">
        <v>23</v>
      </c>
      <c r="M4794" t="s">
        <v>24</v>
      </c>
      <c r="N4794" t="s">
        <v>23</v>
      </c>
      <c r="O4794" t="s">
        <v>23</v>
      </c>
      <c r="P4794" s="31">
        <f t="shared" si="297"/>
        <v>6</v>
      </c>
      <c r="Q4794" s="31">
        <f t="shared" si="298"/>
        <v>4</v>
      </c>
      <c r="R4794" t="s">
        <v>31</v>
      </c>
      <c r="S4794" t="s">
        <v>23</v>
      </c>
      <c r="T4794" t="s">
        <v>28</v>
      </c>
      <c r="U4794">
        <v>106.25</v>
      </c>
      <c r="V4794">
        <v>6979.8</v>
      </c>
      <c r="W4794" s="10">
        <v>65</v>
      </c>
      <c r="X4794" t="s">
        <v>23</v>
      </c>
      <c r="Y4794" s="10">
        <f t="shared" si="299"/>
        <v>1</v>
      </c>
      <c r="Z4794" s="13"/>
    </row>
    <row r="4795" spans="1:26">
      <c r="A4795">
        <v>4794</v>
      </c>
      <c r="B4795" t="s">
        <v>30</v>
      </c>
      <c r="C4795">
        <v>0</v>
      </c>
      <c r="D4795" t="s">
        <v>23</v>
      </c>
      <c r="E4795" t="s">
        <v>24</v>
      </c>
      <c r="F4795" t="s">
        <v>24</v>
      </c>
      <c r="G4795" t="s">
        <v>37</v>
      </c>
      <c r="H4795" t="str">
        <f t="shared" si="296"/>
        <v>Yes</v>
      </c>
      <c r="I4795" t="s">
        <v>23</v>
      </c>
      <c r="J4795" t="s">
        <v>24</v>
      </c>
      <c r="K4795" t="s">
        <v>24</v>
      </c>
      <c r="L4795" t="s">
        <v>23</v>
      </c>
      <c r="M4795" t="s">
        <v>23</v>
      </c>
      <c r="N4795" t="s">
        <v>23</v>
      </c>
      <c r="O4795" t="s">
        <v>23</v>
      </c>
      <c r="P4795" s="31">
        <f t="shared" si="297"/>
        <v>6</v>
      </c>
      <c r="Q4795" s="31">
        <f t="shared" si="298"/>
        <v>4</v>
      </c>
      <c r="R4795" t="s">
        <v>31</v>
      </c>
      <c r="S4795" t="s">
        <v>23</v>
      </c>
      <c r="T4795" t="s">
        <v>40</v>
      </c>
      <c r="U4795">
        <v>99.25</v>
      </c>
      <c r="V4795">
        <v>4920.8</v>
      </c>
      <c r="W4795" s="10">
        <v>49</v>
      </c>
      <c r="X4795" t="s">
        <v>24</v>
      </c>
      <c r="Y4795" s="10">
        <f t="shared" si="299"/>
        <v>0</v>
      </c>
      <c r="Z4795" s="13"/>
    </row>
    <row r="4796" spans="1:26">
      <c r="A4796">
        <v>4795</v>
      </c>
      <c r="B4796" t="s">
        <v>30</v>
      </c>
      <c r="C4796">
        <v>0</v>
      </c>
      <c r="D4796" t="s">
        <v>24</v>
      </c>
      <c r="E4796" t="s">
        <v>24</v>
      </c>
      <c r="F4796" t="s">
        <v>24</v>
      </c>
      <c r="G4796" t="s">
        <v>24</v>
      </c>
      <c r="H4796" t="str">
        <f t="shared" si="296"/>
        <v>No</v>
      </c>
      <c r="I4796" t="s">
        <v>23</v>
      </c>
      <c r="J4796" t="s">
        <v>46</v>
      </c>
      <c r="K4796" t="s">
        <v>46</v>
      </c>
      <c r="L4796" t="s">
        <v>46</v>
      </c>
      <c r="M4796" t="s">
        <v>46</v>
      </c>
      <c r="N4796" t="s">
        <v>46</v>
      </c>
      <c r="O4796" t="s">
        <v>46</v>
      </c>
      <c r="P4796" s="31">
        <f t="shared" si="297"/>
        <v>1</v>
      </c>
      <c r="Q4796" s="31">
        <f t="shared" si="298"/>
        <v>0</v>
      </c>
      <c r="R4796" t="s">
        <v>27</v>
      </c>
      <c r="S4796" t="s">
        <v>24</v>
      </c>
      <c r="T4796" t="s">
        <v>32</v>
      </c>
      <c r="U4796">
        <v>19.350000000000001</v>
      </c>
      <c r="V4796">
        <v>46.35</v>
      </c>
      <c r="W4796" s="10">
        <v>2</v>
      </c>
      <c r="X4796" t="s">
        <v>24</v>
      </c>
      <c r="Y4796" s="10">
        <f t="shared" si="299"/>
        <v>0</v>
      </c>
      <c r="Z4796" s="13"/>
    </row>
    <row r="4797" spans="1:26">
      <c r="A4797">
        <v>4796</v>
      </c>
      <c r="B4797" t="s">
        <v>22</v>
      </c>
      <c r="C4797">
        <v>0</v>
      </c>
      <c r="D4797" t="s">
        <v>23</v>
      </c>
      <c r="E4797" t="s">
        <v>24</v>
      </c>
      <c r="F4797" t="s">
        <v>24</v>
      </c>
      <c r="G4797" t="s">
        <v>24</v>
      </c>
      <c r="H4797" t="str">
        <f t="shared" si="296"/>
        <v>No</v>
      </c>
      <c r="I4797" t="s">
        <v>23</v>
      </c>
      <c r="J4797" t="s">
        <v>46</v>
      </c>
      <c r="K4797" t="s">
        <v>46</v>
      </c>
      <c r="L4797" t="s">
        <v>46</v>
      </c>
      <c r="M4797" t="s">
        <v>46</v>
      </c>
      <c r="N4797" t="s">
        <v>46</v>
      </c>
      <c r="O4797" t="s">
        <v>46</v>
      </c>
      <c r="P4797" s="31">
        <f t="shared" si="297"/>
        <v>1</v>
      </c>
      <c r="Q4797" s="31">
        <f t="shared" si="298"/>
        <v>0</v>
      </c>
      <c r="R4797" t="s">
        <v>31</v>
      </c>
      <c r="S4797" t="s">
        <v>24</v>
      </c>
      <c r="T4797" t="s">
        <v>35</v>
      </c>
      <c r="U4797">
        <v>20.8</v>
      </c>
      <c r="V4797">
        <v>1021.8</v>
      </c>
      <c r="W4797" s="10">
        <v>53</v>
      </c>
      <c r="X4797" t="s">
        <v>23</v>
      </c>
      <c r="Y4797" s="10">
        <f t="shared" si="299"/>
        <v>1</v>
      </c>
      <c r="Z4797" s="13"/>
    </row>
    <row r="4798" spans="1:26">
      <c r="A4798">
        <v>4797</v>
      </c>
      <c r="B4798" t="s">
        <v>22</v>
      </c>
      <c r="C4798">
        <v>0</v>
      </c>
      <c r="D4798" t="s">
        <v>23</v>
      </c>
      <c r="E4798" t="s">
        <v>24</v>
      </c>
      <c r="F4798" t="s">
        <v>24</v>
      </c>
      <c r="G4798" t="s">
        <v>37</v>
      </c>
      <c r="H4798" t="str">
        <f t="shared" si="296"/>
        <v>Yes</v>
      </c>
      <c r="I4798" t="s">
        <v>23</v>
      </c>
      <c r="J4798" t="s">
        <v>23</v>
      </c>
      <c r="K4798" t="s">
        <v>24</v>
      </c>
      <c r="L4798" t="s">
        <v>24</v>
      </c>
      <c r="M4798" t="s">
        <v>24</v>
      </c>
      <c r="N4798" t="s">
        <v>23</v>
      </c>
      <c r="O4798" t="s">
        <v>23</v>
      </c>
      <c r="P4798" s="31">
        <f t="shared" si="297"/>
        <v>5</v>
      </c>
      <c r="Q4798" s="31">
        <f t="shared" si="298"/>
        <v>3</v>
      </c>
      <c r="R4798" t="s">
        <v>31</v>
      </c>
      <c r="S4798" t="s">
        <v>23</v>
      </c>
      <c r="T4798" t="s">
        <v>28</v>
      </c>
      <c r="U4798">
        <v>94.75</v>
      </c>
      <c r="V4798">
        <v>5276.1</v>
      </c>
      <c r="W4798" s="10">
        <v>55</v>
      </c>
      <c r="X4798" t="s">
        <v>24</v>
      </c>
      <c r="Y4798" s="10">
        <f t="shared" si="299"/>
        <v>0</v>
      </c>
      <c r="Z4798" s="13"/>
    </row>
    <row r="4799" spans="1:26">
      <c r="A4799">
        <v>4798</v>
      </c>
      <c r="B4799" t="s">
        <v>30</v>
      </c>
      <c r="C4799">
        <v>0</v>
      </c>
      <c r="D4799" t="s">
        <v>23</v>
      </c>
      <c r="E4799" t="s">
        <v>23</v>
      </c>
      <c r="F4799" t="s">
        <v>23</v>
      </c>
      <c r="G4799" t="s">
        <v>37</v>
      </c>
      <c r="H4799" t="str">
        <f t="shared" si="296"/>
        <v>Yes</v>
      </c>
      <c r="I4799" t="s">
        <v>23</v>
      </c>
      <c r="J4799" t="s">
        <v>23</v>
      </c>
      <c r="K4799" t="s">
        <v>23</v>
      </c>
      <c r="L4799" t="s">
        <v>23</v>
      </c>
      <c r="M4799" t="s">
        <v>23</v>
      </c>
      <c r="N4799" t="s">
        <v>23</v>
      </c>
      <c r="O4799" t="s">
        <v>23</v>
      </c>
      <c r="P4799" s="31">
        <f t="shared" si="297"/>
        <v>8</v>
      </c>
      <c r="Q4799" s="31">
        <f t="shared" si="298"/>
        <v>6</v>
      </c>
      <c r="R4799" t="s">
        <v>47</v>
      </c>
      <c r="S4799" t="s">
        <v>23</v>
      </c>
      <c r="T4799" t="s">
        <v>40</v>
      </c>
      <c r="U4799">
        <v>114.05</v>
      </c>
      <c r="V4799">
        <v>8289.2000000000007</v>
      </c>
      <c r="W4799" s="10">
        <v>72</v>
      </c>
      <c r="X4799" t="s">
        <v>24</v>
      </c>
      <c r="Y4799" s="10">
        <f t="shared" si="299"/>
        <v>0</v>
      </c>
      <c r="Z4799" s="13"/>
    </row>
    <row r="4800" spans="1:26">
      <c r="A4800">
        <v>4799</v>
      </c>
      <c r="B4800" t="s">
        <v>22</v>
      </c>
      <c r="C4800">
        <v>1</v>
      </c>
      <c r="D4800" t="s">
        <v>24</v>
      </c>
      <c r="E4800" t="s">
        <v>24</v>
      </c>
      <c r="F4800" t="s">
        <v>23</v>
      </c>
      <c r="G4800" t="s">
        <v>37</v>
      </c>
      <c r="H4800" t="str">
        <f t="shared" si="296"/>
        <v>Yes</v>
      </c>
      <c r="I4800" t="s">
        <v>23</v>
      </c>
      <c r="J4800" t="s">
        <v>24</v>
      </c>
      <c r="K4800" t="s">
        <v>24</v>
      </c>
      <c r="L4800" t="s">
        <v>24</v>
      </c>
      <c r="M4800" t="s">
        <v>24</v>
      </c>
      <c r="N4800" t="s">
        <v>24</v>
      </c>
      <c r="O4800" t="s">
        <v>24</v>
      </c>
      <c r="P4800" s="31">
        <f t="shared" si="297"/>
        <v>2</v>
      </c>
      <c r="Q4800" s="31">
        <f t="shared" si="298"/>
        <v>0</v>
      </c>
      <c r="R4800" t="s">
        <v>27</v>
      </c>
      <c r="S4800" t="s">
        <v>23</v>
      </c>
      <c r="T4800" t="s">
        <v>35</v>
      </c>
      <c r="U4800">
        <v>74.900000000000006</v>
      </c>
      <c r="V4800">
        <v>2659.45</v>
      </c>
      <c r="W4800" s="10">
        <v>36</v>
      </c>
      <c r="X4800" t="s">
        <v>24</v>
      </c>
      <c r="Y4800" s="10">
        <f t="shared" si="299"/>
        <v>0</v>
      </c>
      <c r="Z4800" s="13"/>
    </row>
    <row r="4801" spans="1:26">
      <c r="A4801">
        <v>4800</v>
      </c>
      <c r="B4801" t="s">
        <v>22</v>
      </c>
      <c r="C4801">
        <v>0</v>
      </c>
      <c r="D4801" t="s">
        <v>23</v>
      </c>
      <c r="E4801" t="s">
        <v>23</v>
      </c>
      <c r="F4801" t="s">
        <v>24</v>
      </c>
      <c r="G4801" t="s">
        <v>24</v>
      </c>
      <c r="H4801" t="str">
        <f t="shared" si="296"/>
        <v>No</v>
      </c>
      <c r="I4801" t="s">
        <v>23</v>
      </c>
      <c r="J4801" t="s">
        <v>46</v>
      </c>
      <c r="K4801" t="s">
        <v>46</v>
      </c>
      <c r="L4801" t="s">
        <v>46</v>
      </c>
      <c r="M4801" t="s">
        <v>46</v>
      </c>
      <c r="N4801" t="s">
        <v>46</v>
      </c>
      <c r="O4801" t="s">
        <v>46</v>
      </c>
      <c r="P4801" s="31">
        <f t="shared" si="297"/>
        <v>1</v>
      </c>
      <c r="Q4801" s="31">
        <f t="shared" si="298"/>
        <v>0</v>
      </c>
      <c r="R4801" t="s">
        <v>27</v>
      </c>
      <c r="S4801" t="s">
        <v>23</v>
      </c>
      <c r="T4801" t="s">
        <v>35</v>
      </c>
      <c r="U4801">
        <v>19.8</v>
      </c>
      <c r="V4801">
        <v>196.75</v>
      </c>
      <c r="W4801" s="10">
        <v>10</v>
      </c>
      <c r="X4801" t="s">
        <v>24</v>
      </c>
      <c r="Y4801" s="10">
        <f t="shared" si="299"/>
        <v>0</v>
      </c>
      <c r="Z4801" s="13"/>
    </row>
    <row r="4802" spans="1:26">
      <c r="A4802">
        <v>4801</v>
      </c>
      <c r="B4802" t="s">
        <v>30</v>
      </c>
      <c r="C4802">
        <v>1</v>
      </c>
      <c r="D4802" t="s">
        <v>24</v>
      </c>
      <c r="E4802" t="s">
        <v>24</v>
      </c>
      <c r="F4802" t="s">
        <v>23</v>
      </c>
      <c r="G4802" t="s">
        <v>37</v>
      </c>
      <c r="H4802" t="str">
        <f t="shared" si="296"/>
        <v>Yes</v>
      </c>
      <c r="I4802" t="s">
        <v>23</v>
      </c>
      <c r="J4802" t="s">
        <v>24</v>
      </c>
      <c r="K4802" t="s">
        <v>24</v>
      </c>
      <c r="L4802" t="s">
        <v>24</v>
      </c>
      <c r="M4802" t="s">
        <v>24</v>
      </c>
      <c r="N4802" t="s">
        <v>23</v>
      </c>
      <c r="O4802" t="s">
        <v>23</v>
      </c>
      <c r="P4802" s="31">
        <f t="shared" si="297"/>
        <v>4</v>
      </c>
      <c r="Q4802" s="31">
        <f t="shared" si="298"/>
        <v>2</v>
      </c>
      <c r="R4802" t="s">
        <v>27</v>
      </c>
      <c r="S4802" t="s">
        <v>23</v>
      </c>
      <c r="T4802" t="s">
        <v>28</v>
      </c>
      <c r="U4802">
        <v>94</v>
      </c>
      <c r="V4802">
        <v>94</v>
      </c>
      <c r="W4802" s="10">
        <v>1</v>
      </c>
      <c r="X4802" t="s">
        <v>23</v>
      </c>
      <c r="Y4802" s="10">
        <f t="shared" si="299"/>
        <v>1</v>
      </c>
      <c r="Z4802" s="13"/>
    </row>
    <row r="4803" spans="1:26">
      <c r="A4803">
        <v>4802</v>
      </c>
      <c r="B4803" t="s">
        <v>22</v>
      </c>
      <c r="C4803">
        <v>0</v>
      </c>
      <c r="D4803" t="s">
        <v>23</v>
      </c>
      <c r="E4803" t="s">
        <v>23</v>
      </c>
      <c r="F4803" t="s">
        <v>23</v>
      </c>
      <c r="G4803" t="s">
        <v>26</v>
      </c>
      <c r="H4803" t="str">
        <f t="shared" ref="H4803:H4866" si="300">IF(G4803="No","No","Yes")</f>
        <v>Yes</v>
      </c>
      <c r="I4803" t="s">
        <v>23</v>
      </c>
      <c r="J4803" t="s">
        <v>23</v>
      </c>
      <c r="K4803" t="s">
        <v>23</v>
      </c>
      <c r="L4803" t="s">
        <v>23</v>
      </c>
      <c r="M4803" t="s">
        <v>23</v>
      </c>
      <c r="N4803" t="s">
        <v>24</v>
      </c>
      <c r="O4803" t="s">
        <v>23</v>
      </c>
      <c r="P4803" s="31">
        <f t="shared" ref="P4803:P4866" si="301">COUNTIF(H4803:O4803,"Yes")</f>
        <v>7</v>
      </c>
      <c r="Q4803" s="31">
        <f t="shared" ref="Q4803:Q4866" si="302">COUNTIF(J4803:O4803,"Yes")</f>
        <v>5</v>
      </c>
      <c r="R4803" t="s">
        <v>47</v>
      </c>
      <c r="S4803" t="s">
        <v>24</v>
      </c>
      <c r="T4803" t="s">
        <v>35</v>
      </c>
      <c r="U4803">
        <v>80.849999999999994</v>
      </c>
      <c r="V4803">
        <v>5824.75</v>
      </c>
      <c r="W4803" s="10">
        <v>72</v>
      </c>
      <c r="X4803" t="s">
        <v>24</v>
      </c>
      <c r="Y4803" s="10">
        <f t="shared" ref="Y4803:Y4866" si="303">IF(X4803="Yes",1,0)</f>
        <v>0</v>
      </c>
      <c r="Z4803" s="13"/>
    </row>
    <row r="4804" spans="1:26">
      <c r="A4804">
        <v>4803</v>
      </c>
      <c r="B4804" t="s">
        <v>22</v>
      </c>
      <c r="C4804">
        <v>0</v>
      </c>
      <c r="D4804" t="s">
        <v>24</v>
      </c>
      <c r="E4804" t="s">
        <v>24</v>
      </c>
      <c r="F4804" t="s">
        <v>24</v>
      </c>
      <c r="G4804" t="s">
        <v>26</v>
      </c>
      <c r="H4804" t="str">
        <f t="shared" si="300"/>
        <v>Yes</v>
      </c>
      <c r="I4804" t="s">
        <v>23</v>
      </c>
      <c r="J4804" t="s">
        <v>24</v>
      </c>
      <c r="K4804" t="s">
        <v>23</v>
      </c>
      <c r="L4804" t="s">
        <v>24</v>
      </c>
      <c r="M4804" t="s">
        <v>23</v>
      </c>
      <c r="N4804" t="s">
        <v>24</v>
      </c>
      <c r="O4804" t="s">
        <v>24</v>
      </c>
      <c r="P4804" s="31">
        <f t="shared" si="301"/>
        <v>4</v>
      </c>
      <c r="Q4804" s="31">
        <f t="shared" si="302"/>
        <v>2</v>
      </c>
      <c r="R4804" t="s">
        <v>27</v>
      </c>
      <c r="S4804" t="s">
        <v>24</v>
      </c>
      <c r="T4804" t="s">
        <v>35</v>
      </c>
      <c r="U4804">
        <v>54.65</v>
      </c>
      <c r="V4804">
        <v>1517.5</v>
      </c>
      <c r="W4804" s="10">
        <v>28</v>
      </c>
      <c r="X4804" t="s">
        <v>24</v>
      </c>
      <c r="Y4804" s="10">
        <f t="shared" si="303"/>
        <v>0</v>
      </c>
      <c r="Z4804" s="13"/>
    </row>
    <row r="4805" spans="1:26">
      <c r="A4805">
        <v>4804</v>
      </c>
      <c r="B4805" t="s">
        <v>30</v>
      </c>
      <c r="C4805">
        <v>0</v>
      </c>
      <c r="D4805" t="s">
        <v>23</v>
      </c>
      <c r="E4805" t="s">
        <v>24</v>
      </c>
      <c r="F4805" t="s">
        <v>23</v>
      </c>
      <c r="G4805" t="s">
        <v>37</v>
      </c>
      <c r="H4805" t="str">
        <f t="shared" si="300"/>
        <v>Yes</v>
      </c>
      <c r="I4805" t="s">
        <v>23</v>
      </c>
      <c r="J4805" t="s">
        <v>23</v>
      </c>
      <c r="K4805" t="s">
        <v>24</v>
      </c>
      <c r="L4805" t="s">
        <v>24</v>
      </c>
      <c r="M4805" t="s">
        <v>24</v>
      </c>
      <c r="N4805" t="s">
        <v>23</v>
      </c>
      <c r="O4805" t="s">
        <v>24</v>
      </c>
      <c r="P4805" s="31">
        <f t="shared" si="301"/>
        <v>4</v>
      </c>
      <c r="Q4805" s="31">
        <f t="shared" si="302"/>
        <v>2</v>
      </c>
      <c r="R4805" t="s">
        <v>27</v>
      </c>
      <c r="S4805" t="s">
        <v>24</v>
      </c>
      <c r="T4805" t="s">
        <v>35</v>
      </c>
      <c r="U4805">
        <v>91.7</v>
      </c>
      <c r="V4805">
        <v>3479.05</v>
      </c>
      <c r="W4805" s="10">
        <v>38</v>
      </c>
      <c r="X4805" t="s">
        <v>24</v>
      </c>
      <c r="Y4805" s="10">
        <f t="shared" si="303"/>
        <v>0</v>
      </c>
      <c r="Z4805" s="13"/>
    </row>
    <row r="4806" spans="1:26">
      <c r="A4806">
        <v>4805</v>
      </c>
      <c r="B4806" t="s">
        <v>22</v>
      </c>
      <c r="C4806">
        <v>0</v>
      </c>
      <c r="D4806" t="s">
        <v>24</v>
      </c>
      <c r="E4806" t="s">
        <v>24</v>
      </c>
      <c r="F4806" t="s">
        <v>23</v>
      </c>
      <c r="G4806" t="s">
        <v>37</v>
      </c>
      <c r="H4806" t="str">
        <f t="shared" si="300"/>
        <v>Yes</v>
      </c>
      <c r="I4806" t="s">
        <v>23</v>
      </c>
      <c r="J4806" t="s">
        <v>23</v>
      </c>
      <c r="K4806" t="s">
        <v>23</v>
      </c>
      <c r="L4806" t="s">
        <v>23</v>
      </c>
      <c r="M4806" t="s">
        <v>23</v>
      </c>
      <c r="N4806" t="s">
        <v>23</v>
      </c>
      <c r="O4806" t="s">
        <v>23</v>
      </c>
      <c r="P4806" s="31">
        <f t="shared" si="301"/>
        <v>8</v>
      </c>
      <c r="Q4806" s="31">
        <f t="shared" si="302"/>
        <v>6</v>
      </c>
      <c r="R4806" t="s">
        <v>31</v>
      </c>
      <c r="S4806" t="s">
        <v>23</v>
      </c>
      <c r="T4806" t="s">
        <v>28</v>
      </c>
      <c r="U4806">
        <v>118.6</v>
      </c>
      <c r="V4806">
        <v>7365.7</v>
      </c>
      <c r="W4806" s="10">
        <v>61</v>
      </c>
      <c r="X4806" t="s">
        <v>24</v>
      </c>
      <c r="Y4806" s="10">
        <f t="shared" si="303"/>
        <v>0</v>
      </c>
      <c r="Z4806" s="13"/>
    </row>
    <row r="4807" spans="1:26">
      <c r="A4807">
        <v>4806</v>
      </c>
      <c r="B4807" t="s">
        <v>30</v>
      </c>
      <c r="C4807">
        <v>0</v>
      </c>
      <c r="D4807" t="s">
        <v>23</v>
      </c>
      <c r="E4807" t="s">
        <v>23</v>
      </c>
      <c r="F4807" t="s">
        <v>23</v>
      </c>
      <c r="G4807" t="s">
        <v>24</v>
      </c>
      <c r="H4807" t="str">
        <f t="shared" si="300"/>
        <v>No</v>
      </c>
      <c r="I4807" t="s">
        <v>23</v>
      </c>
      <c r="J4807" t="s">
        <v>46</v>
      </c>
      <c r="K4807" t="s">
        <v>46</v>
      </c>
      <c r="L4807" t="s">
        <v>46</v>
      </c>
      <c r="M4807" t="s">
        <v>46</v>
      </c>
      <c r="N4807" t="s">
        <v>46</v>
      </c>
      <c r="O4807" t="s">
        <v>46</v>
      </c>
      <c r="P4807" s="31">
        <f t="shared" si="301"/>
        <v>1</v>
      </c>
      <c r="Q4807" s="31">
        <f t="shared" si="302"/>
        <v>0</v>
      </c>
      <c r="R4807" t="s">
        <v>47</v>
      </c>
      <c r="S4807" t="s">
        <v>24</v>
      </c>
      <c r="T4807" t="s">
        <v>32</v>
      </c>
      <c r="U4807">
        <v>24.55</v>
      </c>
      <c r="V4807">
        <v>1331.05</v>
      </c>
      <c r="W4807" s="10">
        <v>52</v>
      </c>
      <c r="X4807" t="s">
        <v>24</v>
      </c>
      <c r="Y4807" s="10">
        <f t="shared" si="303"/>
        <v>0</v>
      </c>
      <c r="Z4807" s="13"/>
    </row>
    <row r="4808" spans="1:26">
      <c r="A4808">
        <v>4807</v>
      </c>
      <c r="B4808" t="s">
        <v>30</v>
      </c>
      <c r="C4808">
        <v>0</v>
      </c>
      <c r="D4808" t="s">
        <v>24</v>
      </c>
      <c r="E4808" t="s">
        <v>24</v>
      </c>
      <c r="F4808" t="s">
        <v>24</v>
      </c>
      <c r="G4808" t="s">
        <v>24</v>
      </c>
      <c r="H4808" t="str">
        <f t="shared" si="300"/>
        <v>No</v>
      </c>
      <c r="I4808" t="s">
        <v>23</v>
      </c>
      <c r="J4808" t="s">
        <v>46</v>
      </c>
      <c r="K4808" t="s">
        <v>46</v>
      </c>
      <c r="L4808" t="s">
        <v>46</v>
      </c>
      <c r="M4808" t="s">
        <v>46</v>
      </c>
      <c r="N4808" t="s">
        <v>46</v>
      </c>
      <c r="O4808" t="s">
        <v>46</v>
      </c>
      <c r="P4808" s="31">
        <f t="shared" si="301"/>
        <v>1</v>
      </c>
      <c r="Q4808" s="31">
        <f t="shared" si="302"/>
        <v>0</v>
      </c>
      <c r="R4808" t="s">
        <v>31</v>
      </c>
      <c r="S4808" t="s">
        <v>23</v>
      </c>
      <c r="T4808" t="s">
        <v>32</v>
      </c>
      <c r="U4808">
        <v>19.45</v>
      </c>
      <c r="V4808">
        <v>1195.95</v>
      </c>
      <c r="W4808" s="10">
        <v>67</v>
      </c>
      <c r="X4808" t="s">
        <v>24</v>
      </c>
      <c r="Y4808" s="10">
        <f t="shared" si="303"/>
        <v>0</v>
      </c>
      <c r="Z4808" s="13"/>
    </row>
    <row r="4809" spans="1:26">
      <c r="A4809">
        <v>4808</v>
      </c>
      <c r="B4809" t="s">
        <v>22</v>
      </c>
      <c r="C4809">
        <v>0</v>
      </c>
      <c r="D4809" t="s">
        <v>24</v>
      </c>
      <c r="E4809" t="s">
        <v>23</v>
      </c>
      <c r="F4809" t="s">
        <v>23</v>
      </c>
      <c r="G4809" t="s">
        <v>37</v>
      </c>
      <c r="H4809" t="str">
        <f t="shared" si="300"/>
        <v>Yes</v>
      </c>
      <c r="I4809" t="s">
        <v>23</v>
      </c>
      <c r="J4809" t="s">
        <v>23</v>
      </c>
      <c r="K4809" t="s">
        <v>23</v>
      </c>
      <c r="L4809" t="s">
        <v>23</v>
      </c>
      <c r="M4809" t="s">
        <v>23</v>
      </c>
      <c r="N4809" t="s">
        <v>23</v>
      </c>
      <c r="O4809" t="s">
        <v>23</v>
      </c>
      <c r="P4809" s="31">
        <f t="shared" si="301"/>
        <v>8</v>
      </c>
      <c r="Q4809" s="31">
        <f t="shared" si="302"/>
        <v>6</v>
      </c>
      <c r="R4809" t="s">
        <v>47</v>
      </c>
      <c r="S4809" t="s">
        <v>23</v>
      </c>
      <c r="T4809" t="s">
        <v>40</v>
      </c>
      <c r="U4809">
        <v>116.15</v>
      </c>
      <c r="V4809">
        <v>3946.9</v>
      </c>
      <c r="W4809" s="10">
        <v>34</v>
      </c>
      <c r="X4809" t="s">
        <v>24</v>
      </c>
      <c r="Y4809" s="10">
        <f t="shared" si="303"/>
        <v>0</v>
      </c>
      <c r="Z4809" s="13"/>
    </row>
    <row r="4810" spans="1:26">
      <c r="A4810">
        <v>4809</v>
      </c>
      <c r="B4810" t="s">
        <v>22</v>
      </c>
      <c r="C4810">
        <v>0</v>
      </c>
      <c r="D4810" t="s">
        <v>24</v>
      </c>
      <c r="E4810" t="s">
        <v>24</v>
      </c>
      <c r="F4810" t="s">
        <v>24</v>
      </c>
      <c r="G4810" t="s">
        <v>26</v>
      </c>
      <c r="H4810" t="str">
        <f t="shared" si="300"/>
        <v>Yes</v>
      </c>
      <c r="I4810" t="s">
        <v>23</v>
      </c>
      <c r="J4810" t="s">
        <v>23</v>
      </c>
      <c r="K4810" t="s">
        <v>24</v>
      </c>
      <c r="L4810" t="s">
        <v>23</v>
      </c>
      <c r="M4810" t="s">
        <v>23</v>
      </c>
      <c r="N4810" t="s">
        <v>23</v>
      </c>
      <c r="O4810" t="s">
        <v>23</v>
      </c>
      <c r="P4810" s="31">
        <f t="shared" si="301"/>
        <v>7</v>
      </c>
      <c r="Q4810" s="31">
        <f t="shared" si="302"/>
        <v>5</v>
      </c>
      <c r="R4810" t="s">
        <v>47</v>
      </c>
      <c r="S4810" t="s">
        <v>24</v>
      </c>
      <c r="T4810" t="s">
        <v>28</v>
      </c>
      <c r="U4810">
        <v>80.599999999999994</v>
      </c>
      <c r="V4810">
        <v>4299.95</v>
      </c>
      <c r="W4810" s="10">
        <v>54</v>
      </c>
      <c r="X4810" t="s">
        <v>24</v>
      </c>
      <c r="Y4810" s="10">
        <f t="shared" si="303"/>
        <v>0</v>
      </c>
      <c r="Z4810" s="13"/>
    </row>
    <row r="4811" spans="1:26">
      <c r="A4811">
        <v>4810</v>
      </c>
      <c r="B4811" t="s">
        <v>22</v>
      </c>
      <c r="C4811">
        <v>0</v>
      </c>
      <c r="D4811" t="s">
        <v>23</v>
      </c>
      <c r="E4811" t="s">
        <v>24</v>
      </c>
      <c r="F4811" t="s">
        <v>24</v>
      </c>
      <c r="G4811" t="s">
        <v>24</v>
      </c>
      <c r="H4811" t="str">
        <f t="shared" si="300"/>
        <v>No</v>
      </c>
      <c r="I4811" t="s">
        <v>23</v>
      </c>
      <c r="J4811" t="s">
        <v>46</v>
      </c>
      <c r="K4811" t="s">
        <v>46</v>
      </c>
      <c r="L4811" t="s">
        <v>46</v>
      </c>
      <c r="M4811" t="s">
        <v>46</v>
      </c>
      <c r="N4811" t="s">
        <v>46</v>
      </c>
      <c r="O4811" t="s">
        <v>46</v>
      </c>
      <c r="P4811" s="31">
        <f t="shared" si="301"/>
        <v>1</v>
      </c>
      <c r="Q4811" s="31">
        <f t="shared" si="302"/>
        <v>0</v>
      </c>
      <c r="R4811" t="s">
        <v>27</v>
      </c>
      <c r="S4811" t="s">
        <v>23</v>
      </c>
      <c r="T4811" t="s">
        <v>35</v>
      </c>
      <c r="U4811">
        <v>20.3</v>
      </c>
      <c r="V4811">
        <v>20.3</v>
      </c>
      <c r="W4811" s="10">
        <v>1</v>
      </c>
      <c r="X4811" t="s">
        <v>24</v>
      </c>
      <c r="Y4811" s="10">
        <f t="shared" si="303"/>
        <v>0</v>
      </c>
      <c r="Z4811" s="13"/>
    </row>
    <row r="4812" spans="1:26">
      <c r="A4812">
        <v>4811</v>
      </c>
      <c r="B4812" t="s">
        <v>22</v>
      </c>
      <c r="C4812">
        <v>1</v>
      </c>
      <c r="D4812" t="s">
        <v>24</v>
      </c>
      <c r="E4812" t="s">
        <v>24</v>
      </c>
      <c r="F4812" t="s">
        <v>23</v>
      </c>
      <c r="G4812" t="s">
        <v>37</v>
      </c>
      <c r="H4812" t="str">
        <f t="shared" si="300"/>
        <v>Yes</v>
      </c>
      <c r="I4812" t="s">
        <v>23</v>
      </c>
      <c r="J4812" t="s">
        <v>24</v>
      </c>
      <c r="K4812" t="s">
        <v>23</v>
      </c>
      <c r="L4812" t="s">
        <v>24</v>
      </c>
      <c r="M4812" t="s">
        <v>24</v>
      </c>
      <c r="N4812" t="s">
        <v>24</v>
      </c>
      <c r="O4812" t="s">
        <v>23</v>
      </c>
      <c r="P4812" s="31">
        <f t="shared" si="301"/>
        <v>4</v>
      </c>
      <c r="Q4812" s="31">
        <f t="shared" si="302"/>
        <v>2</v>
      </c>
      <c r="R4812" t="s">
        <v>27</v>
      </c>
      <c r="S4812" t="s">
        <v>24</v>
      </c>
      <c r="T4812" t="s">
        <v>28</v>
      </c>
      <c r="U4812">
        <v>89.85</v>
      </c>
      <c r="V4812">
        <v>1424.95</v>
      </c>
      <c r="W4812" s="10">
        <v>15</v>
      </c>
      <c r="X4812" t="s">
        <v>23</v>
      </c>
      <c r="Y4812" s="10">
        <f t="shared" si="303"/>
        <v>1</v>
      </c>
      <c r="Z4812" s="13"/>
    </row>
    <row r="4813" spans="1:26">
      <c r="A4813">
        <v>4812</v>
      </c>
      <c r="B4813" t="s">
        <v>22</v>
      </c>
      <c r="C4813">
        <v>0</v>
      </c>
      <c r="D4813" t="s">
        <v>24</v>
      </c>
      <c r="E4813" t="s">
        <v>24</v>
      </c>
      <c r="F4813" t="s">
        <v>24</v>
      </c>
      <c r="G4813" t="s">
        <v>26</v>
      </c>
      <c r="H4813" t="str">
        <f t="shared" si="300"/>
        <v>Yes</v>
      </c>
      <c r="I4813" t="s">
        <v>23</v>
      </c>
      <c r="J4813" t="s">
        <v>24</v>
      </c>
      <c r="K4813" t="s">
        <v>24</v>
      </c>
      <c r="L4813" t="s">
        <v>24</v>
      </c>
      <c r="M4813" t="s">
        <v>24</v>
      </c>
      <c r="N4813" t="s">
        <v>24</v>
      </c>
      <c r="O4813" t="s">
        <v>24</v>
      </c>
      <c r="P4813" s="31">
        <f t="shared" si="301"/>
        <v>2</v>
      </c>
      <c r="Q4813" s="31">
        <f t="shared" si="302"/>
        <v>0</v>
      </c>
      <c r="R4813" t="s">
        <v>27</v>
      </c>
      <c r="S4813" t="s">
        <v>23</v>
      </c>
      <c r="T4813" t="s">
        <v>32</v>
      </c>
      <c r="U4813">
        <v>46</v>
      </c>
      <c r="V4813">
        <v>193.6</v>
      </c>
      <c r="W4813" s="10">
        <v>4</v>
      </c>
      <c r="X4813" t="s">
        <v>23</v>
      </c>
      <c r="Y4813" s="10">
        <f t="shared" si="303"/>
        <v>1</v>
      </c>
      <c r="Z4813" s="13"/>
    </row>
    <row r="4814" spans="1:26">
      <c r="A4814">
        <v>4813</v>
      </c>
      <c r="B4814" t="s">
        <v>22</v>
      </c>
      <c r="C4814">
        <v>0</v>
      </c>
      <c r="D4814" t="s">
        <v>24</v>
      </c>
      <c r="E4814" t="s">
        <v>24</v>
      </c>
      <c r="F4814" t="s">
        <v>24</v>
      </c>
      <c r="G4814" t="s">
        <v>26</v>
      </c>
      <c r="H4814" t="str">
        <f t="shared" si="300"/>
        <v>Yes</v>
      </c>
      <c r="I4814" t="s">
        <v>23</v>
      </c>
      <c r="J4814" t="s">
        <v>24</v>
      </c>
      <c r="K4814" t="s">
        <v>23</v>
      </c>
      <c r="L4814" t="s">
        <v>24</v>
      </c>
      <c r="M4814" t="s">
        <v>23</v>
      </c>
      <c r="N4814" t="s">
        <v>23</v>
      </c>
      <c r="O4814" t="s">
        <v>24</v>
      </c>
      <c r="P4814" s="31">
        <f t="shared" si="301"/>
        <v>5</v>
      </c>
      <c r="Q4814" s="31">
        <f t="shared" si="302"/>
        <v>3</v>
      </c>
      <c r="R4814" t="s">
        <v>27</v>
      </c>
      <c r="S4814" t="s">
        <v>24</v>
      </c>
      <c r="T4814" t="s">
        <v>32</v>
      </c>
      <c r="U4814">
        <v>66.25</v>
      </c>
      <c r="V4814">
        <v>620.54999999999995</v>
      </c>
      <c r="W4814" s="10">
        <v>9</v>
      </c>
      <c r="X4814" t="s">
        <v>23</v>
      </c>
      <c r="Y4814" s="10">
        <f t="shared" si="303"/>
        <v>1</v>
      </c>
      <c r="Z4814" s="13"/>
    </row>
    <row r="4815" spans="1:26">
      <c r="A4815">
        <v>4814</v>
      </c>
      <c r="B4815" t="s">
        <v>22</v>
      </c>
      <c r="C4815">
        <v>0</v>
      </c>
      <c r="D4815" t="s">
        <v>24</v>
      </c>
      <c r="E4815" t="s">
        <v>23</v>
      </c>
      <c r="F4815" t="s">
        <v>24</v>
      </c>
      <c r="G4815" t="s">
        <v>37</v>
      </c>
      <c r="H4815" t="str">
        <f t="shared" si="300"/>
        <v>Yes</v>
      </c>
      <c r="I4815" t="s">
        <v>23</v>
      </c>
      <c r="J4815" t="s">
        <v>24</v>
      </c>
      <c r="K4815" t="s">
        <v>23</v>
      </c>
      <c r="L4815" t="s">
        <v>23</v>
      </c>
      <c r="M4815" t="s">
        <v>24</v>
      </c>
      <c r="N4815" t="s">
        <v>23</v>
      </c>
      <c r="O4815" t="s">
        <v>23</v>
      </c>
      <c r="P4815" s="31">
        <f t="shared" si="301"/>
        <v>6</v>
      </c>
      <c r="Q4815" s="31">
        <f t="shared" si="302"/>
        <v>4</v>
      </c>
      <c r="R4815" t="s">
        <v>27</v>
      </c>
      <c r="S4815" t="s">
        <v>23</v>
      </c>
      <c r="T4815" t="s">
        <v>28</v>
      </c>
      <c r="U4815">
        <v>99.8</v>
      </c>
      <c r="V4815">
        <v>4391.25</v>
      </c>
      <c r="W4815" s="10">
        <v>46</v>
      </c>
      <c r="X4815" t="s">
        <v>24</v>
      </c>
      <c r="Y4815" s="10">
        <f t="shared" si="303"/>
        <v>0</v>
      </c>
      <c r="Z4815" s="13"/>
    </row>
    <row r="4816" spans="1:26">
      <c r="A4816">
        <v>4815</v>
      </c>
      <c r="B4816" t="s">
        <v>22</v>
      </c>
      <c r="C4816">
        <v>0</v>
      </c>
      <c r="D4816" t="s">
        <v>24</v>
      </c>
      <c r="E4816" t="s">
        <v>24</v>
      </c>
      <c r="F4816" t="s">
        <v>23</v>
      </c>
      <c r="G4816" t="s">
        <v>37</v>
      </c>
      <c r="H4816" t="str">
        <f t="shared" si="300"/>
        <v>Yes</v>
      </c>
      <c r="I4816" t="s">
        <v>23</v>
      </c>
      <c r="J4816" t="s">
        <v>24</v>
      </c>
      <c r="K4816" t="s">
        <v>24</v>
      </c>
      <c r="L4816" t="s">
        <v>24</v>
      </c>
      <c r="M4816" t="s">
        <v>23</v>
      </c>
      <c r="N4816" t="s">
        <v>23</v>
      </c>
      <c r="O4816" t="s">
        <v>24</v>
      </c>
      <c r="P4816" s="31">
        <f t="shared" si="301"/>
        <v>4</v>
      </c>
      <c r="Q4816" s="31">
        <f t="shared" si="302"/>
        <v>2</v>
      </c>
      <c r="R4816" t="s">
        <v>27</v>
      </c>
      <c r="S4816" t="s">
        <v>23</v>
      </c>
      <c r="T4816" t="s">
        <v>28</v>
      </c>
      <c r="U4816">
        <v>90</v>
      </c>
      <c r="V4816">
        <v>1993.8</v>
      </c>
      <c r="W4816" s="10">
        <v>22</v>
      </c>
      <c r="X4816" t="s">
        <v>23</v>
      </c>
      <c r="Y4816" s="10">
        <f t="shared" si="303"/>
        <v>1</v>
      </c>
      <c r="Z4816" s="13"/>
    </row>
    <row r="4817" spans="1:26">
      <c r="A4817">
        <v>4816</v>
      </c>
      <c r="B4817" t="s">
        <v>30</v>
      </c>
      <c r="C4817">
        <v>0</v>
      </c>
      <c r="D4817" t="s">
        <v>24</v>
      </c>
      <c r="E4817" t="s">
        <v>24</v>
      </c>
      <c r="F4817" t="s">
        <v>24</v>
      </c>
      <c r="G4817" t="s">
        <v>37</v>
      </c>
      <c r="H4817" t="str">
        <f t="shared" si="300"/>
        <v>Yes</v>
      </c>
      <c r="I4817" t="s">
        <v>23</v>
      </c>
      <c r="J4817" t="s">
        <v>24</v>
      </c>
      <c r="K4817" t="s">
        <v>24</v>
      </c>
      <c r="L4817" t="s">
        <v>24</v>
      </c>
      <c r="M4817" t="s">
        <v>24</v>
      </c>
      <c r="N4817" t="s">
        <v>24</v>
      </c>
      <c r="O4817" t="s">
        <v>24</v>
      </c>
      <c r="P4817" s="31">
        <f t="shared" si="301"/>
        <v>2</v>
      </c>
      <c r="Q4817" s="31">
        <f t="shared" si="302"/>
        <v>0</v>
      </c>
      <c r="R4817" t="s">
        <v>31</v>
      </c>
      <c r="S4817" t="s">
        <v>23</v>
      </c>
      <c r="T4817" t="s">
        <v>35</v>
      </c>
      <c r="U4817">
        <v>70.45</v>
      </c>
      <c r="V4817">
        <v>2597.6</v>
      </c>
      <c r="W4817" s="10">
        <v>38</v>
      </c>
      <c r="X4817" t="s">
        <v>23</v>
      </c>
      <c r="Y4817" s="10">
        <f t="shared" si="303"/>
        <v>1</v>
      </c>
      <c r="Z4817" s="13"/>
    </row>
    <row r="4818" spans="1:26">
      <c r="A4818">
        <v>4817</v>
      </c>
      <c r="B4818" t="s">
        <v>22</v>
      </c>
      <c r="C4818">
        <v>0</v>
      </c>
      <c r="D4818" t="s">
        <v>23</v>
      </c>
      <c r="E4818" t="s">
        <v>23</v>
      </c>
      <c r="F4818" t="s">
        <v>23</v>
      </c>
      <c r="G4818" t="s">
        <v>26</v>
      </c>
      <c r="H4818" t="str">
        <f t="shared" si="300"/>
        <v>Yes</v>
      </c>
      <c r="I4818" t="s">
        <v>23</v>
      </c>
      <c r="J4818" t="s">
        <v>23</v>
      </c>
      <c r="K4818" t="s">
        <v>23</v>
      </c>
      <c r="L4818" t="s">
        <v>24</v>
      </c>
      <c r="M4818" t="s">
        <v>23</v>
      </c>
      <c r="N4818" t="s">
        <v>23</v>
      </c>
      <c r="O4818" t="s">
        <v>24</v>
      </c>
      <c r="P4818" s="31">
        <f t="shared" si="301"/>
        <v>6</v>
      </c>
      <c r="Q4818" s="31">
        <f t="shared" si="302"/>
        <v>4</v>
      </c>
      <c r="R4818" t="s">
        <v>31</v>
      </c>
      <c r="S4818" t="s">
        <v>23</v>
      </c>
      <c r="T4818" t="s">
        <v>40</v>
      </c>
      <c r="U4818">
        <v>75</v>
      </c>
      <c r="V4818">
        <v>4213.8999999999996</v>
      </c>
      <c r="W4818" s="10">
        <v>55</v>
      </c>
      <c r="X4818" t="s">
        <v>24</v>
      </c>
      <c r="Y4818" s="10">
        <f t="shared" si="303"/>
        <v>0</v>
      </c>
      <c r="Z4818" s="13"/>
    </row>
    <row r="4819" spans="1:26">
      <c r="A4819">
        <v>4818</v>
      </c>
      <c r="B4819" t="s">
        <v>22</v>
      </c>
      <c r="C4819">
        <v>0</v>
      </c>
      <c r="D4819" t="s">
        <v>24</v>
      </c>
      <c r="E4819" t="s">
        <v>24</v>
      </c>
      <c r="F4819" t="s">
        <v>24</v>
      </c>
      <c r="G4819" t="s">
        <v>24</v>
      </c>
      <c r="H4819" t="str">
        <f t="shared" si="300"/>
        <v>No</v>
      </c>
      <c r="I4819" t="s">
        <v>23</v>
      </c>
      <c r="J4819" t="s">
        <v>46</v>
      </c>
      <c r="K4819" t="s">
        <v>46</v>
      </c>
      <c r="L4819" t="s">
        <v>46</v>
      </c>
      <c r="M4819" t="s">
        <v>46</v>
      </c>
      <c r="N4819" t="s">
        <v>46</v>
      </c>
      <c r="O4819" t="s">
        <v>46</v>
      </c>
      <c r="P4819" s="31">
        <f t="shared" si="301"/>
        <v>1</v>
      </c>
      <c r="Q4819" s="31">
        <f t="shared" si="302"/>
        <v>0</v>
      </c>
      <c r="R4819" t="s">
        <v>27</v>
      </c>
      <c r="S4819" t="s">
        <v>24</v>
      </c>
      <c r="T4819" t="s">
        <v>32</v>
      </c>
      <c r="U4819">
        <v>19.899999999999999</v>
      </c>
      <c r="V4819">
        <v>19.899999999999999</v>
      </c>
      <c r="W4819" s="10">
        <v>1</v>
      </c>
      <c r="X4819" t="s">
        <v>24</v>
      </c>
      <c r="Y4819" s="10">
        <f t="shared" si="303"/>
        <v>0</v>
      </c>
      <c r="Z4819" s="13"/>
    </row>
    <row r="4820" spans="1:26">
      <c r="A4820">
        <v>4819</v>
      </c>
      <c r="B4820" t="s">
        <v>30</v>
      </c>
      <c r="C4820">
        <v>1</v>
      </c>
      <c r="D4820" t="s">
        <v>23</v>
      </c>
      <c r="E4820" t="s">
        <v>24</v>
      </c>
      <c r="F4820" t="s">
        <v>24</v>
      </c>
      <c r="G4820" t="s">
        <v>37</v>
      </c>
      <c r="H4820" t="str">
        <f t="shared" si="300"/>
        <v>Yes</v>
      </c>
      <c r="I4820" t="s">
        <v>23</v>
      </c>
      <c r="J4820" t="s">
        <v>23</v>
      </c>
      <c r="K4820" t="s">
        <v>24</v>
      </c>
      <c r="L4820" t="s">
        <v>23</v>
      </c>
      <c r="M4820" t="s">
        <v>24</v>
      </c>
      <c r="N4820" t="s">
        <v>24</v>
      </c>
      <c r="O4820" t="s">
        <v>24</v>
      </c>
      <c r="P4820" s="31">
        <f t="shared" si="301"/>
        <v>4</v>
      </c>
      <c r="Q4820" s="31">
        <f t="shared" si="302"/>
        <v>2</v>
      </c>
      <c r="R4820" t="s">
        <v>31</v>
      </c>
      <c r="S4820" t="s">
        <v>24</v>
      </c>
      <c r="T4820" t="s">
        <v>40</v>
      </c>
      <c r="U4820">
        <v>80.3</v>
      </c>
      <c r="V4820">
        <v>5017.7</v>
      </c>
      <c r="W4820" s="10">
        <v>64</v>
      </c>
      <c r="X4820" t="s">
        <v>24</v>
      </c>
      <c r="Y4820" s="10">
        <f t="shared" si="303"/>
        <v>0</v>
      </c>
      <c r="Z4820" s="13"/>
    </row>
    <row r="4821" spans="1:26">
      <c r="A4821">
        <v>4820</v>
      </c>
      <c r="B4821" t="s">
        <v>30</v>
      </c>
      <c r="C4821">
        <v>0</v>
      </c>
      <c r="D4821" t="s">
        <v>24</v>
      </c>
      <c r="E4821" t="s">
        <v>23</v>
      </c>
      <c r="F4821" t="s">
        <v>24</v>
      </c>
      <c r="G4821" t="s">
        <v>24</v>
      </c>
      <c r="H4821" t="str">
        <f t="shared" si="300"/>
        <v>No</v>
      </c>
      <c r="I4821" t="s">
        <v>23</v>
      </c>
      <c r="J4821" t="s">
        <v>46</v>
      </c>
      <c r="K4821" t="s">
        <v>46</v>
      </c>
      <c r="L4821" t="s">
        <v>46</v>
      </c>
      <c r="M4821" t="s">
        <v>46</v>
      </c>
      <c r="N4821" t="s">
        <v>46</v>
      </c>
      <c r="O4821" t="s">
        <v>46</v>
      </c>
      <c r="P4821" s="31">
        <f t="shared" si="301"/>
        <v>1</v>
      </c>
      <c r="Q4821" s="31">
        <f t="shared" si="302"/>
        <v>0</v>
      </c>
      <c r="R4821" t="s">
        <v>47</v>
      </c>
      <c r="S4821" t="s">
        <v>24</v>
      </c>
      <c r="T4821" t="s">
        <v>35</v>
      </c>
      <c r="U4821">
        <v>19.75</v>
      </c>
      <c r="V4821">
        <v>1052.3499999999999</v>
      </c>
      <c r="W4821" s="10">
        <v>53</v>
      </c>
      <c r="X4821" t="s">
        <v>23</v>
      </c>
      <c r="Y4821" s="10">
        <f t="shared" si="303"/>
        <v>1</v>
      </c>
      <c r="Z4821" s="13"/>
    </row>
    <row r="4822" spans="1:26">
      <c r="A4822">
        <v>4821</v>
      </c>
      <c r="B4822" t="s">
        <v>22</v>
      </c>
      <c r="C4822">
        <v>0</v>
      </c>
      <c r="D4822" t="s">
        <v>23</v>
      </c>
      <c r="E4822" t="s">
        <v>24</v>
      </c>
      <c r="F4822" t="s">
        <v>23</v>
      </c>
      <c r="G4822" t="s">
        <v>26</v>
      </c>
      <c r="H4822" t="str">
        <f t="shared" si="300"/>
        <v>Yes</v>
      </c>
      <c r="I4822" t="s">
        <v>23</v>
      </c>
      <c r="J4822" t="s">
        <v>23</v>
      </c>
      <c r="K4822" t="s">
        <v>24</v>
      </c>
      <c r="L4822" t="s">
        <v>23</v>
      </c>
      <c r="M4822" t="s">
        <v>23</v>
      </c>
      <c r="N4822" t="s">
        <v>23</v>
      </c>
      <c r="O4822" t="s">
        <v>23</v>
      </c>
      <c r="P4822" s="31">
        <f t="shared" si="301"/>
        <v>7</v>
      </c>
      <c r="Q4822" s="31">
        <f t="shared" si="302"/>
        <v>5</v>
      </c>
      <c r="R4822" t="s">
        <v>47</v>
      </c>
      <c r="S4822" t="s">
        <v>23</v>
      </c>
      <c r="T4822" t="s">
        <v>28</v>
      </c>
      <c r="U4822">
        <v>84.3</v>
      </c>
      <c r="V4822">
        <v>4916.3999999999996</v>
      </c>
      <c r="W4822" s="10">
        <v>58</v>
      </c>
      <c r="X4822" t="s">
        <v>24</v>
      </c>
      <c r="Y4822" s="10">
        <f t="shared" si="303"/>
        <v>0</v>
      </c>
      <c r="Z4822" s="13"/>
    </row>
    <row r="4823" spans="1:26">
      <c r="A4823">
        <v>4822</v>
      </c>
      <c r="B4823" t="s">
        <v>30</v>
      </c>
      <c r="C4823">
        <v>0</v>
      </c>
      <c r="D4823" t="s">
        <v>23</v>
      </c>
      <c r="E4823" t="s">
        <v>24</v>
      </c>
      <c r="F4823" t="s">
        <v>25</v>
      </c>
      <c r="G4823" t="s">
        <v>26</v>
      </c>
      <c r="H4823" t="str">
        <f t="shared" si="300"/>
        <v>Yes</v>
      </c>
      <c r="I4823" t="s">
        <v>24</v>
      </c>
      <c r="J4823" t="s">
        <v>24</v>
      </c>
      <c r="K4823" t="s">
        <v>24</v>
      </c>
      <c r="L4823" t="s">
        <v>23</v>
      </c>
      <c r="M4823" t="s">
        <v>23</v>
      </c>
      <c r="N4823" t="s">
        <v>23</v>
      </c>
      <c r="O4823" t="s">
        <v>23</v>
      </c>
      <c r="P4823" s="31">
        <f t="shared" si="301"/>
        <v>5</v>
      </c>
      <c r="Q4823" s="31">
        <f t="shared" si="302"/>
        <v>4</v>
      </c>
      <c r="R4823" t="s">
        <v>31</v>
      </c>
      <c r="S4823" t="s">
        <v>23</v>
      </c>
      <c r="T4823" t="s">
        <v>35</v>
      </c>
      <c r="U4823">
        <v>54.05</v>
      </c>
      <c r="V4823">
        <v>2959.8</v>
      </c>
      <c r="W4823" s="10">
        <v>56</v>
      </c>
      <c r="X4823" t="s">
        <v>24</v>
      </c>
      <c r="Y4823" s="10">
        <f t="shared" si="303"/>
        <v>0</v>
      </c>
      <c r="Z4823" s="13"/>
    </row>
    <row r="4824" spans="1:26">
      <c r="A4824">
        <v>4823</v>
      </c>
      <c r="B4824" t="s">
        <v>30</v>
      </c>
      <c r="C4824">
        <v>0</v>
      </c>
      <c r="D4824" t="s">
        <v>23</v>
      </c>
      <c r="E4824" t="s">
        <v>23</v>
      </c>
      <c r="F4824" t="s">
        <v>24</v>
      </c>
      <c r="G4824" t="s">
        <v>37</v>
      </c>
      <c r="H4824" t="str">
        <f t="shared" si="300"/>
        <v>Yes</v>
      </c>
      <c r="I4824" t="s">
        <v>23</v>
      </c>
      <c r="J4824" t="s">
        <v>23</v>
      </c>
      <c r="K4824" t="s">
        <v>24</v>
      </c>
      <c r="L4824" t="s">
        <v>23</v>
      </c>
      <c r="M4824" t="s">
        <v>23</v>
      </c>
      <c r="N4824" t="s">
        <v>23</v>
      </c>
      <c r="O4824" t="s">
        <v>23</v>
      </c>
      <c r="P4824" s="31">
        <f t="shared" si="301"/>
        <v>7</v>
      </c>
      <c r="Q4824" s="31">
        <f t="shared" si="302"/>
        <v>5</v>
      </c>
      <c r="R4824" t="s">
        <v>47</v>
      </c>
      <c r="S4824" t="s">
        <v>23</v>
      </c>
      <c r="T4824" t="s">
        <v>40</v>
      </c>
      <c r="U4824">
        <v>104.9</v>
      </c>
      <c r="V4824">
        <v>7559.55</v>
      </c>
      <c r="W4824" s="10">
        <v>72</v>
      </c>
      <c r="X4824" t="s">
        <v>24</v>
      </c>
      <c r="Y4824" s="10">
        <f t="shared" si="303"/>
        <v>0</v>
      </c>
      <c r="Z4824" s="13"/>
    </row>
    <row r="4825" spans="1:26">
      <c r="A4825">
        <v>4824</v>
      </c>
      <c r="B4825" t="s">
        <v>30</v>
      </c>
      <c r="C4825">
        <v>0</v>
      </c>
      <c r="D4825" t="s">
        <v>24</v>
      </c>
      <c r="E4825" t="s">
        <v>24</v>
      </c>
      <c r="F4825" t="s">
        <v>24</v>
      </c>
      <c r="G4825" t="s">
        <v>26</v>
      </c>
      <c r="H4825" t="str">
        <f t="shared" si="300"/>
        <v>Yes</v>
      </c>
      <c r="I4825" t="s">
        <v>23</v>
      </c>
      <c r="J4825" t="s">
        <v>23</v>
      </c>
      <c r="K4825" t="s">
        <v>24</v>
      </c>
      <c r="L4825" t="s">
        <v>24</v>
      </c>
      <c r="M4825" t="s">
        <v>23</v>
      </c>
      <c r="N4825" t="s">
        <v>24</v>
      </c>
      <c r="O4825" t="s">
        <v>24</v>
      </c>
      <c r="P4825" s="31">
        <f t="shared" si="301"/>
        <v>4</v>
      </c>
      <c r="Q4825" s="31">
        <f t="shared" si="302"/>
        <v>2</v>
      </c>
      <c r="R4825" t="s">
        <v>27</v>
      </c>
      <c r="S4825" t="s">
        <v>23</v>
      </c>
      <c r="T4825" t="s">
        <v>28</v>
      </c>
      <c r="U4825">
        <v>53.95</v>
      </c>
      <c r="V4825">
        <v>53.95</v>
      </c>
      <c r="W4825" s="10">
        <v>1</v>
      </c>
      <c r="X4825" t="s">
        <v>23</v>
      </c>
      <c r="Y4825" s="10">
        <f t="shared" si="303"/>
        <v>1</v>
      </c>
      <c r="Z4825" s="13"/>
    </row>
    <row r="4826" spans="1:26">
      <c r="A4826">
        <v>4825</v>
      </c>
      <c r="B4826" t="s">
        <v>30</v>
      </c>
      <c r="C4826">
        <v>1</v>
      </c>
      <c r="D4826" t="s">
        <v>23</v>
      </c>
      <c r="E4826" t="s">
        <v>24</v>
      </c>
      <c r="F4826" t="s">
        <v>23</v>
      </c>
      <c r="G4826" t="s">
        <v>37</v>
      </c>
      <c r="H4826" t="str">
        <f t="shared" si="300"/>
        <v>Yes</v>
      </c>
      <c r="I4826" t="s">
        <v>23</v>
      </c>
      <c r="J4826" t="s">
        <v>24</v>
      </c>
      <c r="K4826" t="s">
        <v>23</v>
      </c>
      <c r="L4826" t="s">
        <v>24</v>
      </c>
      <c r="M4826" t="s">
        <v>24</v>
      </c>
      <c r="N4826" t="s">
        <v>23</v>
      </c>
      <c r="O4826" t="s">
        <v>23</v>
      </c>
      <c r="P4826" s="31">
        <f t="shared" si="301"/>
        <v>5</v>
      </c>
      <c r="Q4826" s="31">
        <f t="shared" si="302"/>
        <v>3</v>
      </c>
      <c r="R4826" t="s">
        <v>31</v>
      </c>
      <c r="S4826" t="s">
        <v>23</v>
      </c>
      <c r="T4826" t="s">
        <v>40</v>
      </c>
      <c r="U4826">
        <v>97.25</v>
      </c>
      <c r="V4826">
        <v>7133.1</v>
      </c>
      <c r="W4826" s="10">
        <v>72</v>
      </c>
      <c r="X4826" t="s">
        <v>24</v>
      </c>
      <c r="Y4826" s="10">
        <f t="shared" si="303"/>
        <v>0</v>
      </c>
      <c r="Z4826" s="13"/>
    </row>
    <row r="4827" spans="1:26">
      <c r="A4827">
        <v>4826</v>
      </c>
      <c r="B4827" t="s">
        <v>30</v>
      </c>
      <c r="C4827">
        <v>0</v>
      </c>
      <c r="D4827" t="s">
        <v>24</v>
      </c>
      <c r="E4827" t="s">
        <v>24</v>
      </c>
      <c r="F4827" t="s">
        <v>23</v>
      </c>
      <c r="G4827" t="s">
        <v>37</v>
      </c>
      <c r="H4827" t="str">
        <f t="shared" si="300"/>
        <v>Yes</v>
      </c>
      <c r="I4827" t="s">
        <v>23</v>
      </c>
      <c r="J4827" t="s">
        <v>24</v>
      </c>
      <c r="K4827" t="s">
        <v>24</v>
      </c>
      <c r="L4827" t="s">
        <v>24</v>
      </c>
      <c r="M4827" t="s">
        <v>24</v>
      </c>
      <c r="N4827" t="s">
        <v>24</v>
      </c>
      <c r="O4827" t="s">
        <v>23</v>
      </c>
      <c r="P4827" s="31">
        <f t="shared" si="301"/>
        <v>3</v>
      </c>
      <c r="Q4827" s="31">
        <f t="shared" si="302"/>
        <v>1</v>
      </c>
      <c r="R4827" t="s">
        <v>27</v>
      </c>
      <c r="S4827" t="s">
        <v>24</v>
      </c>
      <c r="T4827" t="s">
        <v>28</v>
      </c>
      <c r="U4827">
        <v>83.05</v>
      </c>
      <c r="V4827">
        <v>1799.3</v>
      </c>
      <c r="W4827" s="10">
        <v>22</v>
      </c>
      <c r="X4827" t="s">
        <v>24</v>
      </c>
      <c r="Y4827" s="10">
        <f t="shared" si="303"/>
        <v>0</v>
      </c>
      <c r="Z4827" s="13"/>
    </row>
    <row r="4828" spans="1:26">
      <c r="A4828">
        <v>4827</v>
      </c>
      <c r="B4828" t="s">
        <v>22</v>
      </c>
      <c r="C4828">
        <v>1</v>
      </c>
      <c r="D4828" t="s">
        <v>24</v>
      </c>
      <c r="E4828" t="s">
        <v>24</v>
      </c>
      <c r="F4828" t="s">
        <v>23</v>
      </c>
      <c r="G4828" t="s">
        <v>37</v>
      </c>
      <c r="H4828" t="str">
        <f t="shared" si="300"/>
        <v>Yes</v>
      </c>
      <c r="I4828" t="s">
        <v>23</v>
      </c>
      <c r="J4828" t="s">
        <v>24</v>
      </c>
      <c r="K4828" t="s">
        <v>23</v>
      </c>
      <c r="L4828" t="s">
        <v>23</v>
      </c>
      <c r="M4828" t="s">
        <v>24</v>
      </c>
      <c r="N4828" t="s">
        <v>23</v>
      </c>
      <c r="O4828" t="s">
        <v>23</v>
      </c>
      <c r="P4828" s="31">
        <f t="shared" si="301"/>
        <v>6</v>
      </c>
      <c r="Q4828" s="31">
        <f t="shared" si="302"/>
        <v>4</v>
      </c>
      <c r="R4828" t="s">
        <v>27</v>
      </c>
      <c r="S4828" t="s">
        <v>23</v>
      </c>
      <c r="T4828" t="s">
        <v>28</v>
      </c>
      <c r="U4828">
        <v>105.5</v>
      </c>
      <c r="V4828">
        <v>829.55</v>
      </c>
      <c r="W4828" s="10">
        <v>8</v>
      </c>
      <c r="X4828" t="s">
        <v>23</v>
      </c>
      <c r="Y4828" s="10">
        <f t="shared" si="303"/>
        <v>1</v>
      </c>
      <c r="Z4828" s="13"/>
    </row>
    <row r="4829" spans="1:26">
      <c r="A4829">
        <v>4828</v>
      </c>
      <c r="B4829" t="s">
        <v>22</v>
      </c>
      <c r="C4829">
        <v>0</v>
      </c>
      <c r="D4829" t="s">
        <v>24</v>
      </c>
      <c r="E4829" t="s">
        <v>23</v>
      </c>
      <c r="F4829" t="s">
        <v>24</v>
      </c>
      <c r="G4829" t="s">
        <v>37</v>
      </c>
      <c r="H4829" t="str">
        <f t="shared" si="300"/>
        <v>Yes</v>
      </c>
      <c r="I4829" t="s">
        <v>23</v>
      </c>
      <c r="J4829" t="s">
        <v>24</v>
      </c>
      <c r="K4829" t="s">
        <v>24</v>
      </c>
      <c r="L4829" t="s">
        <v>24</v>
      </c>
      <c r="M4829" t="s">
        <v>24</v>
      </c>
      <c r="N4829" t="s">
        <v>23</v>
      </c>
      <c r="O4829" t="s">
        <v>24</v>
      </c>
      <c r="P4829" s="31">
        <f t="shared" si="301"/>
        <v>3</v>
      </c>
      <c r="Q4829" s="31">
        <f t="shared" si="302"/>
        <v>1</v>
      </c>
      <c r="R4829" t="s">
        <v>27</v>
      </c>
      <c r="S4829" t="s">
        <v>23</v>
      </c>
      <c r="T4829" t="s">
        <v>28</v>
      </c>
      <c r="U4829">
        <v>81</v>
      </c>
      <c r="V4829">
        <v>1312.15</v>
      </c>
      <c r="W4829" s="10">
        <v>16</v>
      </c>
      <c r="X4829" t="s">
        <v>23</v>
      </c>
      <c r="Y4829" s="10">
        <f t="shared" si="303"/>
        <v>1</v>
      </c>
      <c r="Z4829" s="13"/>
    </row>
    <row r="4830" spans="1:26">
      <c r="A4830">
        <v>4829</v>
      </c>
      <c r="B4830" t="s">
        <v>22</v>
      </c>
      <c r="C4830">
        <v>0</v>
      </c>
      <c r="D4830" t="s">
        <v>24</v>
      </c>
      <c r="E4830" t="s">
        <v>24</v>
      </c>
      <c r="F4830" t="s">
        <v>25</v>
      </c>
      <c r="G4830" t="s">
        <v>26</v>
      </c>
      <c r="H4830" t="str">
        <f t="shared" si="300"/>
        <v>Yes</v>
      </c>
      <c r="I4830" t="s">
        <v>24</v>
      </c>
      <c r="J4830" t="s">
        <v>24</v>
      </c>
      <c r="K4830" t="s">
        <v>23</v>
      </c>
      <c r="L4830" t="s">
        <v>23</v>
      </c>
      <c r="M4830" t="s">
        <v>23</v>
      </c>
      <c r="N4830" t="s">
        <v>24</v>
      </c>
      <c r="O4830" t="s">
        <v>24</v>
      </c>
      <c r="P4830" s="31">
        <f t="shared" si="301"/>
        <v>4</v>
      </c>
      <c r="Q4830" s="31">
        <f t="shared" si="302"/>
        <v>3</v>
      </c>
      <c r="R4830" t="s">
        <v>27</v>
      </c>
      <c r="S4830" t="s">
        <v>24</v>
      </c>
      <c r="T4830" t="s">
        <v>35</v>
      </c>
      <c r="U4830">
        <v>41.1</v>
      </c>
      <c r="V4830">
        <v>1597.05</v>
      </c>
      <c r="W4830" s="10">
        <v>39</v>
      </c>
      <c r="X4830" t="s">
        <v>24</v>
      </c>
      <c r="Y4830" s="10">
        <f t="shared" si="303"/>
        <v>0</v>
      </c>
      <c r="Z4830" s="13"/>
    </row>
    <row r="4831" spans="1:26">
      <c r="A4831">
        <v>4830</v>
      </c>
      <c r="B4831" t="s">
        <v>22</v>
      </c>
      <c r="C4831">
        <v>0</v>
      </c>
      <c r="D4831" t="s">
        <v>24</v>
      </c>
      <c r="E4831" t="s">
        <v>24</v>
      </c>
      <c r="F4831" t="s">
        <v>24</v>
      </c>
      <c r="G4831" t="s">
        <v>26</v>
      </c>
      <c r="H4831" t="str">
        <f t="shared" si="300"/>
        <v>Yes</v>
      </c>
      <c r="I4831" t="s">
        <v>23</v>
      </c>
      <c r="J4831" t="s">
        <v>24</v>
      </c>
      <c r="K4831" t="s">
        <v>24</v>
      </c>
      <c r="L4831" t="s">
        <v>24</v>
      </c>
      <c r="M4831" t="s">
        <v>24</v>
      </c>
      <c r="N4831" t="s">
        <v>24</v>
      </c>
      <c r="O4831" t="s">
        <v>24</v>
      </c>
      <c r="P4831" s="31">
        <f t="shared" si="301"/>
        <v>2</v>
      </c>
      <c r="Q4831" s="31">
        <f t="shared" si="302"/>
        <v>0</v>
      </c>
      <c r="R4831" t="s">
        <v>27</v>
      </c>
      <c r="S4831" t="s">
        <v>23</v>
      </c>
      <c r="T4831" t="s">
        <v>35</v>
      </c>
      <c r="U4831">
        <v>45</v>
      </c>
      <c r="V4831">
        <v>524.35</v>
      </c>
      <c r="W4831" s="10">
        <v>12</v>
      </c>
      <c r="X4831" t="s">
        <v>24</v>
      </c>
      <c r="Y4831" s="10">
        <f t="shared" si="303"/>
        <v>0</v>
      </c>
      <c r="Z4831" s="13"/>
    </row>
    <row r="4832" spans="1:26">
      <c r="A4832">
        <v>4831</v>
      </c>
      <c r="B4832" t="s">
        <v>30</v>
      </c>
      <c r="C4832">
        <v>0</v>
      </c>
      <c r="D4832" t="s">
        <v>23</v>
      </c>
      <c r="E4832" t="s">
        <v>24</v>
      </c>
      <c r="F4832" t="s">
        <v>24</v>
      </c>
      <c r="G4832" t="s">
        <v>26</v>
      </c>
      <c r="H4832" t="str">
        <f t="shared" si="300"/>
        <v>Yes</v>
      </c>
      <c r="I4832" t="s">
        <v>23</v>
      </c>
      <c r="J4832" t="s">
        <v>23</v>
      </c>
      <c r="K4832" t="s">
        <v>23</v>
      </c>
      <c r="L4832" t="s">
        <v>24</v>
      </c>
      <c r="M4832" t="s">
        <v>24</v>
      </c>
      <c r="N4832" t="s">
        <v>23</v>
      </c>
      <c r="O4832" t="s">
        <v>23</v>
      </c>
      <c r="P4832" s="31">
        <f t="shared" si="301"/>
        <v>6</v>
      </c>
      <c r="Q4832" s="31">
        <f t="shared" si="302"/>
        <v>4</v>
      </c>
      <c r="R4832" t="s">
        <v>47</v>
      </c>
      <c r="S4832" t="s">
        <v>23</v>
      </c>
      <c r="T4832" t="s">
        <v>35</v>
      </c>
      <c r="U4832">
        <v>74.55</v>
      </c>
      <c r="V4832">
        <v>4191.45</v>
      </c>
      <c r="W4832" s="10">
        <v>54</v>
      </c>
      <c r="X4832" t="s">
        <v>24</v>
      </c>
      <c r="Y4832" s="10">
        <f t="shared" si="303"/>
        <v>0</v>
      </c>
      <c r="Z4832" s="13"/>
    </row>
    <row r="4833" spans="1:26">
      <c r="A4833">
        <v>4832</v>
      </c>
      <c r="B4833" t="s">
        <v>22</v>
      </c>
      <c r="C4833">
        <v>0</v>
      </c>
      <c r="D4833" t="s">
        <v>24</v>
      </c>
      <c r="E4833" t="s">
        <v>24</v>
      </c>
      <c r="F4833" t="s">
        <v>25</v>
      </c>
      <c r="G4833" t="s">
        <v>26</v>
      </c>
      <c r="H4833" t="str">
        <f t="shared" si="300"/>
        <v>Yes</v>
      </c>
      <c r="I4833" t="s">
        <v>24</v>
      </c>
      <c r="J4833" t="s">
        <v>23</v>
      </c>
      <c r="K4833" t="s">
        <v>23</v>
      </c>
      <c r="L4833" t="s">
        <v>24</v>
      </c>
      <c r="M4833" t="s">
        <v>23</v>
      </c>
      <c r="N4833" t="s">
        <v>24</v>
      </c>
      <c r="O4833" t="s">
        <v>24</v>
      </c>
      <c r="P4833" s="31">
        <f t="shared" si="301"/>
        <v>4</v>
      </c>
      <c r="Q4833" s="31">
        <f t="shared" si="302"/>
        <v>3</v>
      </c>
      <c r="R4833" t="s">
        <v>31</v>
      </c>
      <c r="S4833" t="s">
        <v>23</v>
      </c>
      <c r="T4833" t="s">
        <v>32</v>
      </c>
      <c r="U4833">
        <v>40.200000000000003</v>
      </c>
      <c r="V4833">
        <v>711.95</v>
      </c>
      <c r="W4833" s="10">
        <v>18</v>
      </c>
      <c r="X4833" t="s">
        <v>24</v>
      </c>
      <c r="Y4833" s="10">
        <f t="shared" si="303"/>
        <v>0</v>
      </c>
      <c r="Z4833" s="13"/>
    </row>
    <row r="4834" spans="1:26">
      <c r="A4834">
        <v>4833</v>
      </c>
      <c r="B4834" t="s">
        <v>30</v>
      </c>
      <c r="C4834">
        <v>0</v>
      </c>
      <c r="D4834" t="s">
        <v>23</v>
      </c>
      <c r="E4834" t="s">
        <v>24</v>
      </c>
      <c r="F4834" t="s">
        <v>24</v>
      </c>
      <c r="G4834" t="s">
        <v>26</v>
      </c>
      <c r="H4834" t="str">
        <f t="shared" si="300"/>
        <v>Yes</v>
      </c>
      <c r="I4834" t="s">
        <v>23</v>
      </c>
      <c r="J4834" t="s">
        <v>23</v>
      </c>
      <c r="K4834" t="s">
        <v>23</v>
      </c>
      <c r="L4834" t="s">
        <v>24</v>
      </c>
      <c r="M4834" t="s">
        <v>23</v>
      </c>
      <c r="N4834" t="s">
        <v>24</v>
      </c>
      <c r="O4834" t="s">
        <v>23</v>
      </c>
      <c r="P4834" s="31">
        <f t="shared" si="301"/>
        <v>6</v>
      </c>
      <c r="Q4834" s="31">
        <f t="shared" si="302"/>
        <v>4</v>
      </c>
      <c r="R4834" t="s">
        <v>31</v>
      </c>
      <c r="S4834" t="s">
        <v>24</v>
      </c>
      <c r="T4834" t="s">
        <v>32</v>
      </c>
      <c r="U4834">
        <v>70.5</v>
      </c>
      <c r="V4834">
        <v>2201.75</v>
      </c>
      <c r="W4834" s="10">
        <v>32</v>
      </c>
      <c r="X4834" t="s">
        <v>24</v>
      </c>
      <c r="Y4834" s="10">
        <f t="shared" si="303"/>
        <v>0</v>
      </c>
      <c r="Z4834" s="13"/>
    </row>
    <row r="4835" spans="1:26">
      <c r="A4835">
        <v>4834</v>
      </c>
      <c r="B4835" t="s">
        <v>22</v>
      </c>
      <c r="C4835">
        <v>0</v>
      </c>
      <c r="D4835" t="s">
        <v>24</v>
      </c>
      <c r="E4835" t="s">
        <v>24</v>
      </c>
      <c r="F4835" t="s">
        <v>24</v>
      </c>
      <c r="G4835" t="s">
        <v>24</v>
      </c>
      <c r="H4835" t="str">
        <f t="shared" si="300"/>
        <v>No</v>
      </c>
      <c r="I4835" t="s">
        <v>23</v>
      </c>
      <c r="J4835" t="s">
        <v>46</v>
      </c>
      <c r="K4835" t="s">
        <v>46</v>
      </c>
      <c r="L4835" t="s">
        <v>46</v>
      </c>
      <c r="M4835" t="s">
        <v>46</v>
      </c>
      <c r="N4835" t="s">
        <v>46</v>
      </c>
      <c r="O4835" t="s">
        <v>46</v>
      </c>
      <c r="P4835" s="31">
        <f t="shared" si="301"/>
        <v>1</v>
      </c>
      <c r="Q4835" s="31">
        <f t="shared" si="302"/>
        <v>0</v>
      </c>
      <c r="R4835" t="s">
        <v>31</v>
      </c>
      <c r="S4835" t="s">
        <v>23</v>
      </c>
      <c r="T4835" t="s">
        <v>32</v>
      </c>
      <c r="U4835">
        <v>19.75</v>
      </c>
      <c r="V4835">
        <v>806.95</v>
      </c>
      <c r="W4835" s="10">
        <v>41</v>
      </c>
      <c r="X4835" t="s">
        <v>24</v>
      </c>
      <c r="Y4835" s="10">
        <f t="shared" si="303"/>
        <v>0</v>
      </c>
      <c r="Z4835" s="13"/>
    </row>
    <row r="4836" spans="1:26">
      <c r="A4836">
        <v>4835</v>
      </c>
      <c r="B4836" t="s">
        <v>30</v>
      </c>
      <c r="C4836">
        <v>0</v>
      </c>
      <c r="D4836" t="s">
        <v>23</v>
      </c>
      <c r="E4836" t="s">
        <v>23</v>
      </c>
      <c r="F4836" t="s">
        <v>23</v>
      </c>
      <c r="G4836" t="s">
        <v>24</v>
      </c>
      <c r="H4836" t="str">
        <f t="shared" si="300"/>
        <v>No</v>
      </c>
      <c r="I4836" t="s">
        <v>23</v>
      </c>
      <c r="J4836" t="s">
        <v>46</v>
      </c>
      <c r="K4836" t="s">
        <v>46</v>
      </c>
      <c r="L4836" t="s">
        <v>46</v>
      </c>
      <c r="M4836" t="s">
        <v>46</v>
      </c>
      <c r="N4836" t="s">
        <v>46</v>
      </c>
      <c r="O4836" t="s">
        <v>46</v>
      </c>
      <c r="P4836" s="31">
        <f t="shared" si="301"/>
        <v>1</v>
      </c>
      <c r="Q4836" s="31">
        <f t="shared" si="302"/>
        <v>0</v>
      </c>
      <c r="R4836" t="s">
        <v>47</v>
      </c>
      <c r="S4836" t="s">
        <v>24</v>
      </c>
      <c r="T4836" t="s">
        <v>35</v>
      </c>
      <c r="U4836">
        <v>24.65</v>
      </c>
      <c r="V4836">
        <v>1620.45</v>
      </c>
      <c r="W4836" s="10">
        <v>67</v>
      </c>
      <c r="X4836" t="s">
        <v>24</v>
      </c>
      <c r="Y4836" s="10">
        <f t="shared" si="303"/>
        <v>0</v>
      </c>
      <c r="Z4836" s="13"/>
    </row>
    <row r="4837" spans="1:26">
      <c r="A4837">
        <v>4836</v>
      </c>
      <c r="B4837" t="s">
        <v>30</v>
      </c>
      <c r="C4837">
        <v>0</v>
      </c>
      <c r="D4837" t="s">
        <v>23</v>
      </c>
      <c r="E4837" t="s">
        <v>24</v>
      </c>
      <c r="F4837" t="s">
        <v>23</v>
      </c>
      <c r="G4837" t="s">
        <v>37</v>
      </c>
      <c r="H4837" t="str">
        <f t="shared" si="300"/>
        <v>Yes</v>
      </c>
      <c r="I4837" t="s">
        <v>23</v>
      </c>
      <c r="J4837" t="s">
        <v>23</v>
      </c>
      <c r="K4837" t="s">
        <v>24</v>
      </c>
      <c r="L4837" t="s">
        <v>23</v>
      </c>
      <c r="M4837" t="s">
        <v>24</v>
      </c>
      <c r="N4837" t="s">
        <v>23</v>
      </c>
      <c r="O4837" t="s">
        <v>23</v>
      </c>
      <c r="P4837" s="31">
        <f t="shared" si="301"/>
        <v>6</v>
      </c>
      <c r="Q4837" s="31">
        <f t="shared" si="302"/>
        <v>4</v>
      </c>
      <c r="R4837" t="s">
        <v>27</v>
      </c>
      <c r="S4837" t="s">
        <v>23</v>
      </c>
      <c r="T4837" t="s">
        <v>28</v>
      </c>
      <c r="U4837">
        <v>104.25</v>
      </c>
      <c r="V4837">
        <v>6812.95</v>
      </c>
      <c r="W4837" s="10">
        <v>65</v>
      </c>
      <c r="X4837" t="s">
        <v>24</v>
      </c>
      <c r="Y4837" s="10">
        <f t="shared" si="303"/>
        <v>0</v>
      </c>
      <c r="Z4837" s="13"/>
    </row>
    <row r="4838" spans="1:26">
      <c r="A4838">
        <v>4837</v>
      </c>
      <c r="B4838" t="s">
        <v>22</v>
      </c>
      <c r="C4838">
        <v>0</v>
      </c>
      <c r="D4838" t="s">
        <v>24</v>
      </c>
      <c r="E4838" t="s">
        <v>24</v>
      </c>
      <c r="F4838" t="s">
        <v>23</v>
      </c>
      <c r="G4838" t="s">
        <v>26</v>
      </c>
      <c r="H4838" t="str">
        <f t="shared" si="300"/>
        <v>Yes</v>
      </c>
      <c r="I4838" t="s">
        <v>23</v>
      </c>
      <c r="J4838" t="s">
        <v>23</v>
      </c>
      <c r="K4838" t="s">
        <v>23</v>
      </c>
      <c r="L4838" t="s">
        <v>23</v>
      </c>
      <c r="M4838" t="s">
        <v>23</v>
      </c>
      <c r="N4838" t="s">
        <v>23</v>
      </c>
      <c r="O4838" t="s">
        <v>24</v>
      </c>
      <c r="P4838" s="31">
        <f t="shared" si="301"/>
        <v>7</v>
      </c>
      <c r="Q4838" s="31">
        <f t="shared" si="302"/>
        <v>5</v>
      </c>
      <c r="R4838" t="s">
        <v>27</v>
      </c>
      <c r="S4838" t="s">
        <v>23</v>
      </c>
      <c r="T4838" t="s">
        <v>35</v>
      </c>
      <c r="U4838">
        <v>78.349999999999994</v>
      </c>
      <c r="V4838">
        <v>1837.9</v>
      </c>
      <c r="W4838" s="10">
        <v>25</v>
      </c>
      <c r="X4838" t="s">
        <v>24</v>
      </c>
      <c r="Y4838" s="10">
        <f t="shared" si="303"/>
        <v>0</v>
      </c>
      <c r="Z4838" s="13"/>
    </row>
    <row r="4839" spans="1:26">
      <c r="A4839">
        <v>4838</v>
      </c>
      <c r="B4839" t="s">
        <v>22</v>
      </c>
      <c r="C4839">
        <v>0</v>
      </c>
      <c r="D4839" t="s">
        <v>23</v>
      </c>
      <c r="E4839" t="s">
        <v>23</v>
      </c>
      <c r="F4839" t="s">
        <v>24</v>
      </c>
      <c r="G4839" t="s">
        <v>37</v>
      </c>
      <c r="H4839" t="str">
        <f t="shared" si="300"/>
        <v>Yes</v>
      </c>
      <c r="I4839" t="s">
        <v>23</v>
      </c>
      <c r="J4839" t="s">
        <v>24</v>
      </c>
      <c r="K4839" t="s">
        <v>24</v>
      </c>
      <c r="L4839" t="s">
        <v>24</v>
      </c>
      <c r="M4839" t="s">
        <v>24</v>
      </c>
      <c r="N4839" t="s">
        <v>24</v>
      </c>
      <c r="O4839" t="s">
        <v>24</v>
      </c>
      <c r="P4839" s="31">
        <f t="shared" si="301"/>
        <v>2</v>
      </c>
      <c r="Q4839" s="31">
        <f t="shared" si="302"/>
        <v>0</v>
      </c>
      <c r="R4839" t="s">
        <v>27</v>
      </c>
      <c r="S4839" t="s">
        <v>23</v>
      </c>
      <c r="T4839" t="s">
        <v>28</v>
      </c>
      <c r="U4839">
        <v>69.8</v>
      </c>
      <c r="V4839">
        <v>69.8</v>
      </c>
      <c r="W4839" s="10">
        <v>1</v>
      </c>
      <c r="X4839" t="s">
        <v>23</v>
      </c>
      <c r="Y4839" s="10">
        <f t="shared" si="303"/>
        <v>1</v>
      </c>
      <c r="Z4839" s="13"/>
    </row>
    <row r="4840" spans="1:26">
      <c r="A4840">
        <v>4839</v>
      </c>
      <c r="B4840" t="s">
        <v>22</v>
      </c>
      <c r="C4840">
        <v>0</v>
      </c>
      <c r="D4840" t="s">
        <v>23</v>
      </c>
      <c r="E4840" t="s">
        <v>24</v>
      </c>
      <c r="F4840" t="s">
        <v>23</v>
      </c>
      <c r="G4840" t="s">
        <v>37</v>
      </c>
      <c r="H4840" t="str">
        <f t="shared" si="300"/>
        <v>Yes</v>
      </c>
      <c r="I4840" t="s">
        <v>23</v>
      </c>
      <c r="J4840" t="s">
        <v>24</v>
      </c>
      <c r="K4840" t="s">
        <v>23</v>
      </c>
      <c r="L4840" t="s">
        <v>23</v>
      </c>
      <c r="M4840" t="s">
        <v>23</v>
      </c>
      <c r="N4840" t="s">
        <v>23</v>
      </c>
      <c r="O4840" t="s">
        <v>23</v>
      </c>
      <c r="P4840" s="31">
        <f t="shared" si="301"/>
        <v>7</v>
      </c>
      <c r="Q4840" s="31">
        <f t="shared" si="302"/>
        <v>5</v>
      </c>
      <c r="R4840" t="s">
        <v>31</v>
      </c>
      <c r="S4840" t="s">
        <v>23</v>
      </c>
      <c r="T4840" t="s">
        <v>40</v>
      </c>
      <c r="U4840">
        <v>109.7</v>
      </c>
      <c r="V4840">
        <v>7344.45</v>
      </c>
      <c r="W4840" s="10">
        <v>67</v>
      </c>
      <c r="X4840" t="s">
        <v>24</v>
      </c>
      <c r="Y4840" s="10">
        <f t="shared" si="303"/>
        <v>0</v>
      </c>
      <c r="Z4840" s="13"/>
    </row>
    <row r="4841" spans="1:26">
      <c r="A4841">
        <v>4840</v>
      </c>
      <c r="B4841" t="s">
        <v>30</v>
      </c>
      <c r="C4841">
        <v>1</v>
      </c>
      <c r="D4841" t="s">
        <v>24</v>
      </c>
      <c r="E4841" t="s">
        <v>24</v>
      </c>
      <c r="F4841" t="s">
        <v>23</v>
      </c>
      <c r="G4841" t="s">
        <v>37</v>
      </c>
      <c r="H4841" t="str">
        <f t="shared" si="300"/>
        <v>Yes</v>
      </c>
      <c r="I4841" t="s">
        <v>23</v>
      </c>
      <c r="J4841" t="s">
        <v>24</v>
      </c>
      <c r="K4841" t="s">
        <v>24</v>
      </c>
      <c r="L4841" t="s">
        <v>24</v>
      </c>
      <c r="M4841" t="s">
        <v>24</v>
      </c>
      <c r="N4841" t="s">
        <v>24</v>
      </c>
      <c r="O4841" t="s">
        <v>24</v>
      </c>
      <c r="P4841" s="31">
        <f t="shared" si="301"/>
        <v>2</v>
      </c>
      <c r="Q4841" s="31">
        <f t="shared" si="302"/>
        <v>0</v>
      </c>
      <c r="R4841" t="s">
        <v>27</v>
      </c>
      <c r="S4841" t="s">
        <v>24</v>
      </c>
      <c r="T4841" t="s">
        <v>32</v>
      </c>
      <c r="U4841">
        <v>73.75</v>
      </c>
      <c r="V4841">
        <v>545.15</v>
      </c>
      <c r="W4841" s="10">
        <v>7</v>
      </c>
      <c r="X4841" t="s">
        <v>23</v>
      </c>
      <c r="Y4841" s="10">
        <f t="shared" si="303"/>
        <v>1</v>
      </c>
      <c r="Z4841" s="13"/>
    </row>
    <row r="4842" spans="1:26">
      <c r="A4842">
        <v>4841</v>
      </c>
      <c r="B4842" t="s">
        <v>22</v>
      </c>
      <c r="C4842">
        <v>1</v>
      </c>
      <c r="D4842" t="s">
        <v>24</v>
      </c>
      <c r="E4842" t="s">
        <v>24</v>
      </c>
      <c r="F4842" t="s">
        <v>25</v>
      </c>
      <c r="G4842" t="s">
        <v>26</v>
      </c>
      <c r="H4842" t="str">
        <f t="shared" si="300"/>
        <v>Yes</v>
      </c>
      <c r="I4842" t="s">
        <v>24</v>
      </c>
      <c r="J4842" t="s">
        <v>23</v>
      </c>
      <c r="K4842" t="s">
        <v>23</v>
      </c>
      <c r="L4842" t="s">
        <v>24</v>
      </c>
      <c r="M4842" t="s">
        <v>24</v>
      </c>
      <c r="N4842" t="s">
        <v>24</v>
      </c>
      <c r="O4842" t="s">
        <v>24</v>
      </c>
      <c r="P4842" s="31">
        <f t="shared" si="301"/>
        <v>3</v>
      </c>
      <c r="Q4842" s="31">
        <f t="shared" si="302"/>
        <v>2</v>
      </c>
      <c r="R4842" t="s">
        <v>27</v>
      </c>
      <c r="S4842" t="s">
        <v>23</v>
      </c>
      <c r="T4842" t="s">
        <v>40</v>
      </c>
      <c r="U4842">
        <v>33.450000000000003</v>
      </c>
      <c r="V4842">
        <v>1500.25</v>
      </c>
      <c r="W4842" s="10">
        <v>43</v>
      </c>
      <c r="X4842" t="s">
        <v>24</v>
      </c>
      <c r="Y4842" s="10">
        <f t="shared" si="303"/>
        <v>0</v>
      </c>
      <c r="Z4842" s="13"/>
    </row>
    <row r="4843" spans="1:26">
      <c r="A4843">
        <v>4842</v>
      </c>
      <c r="B4843" t="s">
        <v>22</v>
      </c>
      <c r="C4843">
        <v>0</v>
      </c>
      <c r="D4843" t="s">
        <v>24</v>
      </c>
      <c r="E4843" t="s">
        <v>24</v>
      </c>
      <c r="F4843" t="s">
        <v>24</v>
      </c>
      <c r="G4843" t="s">
        <v>37</v>
      </c>
      <c r="H4843" t="str">
        <f t="shared" si="300"/>
        <v>Yes</v>
      </c>
      <c r="I4843" t="s">
        <v>23</v>
      </c>
      <c r="J4843" t="s">
        <v>23</v>
      </c>
      <c r="K4843" t="s">
        <v>24</v>
      </c>
      <c r="L4843" t="s">
        <v>24</v>
      </c>
      <c r="M4843" t="s">
        <v>24</v>
      </c>
      <c r="N4843" t="s">
        <v>23</v>
      </c>
      <c r="O4843" t="s">
        <v>23</v>
      </c>
      <c r="P4843" s="31">
        <f t="shared" si="301"/>
        <v>5</v>
      </c>
      <c r="Q4843" s="31">
        <f t="shared" si="302"/>
        <v>3</v>
      </c>
      <c r="R4843" t="s">
        <v>27</v>
      </c>
      <c r="S4843" t="s">
        <v>23</v>
      </c>
      <c r="T4843" t="s">
        <v>28</v>
      </c>
      <c r="U4843">
        <v>94.6</v>
      </c>
      <c r="V4843">
        <v>2283.15</v>
      </c>
      <c r="W4843" s="10">
        <v>24</v>
      </c>
      <c r="X4843" t="s">
        <v>24</v>
      </c>
      <c r="Y4843" s="10">
        <f t="shared" si="303"/>
        <v>0</v>
      </c>
      <c r="Z4843" s="13"/>
    </row>
    <row r="4844" spans="1:26">
      <c r="A4844">
        <v>4843</v>
      </c>
      <c r="B4844" t="s">
        <v>30</v>
      </c>
      <c r="C4844">
        <v>1</v>
      </c>
      <c r="D4844" t="s">
        <v>24</v>
      </c>
      <c r="E4844" t="s">
        <v>24</v>
      </c>
      <c r="F4844" t="s">
        <v>23</v>
      </c>
      <c r="G4844" t="s">
        <v>26</v>
      </c>
      <c r="H4844" t="str">
        <f t="shared" si="300"/>
        <v>Yes</v>
      </c>
      <c r="I4844" t="s">
        <v>23</v>
      </c>
      <c r="J4844" t="s">
        <v>23</v>
      </c>
      <c r="K4844" t="s">
        <v>24</v>
      </c>
      <c r="L4844" t="s">
        <v>24</v>
      </c>
      <c r="M4844" t="s">
        <v>24</v>
      </c>
      <c r="N4844" t="s">
        <v>24</v>
      </c>
      <c r="O4844" t="s">
        <v>24</v>
      </c>
      <c r="P4844" s="31">
        <f t="shared" si="301"/>
        <v>3</v>
      </c>
      <c r="Q4844" s="31">
        <f t="shared" si="302"/>
        <v>1</v>
      </c>
      <c r="R4844" t="s">
        <v>27</v>
      </c>
      <c r="S4844" t="s">
        <v>24</v>
      </c>
      <c r="T4844" t="s">
        <v>28</v>
      </c>
      <c r="U4844">
        <v>54.55</v>
      </c>
      <c r="V4844">
        <v>494.05</v>
      </c>
      <c r="W4844" s="10">
        <v>9</v>
      </c>
      <c r="X4844" t="s">
        <v>23</v>
      </c>
      <c r="Y4844" s="10">
        <f t="shared" si="303"/>
        <v>1</v>
      </c>
      <c r="Z4844" s="13"/>
    </row>
    <row r="4845" spans="1:26">
      <c r="A4845">
        <v>4844</v>
      </c>
      <c r="B4845" t="s">
        <v>30</v>
      </c>
      <c r="C4845">
        <v>0</v>
      </c>
      <c r="D4845" t="s">
        <v>23</v>
      </c>
      <c r="E4845" t="s">
        <v>23</v>
      </c>
      <c r="F4845" t="s">
        <v>24</v>
      </c>
      <c r="G4845" t="s">
        <v>24</v>
      </c>
      <c r="H4845" t="str">
        <f t="shared" si="300"/>
        <v>No</v>
      </c>
      <c r="I4845" t="s">
        <v>23</v>
      </c>
      <c r="J4845" t="s">
        <v>46</v>
      </c>
      <c r="K4845" t="s">
        <v>46</v>
      </c>
      <c r="L4845" t="s">
        <v>46</v>
      </c>
      <c r="M4845" t="s">
        <v>46</v>
      </c>
      <c r="N4845" t="s">
        <v>46</v>
      </c>
      <c r="O4845" t="s">
        <v>46</v>
      </c>
      <c r="P4845" s="31">
        <f t="shared" si="301"/>
        <v>1</v>
      </c>
      <c r="Q4845" s="31">
        <f t="shared" si="302"/>
        <v>0</v>
      </c>
      <c r="R4845" t="s">
        <v>47</v>
      </c>
      <c r="S4845" t="s">
        <v>24</v>
      </c>
      <c r="T4845" t="s">
        <v>35</v>
      </c>
      <c r="U4845">
        <v>20.2</v>
      </c>
      <c r="V4845">
        <v>1376.5</v>
      </c>
      <c r="W4845" s="10">
        <v>69</v>
      </c>
      <c r="X4845" t="s">
        <v>24</v>
      </c>
      <c r="Y4845" s="10">
        <f t="shared" si="303"/>
        <v>0</v>
      </c>
      <c r="Z4845" s="13"/>
    </row>
    <row r="4846" spans="1:26">
      <c r="A4846">
        <v>4845</v>
      </c>
      <c r="B4846" t="s">
        <v>22</v>
      </c>
      <c r="C4846">
        <v>0</v>
      </c>
      <c r="D4846" t="s">
        <v>24</v>
      </c>
      <c r="E4846" t="s">
        <v>23</v>
      </c>
      <c r="F4846" t="s">
        <v>24</v>
      </c>
      <c r="G4846" t="s">
        <v>24</v>
      </c>
      <c r="H4846" t="str">
        <f t="shared" si="300"/>
        <v>No</v>
      </c>
      <c r="I4846" t="s">
        <v>23</v>
      </c>
      <c r="J4846" t="s">
        <v>46</v>
      </c>
      <c r="K4846" t="s">
        <v>46</v>
      </c>
      <c r="L4846" t="s">
        <v>46</v>
      </c>
      <c r="M4846" t="s">
        <v>46</v>
      </c>
      <c r="N4846" t="s">
        <v>46</v>
      </c>
      <c r="O4846" t="s">
        <v>46</v>
      </c>
      <c r="P4846" s="31">
        <f t="shared" si="301"/>
        <v>1</v>
      </c>
      <c r="Q4846" s="31">
        <f t="shared" si="302"/>
        <v>0</v>
      </c>
      <c r="R4846" t="s">
        <v>31</v>
      </c>
      <c r="S4846" t="s">
        <v>24</v>
      </c>
      <c r="T4846" t="s">
        <v>35</v>
      </c>
      <c r="U4846">
        <v>20.3</v>
      </c>
      <c r="V4846">
        <v>755.4</v>
      </c>
      <c r="W4846" s="10">
        <v>37</v>
      </c>
      <c r="X4846" t="s">
        <v>24</v>
      </c>
      <c r="Y4846" s="10">
        <f t="shared" si="303"/>
        <v>0</v>
      </c>
      <c r="Z4846" s="13"/>
    </row>
    <row r="4847" spans="1:26">
      <c r="A4847">
        <v>4846</v>
      </c>
      <c r="B4847" t="s">
        <v>30</v>
      </c>
      <c r="C4847">
        <v>0</v>
      </c>
      <c r="D4847" t="s">
        <v>23</v>
      </c>
      <c r="E4847" t="s">
        <v>23</v>
      </c>
      <c r="F4847" t="s">
        <v>25</v>
      </c>
      <c r="G4847" t="s">
        <v>26</v>
      </c>
      <c r="H4847" t="str">
        <f t="shared" si="300"/>
        <v>Yes</v>
      </c>
      <c r="I4847" t="s">
        <v>24</v>
      </c>
      <c r="J4847" t="s">
        <v>23</v>
      </c>
      <c r="K4847" t="s">
        <v>24</v>
      </c>
      <c r="L4847" t="s">
        <v>23</v>
      </c>
      <c r="M4847" t="s">
        <v>23</v>
      </c>
      <c r="N4847" t="s">
        <v>24</v>
      </c>
      <c r="O4847" t="s">
        <v>24</v>
      </c>
      <c r="P4847" s="31">
        <f t="shared" si="301"/>
        <v>4</v>
      </c>
      <c r="Q4847" s="31">
        <f t="shared" si="302"/>
        <v>3</v>
      </c>
      <c r="R4847" t="s">
        <v>47</v>
      </c>
      <c r="S4847" t="s">
        <v>23</v>
      </c>
      <c r="T4847" t="s">
        <v>40</v>
      </c>
      <c r="U4847">
        <v>39.4</v>
      </c>
      <c r="V4847">
        <v>825.4</v>
      </c>
      <c r="W4847" s="10">
        <v>20</v>
      </c>
      <c r="X4847" t="s">
        <v>24</v>
      </c>
      <c r="Y4847" s="10">
        <f t="shared" si="303"/>
        <v>0</v>
      </c>
      <c r="Z4847" s="13"/>
    </row>
    <row r="4848" spans="1:26">
      <c r="A4848">
        <v>4847</v>
      </c>
      <c r="B4848" t="s">
        <v>30</v>
      </c>
      <c r="C4848">
        <v>0</v>
      </c>
      <c r="D4848" t="s">
        <v>24</v>
      </c>
      <c r="E4848" t="s">
        <v>24</v>
      </c>
      <c r="F4848" t="s">
        <v>24</v>
      </c>
      <c r="G4848" t="s">
        <v>37</v>
      </c>
      <c r="H4848" t="str">
        <f t="shared" si="300"/>
        <v>Yes</v>
      </c>
      <c r="I4848" t="s">
        <v>23</v>
      </c>
      <c r="J4848" t="s">
        <v>24</v>
      </c>
      <c r="K4848" t="s">
        <v>24</v>
      </c>
      <c r="L4848" t="s">
        <v>24</v>
      </c>
      <c r="M4848" t="s">
        <v>24</v>
      </c>
      <c r="N4848" t="s">
        <v>24</v>
      </c>
      <c r="O4848" t="s">
        <v>24</v>
      </c>
      <c r="P4848" s="31">
        <f t="shared" si="301"/>
        <v>2</v>
      </c>
      <c r="Q4848" s="31">
        <f t="shared" si="302"/>
        <v>0</v>
      </c>
      <c r="R4848" t="s">
        <v>27</v>
      </c>
      <c r="S4848" t="s">
        <v>24</v>
      </c>
      <c r="T4848" t="s">
        <v>35</v>
      </c>
      <c r="U4848">
        <v>69.150000000000006</v>
      </c>
      <c r="V4848">
        <v>488.65</v>
      </c>
      <c r="W4848" s="10">
        <v>7</v>
      </c>
      <c r="X4848" t="s">
        <v>24</v>
      </c>
      <c r="Y4848" s="10">
        <f t="shared" si="303"/>
        <v>0</v>
      </c>
      <c r="Z4848" s="13"/>
    </row>
    <row r="4849" spans="1:26">
      <c r="A4849">
        <v>4848</v>
      </c>
      <c r="B4849" t="s">
        <v>22</v>
      </c>
      <c r="C4849">
        <v>1</v>
      </c>
      <c r="D4849" t="s">
        <v>24</v>
      </c>
      <c r="E4849" t="s">
        <v>24</v>
      </c>
      <c r="F4849" t="s">
        <v>23</v>
      </c>
      <c r="G4849" t="s">
        <v>37</v>
      </c>
      <c r="H4849" t="str">
        <f t="shared" si="300"/>
        <v>Yes</v>
      </c>
      <c r="I4849" t="s">
        <v>23</v>
      </c>
      <c r="J4849" t="s">
        <v>24</v>
      </c>
      <c r="K4849" t="s">
        <v>24</v>
      </c>
      <c r="L4849" t="s">
        <v>24</v>
      </c>
      <c r="M4849" t="s">
        <v>24</v>
      </c>
      <c r="N4849" t="s">
        <v>24</v>
      </c>
      <c r="O4849" t="s">
        <v>24</v>
      </c>
      <c r="P4849" s="31">
        <f t="shared" si="301"/>
        <v>2</v>
      </c>
      <c r="Q4849" s="31">
        <f t="shared" si="302"/>
        <v>0</v>
      </c>
      <c r="R4849" t="s">
        <v>27</v>
      </c>
      <c r="S4849" t="s">
        <v>23</v>
      </c>
      <c r="T4849" t="s">
        <v>28</v>
      </c>
      <c r="U4849">
        <v>76.25</v>
      </c>
      <c r="V4849">
        <v>2841.55</v>
      </c>
      <c r="W4849" s="10">
        <v>37</v>
      </c>
      <c r="X4849" t="s">
        <v>23</v>
      </c>
      <c r="Y4849" s="10">
        <f t="shared" si="303"/>
        <v>1</v>
      </c>
      <c r="Z4849" s="13"/>
    </row>
    <row r="4850" spans="1:26">
      <c r="A4850">
        <v>4849</v>
      </c>
      <c r="B4850" t="s">
        <v>22</v>
      </c>
      <c r="C4850">
        <v>0</v>
      </c>
      <c r="D4850" t="s">
        <v>24</v>
      </c>
      <c r="E4850" t="s">
        <v>24</v>
      </c>
      <c r="F4850" t="s">
        <v>23</v>
      </c>
      <c r="G4850" t="s">
        <v>37</v>
      </c>
      <c r="H4850" t="str">
        <f t="shared" si="300"/>
        <v>Yes</v>
      </c>
      <c r="I4850" t="s">
        <v>23</v>
      </c>
      <c r="J4850" t="s">
        <v>24</v>
      </c>
      <c r="K4850" t="s">
        <v>24</v>
      </c>
      <c r="L4850" t="s">
        <v>24</v>
      </c>
      <c r="M4850" t="s">
        <v>24</v>
      </c>
      <c r="N4850" t="s">
        <v>23</v>
      </c>
      <c r="O4850" t="s">
        <v>23</v>
      </c>
      <c r="P4850" s="31">
        <f t="shared" si="301"/>
        <v>4</v>
      </c>
      <c r="Q4850" s="31">
        <f t="shared" si="302"/>
        <v>2</v>
      </c>
      <c r="R4850" t="s">
        <v>27</v>
      </c>
      <c r="S4850" t="s">
        <v>23</v>
      </c>
      <c r="T4850" t="s">
        <v>32</v>
      </c>
      <c r="U4850">
        <v>93.9</v>
      </c>
      <c r="V4850">
        <v>486.85</v>
      </c>
      <c r="W4850" s="10">
        <v>5</v>
      </c>
      <c r="X4850" t="s">
        <v>23</v>
      </c>
      <c r="Y4850" s="10">
        <f t="shared" si="303"/>
        <v>1</v>
      </c>
      <c r="Z4850" s="13"/>
    </row>
    <row r="4851" spans="1:26">
      <c r="A4851">
        <v>4850</v>
      </c>
      <c r="B4851" t="s">
        <v>30</v>
      </c>
      <c r="C4851">
        <v>0</v>
      </c>
      <c r="D4851" t="s">
        <v>24</v>
      </c>
      <c r="E4851" t="s">
        <v>24</v>
      </c>
      <c r="F4851" t="s">
        <v>25</v>
      </c>
      <c r="G4851" t="s">
        <v>26</v>
      </c>
      <c r="H4851" t="str">
        <f t="shared" si="300"/>
        <v>Yes</v>
      </c>
      <c r="I4851" t="s">
        <v>24</v>
      </c>
      <c r="J4851" t="s">
        <v>24</v>
      </c>
      <c r="K4851" t="s">
        <v>24</v>
      </c>
      <c r="L4851" t="s">
        <v>23</v>
      </c>
      <c r="M4851" t="s">
        <v>24</v>
      </c>
      <c r="N4851" t="s">
        <v>23</v>
      </c>
      <c r="O4851" t="s">
        <v>23</v>
      </c>
      <c r="P4851" s="31">
        <f t="shared" si="301"/>
        <v>4</v>
      </c>
      <c r="Q4851" s="31">
        <f t="shared" si="302"/>
        <v>3</v>
      </c>
      <c r="R4851" t="s">
        <v>31</v>
      </c>
      <c r="S4851" t="s">
        <v>23</v>
      </c>
      <c r="T4851" t="s">
        <v>28</v>
      </c>
      <c r="U4851">
        <v>51.35</v>
      </c>
      <c r="V4851">
        <v>2075.1</v>
      </c>
      <c r="W4851" s="10">
        <v>41</v>
      </c>
      <c r="X4851" t="s">
        <v>24</v>
      </c>
      <c r="Y4851" s="10">
        <f t="shared" si="303"/>
        <v>0</v>
      </c>
      <c r="Z4851" s="13"/>
    </row>
    <row r="4852" spans="1:26">
      <c r="A4852">
        <v>4851</v>
      </c>
      <c r="B4852" t="s">
        <v>22</v>
      </c>
      <c r="C4852">
        <v>0</v>
      </c>
      <c r="D4852" t="s">
        <v>24</v>
      </c>
      <c r="E4852" t="s">
        <v>24</v>
      </c>
      <c r="F4852" t="s">
        <v>24</v>
      </c>
      <c r="G4852" t="s">
        <v>37</v>
      </c>
      <c r="H4852" t="str">
        <f t="shared" si="300"/>
        <v>Yes</v>
      </c>
      <c r="I4852" t="s">
        <v>23</v>
      </c>
      <c r="J4852" t="s">
        <v>23</v>
      </c>
      <c r="K4852" t="s">
        <v>23</v>
      </c>
      <c r="L4852" t="s">
        <v>24</v>
      </c>
      <c r="M4852" t="s">
        <v>24</v>
      </c>
      <c r="N4852" t="s">
        <v>23</v>
      </c>
      <c r="O4852" t="s">
        <v>23</v>
      </c>
      <c r="P4852" s="31">
        <f t="shared" si="301"/>
        <v>6</v>
      </c>
      <c r="Q4852" s="31">
        <f t="shared" si="302"/>
        <v>4</v>
      </c>
      <c r="R4852" t="s">
        <v>31</v>
      </c>
      <c r="S4852" t="s">
        <v>23</v>
      </c>
      <c r="T4852" t="s">
        <v>40</v>
      </c>
      <c r="U4852">
        <v>100.05</v>
      </c>
      <c r="V4852">
        <v>5299.65</v>
      </c>
      <c r="W4852" s="10">
        <v>54</v>
      </c>
      <c r="X4852" t="s">
        <v>24</v>
      </c>
      <c r="Y4852" s="10">
        <f t="shared" si="303"/>
        <v>0</v>
      </c>
      <c r="Z4852" s="13"/>
    </row>
    <row r="4853" spans="1:26">
      <c r="A4853">
        <v>4852</v>
      </c>
      <c r="B4853" t="s">
        <v>22</v>
      </c>
      <c r="C4853">
        <v>1</v>
      </c>
      <c r="D4853" t="s">
        <v>24</v>
      </c>
      <c r="E4853" t="s">
        <v>24</v>
      </c>
      <c r="F4853" t="s">
        <v>24</v>
      </c>
      <c r="G4853" t="s">
        <v>37</v>
      </c>
      <c r="H4853" t="str">
        <f t="shared" si="300"/>
        <v>Yes</v>
      </c>
      <c r="I4853" t="s">
        <v>23</v>
      </c>
      <c r="J4853" t="s">
        <v>24</v>
      </c>
      <c r="K4853" t="s">
        <v>24</v>
      </c>
      <c r="L4853" t="s">
        <v>24</v>
      </c>
      <c r="M4853" t="s">
        <v>24</v>
      </c>
      <c r="N4853" t="s">
        <v>24</v>
      </c>
      <c r="O4853" t="s">
        <v>24</v>
      </c>
      <c r="P4853" s="31">
        <f t="shared" si="301"/>
        <v>2</v>
      </c>
      <c r="Q4853" s="31">
        <f t="shared" si="302"/>
        <v>0</v>
      </c>
      <c r="R4853" t="s">
        <v>27</v>
      </c>
      <c r="S4853" t="s">
        <v>23</v>
      </c>
      <c r="T4853" t="s">
        <v>28</v>
      </c>
      <c r="U4853">
        <v>70.400000000000006</v>
      </c>
      <c r="V4853">
        <v>204.7</v>
      </c>
      <c r="W4853" s="10">
        <v>3</v>
      </c>
      <c r="X4853" t="s">
        <v>23</v>
      </c>
      <c r="Y4853" s="10">
        <f t="shared" si="303"/>
        <v>1</v>
      </c>
      <c r="Z4853" s="13"/>
    </row>
    <row r="4854" spans="1:26">
      <c r="A4854">
        <v>4853</v>
      </c>
      <c r="B4854" t="s">
        <v>30</v>
      </c>
      <c r="C4854">
        <v>1</v>
      </c>
      <c r="D4854" t="s">
        <v>24</v>
      </c>
      <c r="E4854" t="s">
        <v>24</v>
      </c>
      <c r="F4854" t="s">
        <v>24</v>
      </c>
      <c r="G4854" t="s">
        <v>24</v>
      </c>
      <c r="H4854" t="str">
        <f t="shared" si="300"/>
        <v>No</v>
      </c>
      <c r="I4854" t="s">
        <v>23</v>
      </c>
      <c r="J4854" t="s">
        <v>46</v>
      </c>
      <c r="K4854" t="s">
        <v>46</v>
      </c>
      <c r="L4854" t="s">
        <v>46</v>
      </c>
      <c r="M4854" t="s">
        <v>46</v>
      </c>
      <c r="N4854" t="s">
        <v>46</v>
      </c>
      <c r="O4854" t="s">
        <v>46</v>
      </c>
      <c r="P4854" s="31">
        <f t="shared" si="301"/>
        <v>1</v>
      </c>
      <c r="Q4854" s="31">
        <f t="shared" si="302"/>
        <v>0</v>
      </c>
      <c r="R4854" t="s">
        <v>47</v>
      </c>
      <c r="S4854" t="s">
        <v>24</v>
      </c>
      <c r="T4854" t="s">
        <v>40</v>
      </c>
      <c r="U4854">
        <v>20.3</v>
      </c>
      <c r="V4854">
        <v>1356.3</v>
      </c>
      <c r="W4854" s="10">
        <v>69</v>
      </c>
      <c r="X4854" t="s">
        <v>24</v>
      </c>
      <c r="Y4854" s="10">
        <f t="shared" si="303"/>
        <v>0</v>
      </c>
      <c r="Z4854" s="13"/>
    </row>
    <row r="4855" spans="1:26">
      <c r="A4855">
        <v>4854</v>
      </c>
      <c r="B4855" t="s">
        <v>22</v>
      </c>
      <c r="C4855">
        <v>0</v>
      </c>
      <c r="D4855" t="s">
        <v>24</v>
      </c>
      <c r="E4855" t="s">
        <v>24</v>
      </c>
      <c r="F4855" t="s">
        <v>24</v>
      </c>
      <c r="G4855" t="s">
        <v>37</v>
      </c>
      <c r="H4855" t="str">
        <f t="shared" si="300"/>
        <v>Yes</v>
      </c>
      <c r="I4855" t="s">
        <v>23</v>
      </c>
      <c r="J4855" t="s">
        <v>24</v>
      </c>
      <c r="K4855" t="s">
        <v>23</v>
      </c>
      <c r="L4855" t="s">
        <v>23</v>
      </c>
      <c r="M4855" t="s">
        <v>23</v>
      </c>
      <c r="N4855" t="s">
        <v>24</v>
      </c>
      <c r="O4855" t="s">
        <v>23</v>
      </c>
      <c r="P4855" s="31">
        <f t="shared" si="301"/>
        <v>6</v>
      </c>
      <c r="Q4855" s="31">
        <f t="shared" si="302"/>
        <v>4</v>
      </c>
      <c r="R4855" t="s">
        <v>31</v>
      </c>
      <c r="S4855" t="s">
        <v>23</v>
      </c>
      <c r="T4855" t="s">
        <v>40</v>
      </c>
      <c r="U4855">
        <v>94.45</v>
      </c>
      <c r="V4855">
        <v>5042.75</v>
      </c>
      <c r="W4855" s="10">
        <v>53</v>
      </c>
      <c r="X4855" t="s">
        <v>24</v>
      </c>
      <c r="Y4855" s="10">
        <f t="shared" si="303"/>
        <v>0</v>
      </c>
      <c r="Z4855" s="13"/>
    </row>
    <row r="4856" spans="1:26">
      <c r="A4856">
        <v>4855</v>
      </c>
      <c r="B4856" t="s">
        <v>30</v>
      </c>
      <c r="C4856">
        <v>0</v>
      </c>
      <c r="D4856" t="s">
        <v>23</v>
      </c>
      <c r="E4856" t="s">
        <v>23</v>
      </c>
      <c r="F4856" t="s">
        <v>25</v>
      </c>
      <c r="G4856" t="s">
        <v>26</v>
      </c>
      <c r="H4856" t="str">
        <f t="shared" si="300"/>
        <v>Yes</v>
      </c>
      <c r="I4856" t="s">
        <v>24</v>
      </c>
      <c r="J4856" t="s">
        <v>24</v>
      </c>
      <c r="K4856" t="s">
        <v>23</v>
      </c>
      <c r="L4856" t="s">
        <v>23</v>
      </c>
      <c r="M4856" t="s">
        <v>24</v>
      </c>
      <c r="N4856" t="s">
        <v>23</v>
      </c>
      <c r="O4856" t="s">
        <v>24</v>
      </c>
      <c r="P4856" s="31">
        <f t="shared" si="301"/>
        <v>4</v>
      </c>
      <c r="Q4856" s="31">
        <f t="shared" si="302"/>
        <v>3</v>
      </c>
      <c r="R4856" t="s">
        <v>31</v>
      </c>
      <c r="S4856" t="s">
        <v>24</v>
      </c>
      <c r="T4856" t="s">
        <v>40</v>
      </c>
      <c r="U4856">
        <v>46.4</v>
      </c>
      <c r="V4856">
        <v>812.4</v>
      </c>
      <c r="W4856" s="10">
        <v>18</v>
      </c>
      <c r="X4856" t="s">
        <v>24</v>
      </c>
      <c r="Y4856" s="10">
        <f t="shared" si="303"/>
        <v>0</v>
      </c>
      <c r="Z4856" s="13"/>
    </row>
    <row r="4857" spans="1:26">
      <c r="A4857">
        <v>4856</v>
      </c>
      <c r="B4857" t="s">
        <v>30</v>
      </c>
      <c r="C4857">
        <v>0</v>
      </c>
      <c r="D4857" t="s">
        <v>23</v>
      </c>
      <c r="E4857" t="s">
        <v>24</v>
      </c>
      <c r="F4857" t="s">
        <v>24</v>
      </c>
      <c r="G4857" t="s">
        <v>37</v>
      </c>
      <c r="H4857" t="str">
        <f t="shared" si="300"/>
        <v>Yes</v>
      </c>
      <c r="I4857" t="s">
        <v>23</v>
      </c>
      <c r="J4857" t="s">
        <v>23</v>
      </c>
      <c r="K4857" t="s">
        <v>23</v>
      </c>
      <c r="L4857" t="s">
        <v>24</v>
      </c>
      <c r="M4857" t="s">
        <v>23</v>
      </c>
      <c r="N4857" t="s">
        <v>23</v>
      </c>
      <c r="O4857" t="s">
        <v>23</v>
      </c>
      <c r="P4857" s="31">
        <f t="shared" si="301"/>
        <v>7</v>
      </c>
      <c r="Q4857" s="31">
        <f t="shared" si="302"/>
        <v>5</v>
      </c>
      <c r="R4857" t="s">
        <v>47</v>
      </c>
      <c r="S4857" t="s">
        <v>23</v>
      </c>
      <c r="T4857" t="s">
        <v>40</v>
      </c>
      <c r="U4857">
        <v>104.05</v>
      </c>
      <c r="V4857">
        <v>6605.55</v>
      </c>
      <c r="W4857" s="10">
        <v>64</v>
      </c>
      <c r="X4857" t="s">
        <v>24</v>
      </c>
      <c r="Y4857" s="10">
        <f t="shared" si="303"/>
        <v>0</v>
      </c>
      <c r="Z4857" s="13"/>
    </row>
    <row r="4858" spans="1:26">
      <c r="A4858">
        <v>4857</v>
      </c>
      <c r="B4858" t="s">
        <v>22</v>
      </c>
      <c r="C4858">
        <v>0</v>
      </c>
      <c r="D4858" t="s">
        <v>23</v>
      </c>
      <c r="E4858" t="s">
        <v>23</v>
      </c>
      <c r="F4858" t="s">
        <v>23</v>
      </c>
      <c r="G4858" t="s">
        <v>37</v>
      </c>
      <c r="H4858" t="str">
        <f t="shared" si="300"/>
        <v>Yes</v>
      </c>
      <c r="I4858" t="s">
        <v>23</v>
      </c>
      <c r="J4858" t="s">
        <v>24</v>
      </c>
      <c r="K4858" t="s">
        <v>23</v>
      </c>
      <c r="L4858" t="s">
        <v>24</v>
      </c>
      <c r="M4858" t="s">
        <v>24</v>
      </c>
      <c r="N4858" t="s">
        <v>24</v>
      </c>
      <c r="O4858" t="s">
        <v>23</v>
      </c>
      <c r="P4858" s="31">
        <f t="shared" si="301"/>
        <v>4</v>
      </c>
      <c r="Q4858" s="31">
        <f t="shared" si="302"/>
        <v>2</v>
      </c>
      <c r="R4858" t="s">
        <v>27</v>
      </c>
      <c r="S4858" t="s">
        <v>23</v>
      </c>
      <c r="T4858" t="s">
        <v>28</v>
      </c>
      <c r="U4858">
        <v>91.15</v>
      </c>
      <c r="V4858">
        <v>2995.45</v>
      </c>
      <c r="W4858" s="10">
        <v>31</v>
      </c>
      <c r="X4858" t="s">
        <v>23</v>
      </c>
      <c r="Y4858" s="10">
        <f t="shared" si="303"/>
        <v>1</v>
      </c>
      <c r="Z4858" s="13"/>
    </row>
    <row r="4859" spans="1:26">
      <c r="A4859">
        <v>4858</v>
      </c>
      <c r="B4859" t="s">
        <v>22</v>
      </c>
      <c r="C4859">
        <v>0</v>
      </c>
      <c r="D4859" t="s">
        <v>24</v>
      </c>
      <c r="E4859" t="s">
        <v>24</v>
      </c>
      <c r="F4859" t="s">
        <v>25</v>
      </c>
      <c r="G4859" t="s">
        <v>26</v>
      </c>
      <c r="H4859" t="str">
        <f t="shared" si="300"/>
        <v>Yes</v>
      </c>
      <c r="I4859" t="s">
        <v>24</v>
      </c>
      <c r="J4859" t="s">
        <v>24</v>
      </c>
      <c r="K4859" t="s">
        <v>24</v>
      </c>
      <c r="L4859" t="s">
        <v>24</v>
      </c>
      <c r="M4859" t="s">
        <v>24</v>
      </c>
      <c r="N4859" t="s">
        <v>24</v>
      </c>
      <c r="O4859" t="s">
        <v>24</v>
      </c>
      <c r="P4859" s="31">
        <f t="shared" si="301"/>
        <v>1</v>
      </c>
      <c r="Q4859" s="31">
        <f t="shared" si="302"/>
        <v>0</v>
      </c>
      <c r="R4859" t="s">
        <v>27</v>
      </c>
      <c r="S4859" t="s">
        <v>24</v>
      </c>
      <c r="T4859" t="s">
        <v>40</v>
      </c>
      <c r="U4859">
        <v>24.9</v>
      </c>
      <c r="V4859">
        <v>505.95</v>
      </c>
      <c r="W4859" s="10">
        <v>20</v>
      </c>
      <c r="X4859" t="s">
        <v>24</v>
      </c>
      <c r="Y4859" s="10">
        <f t="shared" si="303"/>
        <v>0</v>
      </c>
      <c r="Z4859" s="13"/>
    </row>
    <row r="4860" spans="1:26">
      <c r="A4860">
        <v>4859</v>
      </c>
      <c r="B4860" t="s">
        <v>30</v>
      </c>
      <c r="C4860">
        <v>0</v>
      </c>
      <c r="D4860" t="s">
        <v>23</v>
      </c>
      <c r="E4860" t="s">
        <v>23</v>
      </c>
      <c r="F4860" t="s">
        <v>24</v>
      </c>
      <c r="G4860" t="s">
        <v>26</v>
      </c>
      <c r="H4860" t="str">
        <f t="shared" si="300"/>
        <v>Yes</v>
      </c>
      <c r="I4860" t="s">
        <v>23</v>
      </c>
      <c r="J4860" t="s">
        <v>23</v>
      </c>
      <c r="K4860" t="s">
        <v>23</v>
      </c>
      <c r="L4860" t="s">
        <v>24</v>
      </c>
      <c r="M4860" t="s">
        <v>23</v>
      </c>
      <c r="N4860" t="s">
        <v>24</v>
      </c>
      <c r="O4860" t="s">
        <v>24</v>
      </c>
      <c r="P4860" s="31">
        <f t="shared" si="301"/>
        <v>5</v>
      </c>
      <c r="Q4860" s="31">
        <f t="shared" si="302"/>
        <v>3</v>
      </c>
      <c r="R4860" t="s">
        <v>31</v>
      </c>
      <c r="S4860" t="s">
        <v>24</v>
      </c>
      <c r="T4860" t="s">
        <v>32</v>
      </c>
      <c r="U4860">
        <v>59.6</v>
      </c>
      <c r="V4860">
        <v>3509.4</v>
      </c>
      <c r="W4860" s="10">
        <v>57</v>
      </c>
      <c r="X4860" t="s">
        <v>24</v>
      </c>
      <c r="Y4860" s="10">
        <f t="shared" si="303"/>
        <v>0</v>
      </c>
      <c r="Z4860" s="13"/>
    </row>
    <row r="4861" spans="1:26">
      <c r="A4861">
        <v>4860</v>
      </c>
      <c r="B4861" t="s">
        <v>30</v>
      </c>
      <c r="C4861">
        <v>1</v>
      </c>
      <c r="D4861" t="s">
        <v>23</v>
      </c>
      <c r="E4861" t="s">
        <v>24</v>
      </c>
      <c r="F4861" t="s">
        <v>23</v>
      </c>
      <c r="G4861" t="s">
        <v>37</v>
      </c>
      <c r="H4861" t="str">
        <f t="shared" si="300"/>
        <v>Yes</v>
      </c>
      <c r="I4861" t="s">
        <v>23</v>
      </c>
      <c r="J4861" t="s">
        <v>23</v>
      </c>
      <c r="K4861" t="s">
        <v>23</v>
      </c>
      <c r="L4861" t="s">
        <v>23</v>
      </c>
      <c r="M4861" t="s">
        <v>24</v>
      </c>
      <c r="N4861" t="s">
        <v>23</v>
      </c>
      <c r="O4861" t="s">
        <v>23</v>
      </c>
      <c r="P4861" s="31">
        <f t="shared" si="301"/>
        <v>7</v>
      </c>
      <c r="Q4861" s="31">
        <f t="shared" si="302"/>
        <v>5</v>
      </c>
      <c r="R4861" t="s">
        <v>47</v>
      </c>
      <c r="S4861" t="s">
        <v>24</v>
      </c>
      <c r="T4861" t="s">
        <v>40</v>
      </c>
      <c r="U4861">
        <v>108.5</v>
      </c>
      <c r="V4861">
        <v>6991.9</v>
      </c>
      <c r="W4861" s="10">
        <v>63</v>
      </c>
      <c r="X4861" t="s">
        <v>24</v>
      </c>
      <c r="Y4861" s="10">
        <f t="shared" si="303"/>
        <v>0</v>
      </c>
      <c r="Z4861" s="13"/>
    </row>
    <row r="4862" spans="1:26">
      <c r="A4862">
        <v>4861</v>
      </c>
      <c r="B4862" t="s">
        <v>30</v>
      </c>
      <c r="C4862">
        <v>0</v>
      </c>
      <c r="D4862" t="s">
        <v>23</v>
      </c>
      <c r="E4862" t="s">
        <v>23</v>
      </c>
      <c r="F4862" t="s">
        <v>25</v>
      </c>
      <c r="G4862" t="s">
        <v>26</v>
      </c>
      <c r="H4862" t="str">
        <f t="shared" si="300"/>
        <v>Yes</v>
      </c>
      <c r="I4862" t="s">
        <v>24</v>
      </c>
      <c r="J4862" t="s">
        <v>23</v>
      </c>
      <c r="K4862" t="s">
        <v>23</v>
      </c>
      <c r="L4862" t="s">
        <v>24</v>
      </c>
      <c r="M4862" t="s">
        <v>23</v>
      </c>
      <c r="N4862" t="s">
        <v>24</v>
      </c>
      <c r="O4862" t="s">
        <v>24</v>
      </c>
      <c r="P4862" s="31">
        <f t="shared" si="301"/>
        <v>4</v>
      </c>
      <c r="Q4862" s="31">
        <f t="shared" si="302"/>
        <v>3</v>
      </c>
      <c r="R4862" t="s">
        <v>47</v>
      </c>
      <c r="S4862" t="s">
        <v>24</v>
      </c>
      <c r="T4862" t="s">
        <v>32</v>
      </c>
      <c r="U4862">
        <v>40.549999999999997</v>
      </c>
      <c r="V4862">
        <v>590.35</v>
      </c>
      <c r="W4862" s="10">
        <v>13</v>
      </c>
      <c r="X4862" t="s">
        <v>24</v>
      </c>
      <c r="Y4862" s="10">
        <f t="shared" si="303"/>
        <v>0</v>
      </c>
      <c r="Z4862" s="13"/>
    </row>
    <row r="4863" spans="1:26">
      <c r="A4863">
        <v>4862</v>
      </c>
      <c r="B4863" t="s">
        <v>22</v>
      </c>
      <c r="C4863">
        <v>1</v>
      </c>
      <c r="D4863" t="s">
        <v>23</v>
      </c>
      <c r="E4863" t="s">
        <v>24</v>
      </c>
      <c r="F4863" t="s">
        <v>24</v>
      </c>
      <c r="G4863" t="s">
        <v>26</v>
      </c>
      <c r="H4863" t="str">
        <f t="shared" si="300"/>
        <v>Yes</v>
      </c>
      <c r="I4863" t="s">
        <v>23</v>
      </c>
      <c r="J4863" t="s">
        <v>24</v>
      </c>
      <c r="K4863" t="s">
        <v>23</v>
      </c>
      <c r="L4863" t="s">
        <v>24</v>
      </c>
      <c r="M4863" t="s">
        <v>24</v>
      </c>
      <c r="N4863" t="s">
        <v>24</v>
      </c>
      <c r="O4863" t="s">
        <v>23</v>
      </c>
      <c r="P4863" s="31">
        <f t="shared" si="301"/>
        <v>4</v>
      </c>
      <c r="Q4863" s="31">
        <f t="shared" si="302"/>
        <v>2</v>
      </c>
      <c r="R4863" t="s">
        <v>31</v>
      </c>
      <c r="S4863" t="s">
        <v>23</v>
      </c>
      <c r="T4863" t="s">
        <v>35</v>
      </c>
      <c r="U4863">
        <v>58.95</v>
      </c>
      <c r="V4863">
        <v>2789.7</v>
      </c>
      <c r="W4863" s="10">
        <v>48</v>
      </c>
      <c r="X4863" t="s">
        <v>24</v>
      </c>
      <c r="Y4863" s="10">
        <f t="shared" si="303"/>
        <v>0</v>
      </c>
      <c r="Z4863" s="13"/>
    </row>
    <row r="4864" spans="1:26">
      <c r="A4864">
        <v>4863</v>
      </c>
      <c r="B4864" t="s">
        <v>22</v>
      </c>
      <c r="C4864">
        <v>0</v>
      </c>
      <c r="D4864" t="s">
        <v>24</v>
      </c>
      <c r="E4864" t="s">
        <v>24</v>
      </c>
      <c r="F4864" t="s">
        <v>24</v>
      </c>
      <c r="G4864" t="s">
        <v>37</v>
      </c>
      <c r="H4864" t="str">
        <f t="shared" si="300"/>
        <v>Yes</v>
      </c>
      <c r="I4864" t="s">
        <v>23</v>
      </c>
      <c r="J4864" t="s">
        <v>24</v>
      </c>
      <c r="K4864" t="s">
        <v>24</v>
      </c>
      <c r="L4864" t="s">
        <v>24</v>
      </c>
      <c r="M4864" t="s">
        <v>24</v>
      </c>
      <c r="N4864" t="s">
        <v>24</v>
      </c>
      <c r="O4864" t="s">
        <v>24</v>
      </c>
      <c r="P4864" s="31">
        <f t="shared" si="301"/>
        <v>2</v>
      </c>
      <c r="Q4864" s="31">
        <f t="shared" si="302"/>
        <v>0</v>
      </c>
      <c r="R4864" t="s">
        <v>27</v>
      </c>
      <c r="S4864" t="s">
        <v>23</v>
      </c>
      <c r="T4864" t="s">
        <v>28</v>
      </c>
      <c r="U4864">
        <v>70.95</v>
      </c>
      <c r="V4864">
        <v>137.94999999999999</v>
      </c>
      <c r="W4864" s="10">
        <v>2</v>
      </c>
      <c r="X4864" t="s">
        <v>23</v>
      </c>
      <c r="Y4864" s="10">
        <f t="shared" si="303"/>
        <v>1</v>
      </c>
      <c r="Z4864" s="13"/>
    </row>
    <row r="4865" spans="1:26">
      <c r="A4865">
        <v>4864</v>
      </c>
      <c r="B4865" t="s">
        <v>30</v>
      </c>
      <c r="C4865">
        <v>0</v>
      </c>
      <c r="D4865" t="s">
        <v>23</v>
      </c>
      <c r="E4865" t="s">
        <v>23</v>
      </c>
      <c r="F4865" t="s">
        <v>24</v>
      </c>
      <c r="G4865" t="s">
        <v>24</v>
      </c>
      <c r="H4865" t="str">
        <f t="shared" si="300"/>
        <v>No</v>
      </c>
      <c r="I4865" t="s">
        <v>23</v>
      </c>
      <c r="J4865" t="s">
        <v>46</v>
      </c>
      <c r="K4865" t="s">
        <v>46</v>
      </c>
      <c r="L4865" t="s">
        <v>46</v>
      </c>
      <c r="M4865" t="s">
        <v>46</v>
      </c>
      <c r="N4865" t="s">
        <v>46</v>
      </c>
      <c r="O4865" t="s">
        <v>46</v>
      </c>
      <c r="P4865" s="31">
        <f t="shared" si="301"/>
        <v>1</v>
      </c>
      <c r="Q4865" s="31">
        <f t="shared" si="302"/>
        <v>0</v>
      </c>
      <c r="R4865" t="s">
        <v>47</v>
      </c>
      <c r="S4865" t="s">
        <v>24</v>
      </c>
      <c r="T4865" t="s">
        <v>32</v>
      </c>
      <c r="U4865">
        <v>20.75</v>
      </c>
      <c r="V4865">
        <v>1123.1500000000001</v>
      </c>
      <c r="W4865" s="10">
        <v>57</v>
      </c>
      <c r="X4865" t="s">
        <v>24</v>
      </c>
      <c r="Y4865" s="10">
        <f t="shared" si="303"/>
        <v>0</v>
      </c>
      <c r="Z4865" s="13"/>
    </row>
    <row r="4866" spans="1:26">
      <c r="A4866">
        <v>4865</v>
      </c>
      <c r="B4866" t="s">
        <v>30</v>
      </c>
      <c r="C4866">
        <v>0</v>
      </c>
      <c r="D4866" t="s">
        <v>23</v>
      </c>
      <c r="E4866" t="s">
        <v>24</v>
      </c>
      <c r="F4866" t="s">
        <v>23</v>
      </c>
      <c r="G4866" t="s">
        <v>37</v>
      </c>
      <c r="H4866" t="str">
        <f t="shared" si="300"/>
        <v>Yes</v>
      </c>
      <c r="I4866" t="s">
        <v>23</v>
      </c>
      <c r="J4866" t="s">
        <v>24</v>
      </c>
      <c r="K4866" t="s">
        <v>23</v>
      </c>
      <c r="L4866" t="s">
        <v>23</v>
      </c>
      <c r="M4866" t="s">
        <v>23</v>
      </c>
      <c r="N4866" t="s">
        <v>23</v>
      </c>
      <c r="O4866" t="s">
        <v>23</v>
      </c>
      <c r="P4866" s="31">
        <f t="shared" si="301"/>
        <v>7</v>
      </c>
      <c r="Q4866" s="31">
        <f t="shared" si="302"/>
        <v>5</v>
      </c>
      <c r="R4866" t="s">
        <v>31</v>
      </c>
      <c r="S4866" t="s">
        <v>23</v>
      </c>
      <c r="T4866" t="s">
        <v>35</v>
      </c>
      <c r="U4866">
        <v>113.15</v>
      </c>
      <c r="V4866">
        <v>7953.25</v>
      </c>
      <c r="W4866" s="10">
        <v>71</v>
      </c>
      <c r="X4866" t="s">
        <v>24</v>
      </c>
      <c r="Y4866" s="10">
        <f t="shared" si="303"/>
        <v>0</v>
      </c>
      <c r="Z4866" s="13"/>
    </row>
    <row r="4867" spans="1:26">
      <c r="A4867">
        <v>4866</v>
      </c>
      <c r="B4867" t="s">
        <v>22</v>
      </c>
      <c r="C4867">
        <v>0</v>
      </c>
      <c r="D4867" t="s">
        <v>23</v>
      </c>
      <c r="E4867" t="s">
        <v>23</v>
      </c>
      <c r="F4867" t="s">
        <v>23</v>
      </c>
      <c r="G4867" t="s">
        <v>26</v>
      </c>
      <c r="H4867" t="str">
        <f t="shared" ref="H4867:H4930" si="304">IF(G4867="No","No","Yes")</f>
        <v>Yes</v>
      </c>
      <c r="I4867" t="s">
        <v>23</v>
      </c>
      <c r="J4867" t="s">
        <v>24</v>
      </c>
      <c r="K4867" t="s">
        <v>24</v>
      </c>
      <c r="L4867" t="s">
        <v>24</v>
      </c>
      <c r="M4867" t="s">
        <v>24</v>
      </c>
      <c r="N4867" t="s">
        <v>24</v>
      </c>
      <c r="O4867" t="s">
        <v>24</v>
      </c>
      <c r="P4867" s="31">
        <f t="shared" ref="P4867:P4930" si="305">COUNTIF(H4867:O4867,"Yes")</f>
        <v>2</v>
      </c>
      <c r="Q4867" s="31">
        <f t="shared" ref="Q4867:Q4930" si="306">COUNTIF(J4867:O4867,"Yes")</f>
        <v>0</v>
      </c>
      <c r="R4867" t="s">
        <v>27</v>
      </c>
      <c r="S4867" t="s">
        <v>24</v>
      </c>
      <c r="T4867" t="s">
        <v>28</v>
      </c>
      <c r="U4867">
        <v>48.8</v>
      </c>
      <c r="V4867">
        <v>349.8</v>
      </c>
      <c r="W4867" s="10">
        <v>7</v>
      </c>
      <c r="X4867" t="s">
        <v>24</v>
      </c>
      <c r="Y4867" s="10">
        <f t="shared" ref="Y4867:Y4930" si="307">IF(X4867="Yes",1,0)</f>
        <v>0</v>
      </c>
      <c r="Z4867" s="13"/>
    </row>
    <row r="4868" spans="1:26">
      <c r="A4868">
        <v>4867</v>
      </c>
      <c r="B4868" t="s">
        <v>22</v>
      </c>
      <c r="C4868">
        <v>0</v>
      </c>
      <c r="D4868" t="s">
        <v>24</v>
      </c>
      <c r="E4868" t="s">
        <v>24</v>
      </c>
      <c r="F4868" t="s">
        <v>23</v>
      </c>
      <c r="G4868" t="s">
        <v>26</v>
      </c>
      <c r="H4868" t="str">
        <f t="shared" si="304"/>
        <v>Yes</v>
      </c>
      <c r="I4868" t="s">
        <v>23</v>
      </c>
      <c r="J4868" t="s">
        <v>24</v>
      </c>
      <c r="K4868" t="s">
        <v>24</v>
      </c>
      <c r="L4868" t="s">
        <v>24</v>
      </c>
      <c r="M4868" t="s">
        <v>24</v>
      </c>
      <c r="N4868" t="s">
        <v>24</v>
      </c>
      <c r="O4868" t="s">
        <v>23</v>
      </c>
      <c r="P4868" s="31">
        <f t="shared" si="305"/>
        <v>3</v>
      </c>
      <c r="Q4868" s="31">
        <f t="shared" si="306"/>
        <v>1</v>
      </c>
      <c r="R4868" t="s">
        <v>27</v>
      </c>
      <c r="S4868" t="s">
        <v>23</v>
      </c>
      <c r="T4868" t="s">
        <v>35</v>
      </c>
      <c r="U4868">
        <v>63.05</v>
      </c>
      <c r="V4868">
        <v>1067.05</v>
      </c>
      <c r="W4868" s="10">
        <v>16</v>
      </c>
      <c r="X4868" t="s">
        <v>24</v>
      </c>
      <c r="Y4868" s="10">
        <f t="shared" si="307"/>
        <v>0</v>
      </c>
      <c r="Z4868" s="13"/>
    </row>
    <row r="4869" spans="1:26">
      <c r="A4869">
        <v>4868</v>
      </c>
      <c r="B4869" t="s">
        <v>30</v>
      </c>
      <c r="C4869">
        <v>0</v>
      </c>
      <c r="D4869" t="s">
        <v>23</v>
      </c>
      <c r="E4869" t="s">
        <v>24</v>
      </c>
      <c r="F4869" t="s">
        <v>23</v>
      </c>
      <c r="G4869" t="s">
        <v>37</v>
      </c>
      <c r="H4869" t="str">
        <f t="shared" si="304"/>
        <v>Yes</v>
      </c>
      <c r="I4869" t="s">
        <v>23</v>
      </c>
      <c r="J4869" t="s">
        <v>24</v>
      </c>
      <c r="K4869" t="s">
        <v>24</v>
      </c>
      <c r="L4869" t="s">
        <v>23</v>
      </c>
      <c r="M4869" t="s">
        <v>24</v>
      </c>
      <c r="N4869" t="s">
        <v>23</v>
      </c>
      <c r="O4869" t="s">
        <v>23</v>
      </c>
      <c r="P4869" s="31">
        <f t="shared" si="305"/>
        <v>5</v>
      </c>
      <c r="Q4869" s="31">
        <f t="shared" si="306"/>
        <v>3</v>
      </c>
      <c r="R4869" t="s">
        <v>27</v>
      </c>
      <c r="S4869" t="s">
        <v>24</v>
      </c>
      <c r="T4869" t="s">
        <v>28</v>
      </c>
      <c r="U4869">
        <v>100.85</v>
      </c>
      <c r="V4869">
        <v>3527.3</v>
      </c>
      <c r="W4869" s="10">
        <v>34</v>
      </c>
      <c r="X4869" t="s">
        <v>24</v>
      </c>
      <c r="Y4869" s="10">
        <f t="shared" si="307"/>
        <v>0</v>
      </c>
      <c r="Z4869" s="13"/>
    </row>
    <row r="4870" spans="1:26">
      <c r="A4870">
        <v>4869</v>
      </c>
      <c r="B4870" t="s">
        <v>22</v>
      </c>
      <c r="C4870">
        <v>0</v>
      </c>
      <c r="D4870" t="s">
        <v>23</v>
      </c>
      <c r="E4870" t="s">
        <v>24</v>
      </c>
      <c r="F4870" t="s">
        <v>23</v>
      </c>
      <c r="G4870" t="s">
        <v>37</v>
      </c>
      <c r="H4870" t="str">
        <f t="shared" si="304"/>
        <v>Yes</v>
      </c>
      <c r="I4870" t="s">
        <v>23</v>
      </c>
      <c r="J4870" t="s">
        <v>24</v>
      </c>
      <c r="K4870" t="s">
        <v>24</v>
      </c>
      <c r="L4870" t="s">
        <v>23</v>
      </c>
      <c r="M4870" t="s">
        <v>24</v>
      </c>
      <c r="N4870" t="s">
        <v>23</v>
      </c>
      <c r="O4870" t="s">
        <v>23</v>
      </c>
      <c r="P4870" s="31">
        <f t="shared" si="305"/>
        <v>5</v>
      </c>
      <c r="Q4870" s="31">
        <f t="shared" si="306"/>
        <v>3</v>
      </c>
      <c r="R4870" t="s">
        <v>27</v>
      </c>
      <c r="S4870" t="s">
        <v>23</v>
      </c>
      <c r="T4870" t="s">
        <v>28</v>
      </c>
      <c r="U4870">
        <v>99.5</v>
      </c>
      <c r="V4870">
        <v>3762</v>
      </c>
      <c r="W4870" s="10">
        <v>37</v>
      </c>
      <c r="X4870" t="s">
        <v>23</v>
      </c>
      <c r="Y4870" s="10">
        <f t="shared" si="307"/>
        <v>1</v>
      </c>
      <c r="Z4870" s="13"/>
    </row>
    <row r="4871" spans="1:26">
      <c r="A4871">
        <v>4870</v>
      </c>
      <c r="B4871" t="s">
        <v>30</v>
      </c>
      <c r="C4871">
        <v>0</v>
      </c>
      <c r="D4871" t="s">
        <v>24</v>
      </c>
      <c r="E4871" t="s">
        <v>24</v>
      </c>
      <c r="F4871" t="s">
        <v>23</v>
      </c>
      <c r="G4871" t="s">
        <v>37</v>
      </c>
      <c r="H4871" t="str">
        <f t="shared" si="304"/>
        <v>Yes</v>
      </c>
      <c r="I4871" t="s">
        <v>23</v>
      </c>
      <c r="J4871" t="s">
        <v>24</v>
      </c>
      <c r="K4871" t="s">
        <v>23</v>
      </c>
      <c r="L4871" t="s">
        <v>24</v>
      </c>
      <c r="M4871" t="s">
        <v>24</v>
      </c>
      <c r="N4871" t="s">
        <v>24</v>
      </c>
      <c r="O4871" t="s">
        <v>24</v>
      </c>
      <c r="P4871" s="31">
        <f t="shared" si="305"/>
        <v>3</v>
      </c>
      <c r="Q4871" s="31">
        <f t="shared" si="306"/>
        <v>1</v>
      </c>
      <c r="R4871" t="s">
        <v>27</v>
      </c>
      <c r="S4871" t="s">
        <v>23</v>
      </c>
      <c r="T4871" t="s">
        <v>32</v>
      </c>
      <c r="U4871">
        <v>80.55</v>
      </c>
      <c r="V4871">
        <v>1248.9000000000001</v>
      </c>
      <c r="W4871" s="10">
        <v>16</v>
      </c>
      <c r="X4871" t="s">
        <v>24</v>
      </c>
      <c r="Y4871" s="10">
        <f t="shared" si="307"/>
        <v>0</v>
      </c>
      <c r="Z4871" s="13"/>
    </row>
    <row r="4872" spans="1:26">
      <c r="A4872">
        <v>4871</v>
      </c>
      <c r="B4872" t="s">
        <v>30</v>
      </c>
      <c r="C4872">
        <v>0</v>
      </c>
      <c r="D4872" t="s">
        <v>24</v>
      </c>
      <c r="E4872" t="s">
        <v>23</v>
      </c>
      <c r="F4872" t="s">
        <v>23</v>
      </c>
      <c r="G4872" t="s">
        <v>26</v>
      </c>
      <c r="H4872" t="str">
        <f t="shared" si="304"/>
        <v>Yes</v>
      </c>
      <c r="I4872" t="s">
        <v>23</v>
      </c>
      <c r="J4872" t="s">
        <v>23</v>
      </c>
      <c r="K4872" t="s">
        <v>23</v>
      </c>
      <c r="L4872" t="s">
        <v>23</v>
      </c>
      <c r="M4872" t="s">
        <v>24</v>
      </c>
      <c r="N4872" t="s">
        <v>24</v>
      </c>
      <c r="O4872" t="s">
        <v>24</v>
      </c>
      <c r="P4872" s="31">
        <f t="shared" si="305"/>
        <v>5</v>
      </c>
      <c r="Q4872" s="31">
        <f t="shared" si="306"/>
        <v>3</v>
      </c>
      <c r="R4872" t="s">
        <v>31</v>
      </c>
      <c r="S4872" t="s">
        <v>23</v>
      </c>
      <c r="T4872" t="s">
        <v>35</v>
      </c>
      <c r="U4872">
        <v>64.400000000000006</v>
      </c>
      <c r="V4872">
        <v>3035.35</v>
      </c>
      <c r="W4872" s="10">
        <v>48</v>
      </c>
      <c r="X4872" t="s">
        <v>24</v>
      </c>
      <c r="Y4872" s="10">
        <f t="shared" si="307"/>
        <v>0</v>
      </c>
      <c r="Z4872" s="13"/>
    </row>
    <row r="4873" spans="1:26">
      <c r="A4873">
        <v>4872</v>
      </c>
      <c r="B4873" t="s">
        <v>30</v>
      </c>
      <c r="C4873">
        <v>0</v>
      </c>
      <c r="D4873" t="s">
        <v>23</v>
      </c>
      <c r="E4873" t="s">
        <v>23</v>
      </c>
      <c r="F4873" t="s">
        <v>24</v>
      </c>
      <c r="G4873" t="s">
        <v>26</v>
      </c>
      <c r="H4873" t="str">
        <f t="shared" si="304"/>
        <v>Yes</v>
      </c>
      <c r="I4873" t="s">
        <v>23</v>
      </c>
      <c r="J4873" t="s">
        <v>24</v>
      </c>
      <c r="K4873" t="s">
        <v>23</v>
      </c>
      <c r="L4873" t="s">
        <v>24</v>
      </c>
      <c r="M4873" t="s">
        <v>23</v>
      </c>
      <c r="N4873" t="s">
        <v>23</v>
      </c>
      <c r="O4873" t="s">
        <v>23</v>
      </c>
      <c r="P4873" s="31">
        <f t="shared" si="305"/>
        <v>6</v>
      </c>
      <c r="Q4873" s="31">
        <f t="shared" si="306"/>
        <v>4</v>
      </c>
      <c r="R4873" t="s">
        <v>31</v>
      </c>
      <c r="S4873" t="s">
        <v>23</v>
      </c>
      <c r="T4873" t="s">
        <v>40</v>
      </c>
      <c r="U4873">
        <v>75.2</v>
      </c>
      <c r="V4873">
        <v>4300.8</v>
      </c>
      <c r="W4873" s="10">
        <v>58</v>
      </c>
      <c r="X4873" t="s">
        <v>24</v>
      </c>
      <c r="Y4873" s="10">
        <f t="shared" si="307"/>
        <v>0</v>
      </c>
      <c r="Z4873" s="13"/>
    </row>
    <row r="4874" spans="1:26">
      <c r="A4874">
        <v>4873</v>
      </c>
      <c r="B4874" t="s">
        <v>22</v>
      </c>
      <c r="C4874">
        <v>0</v>
      </c>
      <c r="D4874" t="s">
        <v>23</v>
      </c>
      <c r="E4874" t="s">
        <v>24</v>
      </c>
      <c r="F4874" t="s">
        <v>23</v>
      </c>
      <c r="G4874" t="s">
        <v>26</v>
      </c>
      <c r="H4874" t="str">
        <f t="shared" si="304"/>
        <v>Yes</v>
      </c>
      <c r="I4874" t="s">
        <v>23</v>
      </c>
      <c r="J4874" t="s">
        <v>23</v>
      </c>
      <c r="K4874" t="s">
        <v>24</v>
      </c>
      <c r="L4874" t="s">
        <v>23</v>
      </c>
      <c r="M4874" t="s">
        <v>23</v>
      </c>
      <c r="N4874" t="s">
        <v>23</v>
      </c>
      <c r="O4874" t="s">
        <v>23</v>
      </c>
      <c r="P4874" s="31">
        <f t="shared" si="305"/>
        <v>7</v>
      </c>
      <c r="Q4874" s="31">
        <f t="shared" si="306"/>
        <v>5</v>
      </c>
      <c r="R4874" t="s">
        <v>47</v>
      </c>
      <c r="S4874" t="s">
        <v>23</v>
      </c>
      <c r="T4874" t="s">
        <v>35</v>
      </c>
      <c r="U4874">
        <v>84.9</v>
      </c>
      <c r="V4874">
        <v>6065.3</v>
      </c>
      <c r="W4874" s="10">
        <v>72</v>
      </c>
      <c r="X4874" t="s">
        <v>24</v>
      </c>
      <c r="Y4874" s="10">
        <f t="shared" si="307"/>
        <v>0</v>
      </c>
      <c r="Z4874" s="13"/>
    </row>
    <row r="4875" spans="1:26">
      <c r="A4875">
        <v>4874</v>
      </c>
      <c r="B4875" t="s">
        <v>22</v>
      </c>
      <c r="C4875">
        <v>0</v>
      </c>
      <c r="D4875" t="s">
        <v>24</v>
      </c>
      <c r="E4875" t="s">
        <v>24</v>
      </c>
      <c r="F4875" t="s">
        <v>24</v>
      </c>
      <c r="G4875" t="s">
        <v>24</v>
      </c>
      <c r="H4875" t="str">
        <f t="shared" si="304"/>
        <v>No</v>
      </c>
      <c r="I4875" t="s">
        <v>23</v>
      </c>
      <c r="J4875" t="s">
        <v>46</v>
      </c>
      <c r="K4875" t="s">
        <v>46</v>
      </c>
      <c r="L4875" t="s">
        <v>46</v>
      </c>
      <c r="M4875" t="s">
        <v>46</v>
      </c>
      <c r="N4875" t="s">
        <v>46</v>
      </c>
      <c r="O4875" t="s">
        <v>46</v>
      </c>
      <c r="P4875" s="31">
        <f t="shared" si="305"/>
        <v>1</v>
      </c>
      <c r="Q4875" s="31">
        <f t="shared" si="306"/>
        <v>0</v>
      </c>
      <c r="R4875" t="s">
        <v>27</v>
      </c>
      <c r="S4875" t="s">
        <v>24</v>
      </c>
      <c r="T4875" t="s">
        <v>32</v>
      </c>
      <c r="U4875">
        <v>19.3</v>
      </c>
      <c r="V4875">
        <v>144.94999999999999</v>
      </c>
      <c r="W4875" s="10">
        <v>7</v>
      </c>
      <c r="X4875" t="s">
        <v>24</v>
      </c>
      <c r="Y4875" s="10">
        <f t="shared" si="307"/>
        <v>0</v>
      </c>
      <c r="Z4875" s="13"/>
    </row>
    <row r="4876" spans="1:26">
      <c r="A4876">
        <v>4875</v>
      </c>
      <c r="B4876" t="s">
        <v>22</v>
      </c>
      <c r="C4876">
        <v>0</v>
      </c>
      <c r="D4876" t="s">
        <v>24</v>
      </c>
      <c r="E4876" t="s">
        <v>24</v>
      </c>
      <c r="F4876" t="s">
        <v>24</v>
      </c>
      <c r="G4876" t="s">
        <v>37</v>
      </c>
      <c r="H4876" t="str">
        <f t="shared" si="304"/>
        <v>Yes</v>
      </c>
      <c r="I4876" t="s">
        <v>23</v>
      </c>
      <c r="J4876" t="s">
        <v>23</v>
      </c>
      <c r="K4876" t="s">
        <v>23</v>
      </c>
      <c r="L4876" t="s">
        <v>23</v>
      </c>
      <c r="M4876" t="s">
        <v>24</v>
      </c>
      <c r="N4876" t="s">
        <v>24</v>
      </c>
      <c r="O4876" t="s">
        <v>24</v>
      </c>
      <c r="P4876" s="31">
        <f t="shared" si="305"/>
        <v>5</v>
      </c>
      <c r="Q4876" s="31">
        <f t="shared" si="306"/>
        <v>3</v>
      </c>
      <c r="R4876" t="s">
        <v>27</v>
      </c>
      <c r="S4876" t="s">
        <v>23</v>
      </c>
      <c r="T4876" t="s">
        <v>40</v>
      </c>
      <c r="U4876">
        <v>83.9</v>
      </c>
      <c r="V4876">
        <v>3233.6</v>
      </c>
      <c r="W4876" s="10">
        <v>38</v>
      </c>
      <c r="X4876" t="s">
        <v>23</v>
      </c>
      <c r="Y4876" s="10">
        <f t="shared" si="307"/>
        <v>1</v>
      </c>
      <c r="Z4876" s="13"/>
    </row>
    <row r="4877" spans="1:26">
      <c r="A4877">
        <v>4876</v>
      </c>
      <c r="B4877" t="s">
        <v>22</v>
      </c>
      <c r="C4877">
        <v>1</v>
      </c>
      <c r="D4877" t="s">
        <v>23</v>
      </c>
      <c r="E4877" t="s">
        <v>24</v>
      </c>
      <c r="F4877" t="s">
        <v>23</v>
      </c>
      <c r="G4877" t="s">
        <v>37</v>
      </c>
      <c r="H4877" t="str">
        <f t="shared" si="304"/>
        <v>Yes</v>
      </c>
      <c r="I4877" t="s">
        <v>23</v>
      </c>
      <c r="J4877" t="s">
        <v>23</v>
      </c>
      <c r="K4877" t="s">
        <v>23</v>
      </c>
      <c r="L4877" t="s">
        <v>23</v>
      </c>
      <c r="M4877" t="s">
        <v>23</v>
      </c>
      <c r="N4877" t="s">
        <v>23</v>
      </c>
      <c r="O4877" t="s">
        <v>23</v>
      </c>
      <c r="P4877" s="31">
        <f t="shared" si="305"/>
        <v>8</v>
      </c>
      <c r="Q4877" s="31">
        <f t="shared" si="306"/>
        <v>6</v>
      </c>
      <c r="R4877" t="s">
        <v>27</v>
      </c>
      <c r="S4877" t="s">
        <v>24</v>
      </c>
      <c r="T4877" t="s">
        <v>28</v>
      </c>
      <c r="U4877">
        <v>117.45</v>
      </c>
      <c r="V4877">
        <v>5438.9</v>
      </c>
      <c r="W4877" s="10">
        <v>48</v>
      </c>
      <c r="X4877" t="s">
        <v>23</v>
      </c>
      <c r="Y4877" s="10">
        <f t="shared" si="307"/>
        <v>1</v>
      </c>
      <c r="Z4877" s="13"/>
    </row>
    <row r="4878" spans="1:26">
      <c r="A4878">
        <v>4877</v>
      </c>
      <c r="B4878" t="s">
        <v>30</v>
      </c>
      <c r="C4878">
        <v>0</v>
      </c>
      <c r="D4878" t="s">
        <v>24</v>
      </c>
      <c r="E4878" t="s">
        <v>24</v>
      </c>
      <c r="F4878" t="s">
        <v>24</v>
      </c>
      <c r="G4878" t="s">
        <v>37</v>
      </c>
      <c r="H4878" t="str">
        <f t="shared" si="304"/>
        <v>Yes</v>
      </c>
      <c r="I4878" t="s">
        <v>23</v>
      </c>
      <c r="J4878" t="s">
        <v>23</v>
      </c>
      <c r="K4878" t="s">
        <v>23</v>
      </c>
      <c r="L4878" t="s">
        <v>23</v>
      </c>
      <c r="M4878" t="s">
        <v>24</v>
      </c>
      <c r="N4878" t="s">
        <v>23</v>
      </c>
      <c r="O4878" t="s">
        <v>23</v>
      </c>
      <c r="P4878" s="31">
        <f t="shared" si="305"/>
        <v>7</v>
      </c>
      <c r="Q4878" s="31">
        <f t="shared" si="306"/>
        <v>5</v>
      </c>
      <c r="R4878" t="s">
        <v>27</v>
      </c>
      <c r="S4878" t="s">
        <v>23</v>
      </c>
      <c r="T4878" t="s">
        <v>28</v>
      </c>
      <c r="U4878">
        <v>104.4</v>
      </c>
      <c r="V4878">
        <v>1081.45</v>
      </c>
      <c r="W4878" s="10">
        <v>10</v>
      </c>
      <c r="X4878" t="s">
        <v>23</v>
      </c>
      <c r="Y4878" s="10">
        <f t="shared" si="307"/>
        <v>1</v>
      </c>
      <c r="Z4878" s="13"/>
    </row>
    <row r="4879" spans="1:26">
      <c r="A4879">
        <v>4878</v>
      </c>
      <c r="B4879" t="s">
        <v>22</v>
      </c>
      <c r="C4879">
        <v>0</v>
      </c>
      <c r="D4879" t="s">
        <v>24</v>
      </c>
      <c r="E4879" t="s">
        <v>24</v>
      </c>
      <c r="F4879" t="s">
        <v>24</v>
      </c>
      <c r="G4879" t="s">
        <v>26</v>
      </c>
      <c r="H4879" t="str">
        <f t="shared" si="304"/>
        <v>Yes</v>
      </c>
      <c r="I4879" t="s">
        <v>23</v>
      </c>
      <c r="J4879" t="s">
        <v>23</v>
      </c>
      <c r="K4879" t="s">
        <v>23</v>
      </c>
      <c r="L4879" t="s">
        <v>23</v>
      </c>
      <c r="M4879" t="s">
        <v>23</v>
      </c>
      <c r="N4879" t="s">
        <v>23</v>
      </c>
      <c r="O4879" t="s">
        <v>24</v>
      </c>
      <c r="P4879" s="31">
        <f t="shared" si="305"/>
        <v>7</v>
      </c>
      <c r="Q4879" s="31">
        <f t="shared" si="306"/>
        <v>5</v>
      </c>
      <c r="R4879" t="s">
        <v>31</v>
      </c>
      <c r="S4879" t="s">
        <v>24</v>
      </c>
      <c r="T4879" t="s">
        <v>40</v>
      </c>
      <c r="U4879">
        <v>74.650000000000006</v>
      </c>
      <c r="V4879">
        <v>2308.6</v>
      </c>
      <c r="W4879" s="10">
        <v>30</v>
      </c>
      <c r="X4879" t="s">
        <v>24</v>
      </c>
      <c r="Y4879" s="10">
        <f t="shared" si="307"/>
        <v>0</v>
      </c>
      <c r="Z4879" s="13"/>
    </row>
    <row r="4880" spans="1:26">
      <c r="A4880">
        <v>4879</v>
      </c>
      <c r="B4880" t="s">
        <v>30</v>
      </c>
      <c r="C4880">
        <v>0</v>
      </c>
      <c r="D4880" t="s">
        <v>23</v>
      </c>
      <c r="E4880" t="s">
        <v>24</v>
      </c>
      <c r="F4880" t="s">
        <v>23</v>
      </c>
      <c r="G4880" t="s">
        <v>26</v>
      </c>
      <c r="H4880" t="str">
        <f t="shared" si="304"/>
        <v>Yes</v>
      </c>
      <c r="I4880" t="s">
        <v>23</v>
      </c>
      <c r="J4880" t="s">
        <v>24</v>
      </c>
      <c r="K4880" t="s">
        <v>24</v>
      </c>
      <c r="L4880" t="s">
        <v>24</v>
      </c>
      <c r="M4880" t="s">
        <v>24</v>
      </c>
      <c r="N4880" t="s">
        <v>23</v>
      </c>
      <c r="O4880" t="s">
        <v>24</v>
      </c>
      <c r="P4880" s="31">
        <f t="shared" si="305"/>
        <v>3</v>
      </c>
      <c r="Q4880" s="31">
        <f t="shared" si="306"/>
        <v>1</v>
      </c>
      <c r="R4880" t="s">
        <v>27</v>
      </c>
      <c r="S4880" t="s">
        <v>23</v>
      </c>
      <c r="T4880" t="s">
        <v>40</v>
      </c>
      <c r="U4880">
        <v>59.05</v>
      </c>
      <c r="V4880">
        <v>1882.8</v>
      </c>
      <c r="W4880" s="10">
        <v>31</v>
      </c>
      <c r="X4880" t="s">
        <v>24</v>
      </c>
      <c r="Y4880" s="10">
        <f t="shared" si="307"/>
        <v>0</v>
      </c>
      <c r="Z4880" s="13"/>
    </row>
    <row r="4881" spans="1:26">
      <c r="A4881">
        <v>4880</v>
      </c>
      <c r="B4881" t="s">
        <v>22</v>
      </c>
      <c r="C4881">
        <v>1</v>
      </c>
      <c r="D4881" t="s">
        <v>24</v>
      </c>
      <c r="E4881" t="s">
        <v>24</v>
      </c>
      <c r="F4881" t="s">
        <v>23</v>
      </c>
      <c r="G4881" t="s">
        <v>26</v>
      </c>
      <c r="H4881" t="str">
        <f t="shared" si="304"/>
        <v>Yes</v>
      </c>
      <c r="I4881" t="s">
        <v>23</v>
      </c>
      <c r="J4881" t="s">
        <v>24</v>
      </c>
      <c r="K4881" t="s">
        <v>24</v>
      </c>
      <c r="L4881" t="s">
        <v>23</v>
      </c>
      <c r="M4881" t="s">
        <v>23</v>
      </c>
      <c r="N4881" t="s">
        <v>24</v>
      </c>
      <c r="O4881" t="s">
        <v>23</v>
      </c>
      <c r="P4881" s="31">
        <f t="shared" si="305"/>
        <v>5</v>
      </c>
      <c r="Q4881" s="31">
        <f t="shared" si="306"/>
        <v>3</v>
      </c>
      <c r="R4881" t="s">
        <v>31</v>
      </c>
      <c r="S4881" t="s">
        <v>23</v>
      </c>
      <c r="T4881" t="s">
        <v>40</v>
      </c>
      <c r="U4881">
        <v>69.099999999999994</v>
      </c>
      <c r="V4881">
        <v>3255.35</v>
      </c>
      <c r="W4881" s="10">
        <v>46</v>
      </c>
      <c r="X4881" t="s">
        <v>24</v>
      </c>
      <c r="Y4881" s="10">
        <f t="shared" si="307"/>
        <v>0</v>
      </c>
      <c r="Z4881" s="13"/>
    </row>
    <row r="4882" spans="1:26">
      <c r="A4882">
        <v>4881</v>
      </c>
      <c r="B4882" t="s">
        <v>30</v>
      </c>
      <c r="C4882">
        <v>0</v>
      </c>
      <c r="D4882" t="s">
        <v>23</v>
      </c>
      <c r="E4882" t="s">
        <v>24</v>
      </c>
      <c r="F4882" t="s">
        <v>24</v>
      </c>
      <c r="G4882" t="s">
        <v>24</v>
      </c>
      <c r="H4882" t="str">
        <f t="shared" si="304"/>
        <v>No</v>
      </c>
      <c r="I4882" t="s">
        <v>23</v>
      </c>
      <c r="J4882" t="s">
        <v>46</v>
      </c>
      <c r="K4882" t="s">
        <v>46</v>
      </c>
      <c r="L4882" t="s">
        <v>46</v>
      </c>
      <c r="M4882" t="s">
        <v>46</v>
      </c>
      <c r="N4882" t="s">
        <v>46</v>
      </c>
      <c r="O4882" t="s">
        <v>46</v>
      </c>
      <c r="P4882" s="31">
        <f t="shared" si="305"/>
        <v>1</v>
      </c>
      <c r="Q4882" s="31">
        <f t="shared" si="306"/>
        <v>0</v>
      </c>
      <c r="R4882" t="s">
        <v>47</v>
      </c>
      <c r="S4882" t="s">
        <v>24</v>
      </c>
      <c r="T4882" t="s">
        <v>32</v>
      </c>
      <c r="U4882">
        <v>20.55</v>
      </c>
      <c r="V4882">
        <v>1067.6500000000001</v>
      </c>
      <c r="W4882" s="10">
        <v>50</v>
      </c>
      <c r="X4882" t="s">
        <v>24</v>
      </c>
      <c r="Y4882" s="10">
        <f t="shared" si="307"/>
        <v>0</v>
      </c>
      <c r="Z4882" s="13"/>
    </row>
    <row r="4883" spans="1:26">
      <c r="A4883">
        <v>4882</v>
      </c>
      <c r="B4883" t="s">
        <v>30</v>
      </c>
      <c r="C4883">
        <v>0</v>
      </c>
      <c r="D4883" t="s">
        <v>23</v>
      </c>
      <c r="E4883" t="s">
        <v>24</v>
      </c>
      <c r="F4883" t="s">
        <v>24</v>
      </c>
      <c r="G4883" t="s">
        <v>37</v>
      </c>
      <c r="H4883" t="str">
        <f t="shared" si="304"/>
        <v>Yes</v>
      </c>
      <c r="I4883" t="s">
        <v>23</v>
      </c>
      <c r="J4883" t="s">
        <v>24</v>
      </c>
      <c r="K4883" t="s">
        <v>24</v>
      </c>
      <c r="L4883" t="s">
        <v>24</v>
      </c>
      <c r="M4883" t="s">
        <v>23</v>
      </c>
      <c r="N4883" t="s">
        <v>24</v>
      </c>
      <c r="O4883" t="s">
        <v>24</v>
      </c>
      <c r="P4883" s="31">
        <f t="shared" si="305"/>
        <v>3</v>
      </c>
      <c r="Q4883" s="31">
        <f t="shared" si="306"/>
        <v>1</v>
      </c>
      <c r="R4883" t="s">
        <v>27</v>
      </c>
      <c r="S4883" t="s">
        <v>24</v>
      </c>
      <c r="T4883" t="s">
        <v>35</v>
      </c>
      <c r="U4883">
        <v>76.55</v>
      </c>
      <c r="V4883">
        <v>2065.4</v>
      </c>
      <c r="W4883" s="10">
        <v>28</v>
      </c>
      <c r="X4883" t="s">
        <v>24</v>
      </c>
      <c r="Y4883" s="10">
        <f t="shared" si="307"/>
        <v>0</v>
      </c>
      <c r="Z4883" s="13"/>
    </row>
    <row r="4884" spans="1:26">
      <c r="A4884">
        <v>4883</v>
      </c>
      <c r="B4884" t="s">
        <v>22</v>
      </c>
      <c r="C4884">
        <v>0</v>
      </c>
      <c r="D4884" t="s">
        <v>24</v>
      </c>
      <c r="E4884" t="s">
        <v>24</v>
      </c>
      <c r="F4884" t="s">
        <v>25</v>
      </c>
      <c r="G4884" t="s">
        <v>26</v>
      </c>
      <c r="H4884" t="str">
        <f t="shared" si="304"/>
        <v>Yes</v>
      </c>
      <c r="I4884" t="s">
        <v>24</v>
      </c>
      <c r="J4884" t="s">
        <v>23</v>
      </c>
      <c r="K4884" t="s">
        <v>23</v>
      </c>
      <c r="L4884" t="s">
        <v>23</v>
      </c>
      <c r="M4884" t="s">
        <v>23</v>
      </c>
      <c r="N4884" t="s">
        <v>23</v>
      </c>
      <c r="O4884" t="s">
        <v>23</v>
      </c>
      <c r="P4884" s="31">
        <f t="shared" si="305"/>
        <v>7</v>
      </c>
      <c r="Q4884" s="31">
        <f t="shared" si="306"/>
        <v>6</v>
      </c>
      <c r="R4884" t="s">
        <v>47</v>
      </c>
      <c r="S4884" t="s">
        <v>23</v>
      </c>
      <c r="T4884" t="s">
        <v>35</v>
      </c>
      <c r="U4884">
        <v>62.5</v>
      </c>
      <c r="V4884">
        <v>4136.3999999999996</v>
      </c>
      <c r="W4884" s="10">
        <v>66</v>
      </c>
      <c r="X4884" t="s">
        <v>24</v>
      </c>
      <c r="Y4884" s="10">
        <f t="shared" si="307"/>
        <v>0</v>
      </c>
      <c r="Z4884" s="13"/>
    </row>
    <row r="4885" spans="1:26">
      <c r="A4885">
        <v>4884</v>
      </c>
      <c r="B4885" t="s">
        <v>30</v>
      </c>
      <c r="C4885">
        <v>1</v>
      </c>
      <c r="D4885" t="s">
        <v>24</v>
      </c>
      <c r="E4885" t="s">
        <v>24</v>
      </c>
      <c r="F4885" t="s">
        <v>25</v>
      </c>
      <c r="G4885" t="s">
        <v>26</v>
      </c>
      <c r="H4885" t="str">
        <f t="shared" si="304"/>
        <v>Yes</v>
      </c>
      <c r="I4885" t="s">
        <v>24</v>
      </c>
      <c r="J4885" t="s">
        <v>24</v>
      </c>
      <c r="K4885" t="s">
        <v>24</v>
      </c>
      <c r="L4885" t="s">
        <v>23</v>
      </c>
      <c r="M4885" t="s">
        <v>24</v>
      </c>
      <c r="N4885" t="s">
        <v>24</v>
      </c>
      <c r="O4885" t="s">
        <v>24</v>
      </c>
      <c r="P4885" s="31">
        <f t="shared" si="305"/>
        <v>2</v>
      </c>
      <c r="Q4885" s="31">
        <f t="shared" si="306"/>
        <v>1</v>
      </c>
      <c r="R4885" t="s">
        <v>27</v>
      </c>
      <c r="S4885" t="s">
        <v>23</v>
      </c>
      <c r="T4885" t="s">
        <v>28</v>
      </c>
      <c r="U4885">
        <v>29.4</v>
      </c>
      <c r="V4885">
        <v>221.9</v>
      </c>
      <c r="W4885" s="10">
        <v>8</v>
      </c>
      <c r="X4885" t="s">
        <v>23</v>
      </c>
      <c r="Y4885" s="10">
        <f t="shared" si="307"/>
        <v>1</v>
      </c>
      <c r="Z4885" s="13"/>
    </row>
    <row r="4886" spans="1:26">
      <c r="A4886">
        <v>4885</v>
      </c>
      <c r="B4886" t="s">
        <v>22</v>
      </c>
      <c r="C4886">
        <v>0</v>
      </c>
      <c r="D4886" t="s">
        <v>23</v>
      </c>
      <c r="E4886" t="s">
        <v>23</v>
      </c>
      <c r="F4886" t="s">
        <v>24</v>
      </c>
      <c r="G4886" t="s">
        <v>37</v>
      </c>
      <c r="H4886" t="str">
        <f t="shared" si="304"/>
        <v>Yes</v>
      </c>
      <c r="I4886" t="s">
        <v>23</v>
      </c>
      <c r="J4886" t="s">
        <v>24</v>
      </c>
      <c r="K4886" t="s">
        <v>24</v>
      </c>
      <c r="L4886" t="s">
        <v>23</v>
      </c>
      <c r="M4886" t="s">
        <v>24</v>
      </c>
      <c r="N4886" t="s">
        <v>23</v>
      </c>
      <c r="O4886" t="s">
        <v>23</v>
      </c>
      <c r="P4886" s="31">
        <f t="shared" si="305"/>
        <v>5</v>
      </c>
      <c r="Q4886" s="31">
        <f t="shared" si="306"/>
        <v>3</v>
      </c>
      <c r="R4886" t="s">
        <v>27</v>
      </c>
      <c r="S4886" t="s">
        <v>23</v>
      </c>
      <c r="T4886" t="s">
        <v>35</v>
      </c>
      <c r="U4886">
        <v>94.9</v>
      </c>
      <c r="V4886">
        <v>3848</v>
      </c>
      <c r="W4886" s="10">
        <v>41</v>
      </c>
      <c r="X4886" t="s">
        <v>24</v>
      </c>
      <c r="Y4886" s="10">
        <f t="shared" si="307"/>
        <v>0</v>
      </c>
      <c r="Z4886" s="13"/>
    </row>
    <row r="4887" spans="1:26">
      <c r="A4887">
        <v>4886</v>
      </c>
      <c r="B4887" t="s">
        <v>30</v>
      </c>
      <c r="C4887">
        <v>1</v>
      </c>
      <c r="D4887" t="s">
        <v>23</v>
      </c>
      <c r="E4887" t="s">
        <v>24</v>
      </c>
      <c r="F4887" t="s">
        <v>23</v>
      </c>
      <c r="G4887" t="s">
        <v>37</v>
      </c>
      <c r="H4887" t="str">
        <f t="shared" si="304"/>
        <v>Yes</v>
      </c>
      <c r="I4887" t="s">
        <v>23</v>
      </c>
      <c r="J4887" t="s">
        <v>24</v>
      </c>
      <c r="K4887" t="s">
        <v>23</v>
      </c>
      <c r="L4887" t="s">
        <v>23</v>
      </c>
      <c r="M4887" t="s">
        <v>23</v>
      </c>
      <c r="N4887" t="s">
        <v>23</v>
      </c>
      <c r="O4887" t="s">
        <v>23</v>
      </c>
      <c r="P4887" s="31">
        <f t="shared" si="305"/>
        <v>7</v>
      </c>
      <c r="Q4887" s="31">
        <f t="shared" si="306"/>
        <v>5</v>
      </c>
      <c r="R4887" t="s">
        <v>47</v>
      </c>
      <c r="S4887" t="s">
        <v>23</v>
      </c>
      <c r="T4887" t="s">
        <v>35</v>
      </c>
      <c r="U4887">
        <v>111.65</v>
      </c>
      <c r="V4887">
        <v>8022.85</v>
      </c>
      <c r="W4887" s="10">
        <v>72</v>
      </c>
      <c r="X4887" t="s">
        <v>24</v>
      </c>
      <c r="Y4887" s="10">
        <f t="shared" si="307"/>
        <v>0</v>
      </c>
      <c r="Z4887" s="13"/>
    </row>
    <row r="4888" spans="1:26">
      <c r="A4888">
        <v>4887</v>
      </c>
      <c r="B4888" t="s">
        <v>22</v>
      </c>
      <c r="C4888">
        <v>0</v>
      </c>
      <c r="D4888" t="s">
        <v>24</v>
      </c>
      <c r="E4888" t="s">
        <v>24</v>
      </c>
      <c r="F4888" t="s">
        <v>24</v>
      </c>
      <c r="G4888" t="s">
        <v>24</v>
      </c>
      <c r="H4888" t="str">
        <f t="shared" si="304"/>
        <v>No</v>
      </c>
      <c r="I4888" t="s">
        <v>23</v>
      </c>
      <c r="J4888" t="s">
        <v>46</v>
      </c>
      <c r="K4888" t="s">
        <v>46</v>
      </c>
      <c r="L4888" t="s">
        <v>46</v>
      </c>
      <c r="M4888" t="s">
        <v>46</v>
      </c>
      <c r="N4888" t="s">
        <v>46</v>
      </c>
      <c r="O4888" t="s">
        <v>46</v>
      </c>
      <c r="P4888" s="31">
        <f t="shared" si="305"/>
        <v>1</v>
      </c>
      <c r="Q4888" s="31">
        <f t="shared" si="306"/>
        <v>0</v>
      </c>
      <c r="R4888" t="s">
        <v>31</v>
      </c>
      <c r="S4888" t="s">
        <v>24</v>
      </c>
      <c r="T4888" t="s">
        <v>32</v>
      </c>
      <c r="U4888">
        <v>19.899999999999999</v>
      </c>
      <c r="V4888">
        <v>173.15</v>
      </c>
      <c r="W4888" s="10">
        <v>7</v>
      </c>
      <c r="X4888" t="s">
        <v>24</v>
      </c>
      <c r="Y4888" s="10">
        <f t="shared" si="307"/>
        <v>0</v>
      </c>
      <c r="Z4888" s="13"/>
    </row>
    <row r="4889" spans="1:26">
      <c r="A4889">
        <v>4888</v>
      </c>
      <c r="B4889" t="s">
        <v>22</v>
      </c>
      <c r="C4889">
        <v>0</v>
      </c>
      <c r="D4889" t="s">
        <v>23</v>
      </c>
      <c r="E4889" t="s">
        <v>23</v>
      </c>
      <c r="F4889" t="s">
        <v>24</v>
      </c>
      <c r="G4889" t="s">
        <v>24</v>
      </c>
      <c r="H4889" t="str">
        <f t="shared" si="304"/>
        <v>No</v>
      </c>
      <c r="I4889" t="s">
        <v>23</v>
      </c>
      <c r="J4889" t="s">
        <v>46</v>
      </c>
      <c r="K4889" t="s">
        <v>46</v>
      </c>
      <c r="L4889" t="s">
        <v>46</v>
      </c>
      <c r="M4889" t="s">
        <v>46</v>
      </c>
      <c r="N4889" t="s">
        <v>46</v>
      </c>
      <c r="O4889" t="s">
        <v>46</v>
      </c>
      <c r="P4889" s="31">
        <f t="shared" si="305"/>
        <v>1</v>
      </c>
      <c r="Q4889" s="31">
        <f t="shared" si="306"/>
        <v>0</v>
      </c>
      <c r="R4889" t="s">
        <v>27</v>
      </c>
      <c r="S4889" t="s">
        <v>24</v>
      </c>
      <c r="T4889" t="s">
        <v>32</v>
      </c>
      <c r="U4889">
        <v>20.45</v>
      </c>
      <c r="V4889">
        <v>781.25</v>
      </c>
      <c r="W4889" s="10">
        <v>38</v>
      </c>
      <c r="X4889" t="s">
        <v>24</v>
      </c>
      <c r="Y4889" s="10">
        <f t="shared" si="307"/>
        <v>0</v>
      </c>
      <c r="Z4889" s="13"/>
    </row>
    <row r="4890" spans="1:26">
      <c r="A4890">
        <v>4889</v>
      </c>
      <c r="B4890" t="s">
        <v>30</v>
      </c>
      <c r="C4890">
        <v>0</v>
      </c>
      <c r="D4890" t="s">
        <v>24</v>
      </c>
      <c r="E4890" t="s">
        <v>24</v>
      </c>
      <c r="F4890" t="s">
        <v>24</v>
      </c>
      <c r="G4890" t="s">
        <v>37</v>
      </c>
      <c r="H4890" t="str">
        <f t="shared" si="304"/>
        <v>Yes</v>
      </c>
      <c r="I4890" t="s">
        <v>23</v>
      </c>
      <c r="J4890" t="s">
        <v>23</v>
      </c>
      <c r="K4890" t="s">
        <v>23</v>
      </c>
      <c r="L4890" t="s">
        <v>23</v>
      </c>
      <c r="M4890" t="s">
        <v>24</v>
      </c>
      <c r="N4890" t="s">
        <v>23</v>
      </c>
      <c r="O4890" t="s">
        <v>23</v>
      </c>
      <c r="P4890" s="31">
        <f t="shared" si="305"/>
        <v>7</v>
      </c>
      <c r="Q4890" s="31">
        <f t="shared" si="306"/>
        <v>5</v>
      </c>
      <c r="R4890" t="s">
        <v>31</v>
      </c>
      <c r="S4890" t="s">
        <v>23</v>
      </c>
      <c r="T4890" t="s">
        <v>28</v>
      </c>
      <c r="U4890">
        <v>106.05</v>
      </c>
      <c r="V4890">
        <v>4510.8</v>
      </c>
      <c r="W4890" s="10">
        <v>44</v>
      </c>
      <c r="X4890" t="s">
        <v>24</v>
      </c>
      <c r="Y4890" s="10">
        <f t="shared" si="307"/>
        <v>0</v>
      </c>
      <c r="Z4890" s="13"/>
    </row>
    <row r="4891" spans="1:26">
      <c r="A4891">
        <v>4890</v>
      </c>
      <c r="B4891" t="s">
        <v>30</v>
      </c>
      <c r="C4891">
        <v>0</v>
      </c>
      <c r="D4891" t="s">
        <v>23</v>
      </c>
      <c r="E4891" t="s">
        <v>23</v>
      </c>
      <c r="F4891" t="s">
        <v>23</v>
      </c>
      <c r="G4891" t="s">
        <v>37</v>
      </c>
      <c r="H4891" t="str">
        <f t="shared" si="304"/>
        <v>Yes</v>
      </c>
      <c r="I4891" t="s">
        <v>23</v>
      </c>
      <c r="J4891" t="s">
        <v>23</v>
      </c>
      <c r="K4891" t="s">
        <v>23</v>
      </c>
      <c r="L4891" t="s">
        <v>23</v>
      </c>
      <c r="M4891" t="s">
        <v>23</v>
      </c>
      <c r="N4891" t="s">
        <v>23</v>
      </c>
      <c r="O4891" t="s">
        <v>23</v>
      </c>
      <c r="P4891" s="31">
        <f t="shared" si="305"/>
        <v>8</v>
      </c>
      <c r="Q4891" s="31">
        <f t="shared" si="306"/>
        <v>6</v>
      </c>
      <c r="R4891" t="s">
        <v>31</v>
      </c>
      <c r="S4891" t="s">
        <v>23</v>
      </c>
      <c r="T4891" t="s">
        <v>35</v>
      </c>
      <c r="U4891">
        <v>113.45</v>
      </c>
      <c r="V4891">
        <v>5317.8</v>
      </c>
      <c r="W4891" s="10">
        <v>47</v>
      </c>
      <c r="X4891" t="s">
        <v>24</v>
      </c>
      <c r="Y4891" s="10">
        <f t="shared" si="307"/>
        <v>0</v>
      </c>
      <c r="Z4891" s="13"/>
    </row>
    <row r="4892" spans="1:26">
      <c r="A4892">
        <v>4891</v>
      </c>
      <c r="B4892" t="s">
        <v>30</v>
      </c>
      <c r="C4892">
        <v>0</v>
      </c>
      <c r="D4892" t="s">
        <v>23</v>
      </c>
      <c r="E4892" t="s">
        <v>23</v>
      </c>
      <c r="F4892" t="s">
        <v>24</v>
      </c>
      <c r="G4892" t="s">
        <v>37</v>
      </c>
      <c r="H4892" t="str">
        <f t="shared" si="304"/>
        <v>Yes</v>
      </c>
      <c r="I4892" t="s">
        <v>23</v>
      </c>
      <c r="J4892" t="s">
        <v>24</v>
      </c>
      <c r="K4892" t="s">
        <v>23</v>
      </c>
      <c r="L4892" t="s">
        <v>24</v>
      </c>
      <c r="M4892" t="s">
        <v>23</v>
      </c>
      <c r="N4892" t="s">
        <v>23</v>
      </c>
      <c r="O4892" t="s">
        <v>24</v>
      </c>
      <c r="P4892" s="31">
        <f t="shared" si="305"/>
        <v>5</v>
      </c>
      <c r="Q4892" s="31">
        <f t="shared" si="306"/>
        <v>3</v>
      </c>
      <c r="R4892" t="s">
        <v>27</v>
      </c>
      <c r="S4892" t="s">
        <v>23</v>
      </c>
      <c r="T4892" t="s">
        <v>28</v>
      </c>
      <c r="U4892">
        <v>92.55</v>
      </c>
      <c r="V4892">
        <v>4779.45</v>
      </c>
      <c r="W4892" s="10">
        <v>53</v>
      </c>
      <c r="X4892" t="s">
        <v>24</v>
      </c>
      <c r="Y4892" s="10">
        <f t="shared" si="307"/>
        <v>0</v>
      </c>
      <c r="Z4892" s="13"/>
    </row>
    <row r="4893" spans="1:26">
      <c r="A4893">
        <v>4892</v>
      </c>
      <c r="B4893" t="s">
        <v>30</v>
      </c>
      <c r="C4893">
        <v>0</v>
      </c>
      <c r="D4893" t="s">
        <v>23</v>
      </c>
      <c r="E4893" t="s">
        <v>24</v>
      </c>
      <c r="F4893" t="s">
        <v>23</v>
      </c>
      <c r="G4893" t="s">
        <v>26</v>
      </c>
      <c r="H4893" t="str">
        <f t="shared" si="304"/>
        <v>Yes</v>
      </c>
      <c r="I4893" t="s">
        <v>23</v>
      </c>
      <c r="J4893" t="s">
        <v>24</v>
      </c>
      <c r="K4893" t="s">
        <v>24</v>
      </c>
      <c r="L4893" t="s">
        <v>23</v>
      </c>
      <c r="M4893" t="s">
        <v>24</v>
      </c>
      <c r="N4893" t="s">
        <v>23</v>
      </c>
      <c r="O4893" t="s">
        <v>24</v>
      </c>
      <c r="P4893" s="31">
        <f t="shared" si="305"/>
        <v>4</v>
      </c>
      <c r="Q4893" s="31">
        <f t="shared" si="306"/>
        <v>2</v>
      </c>
      <c r="R4893" t="s">
        <v>27</v>
      </c>
      <c r="S4893" t="s">
        <v>24</v>
      </c>
      <c r="T4893" t="s">
        <v>28</v>
      </c>
      <c r="U4893">
        <v>65.599999999999994</v>
      </c>
      <c r="V4893">
        <v>250.1</v>
      </c>
      <c r="W4893" s="10">
        <v>4</v>
      </c>
      <c r="X4893" t="s">
        <v>24</v>
      </c>
      <c r="Y4893" s="10">
        <f t="shared" si="307"/>
        <v>0</v>
      </c>
      <c r="Z4893" s="13"/>
    </row>
    <row r="4894" spans="1:26">
      <c r="A4894">
        <v>4893</v>
      </c>
      <c r="B4894" t="s">
        <v>30</v>
      </c>
      <c r="C4894">
        <v>1</v>
      </c>
      <c r="D4894" t="s">
        <v>24</v>
      </c>
      <c r="E4894" t="s">
        <v>24</v>
      </c>
      <c r="F4894" t="s">
        <v>23</v>
      </c>
      <c r="G4894" t="s">
        <v>37</v>
      </c>
      <c r="H4894" t="str">
        <f t="shared" si="304"/>
        <v>Yes</v>
      </c>
      <c r="I4894" t="s">
        <v>23</v>
      </c>
      <c r="J4894" t="s">
        <v>24</v>
      </c>
      <c r="K4894" t="s">
        <v>24</v>
      </c>
      <c r="L4894" t="s">
        <v>24</v>
      </c>
      <c r="M4894" t="s">
        <v>24</v>
      </c>
      <c r="N4894" t="s">
        <v>23</v>
      </c>
      <c r="O4894" t="s">
        <v>24</v>
      </c>
      <c r="P4894" s="31">
        <f t="shared" si="305"/>
        <v>3</v>
      </c>
      <c r="Q4894" s="31">
        <f t="shared" si="306"/>
        <v>1</v>
      </c>
      <c r="R4894" t="s">
        <v>27</v>
      </c>
      <c r="S4894" t="s">
        <v>23</v>
      </c>
      <c r="T4894" t="s">
        <v>28</v>
      </c>
      <c r="U4894">
        <v>84.35</v>
      </c>
      <c r="V4894">
        <v>1745.2</v>
      </c>
      <c r="W4894" s="10">
        <v>20</v>
      </c>
      <c r="X4894" t="s">
        <v>24</v>
      </c>
      <c r="Y4894" s="10">
        <f t="shared" si="307"/>
        <v>0</v>
      </c>
      <c r="Z4894" s="13"/>
    </row>
    <row r="4895" spans="1:26">
      <c r="A4895">
        <v>4894</v>
      </c>
      <c r="B4895" t="s">
        <v>30</v>
      </c>
      <c r="C4895">
        <v>0</v>
      </c>
      <c r="D4895" t="s">
        <v>24</v>
      </c>
      <c r="E4895" t="s">
        <v>24</v>
      </c>
      <c r="F4895" t="s">
        <v>24</v>
      </c>
      <c r="G4895" t="s">
        <v>26</v>
      </c>
      <c r="H4895" t="str">
        <f t="shared" si="304"/>
        <v>Yes</v>
      </c>
      <c r="I4895" t="s">
        <v>23</v>
      </c>
      <c r="J4895" t="s">
        <v>24</v>
      </c>
      <c r="K4895" t="s">
        <v>24</v>
      </c>
      <c r="L4895" t="s">
        <v>24</v>
      </c>
      <c r="M4895" t="s">
        <v>24</v>
      </c>
      <c r="N4895" t="s">
        <v>24</v>
      </c>
      <c r="O4895" t="s">
        <v>24</v>
      </c>
      <c r="P4895" s="31">
        <f t="shared" si="305"/>
        <v>2</v>
      </c>
      <c r="Q4895" s="31">
        <f t="shared" si="306"/>
        <v>0</v>
      </c>
      <c r="R4895" t="s">
        <v>27</v>
      </c>
      <c r="S4895" t="s">
        <v>24</v>
      </c>
      <c r="T4895" t="s">
        <v>32</v>
      </c>
      <c r="U4895">
        <v>44.65</v>
      </c>
      <c r="V4895">
        <v>74.900000000000006</v>
      </c>
      <c r="W4895" s="10">
        <v>2</v>
      </c>
      <c r="X4895" t="s">
        <v>23</v>
      </c>
      <c r="Y4895" s="10">
        <f t="shared" si="307"/>
        <v>1</v>
      </c>
      <c r="Z4895" s="13"/>
    </row>
    <row r="4896" spans="1:26">
      <c r="A4896">
        <v>4895</v>
      </c>
      <c r="B4896" t="s">
        <v>30</v>
      </c>
      <c r="C4896">
        <v>1</v>
      </c>
      <c r="D4896" t="s">
        <v>23</v>
      </c>
      <c r="E4896" t="s">
        <v>24</v>
      </c>
      <c r="F4896" t="s">
        <v>23</v>
      </c>
      <c r="G4896" t="s">
        <v>26</v>
      </c>
      <c r="H4896" t="str">
        <f t="shared" si="304"/>
        <v>Yes</v>
      </c>
      <c r="I4896" t="s">
        <v>23</v>
      </c>
      <c r="J4896" t="s">
        <v>24</v>
      </c>
      <c r="K4896" t="s">
        <v>23</v>
      </c>
      <c r="L4896" t="s">
        <v>23</v>
      </c>
      <c r="M4896" t="s">
        <v>24</v>
      </c>
      <c r="N4896" t="s">
        <v>23</v>
      </c>
      <c r="O4896" t="s">
        <v>24</v>
      </c>
      <c r="P4896" s="31">
        <f t="shared" si="305"/>
        <v>5</v>
      </c>
      <c r="Q4896" s="31">
        <f t="shared" si="306"/>
        <v>3</v>
      </c>
      <c r="R4896" t="s">
        <v>31</v>
      </c>
      <c r="S4896" t="s">
        <v>23</v>
      </c>
      <c r="T4896" t="s">
        <v>40</v>
      </c>
      <c r="U4896">
        <v>71.099999999999994</v>
      </c>
      <c r="V4896">
        <v>4140.1000000000004</v>
      </c>
      <c r="W4896" s="10">
        <v>57</v>
      </c>
      <c r="X4896" t="s">
        <v>24</v>
      </c>
      <c r="Y4896" s="10">
        <f t="shared" si="307"/>
        <v>0</v>
      </c>
      <c r="Z4896" s="13"/>
    </row>
    <row r="4897" spans="1:26">
      <c r="A4897">
        <v>4896</v>
      </c>
      <c r="B4897" t="s">
        <v>22</v>
      </c>
      <c r="C4897">
        <v>1</v>
      </c>
      <c r="D4897" t="s">
        <v>23</v>
      </c>
      <c r="E4897" t="s">
        <v>24</v>
      </c>
      <c r="F4897" t="s">
        <v>24</v>
      </c>
      <c r="G4897" t="s">
        <v>37</v>
      </c>
      <c r="H4897" t="str">
        <f t="shared" si="304"/>
        <v>Yes</v>
      </c>
      <c r="I4897" t="s">
        <v>23</v>
      </c>
      <c r="J4897" t="s">
        <v>23</v>
      </c>
      <c r="K4897" t="s">
        <v>23</v>
      </c>
      <c r="L4897" t="s">
        <v>24</v>
      </c>
      <c r="M4897" t="s">
        <v>23</v>
      </c>
      <c r="N4897" t="s">
        <v>24</v>
      </c>
      <c r="O4897" t="s">
        <v>24</v>
      </c>
      <c r="P4897" s="31">
        <f t="shared" si="305"/>
        <v>5</v>
      </c>
      <c r="Q4897" s="31">
        <f t="shared" si="306"/>
        <v>3</v>
      </c>
      <c r="R4897" t="s">
        <v>27</v>
      </c>
      <c r="S4897" t="s">
        <v>23</v>
      </c>
      <c r="T4897" t="s">
        <v>28</v>
      </c>
      <c r="U4897">
        <v>85.15</v>
      </c>
      <c r="V4897">
        <v>3670.5</v>
      </c>
      <c r="W4897" s="10">
        <v>44</v>
      </c>
      <c r="X4897" t="s">
        <v>24</v>
      </c>
      <c r="Y4897" s="10">
        <f t="shared" si="307"/>
        <v>0</v>
      </c>
      <c r="Z4897" s="13"/>
    </row>
    <row r="4898" spans="1:26">
      <c r="A4898">
        <v>4897</v>
      </c>
      <c r="B4898" t="s">
        <v>30</v>
      </c>
      <c r="C4898">
        <v>0</v>
      </c>
      <c r="D4898" t="s">
        <v>24</v>
      </c>
      <c r="E4898" t="s">
        <v>24</v>
      </c>
      <c r="F4898" t="s">
        <v>24</v>
      </c>
      <c r="G4898" t="s">
        <v>26</v>
      </c>
      <c r="H4898" t="str">
        <f t="shared" si="304"/>
        <v>Yes</v>
      </c>
      <c r="I4898" t="s">
        <v>23</v>
      </c>
      <c r="J4898" t="s">
        <v>24</v>
      </c>
      <c r="K4898" t="s">
        <v>24</v>
      </c>
      <c r="L4898" t="s">
        <v>23</v>
      </c>
      <c r="M4898" t="s">
        <v>24</v>
      </c>
      <c r="N4898" t="s">
        <v>24</v>
      </c>
      <c r="O4898" t="s">
        <v>24</v>
      </c>
      <c r="P4898" s="31">
        <f t="shared" si="305"/>
        <v>3</v>
      </c>
      <c r="Q4898" s="31">
        <f t="shared" si="306"/>
        <v>1</v>
      </c>
      <c r="R4898" t="s">
        <v>27</v>
      </c>
      <c r="S4898" t="s">
        <v>23</v>
      </c>
      <c r="T4898" t="s">
        <v>32</v>
      </c>
      <c r="U4898">
        <v>49.7</v>
      </c>
      <c r="V4898">
        <v>1167.8</v>
      </c>
      <c r="W4898" s="10">
        <v>24</v>
      </c>
      <c r="X4898" t="s">
        <v>24</v>
      </c>
      <c r="Y4898" s="10">
        <f t="shared" si="307"/>
        <v>0</v>
      </c>
      <c r="Z4898" s="13"/>
    </row>
    <row r="4899" spans="1:26">
      <c r="A4899">
        <v>4898</v>
      </c>
      <c r="B4899" t="s">
        <v>30</v>
      </c>
      <c r="C4899">
        <v>0</v>
      </c>
      <c r="D4899" t="s">
        <v>23</v>
      </c>
      <c r="E4899" t="s">
        <v>23</v>
      </c>
      <c r="F4899" t="s">
        <v>25</v>
      </c>
      <c r="G4899" t="s">
        <v>26</v>
      </c>
      <c r="H4899" t="str">
        <f t="shared" si="304"/>
        <v>Yes</v>
      </c>
      <c r="I4899" t="s">
        <v>24</v>
      </c>
      <c r="J4899" t="s">
        <v>23</v>
      </c>
      <c r="K4899" t="s">
        <v>24</v>
      </c>
      <c r="L4899" t="s">
        <v>24</v>
      </c>
      <c r="M4899" t="s">
        <v>24</v>
      </c>
      <c r="N4899" t="s">
        <v>24</v>
      </c>
      <c r="O4899" t="s">
        <v>24</v>
      </c>
      <c r="P4899" s="31">
        <f t="shared" si="305"/>
        <v>2</v>
      </c>
      <c r="Q4899" s="31">
        <f t="shared" si="306"/>
        <v>1</v>
      </c>
      <c r="R4899" t="s">
        <v>27</v>
      </c>
      <c r="S4899" t="s">
        <v>23</v>
      </c>
      <c r="T4899" t="s">
        <v>35</v>
      </c>
      <c r="U4899">
        <v>30.2</v>
      </c>
      <c r="V4899">
        <v>469.65</v>
      </c>
      <c r="W4899" s="10">
        <v>15</v>
      </c>
      <c r="X4899" t="s">
        <v>24</v>
      </c>
      <c r="Y4899" s="10">
        <f t="shared" si="307"/>
        <v>0</v>
      </c>
      <c r="Z4899" s="13"/>
    </row>
    <row r="4900" spans="1:26">
      <c r="A4900">
        <v>4899</v>
      </c>
      <c r="B4900" t="s">
        <v>22</v>
      </c>
      <c r="C4900">
        <v>0</v>
      </c>
      <c r="D4900" t="s">
        <v>24</v>
      </c>
      <c r="E4900" t="s">
        <v>24</v>
      </c>
      <c r="F4900" t="s">
        <v>25</v>
      </c>
      <c r="G4900" t="s">
        <v>26</v>
      </c>
      <c r="H4900" t="str">
        <f t="shared" si="304"/>
        <v>Yes</v>
      </c>
      <c r="I4900" t="s">
        <v>24</v>
      </c>
      <c r="J4900" t="s">
        <v>24</v>
      </c>
      <c r="K4900" t="s">
        <v>24</v>
      </c>
      <c r="L4900" t="s">
        <v>24</v>
      </c>
      <c r="M4900" t="s">
        <v>24</v>
      </c>
      <c r="N4900" t="s">
        <v>24</v>
      </c>
      <c r="O4900" t="s">
        <v>24</v>
      </c>
      <c r="P4900" s="31">
        <f t="shared" si="305"/>
        <v>1</v>
      </c>
      <c r="Q4900" s="31">
        <f t="shared" si="306"/>
        <v>0</v>
      </c>
      <c r="R4900" t="s">
        <v>27</v>
      </c>
      <c r="S4900" t="s">
        <v>24</v>
      </c>
      <c r="T4900" t="s">
        <v>28</v>
      </c>
      <c r="U4900">
        <v>25.25</v>
      </c>
      <c r="V4900">
        <v>58.9</v>
      </c>
      <c r="W4900" s="10">
        <v>3</v>
      </c>
      <c r="X4900" t="s">
        <v>23</v>
      </c>
      <c r="Y4900" s="10">
        <f t="shared" si="307"/>
        <v>1</v>
      </c>
      <c r="Z4900" s="13"/>
    </row>
    <row r="4901" spans="1:26">
      <c r="A4901">
        <v>4900</v>
      </c>
      <c r="B4901" t="s">
        <v>22</v>
      </c>
      <c r="C4901">
        <v>0</v>
      </c>
      <c r="D4901" t="s">
        <v>24</v>
      </c>
      <c r="E4901" t="s">
        <v>23</v>
      </c>
      <c r="F4901" t="s">
        <v>23</v>
      </c>
      <c r="G4901" t="s">
        <v>37</v>
      </c>
      <c r="H4901" t="str">
        <f t="shared" si="304"/>
        <v>Yes</v>
      </c>
      <c r="I4901" t="s">
        <v>23</v>
      </c>
      <c r="J4901" t="s">
        <v>24</v>
      </c>
      <c r="K4901" t="s">
        <v>23</v>
      </c>
      <c r="L4901" t="s">
        <v>23</v>
      </c>
      <c r="M4901" t="s">
        <v>24</v>
      </c>
      <c r="N4901" t="s">
        <v>24</v>
      </c>
      <c r="O4901" t="s">
        <v>24</v>
      </c>
      <c r="P4901" s="31">
        <f t="shared" si="305"/>
        <v>4</v>
      </c>
      <c r="Q4901" s="31">
        <f t="shared" si="306"/>
        <v>2</v>
      </c>
      <c r="R4901" t="s">
        <v>27</v>
      </c>
      <c r="S4901" t="s">
        <v>24</v>
      </c>
      <c r="T4901" t="s">
        <v>35</v>
      </c>
      <c r="U4901">
        <v>84.05</v>
      </c>
      <c r="V4901">
        <v>333.55</v>
      </c>
      <c r="W4901" s="10">
        <v>4</v>
      </c>
      <c r="X4901" t="s">
        <v>23</v>
      </c>
      <c r="Y4901" s="10">
        <f t="shared" si="307"/>
        <v>1</v>
      </c>
      <c r="Z4901" s="13"/>
    </row>
    <row r="4902" spans="1:26">
      <c r="A4902">
        <v>4901</v>
      </c>
      <c r="B4902" t="s">
        <v>30</v>
      </c>
      <c r="C4902">
        <v>1</v>
      </c>
      <c r="D4902" t="s">
        <v>23</v>
      </c>
      <c r="E4902" t="s">
        <v>24</v>
      </c>
      <c r="F4902" t="s">
        <v>23</v>
      </c>
      <c r="G4902" t="s">
        <v>37</v>
      </c>
      <c r="H4902" t="str">
        <f t="shared" si="304"/>
        <v>Yes</v>
      </c>
      <c r="I4902" t="s">
        <v>23</v>
      </c>
      <c r="J4902" t="s">
        <v>24</v>
      </c>
      <c r="K4902" t="s">
        <v>24</v>
      </c>
      <c r="L4902" t="s">
        <v>24</v>
      </c>
      <c r="M4902" t="s">
        <v>24</v>
      </c>
      <c r="N4902" t="s">
        <v>23</v>
      </c>
      <c r="O4902" t="s">
        <v>24</v>
      </c>
      <c r="P4902" s="31">
        <f t="shared" si="305"/>
        <v>3</v>
      </c>
      <c r="Q4902" s="31">
        <f t="shared" si="306"/>
        <v>1</v>
      </c>
      <c r="R4902" t="s">
        <v>27</v>
      </c>
      <c r="S4902" t="s">
        <v>23</v>
      </c>
      <c r="T4902" t="s">
        <v>28</v>
      </c>
      <c r="U4902">
        <v>85.7</v>
      </c>
      <c r="V4902">
        <v>3171.15</v>
      </c>
      <c r="W4902" s="10">
        <v>37</v>
      </c>
      <c r="X4902" t="s">
        <v>23</v>
      </c>
      <c r="Y4902" s="10">
        <f t="shared" si="307"/>
        <v>1</v>
      </c>
      <c r="Z4902" s="13"/>
    </row>
    <row r="4903" spans="1:26">
      <c r="A4903">
        <v>4902</v>
      </c>
      <c r="B4903" t="s">
        <v>22</v>
      </c>
      <c r="C4903">
        <v>0</v>
      </c>
      <c r="D4903" t="s">
        <v>24</v>
      </c>
      <c r="E4903" t="s">
        <v>24</v>
      </c>
      <c r="F4903" t="s">
        <v>24</v>
      </c>
      <c r="G4903" t="s">
        <v>37</v>
      </c>
      <c r="H4903" t="str">
        <f t="shared" si="304"/>
        <v>Yes</v>
      </c>
      <c r="I4903" t="s">
        <v>23</v>
      </c>
      <c r="J4903" t="s">
        <v>24</v>
      </c>
      <c r="K4903" t="s">
        <v>23</v>
      </c>
      <c r="L4903" t="s">
        <v>24</v>
      </c>
      <c r="M4903" t="s">
        <v>24</v>
      </c>
      <c r="N4903" t="s">
        <v>24</v>
      </c>
      <c r="O4903" t="s">
        <v>24</v>
      </c>
      <c r="P4903" s="31">
        <f t="shared" si="305"/>
        <v>3</v>
      </c>
      <c r="Q4903" s="31">
        <f t="shared" si="306"/>
        <v>1</v>
      </c>
      <c r="R4903" t="s">
        <v>27</v>
      </c>
      <c r="S4903" t="s">
        <v>23</v>
      </c>
      <c r="T4903" t="s">
        <v>28</v>
      </c>
      <c r="U4903">
        <v>74.7</v>
      </c>
      <c r="V4903">
        <v>74.7</v>
      </c>
      <c r="W4903" s="10">
        <v>1</v>
      </c>
      <c r="X4903" t="s">
        <v>23</v>
      </c>
      <c r="Y4903" s="10">
        <f t="shared" si="307"/>
        <v>1</v>
      </c>
      <c r="Z4903" s="13"/>
    </row>
    <row r="4904" spans="1:26">
      <c r="A4904">
        <v>4903</v>
      </c>
      <c r="B4904" t="s">
        <v>22</v>
      </c>
      <c r="C4904">
        <v>0</v>
      </c>
      <c r="D4904" t="s">
        <v>24</v>
      </c>
      <c r="E4904" t="s">
        <v>24</v>
      </c>
      <c r="F4904" t="s">
        <v>24</v>
      </c>
      <c r="G4904" t="s">
        <v>26</v>
      </c>
      <c r="H4904" t="str">
        <f t="shared" si="304"/>
        <v>Yes</v>
      </c>
      <c r="I4904" t="s">
        <v>23</v>
      </c>
      <c r="J4904" t="s">
        <v>23</v>
      </c>
      <c r="K4904" t="s">
        <v>24</v>
      </c>
      <c r="L4904" t="s">
        <v>24</v>
      </c>
      <c r="M4904" t="s">
        <v>23</v>
      </c>
      <c r="N4904" t="s">
        <v>24</v>
      </c>
      <c r="O4904" t="s">
        <v>24</v>
      </c>
      <c r="P4904" s="31">
        <f t="shared" si="305"/>
        <v>4</v>
      </c>
      <c r="Q4904" s="31">
        <f t="shared" si="306"/>
        <v>2</v>
      </c>
      <c r="R4904" t="s">
        <v>27</v>
      </c>
      <c r="S4904" t="s">
        <v>24</v>
      </c>
      <c r="T4904" t="s">
        <v>40</v>
      </c>
      <c r="U4904">
        <v>56.35</v>
      </c>
      <c r="V4904">
        <v>1381.2</v>
      </c>
      <c r="W4904" s="10">
        <v>24</v>
      </c>
      <c r="X4904" t="s">
        <v>24</v>
      </c>
      <c r="Y4904" s="10">
        <f t="shared" si="307"/>
        <v>0</v>
      </c>
      <c r="Z4904" s="13"/>
    </row>
    <row r="4905" spans="1:26">
      <c r="A4905">
        <v>4904</v>
      </c>
      <c r="B4905" t="s">
        <v>22</v>
      </c>
      <c r="C4905">
        <v>0</v>
      </c>
      <c r="D4905" t="s">
        <v>24</v>
      </c>
      <c r="E4905" t="s">
        <v>24</v>
      </c>
      <c r="F4905" t="s">
        <v>23</v>
      </c>
      <c r="G4905" t="s">
        <v>37</v>
      </c>
      <c r="H4905" t="str">
        <f t="shared" si="304"/>
        <v>Yes</v>
      </c>
      <c r="I4905" t="s">
        <v>23</v>
      </c>
      <c r="J4905" t="s">
        <v>24</v>
      </c>
      <c r="K4905" t="s">
        <v>23</v>
      </c>
      <c r="L4905" t="s">
        <v>24</v>
      </c>
      <c r="M4905" t="s">
        <v>24</v>
      </c>
      <c r="N4905" t="s">
        <v>23</v>
      </c>
      <c r="O4905" t="s">
        <v>24</v>
      </c>
      <c r="P4905" s="31">
        <f t="shared" si="305"/>
        <v>4</v>
      </c>
      <c r="Q4905" s="31">
        <f t="shared" si="306"/>
        <v>2</v>
      </c>
      <c r="R4905" t="s">
        <v>27</v>
      </c>
      <c r="S4905" t="s">
        <v>23</v>
      </c>
      <c r="T4905" t="s">
        <v>28</v>
      </c>
      <c r="U4905">
        <v>90.8</v>
      </c>
      <c r="V4905">
        <v>455.5</v>
      </c>
      <c r="W4905" s="10">
        <v>5</v>
      </c>
      <c r="X4905" t="s">
        <v>23</v>
      </c>
      <c r="Y4905" s="10">
        <f t="shared" si="307"/>
        <v>1</v>
      </c>
      <c r="Z4905" s="13"/>
    </row>
    <row r="4906" spans="1:26">
      <c r="A4906">
        <v>4905</v>
      </c>
      <c r="B4906" t="s">
        <v>22</v>
      </c>
      <c r="C4906">
        <v>0</v>
      </c>
      <c r="D4906" t="s">
        <v>24</v>
      </c>
      <c r="E4906" t="s">
        <v>24</v>
      </c>
      <c r="F4906" t="s">
        <v>23</v>
      </c>
      <c r="G4906" t="s">
        <v>37</v>
      </c>
      <c r="H4906" t="str">
        <f t="shared" si="304"/>
        <v>Yes</v>
      </c>
      <c r="I4906" t="s">
        <v>23</v>
      </c>
      <c r="J4906" t="s">
        <v>24</v>
      </c>
      <c r="K4906" t="s">
        <v>23</v>
      </c>
      <c r="L4906" t="s">
        <v>23</v>
      </c>
      <c r="M4906" t="s">
        <v>24</v>
      </c>
      <c r="N4906" t="s">
        <v>23</v>
      </c>
      <c r="O4906" t="s">
        <v>23</v>
      </c>
      <c r="P4906" s="31">
        <f t="shared" si="305"/>
        <v>6</v>
      </c>
      <c r="Q4906" s="31">
        <f t="shared" si="306"/>
        <v>4</v>
      </c>
      <c r="R4906" t="s">
        <v>27</v>
      </c>
      <c r="S4906" t="s">
        <v>24</v>
      </c>
      <c r="T4906" t="s">
        <v>28</v>
      </c>
      <c r="U4906">
        <v>107.55</v>
      </c>
      <c r="V4906">
        <v>3645.5</v>
      </c>
      <c r="W4906" s="10">
        <v>33</v>
      </c>
      <c r="X4906" t="s">
        <v>24</v>
      </c>
      <c r="Y4906" s="10">
        <f t="shared" si="307"/>
        <v>0</v>
      </c>
      <c r="Z4906" s="13"/>
    </row>
    <row r="4907" spans="1:26">
      <c r="A4907">
        <v>4906</v>
      </c>
      <c r="B4907" t="s">
        <v>22</v>
      </c>
      <c r="C4907">
        <v>0</v>
      </c>
      <c r="D4907" t="s">
        <v>23</v>
      </c>
      <c r="E4907" t="s">
        <v>23</v>
      </c>
      <c r="F4907" t="s">
        <v>24</v>
      </c>
      <c r="G4907" t="s">
        <v>24</v>
      </c>
      <c r="H4907" t="str">
        <f t="shared" si="304"/>
        <v>No</v>
      </c>
      <c r="I4907" t="s">
        <v>23</v>
      </c>
      <c r="J4907" t="s">
        <v>46</v>
      </c>
      <c r="K4907" t="s">
        <v>46</v>
      </c>
      <c r="L4907" t="s">
        <v>46</v>
      </c>
      <c r="M4907" t="s">
        <v>46</v>
      </c>
      <c r="N4907" t="s">
        <v>46</v>
      </c>
      <c r="O4907" t="s">
        <v>46</v>
      </c>
      <c r="P4907" s="31">
        <f t="shared" si="305"/>
        <v>1</v>
      </c>
      <c r="Q4907" s="31">
        <f t="shared" si="306"/>
        <v>0</v>
      </c>
      <c r="R4907" t="s">
        <v>47</v>
      </c>
      <c r="S4907" t="s">
        <v>23</v>
      </c>
      <c r="T4907" t="s">
        <v>32</v>
      </c>
      <c r="U4907">
        <v>19.850000000000001</v>
      </c>
      <c r="V4907">
        <v>1158.8499999999999</v>
      </c>
      <c r="W4907" s="10">
        <v>58</v>
      </c>
      <c r="X4907" t="s">
        <v>24</v>
      </c>
      <c r="Y4907" s="10">
        <f t="shared" si="307"/>
        <v>0</v>
      </c>
      <c r="Z4907" s="13"/>
    </row>
    <row r="4908" spans="1:26">
      <c r="A4908">
        <v>4907</v>
      </c>
      <c r="B4908" t="s">
        <v>22</v>
      </c>
      <c r="C4908">
        <v>0</v>
      </c>
      <c r="D4908" t="s">
        <v>23</v>
      </c>
      <c r="E4908" t="s">
        <v>23</v>
      </c>
      <c r="F4908" t="s">
        <v>23</v>
      </c>
      <c r="G4908" t="s">
        <v>37</v>
      </c>
      <c r="H4908" t="str">
        <f t="shared" si="304"/>
        <v>Yes</v>
      </c>
      <c r="I4908" t="s">
        <v>23</v>
      </c>
      <c r="J4908" t="s">
        <v>23</v>
      </c>
      <c r="K4908" t="s">
        <v>23</v>
      </c>
      <c r="L4908" t="s">
        <v>24</v>
      </c>
      <c r="M4908" t="s">
        <v>24</v>
      </c>
      <c r="N4908" t="s">
        <v>23</v>
      </c>
      <c r="O4908" t="s">
        <v>24</v>
      </c>
      <c r="P4908" s="31">
        <f t="shared" si="305"/>
        <v>5</v>
      </c>
      <c r="Q4908" s="31">
        <f t="shared" si="306"/>
        <v>3</v>
      </c>
      <c r="R4908" t="s">
        <v>47</v>
      </c>
      <c r="S4908" t="s">
        <v>23</v>
      </c>
      <c r="T4908" t="s">
        <v>35</v>
      </c>
      <c r="U4908">
        <v>95.9</v>
      </c>
      <c r="V4908">
        <v>6954.15</v>
      </c>
      <c r="W4908" s="10">
        <v>72</v>
      </c>
      <c r="X4908" t="s">
        <v>24</v>
      </c>
      <c r="Y4908" s="10">
        <f t="shared" si="307"/>
        <v>0</v>
      </c>
      <c r="Z4908" s="13"/>
    </row>
    <row r="4909" spans="1:26">
      <c r="A4909">
        <v>4908</v>
      </c>
      <c r="B4909" t="s">
        <v>22</v>
      </c>
      <c r="C4909">
        <v>0</v>
      </c>
      <c r="D4909" t="s">
        <v>23</v>
      </c>
      <c r="E4909" t="s">
        <v>24</v>
      </c>
      <c r="F4909" t="s">
        <v>23</v>
      </c>
      <c r="G4909" t="s">
        <v>24</v>
      </c>
      <c r="H4909" t="str">
        <f t="shared" si="304"/>
        <v>No</v>
      </c>
      <c r="I4909" t="s">
        <v>23</v>
      </c>
      <c r="J4909" t="s">
        <v>46</v>
      </c>
      <c r="K4909" t="s">
        <v>46</v>
      </c>
      <c r="L4909" t="s">
        <v>46</v>
      </c>
      <c r="M4909" t="s">
        <v>46</v>
      </c>
      <c r="N4909" t="s">
        <v>46</v>
      </c>
      <c r="O4909" t="s">
        <v>46</v>
      </c>
      <c r="P4909" s="31">
        <f t="shared" si="305"/>
        <v>1</v>
      </c>
      <c r="Q4909" s="31">
        <f t="shared" si="306"/>
        <v>0</v>
      </c>
      <c r="R4909" t="s">
        <v>47</v>
      </c>
      <c r="S4909" t="s">
        <v>24</v>
      </c>
      <c r="T4909" t="s">
        <v>32</v>
      </c>
      <c r="U4909">
        <v>23.85</v>
      </c>
      <c r="V4909">
        <v>1672.1</v>
      </c>
      <c r="W4909" s="10">
        <v>71</v>
      </c>
      <c r="X4909" t="s">
        <v>24</v>
      </c>
      <c r="Y4909" s="10">
        <f t="shared" si="307"/>
        <v>0</v>
      </c>
      <c r="Z4909" s="13"/>
    </row>
    <row r="4910" spans="1:26">
      <c r="A4910">
        <v>4909</v>
      </c>
      <c r="B4910" t="s">
        <v>22</v>
      </c>
      <c r="C4910">
        <v>1</v>
      </c>
      <c r="D4910" t="s">
        <v>24</v>
      </c>
      <c r="E4910" t="s">
        <v>24</v>
      </c>
      <c r="F4910" t="s">
        <v>23</v>
      </c>
      <c r="G4910" t="s">
        <v>37</v>
      </c>
      <c r="H4910" t="str">
        <f t="shared" si="304"/>
        <v>Yes</v>
      </c>
      <c r="I4910" t="s">
        <v>23</v>
      </c>
      <c r="J4910" t="s">
        <v>24</v>
      </c>
      <c r="K4910" t="s">
        <v>23</v>
      </c>
      <c r="L4910" t="s">
        <v>23</v>
      </c>
      <c r="M4910" t="s">
        <v>24</v>
      </c>
      <c r="N4910" t="s">
        <v>23</v>
      </c>
      <c r="O4910" t="s">
        <v>23</v>
      </c>
      <c r="P4910" s="31">
        <f t="shared" si="305"/>
        <v>6</v>
      </c>
      <c r="Q4910" s="31">
        <f t="shared" si="306"/>
        <v>4</v>
      </c>
      <c r="R4910" t="s">
        <v>27</v>
      </c>
      <c r="S4910" t="s">
        <v>23</v>
      </c>
      <c r="T4910" t="s">
        <v>28</v>
      </c>
      <c r="U4910">
        <v>106.15</v>
      </c>
      <c r="V4910">
        <v>3152.5</v>
      </c>
      <c r="W4910" s="10">
        <v>28</v>
      </c>
      <c r="X4910" t="s">
        <v>23</v>
      </c>
      <c r="Y4910" s="10">
        <f t="shared" si="307"/>
        <v>1</v>
      </c>
      <c r="Z4910" s="13"/>
    </row>
    <row r="4911" spans="1:26">
      <c r="A4911">
        <v>4910</v>
      </c>
      <c r="B4911" t="s">
        <v>30</v>
      </c>
      <c r="C4911">
        <v>0</v>
      </c>
      <c r="D4911" t="s">
        <v>23</v>
      </c>
      <c r="E4911" t="s">
        <v>24</v>
      </c>
      <c r="F4911" t="s">
        <v>24</v>
      </c>
      <c r="G4911" t="s">
        <v>26</v>
      </c>
      <c r="H4911" t="str">
        <f t="shared" si="304"/>
        <v>Yes</v>
      </c>
      <c r="I4911" t="s">
        <v>23</v>
      </c>
      <c r="J4911" t="s">
        <v>23</v>
      </c>
      <c r="K4911" t="s">
        <v>23</v>
      </c>
      <c r="L4911" t="s">
        <v>23</v>
      </c>
      <c r="M4911" t="s">
        <v>23</v>
      </c>
      <c r="N4911" t="s">
        <v>23</v>
      </c>
      <c r="O4911" t="s">
        <v>23</v>
      </c>
      <c r="P4911" s="31">
        <f t="shared" si="305"/>
        <v>8</v>
      </c>
      <c r="Q4911" s="31">
        <f t="shared" si="306"/>
        <v>6</v>
      </c>
      <c r="R4911" t="s">
        <v>47</v>
      </c>
      <c r="S4911" t="s">
        <v>23</v>
      </c>
      <c r="T4911" t="s">
        <v>40</v>
      </c>
      <c r="U4911">
        <v>83.85</v>
      </c>
      <c r="V4911">
        <v>4307.1000000000004</v>
      </c>
      <c r="W4911" s="10">
        <v>51</v>
      </c>
      <c r="X4911" t="s">
        <v>24</v>
      </c>
      <c r="Y4911" s="10">
        <f t="shared" si="307"/>
        <v>0</v>
      </c>
      <c r="Z4911" s="13"/>
    </row>
    <row r="4912" spans="1:26">
      <c r="A4912">
        <v>4911</v>
      </c>
      <c r="B4912" t="s">
        <v>22</v>
      </c>
      <c r="C4912">
        <v>0</v>
      </c>
      <c r="D4912" t="s">
        <v>24</v>
      </c>
      <c r="E4912" t="s">
        <v>24</v>
      </c>
      <c r="F4912" t="s">
        <v>24</v>
      </c>
      <c r="G4912" t="s">
        <v>26</v>
      </c>
      <c r="H4912" t="str">
        <f t="shared" si="304"/>
        <v>Yes</v>
      </c>
      <c r="I4912" t="s">
        <v>23</v>
      </c>
      <c r="J4912" t="s">
        <v>23</v>
      </c>
      <c r="K4912" t="s">
        <v>23</v>
      </c>
      <c r="L4912" t="s">
        <v>23</v>
      </c>
      <c r="M4912" t="s">
        <v>23</v>
      </c>
      <c r="N4912" t="s">
        <v>23</v>
      </c>
      <c r="O4912" t="s">
        <v>23</v>
      </c>
      <c r="P4912" s="31">
        <f t="shared" si="305"/>
        <v>8</v>
      </c>
      <c r="Q4912" s="31">
        <f t="shared" si="306"/>
        <v>6</v>
      </c>
      <c r="R4912" t="s">
        <v>31</v>
      </c>
      <c r="S4912" t="s">
        <v>24</v>
      </c>
      <c r="T4912" t="s">
        <v>35</v>
      </c>
      <c r="U4912">
        <v>85.35</v>
      </c>
      <c r="V4912">
        <v>2530.4</v>
      </c>
      <c r="W4912" s="10">
        <v>30</v>
      </c>
      <c r="X4912" t="s">
        <v>23</v>
      </c>
      <c r="Y4912" s="10">
        <f t="shared" si="307"/>
        <v>1</v>
      </c>
      <c r="Z4912" s="13"/>
    </row>
    <row r="4913" spans="1:26">
      <c r="A4913">
        <v>4912</v>
      </c>
      <c r="B4913" t="s">
        <v>30</v>
      </c>
      <c r="C4913">
        <v>1</v>
      </c>
      <c r="D4913" t="s">
        <v>23</v>
      </c>
      <c r="E4913" t="s">
        <v>24</v>
      </c>
      <c r="F4913" t="s">
        <v>24</v>
      </c>
      <c r="G4913" t="s">
        <v>37</v>
      </c>
      <c r="H4913" t="str">
        <f t="shared" si="304"/>
        <v>Yes</v>
      </c>
      <c r="I4913" t="s">
        <v>23</v>
      </c>
      <c r="J4913" t="s">
        <v>23</v>
      </c>
      <c r="K4913" t="s">
        <v>23</v>
      </c>
      <c r="L4913" t="s">
        <v>24</v>
      </c>
      <c r="M4913" t="s">
        <v>23</v>
      </c>
      <c r="N4913" t="s">
        <v>24</v>
      </c>
      <c r="O4913" t="s">
        <v>24</v>
      </c>
      <c r="P4913" s="31">
        <f t="shared" si="305"/>
        <v>5</v>
      </c>
      <c r="Q4913" s="31">
        <f t="shared" si="306"/>
        <v>3</v>
      </c>
      <c r="R4913" t="s">
        <v>47</v>
      </c>
      <c r="S4913" t="s">
        <v>23</v>
      </c>
      <c r="T4913" t="s">
        <v>40</v>
      </c>
      <c r="U4913">
        <v>84.8</v>
      </c>
      <c r="V4913">
        <v>6141.65</v>
      </c>
      <c r="W4913" s="10">
        <v>72</v>
      </c>
      <c r="X4913" t="s">
        <v>24</v>
      </c>
      <c r="Y4913" s="10">
        <f t="shared" si="307"/>
        <v>0</v>
      </c>
      <c r="Z4913" s="13"/>
    </row>
    <row r="4914" spans="1:26">
      <c r="A4914">
        <v>4913</v>
      </c>
      <c r="B4914" t="s">
        <v>30</v>
      </c>
      <c r="C4914">
        <v>1</v>
      </c>
      <c r="D4914" t="s">
        <v>24</v>
      </c>
      <c r="E4914" t="s">
        <v>24</v>
      </c>
      <c r="F4914" t="s">
        <v>23</v>
      </c>
      <c r="G4914" t="s">
        <v>37</v>
      </c>
      <c r="H4914" t="str">
        <f t="shared" si="304"/>
        <v>Yes</v>
      </c>
      <c r="I4914" t="s">
        <v>23</v>
      </c>
      <c r="J4914" t="s">
        <v>23</v>
      </c>
      <c r="K4914" t="s">
        <v>24</v>
      </c>
      <c r="L4914" t="s">
        <v>24</v>
      </c>
      <c r="M4914" t="s">
        <v>24</v>
      </c>
      <c r="N4914" t="s">
        <v>23</v>
      </c>
      <c r="O4914" t="s">
        <v>24</v>
      </c>
      <c r="P4914" s="31">
        <f t="shared" si="305"/>
        <v>4</v>
      </c>
      <c r="Q4914" s="31">
        <f t="shared" si="306"/>
        <v>2</v>
      </c>
      <c r="R4914" t="s">
        <v>27</v>
      </c>
      <c r="S4914" t="s">
        <v>23</v>
      </c>
      <c r="T4914" t="s">
        <v>28</v>
      </c>
      <c r="U4914">
        <v>90.85</v>
      </c>
      <c r="V4914">
        <v>3186.7</v>
      </c>
      <c r="W4914" s="10">
        <v>36</v>
      </c>
      <c r="X4914" t="s">
        <v>23</v>
      </c>
      <c r="Y4914" s="10">
        <f t="shared" si="307"/>
        <v>1</v>
      </c>
      <c r="Z4914" s="13"/>
    </row>
    <row r="4915" spans="1:26">
      <c r="A4915">
        <v>4914</v>
      </c>
      <c r="B4915" t="s">
        <v>30</v>
      </c>
      <c r="C4915">
        <v>0</v>
      </c>
      <c r="D4915" t="s">
        <v>24</v>
      </c>
      <c r="E4915" t="s">
        <v>23</v>
      </c>
      <c r="F4915" t="s">
        <v>24</v>
      </c>
      <c r="G4915" t="s">
        <v>26</v>
      </c>
      <c r="H4915" t="str">
        <f t="shared" si="304"/>
        <v>Yes</v>
      </c>
      <c r="I4915" t="s">
        <v>23</v>
      </c>
      <c r="J4915" t="s">
        <v>23</v>
      </c>
      <c r="K4915" t="s">
        <v>23</v>
      </c>
      <c r="L4915" t="s">
        <v>23</v>
      </c>
      <c r="M4915" t="s">
        <v>23</v>
      </c>
      <c r="N4915" t="s">
        <v>24</v>
      </c>
      <c r="O4915" t="s">
        <v>23</v>
      </c>
      <c r="P4915" s="31">
        <f t="shared" si="305"/>
        <v>7</v>
      </c>
      <c r="Q4915" s="31">
        <f t="shared" si="306"/>
        <v>5</v>
      </c>
      <c r="R4915" t="s">
        <v>47</v>
      </c>
      <c r="S4915" t="s">
        <v>24</v>
      </c>
      <c r="T4915" t="s">
        <v>35</v>
      </c>
      <c r="U4915">
        <v>76.099999999999994</v>
      </c>
      <c r="V4915">
        <v>1054.8</v>
      </c>
      <c r="W4915" s="10">
        <v>14</v>
      </c>
      <c r="X4915" t="s">
        <v>24</v>
      </c>
      <c r="Y4915" s="10">
        <f t="shared" si="307"/>
        <v>0</v>
      </c>
      <c r="Z4915" s="13"/>
    </row>
    <row r="4916" spans="1:26">
      <c r="A4916">
        <v>4915</v>
      </c>
      <c r="B4916" t="s">
        <v>22</v>
      </c>
      <c r="C4916">
        <v>0</v>
      </c>
      <c r="D4916" t="s">
        <v>23</v>
      </c>
      <c r="E4916" t="s">
        <v>23</v>
      </c>
      <c r="F4916" t="s">
        <v>23</v>
      </c>
      <c r="G4916" t="s">
        <v>26</v>
      </c>
      <c r="H4916" t="str">
        <f t="shared" si="304"/>
        <v>Yes</v>
      </c>
      <c r="I4916" t="s">
        <v>23</v>
      </c>
      <c r="J4916" t="s">
        <v>23</v>
      </c>
      <c r="K4916" t="s">
        <v>23</v>
      </c>
      <c r="L4916" t="s">
        <v>24</v>
      </c>
      <c r="M4916" t="s">
        <v>23</v>
      </c>
      <c r="N4916" t="s">
        <v>23</v>
      </c>
      <c r="O4916" t="s">
        <v>24</v>
      </c>
      <c r="P4916" s="31">
        <f t="shared" si="305"/>
        <v>6</v>
      </c>
      <c r="Q4916" s="31">
        <f t="shared" si="306"/>
        <v>4</v>
      </c>
      <c r="R4916" t="s">
        <v>47</v>
      </c>
      <c r="S4916" t="s">
        <v>24</v>
      </c>
      <c r="T4916" t="s">
        <v>32</v>
      </c>
      <c r="U4916">
        <v>74.55</v>
      </c>
      <c r="V4916">
        <v>5430.65</v>
      </c>
      <c r="W4916" s="10">
        <v>72</v>
      </c>
      <c r="X4916" t="s">
        <v>24</v>
      </c>
      <c r="Y4916" s="10">
        <f t="shared" si="307"/>
        <v>0</v>
      </c>
      <c r="Z4916" s="13"/>
    </row>
    <row r="4917" spans="1:26">
      <c r="A4917">
        <v>4916</v>
      </c>
      <c r="B4917" t="s">
        <v>22</v>
      </c>
      <c r="C4917">
        <v>0</v>
      </c>
      <c r="D4917" t="s">
        <v>23</v>
      </c>
      <c r="E4917" t="s">
        <v>23</v>
      </c>
      <c r="F4917" t="s">
        <v>25</v>
      </c>
      <c r="G4917" t="s">
        <v>26</v>
      </c>
      <c r="H4917" t="str">
        <f t="shared" si="304"/>
        <v>Yes</v>
      </c>
      <c r="I4917" t="s">
        <v>24</v>
      </c>
      <c r="J4917" t="s">
        <v>24</v>
      </c>
      <c r="K4917" t="s">
        <v>23</v>
      </c>
      <c r="L4917" t="s">
        <v>24</v>
      </c>
      <c r="M4917" t="s">
        <v>24</v>
      </c>
      <c r="N4917" t="s">
        <v>23</v>
      </c>
      <c r="O4917" t="s">
        <v>24</v>
      </c>
      <c r="P4917" s="31">
        <f t="shared" si="305"/>
        <v>3</v>
      </c>
      <c r="Q4917" s="31">
        <f t="shared" si="306"/>
        <v>2</v>
      </c>
      <c r="R4917" t="s">
        <v>27</v>
      </c>
      <c r="S4917" t="s">
        <v>24</v>
      </c>
      <c r="T4917" t="s">
        <v>28</v>
      </c>
      <c r="U4917">
        <v>39.200000000000003</v>
      </c>
      <c r="V4917">
        <v>849.9</v>
      </c>
      <c r="W4917" s="10">
        <v>22</v>
      </c>
      <c r="X4917" t="s">
        <v>24</v>
      </c>
      <c r="Y4917" s="10">
        <f t="shared" si="307"/>
        <v>0</v>
      </c>
      <c r="Z4917" s="13"/>
    </row>
    <row r="4918" spans="1:26">
      <c r="A4918">
        <v>4917</v>
      </c>
      <c r="B4918" t="s">
        <v>22</v>
      </c>
      <c r="C4918">
        <v>0</v>
      </c>
      <c r="D4918" t="s">
        <v>24</v>
      </c>
      <c r="E4918" t="s">
        <v>24</v>
      </c>
      <c r="F4918" t="s">
        <v>23</v>
      </c>
      <c r="G4918" t="s">
        <v>37</v>
      </c>
      <c r="H4918" t="str">
        <f t="shared" si="304"/>
        <v>Yes</v>
      </c>
      <c r="I4918" t="s">
        <v>23</v>
      </c>
      <c r="J4918" t="s">
        <v>24</v>
      </c>
      <c r="K4918" t="s">
        <v>23</v>
      </c>
      <c r="L4918" t="s">
        <v>24</v>
      </c>
      <c r="M4918" t="s">
        <v>24</v>
      </c>
      <c r="N4918" t="s">
        <v>24</v>
      </c>
      <c r="O4918" t="s">
        <v>24</v>
      </c>
      <c r="P4918" s="31">
        <f t="shared" si="305"/>
        <v>3</v>
      </c>
      <c r="Q4918" s="31">
        <f t="shared" si="306"/>
        <v>1</v>
      </c>
      <c r="R4918" t="s">
        <v>27</v>
      </c>
      <c r="S4918" t="s">
        <v>24</v>
      </c>
      <c r="T4918" t="s">
        <v>28</v>
      </c>
      <c r="U4918">
        <v>79.55</v>
      </c>
      <c r="V4918">
        <v>151.75</v>
      </c>
      <c r="W4918" s="10">
        <v>2</v>
      </c>
      <c r="X4918" t="s">
        <v>24</v>
      </c>
      <c r="Y4918" s="10">
        <f t="shared" si="307"/>
        <v>0</v>
      </c>
      <c r="Z4918" s="13"/>
    </row>
    <row r="4919" spans="1:26">
      <c r="A4919">
        <v>4918</v>
      </c>
      <c r="B4919" t="s">
        <v>22</v>
      </c>
      <c r="C4919">
        <v>0</v>
      </c>
      <c r="D4919" t="s">
        <v>24</v>
      </c>
      <c r="E4919" t="s">
        <v>24</v>
      </c>
      <c r="F4919" t="s">
        <v>24</v>
      </c>
      <c r="G4919" t="s">
        <v>24</v>
      </c>
      <c r="H4919" t="str">
        <f t="shared" si="304"/>
        <v>No</v>
      </c>
      <c r="I4919" t="s">
        <v>23</v>
      </c>
      <c r="J4919" t="s">
        <v>46</v>
      </c>
      <c r="K4919" t="s">
        <v>46</v>
      </c>
      <c r="L4919" t="s">
        <v>46</v>
      </c>
      <c r="M4919" t="s">
        <v>46</v>
      </c>
      <c r="N4919" t="s">
        <v>46</v>
      </c>
      <c r="O4919" t="s">
        <v>46</v>
      </c>
      <c r="P4919" s="31">
        <f t="shared" si="305"/>
        <v>1</v>
      </c>
      <c r="Q4919" s="31">
        <f t="shared" si="306"/>
        <v>0</v>
      </c>
      <c r="R4919" t="s">
        <v>27</v>
      </c>
      <c r="S4919" t="s">
        <v>24</v>
      </c>
      <c r="T4919" t="s">
        <v>32</v>
      </c>
      <c r="U4919">
        <v>19.600000000000001</v>
      </c>
      <c r="V4919">
        <v>299.39999999999998</v>
      </c>
      <c r="W4919" s="10">
        <v>15</v>
      </c>
      <c r="X4919" t="s">
        <v>24</v>
      </c>
      <c r="Y4919" s="10">
        <f t="shared" si="307"/>
        <v>0</v>
      </c>
      <c r="Z4919" s="13"/>
    </row>
    <row r="4920" spans="1:26">
      <c r="A4920">
        <v>4919</v>
      </c>
      <c r="B4920" t="s">
        <v>30</v>
      </c>
      <c r="C4920">
        <v>0</v>
      </c>
      <c r="D4920" t="s">
        <v>23</v>
      </c>
      <c r="E4920" t="s">
        <v>23</v>
      </c>
      <c r="F4920" t="s">
        <v>24</v>
      </c>
      <c r="G4920" t="s">
        <v>24</v>
      </c>
      <c r="H4920" t="str">
        <f t="shared" si="304"/>
        <v>No</v>
      </c>
      <c r="I4920" t="s">
        <v>23</v>
      </c>
      <c r="J4920" t="s">
        <v>46</v>
      </c>
      <c r="K4920" t="s">
        <v>46</v>
      </c>
      <c r="L4920" t="s">
        <v>46</v>
      </c>
      <c r="M4920" t="s">
        <v>46</v>
      </c>
      <c r="N4920" t="s">
        <v>46</v>
      </c>
      <c r="O4920" t="s">
        <v>46</v>
      </c>
      <c r="P4920" s="31">
        <f t="shared" si="305"/>
        <v>1</v>
      </c>
      <c r="Q4920" s="31">
        <f t="shared" si="306"/>
        <v>0</v>
      </c>
      <c r="R4920" t="s">
        <v>47</v>
      </c>
      <c r="S4920" t="s">
        <v>24</v>
      </c>
      <c r="T4920" t="s">
        <v>40</v>
      </c>
      <c r="U4920">
        <v>19.55</v>
      </c>
      <c r="V4920">
        <v>1086.75</v>
      </c>
      <c r="W4920" s="10">
        <v>51</v>
      </c>
      <c r="X4920" t="s">
        <v>24</v>
      </c>
      <c r="Y4920" s="10">
        <f t="shared" si="307"/>
        <v>0</v>
      </c>
      <c r="Z4920" s="13"/>
    </row>
    <row r="4921" spans="1:26">
      <c r="A4921">
        <v>4920</v>
      </c>
      <c r="B4921" t="s">
        <v>30</v>
      </c>
      <c r="C4921">
        <v>0</v>
      </c>
      <c r="D4921" t="s">
        <v>23</v>
      </c>
      <c r="E4921" t="s">
        <v>24</v>
      </c>
      <c r="F4921" t="s">
        <v>25</v>
      </c>
      <c r="G4921" t="s">
        <v>26</v>
      </c>
      <c r="H4921" t="str">
        <f t="shared" si="304"/>
        <v>Yes</v>
      </c>
      <c r="I4921" t="s">
        <v>24</v>
      </c>
      <c r="J4921" t="s">
        <v>23</v>
      </c>
      <c r="K4921" t="s">
        <v>24</v>
      </c>
      <c r="L4921" t="s">
        <v>23</v>
      </c>
      <c r="M4921" t="s">
        <v>23</v>
      </c>
      <c r="N4921" t="s">
        <v>24</v>
      </c>
      <c r="O4921" t="s">
        <v>24</v>
      </c>
      <c r="P4921" s="31">
        <f t="shared" si="305"/>
        <v>4</v>
      </c>
      <c r="Q4921" s="31">
        <f t="shared" si="306"/>
        <v>3</v>
      </c>
      <c r="R4921" t="s">
        <v>47</v>
      </c>
      <c r="S4921" t="s">
        <v>23</v>
      </c>
      <c r="T4921" t="s">
        <v>40</v>
      </c>
      <c r="U4921">
        <v>39.15</v>
      </c>
      <c r="V4921">
        <v>2692.75</v>
      </c>
      <c r="W4921" s="10">
        <v>70</v>
      </c>
      <c r="X4921" t="s">
        <v>24</v>
      </c>
      <c r="Y4921" s="10">
        <f t="shared" si="307"/>
        <v>0</v>
      </c>
      <c r="Z4921" s="13"/>
    </row>
    <row r="4922" spans="1:26">
      <c r="A4922">
        <v>4921</v>
      </c>
      <c r="B4922" t="s">
        <v>22</v>
      </c>
      <c r="C4922">
        <v>0</v>
      </c>
      <c r="D4922" t="s">
        <v>23</v>
      </c>
      <c r="E4922" t="s">
        <v>23</v>
      </c>
      <c r="F4922" t="s">
        <v>24</v>
      </c>
      <c r="G4922" t="s">
        <v>24</v>
      </c>
      <c r="H4922" t="str">
        <f t="shared" si="304"/>
        <v>No</v>
      </c>
      <c r="I4922" t="s">
        <v>23</v>
      </c>
      <c r="J4922" t="s">
        <v>46</v>
      </c>
      <c r="K4922" t="s">
        <v>46</v>
      </c>
      <c r="L4922" t="s">
        <v>46</v>
      </c>
      <c r="M4922" t="s">
        <v>46</v>
      </c>
      <c r="N4922" t="s">
        <v>46</v>
      </c>
      <c r="O4922" t="s">
        <v>46</v>
      </c>
      <c r="P4922" s="31">
        <f t="shared" si="305"/>
        <v>1</v>
      </c>
      <c r="Q4922" s="31">
        <f t="shared" si="306"/>
        <v>0</v>
      </c>
      <c r="R4922" t="s">
        <v>47</v>
      </c>
      <c r="S4922" t="s">
        <v>24</v>
      </c>
      <c r="T4922" t="s">
        <v>35</v>
      </c>
      <c r="U4922">
        <v>20.100000000000001</v>
      </c>
      <c r="V4922">
        <v>1389.6</v>
      </c>
      <c r="W4922" s="10">
        <v>71</v>
      </c>
      <c r="X4922" t="s">
        <v>24</v>
      </c>
      <c r="Y4922" s="10">
        <f t="shared" si="307"/>
        <v>0</v>
      </c>
      <c r="Z4922" s="13"/>
    </row>
    <row r="4923" spans="1:26">
      <c r="A4923">
        <v>4922</v>
      </c>
      <c r="B4923" t="s">
        <v>22</v>
      </c>
      <c r="C4923">
        <v>0</v>
      </c>
      <c r="D4923" t="s">
        <v>23</v>
      </c>
      <c r="E4923" t="s">
        <v>23</v>
      </c>
      <c r="F4923" t="s">
        <v>23</v>
      </c>
      <c r="G4923" t="s">
        <v>37</v>
      </c>
      <c r="H4923" t="str">
        <f t="shared" si="304"/>
        <v>Yes</v>
      </c>
      <c r="I4923" t="s">
        <v>23</v>
      </c>
      <c r="J4923" t="s">
        <v>24</v>
      </c>
      <c r="K4923" t="s">
        <v>24</v>
      </c>
      <c r="L4923" t="s">
        <v>24</v>
      </c>
      <c r="M4923" t="s">
        <v>23</v>
      </c>
      <c r="N4923" t="s">
        <v>23</v>
      </c>
      <c r="O4923" t="s">
        <v>23</v>
      </c>
      <c r="P4923" s="31">
        <f t="shared" si="305"/>
        <v>5</v>
      </c>
      <c r="Q4923" s="31">
        <f t="shared" si="306"/>
        <v>3</v>
      </c>
      <c r="R4923" t="s">
        <v>27</v>
      </c>
      <c r="S4923" t="s">
        <v>23</v>
      </c>
      <c r="T4923" t="s">
        <v>40</v>
      </c>
      <c r="U4923">
        <v>99.95</v>
      </c>
      <c r="V4923">
        <v>3767.4</v>
      </c>
      <c r="W4923" s="10">
        <v>39</v>
      </c>
      <c r="X4923" t="s">
        <v>24</v>
      </c>
      <c r="Y4923" s="10">
        <f t="shared" si="307"/>
        <v>0</v>
      </c>
      <c r="Z4923" s="13"/>
    </row>
    <row r="4924" spans="1:26">
      <c r="A4924">
        <v>4923</v>
      </c>
      <c r="B4924" t="s">
        <v>22</v>
      </c>
      <c r="C4924">
        <v>0</v>
      </c>
      <c r="D4924" t="s">
        <v>23</v>
      </c>
      <c r="E4924" t="s">
        <v>23</v>
      </c>
      <c r="F4924" t="s">
        <v>23</v>
      </c>
      <c r="G4924" t="s">
        <v>26</v>
      </c>
      <c r="H4924" t="str">
        <f t="shared" si="304"/>
        <v>Yes</v>
      </c>
      <c r="I4924" t="s">
        <v>23</v>
      </c>
      <c r="J4924" t="s">
        <v>23</v>
      </c>
      <c r="K4924" t="s">
        <v>23</v>
      </c>
      <c r="L4924" t="s">
        <v>24</v>
      </c>
      <c r="M4924" t="s">
        <v>24</v>
      </c>
      <c r="N4924" t="s">
        <v>24</v>
      </c>
      <c r="O4924" t="s">
        <v>24</v>
      </c>
      <c r="P4924" s="31">
        <f t="shared" si="305"/>
        <v>4</v>
      </c>
      <c r="Q4924" s="31">
        <f t="shared" si="306"/>
        <v>2</v>
      </c>
      <c r="R4924" t="s">
        <v>27</v>
      </c>
      <c r="S4924" t="s">
        <v>24</v>
      </c>
      <c r="T4924" t="s">
        <v>28</v>
      </c>
      <c r="U4924">
        <v>59.8</v>
      </c>
      <c r="V4924">
        <v>3641.5</v>
      </c>
      <c r="W4924" s="10">
        <v>61</v>
      </c>
      <c r="X4924" t="s">
        <v>24</v>
      </c>
      <c r="Y4924" s="10">
        <f t="shared" si="307"/>
        <v>0</v>
      </c>
      <c r="Z4924" s="13"/>
    </row>
    <row r="4925" spans="1:26">
      <c r="A4925">
        <v>4924</v>
      </c>
      <c r="B4925" t="s">
        <v>22</v>
      </c>
      <c r="C4925">
        <v>0</v>
      </c>
      <c r="D4925" t="s">
        <v>24</v>
      </c>
      <c r="E4925" t="s">
        <v>24</v>
      </c>
      <c r="F4925" t="s">
        <v>24</v>
      </c>
      <c r="G4925" t="s">
        <v>26</v>
      </c>
      <c r="H4925" t="str">
        <f t="shared" si="304"/>
        <v>Yes</v>
      </c>
      <c r="I4925" t="s">
        <v>23</v>
      </c>
      <c r="J4925" t="s">
        <v>23</v>
      </c>
      <c r="K4925" t="s">
        <v>24</v>
      </c>
      <c r="L4925" t="s">
        <v>24</v>
      </c>
      <c r="M4925" t="s">
        <v>24</v>
      </c>
      <c r="N4925" t="s">
        <v>24</v>
      </c>
      <c r="O4925" t="s">
        <v>24</v>
      </c>
      <c r="P4925" s="31">
        <f t="shared" si="305"/>
        <v>3</v>
      </c>
      <c r="Q4925" s="31">
        <f t="shared" si="306"/>
        <v>1</v>
      </c>
      <c r="R4925" t="s">
        <v>27</v>
      </c>
      <c r="S4925" t="s">
        <v>23</v>
      </c>
      <c r="T4925" t="s">
        <v>35</v>
      </c>
      <c r="U4925">
        <v>49.75</v>
      </c>
      <c r="V4925">
        <v>2535.5500000000002</v>
      </c>
      <c r="W4925" s="10">
        <v>52</v>
      </c>
      <c r="X4925" t="s">
        <v>24</v>
      </c>
      <c r="Y4925" s="10">
        <f t="shared" si="307"/>
        <v>0</v>
      </c>
      <c r="Z4925" s="13"/>
    </row>
    <row r="4926" spans="1:26">
      <c r="A4926">
        <v>4925</v>
      </c>
      <c r="B4926" t="s">
        <v>22</v>
      </c>
      <c r="C4926">
        <v>0</v>
      </c>
      <c r="D4926" t="s">
        <v>24</v>
      </c>
      <c r="E4926" t="s">
        <v>24</v>
      </c>
      <c r="F4926" t="s">
        <v>25</v>
      </c>
      <c r="G4926" t="s">
        <v>26</v>
      </c>
      <c r="H4926" t="str">
        <f t="shared" si="304"/>
        <v>Yes</v>
      </c>
      <c r="I4926" t="s">
        <v>24</v>
      </c>
      <c r="J4926" t="s">
        <v>24</v>
      </c>
      <c r="K4926" t="s">
        <v>24</v>
      </c>
      <c r="L4926" t="s">
        <v>24</v>
      </c>
      <c r="M4926" t="s">
        <v>24</v>
      </c>
      <c r="N4926" t="s">
        <v>23</v>
      </c>
      <c r="O4926" t="s">
        <v>24</v>
      </c>
      <c r="P4926" s="31">
        <f t="shared" si="305"/>
        <v>2</v>
      </c>
      <c r="Q4926" s="31">
        <f t="shared" si="306"/>
        <v>1</v>
      </c>
      <c r="R4926" t="s">
        <v>27</v>
      </c>
      <c r="S4926" t="s">
        <v>23</v>
      </c>
      <c r="T4926" t="s">
        <v>28</v>
      </c>
      <c r="U4926">
        <v>35.75</v>
      </c>
      <c r="V4926">
        <v>35.75</v>
      </c>
      <c r="W4926" s="10">
        <v>1</v>
      </c>
      <c r="X4926" t="s">
        <v>23</v>
      </c>
      <c r="Y4926" s="10">
        <f t="shared" si="307"/>
        <v>1</v>
      </c>
      <c r="Z4926" s="13"/>
    </row>
    <row r="4927" spans="1:26">
      <c r="A4927">
        <v>4926</v>
      </c>
      <c r="B4927" t="s">
        <v>30</v>
      </c>
      <c r="C4927">
        <v>0</v>
      </c>
      <c r="D4927" t="s">
        <v>23</v>
      </c>
      <c r="E4927" t="s">
        <v>24</v>
      </c>
      <c r="F4927" t="s">
        <v>23</v>
      </c>
      <c r="G4927" t="s">
        <v>37</v>
      </c>
      <c r="H4927" t="str">
        <f t="shared" si="304"/>
        <v>Yes</v>
      </c>
      <c r="I4927" t="s">
        <v>23</v>
      </c>
      <c r="J4927" t="s">
        <v>23</v>
      </c>
      <c r="K4927" t="s">
        <v>24</v>
      </c>
      <c r="L4927" t="s">
        <v>23</v>
      </c>
      <c r="M4927" t="s">
        <v>23</v>
      </c>
      <c r="N4927" t="s">
        <v>23</v>
      </c>
      <c r="O4927" t="s">
        <v>23</v>
      </c>
      <c r="P4927" s="31">
        <f t="shared" si="305"/>
        <v>7</v>
      </c>
      <c r="Q4927" s="31">
        <f t="shared" si="306"/>
        <v>5</v>
      </c>
      <c r="R4927" t="s">
        <v>31</v>
      </c>
      <c r="S4927" t="s">
        <v>23</v>
      </c>
      <c r="T4927" t="s">
        <v>32</v>
      </c>
      <c r="U4927">
        <v>108.5</v>
      </c>
      <c r="V4927">
        <v>6880.85</v>
      </c>
      <c r="W4927" s="10">
        <v>64</v>
      </c>
      <c r="X4927" t="s">
        <v>24</v>
      </c>
      <c r="Y4927" s="10">
        <f t="shared" si="307"/>
        <v>0</v>
      </c>
      <c r="Z4927" s="13"/>
    </row>
    <row r="4928" spans="1:26">
      <c r="A4928">
        <v>4927</v>
      </c>
      <c r="B4928" t="s">
        <v>30</v>
      </c>
      <c r="C4928">
        <v>0</v>
      </c>
      <c r="D4928" t="s">
        <v>23</v>
      </c>
      <c r="E4928" t="s">
        <v>24</v>
      </c>
      <c r="F4928" t="s">
        <v>24</v>
      </c>
      <c r="G4928" t="s">
        <v>26</v>
      </c>
      <c r="H4928" t="str">
        <f t="shared" si="304"/>
        <v>Yes</v>
      </c>
      <c r="I4928" t="s">
        <v>23</v>
      </c>
      <c r="J4928" t="s">
        <v>24</v>
      </c>
      <c r="K4928" t="s">
        <v>23</v>
      </c>
      <c r="L4928" t="s">
        <v>23</v>
      </c>
      <c r="M4928" t="s">
        <v>23</v>
      </c>
      <c r="N4928" t="s">
        <v>24</v>
      </c>
      <c r="O4928" t="s">
        <v>24</v>
      </c>
      <c r="P4928" s="31">
        <f t="shared" si="305"/>
        <v>5</v>
      </c>
      <c r="Q4928" s="31">
        <f t="shared" si="306"/>
        <v>3</v>
      </c>
      <c r="R4928" t="s">
        <v>47</v>
      </c>
      <c r="S4928" t="s">
        <v>23</v>
      </c>
      <c r="T4928" t="s">
        <v>40</v>
      </c>
      <c r="U4928">
        <v>60.15</v>
      </c>
      <c r="V4928">
        <v>3753.2</v>
      </c>
      <c r="W4928" s="10">
        <v>62</v>
      </c>
      <c r="X4928" t="s">
        <v>24</v>
      </c>
      <c r="Y4928" s="10">
        <f t="shared" si="307"/>
        <v>0</v>
      </c>
      <c r="Z4928" s="13"/>
    </row>
    <row r="4929" spans="1:26">
      <c r="A4929">
        <v>4928</v>
      </c>
      <c r="B4929" t="s">
        <v>30</v>
      </c>
      <c r="C4929">
        <v>0</v>
      </c>
      <c r="D4929" t="s">
        <v>23</v>
      </c>
      <c r="E4929" t="s">
        <v>24</v>
      </c>
      <c r="F4929" t="s">
        <v>24</v>
      </c>
      <c r="G4929" t="s">
        <v>24</v>
      </c>
      <c r="H4929" t="str">
        <f t="shared" si="304"/>
        <v>No</v>
      </c>
      <c r="I4929" t="s">
        <v>23</v>
      </c>
      <c r="J4929" t="s">
        <v>46</v>
      </c>
      <c r="K4929" t="s">
        <v>46</v>
      </c>
      <c r="L4929" t="s">
        <v>46</v>
      </c>
      <c r="M4929" t="s">
        <v>46</v>
      </c>
      <c r="N4929" t="s">
        <v>46</v>
      </c>
      <c r="O4929" t="s">
        <v>46</v>
      </c>
      <c r="P4929" s="31">
        <f t="shared" si="305"/>
        <v>1</v>
      </c>
      <c r="Q4929" s="31">
        <f t="shared" si="306"/>
        <v>0</v>
      </c>
      <c r="R4929" t="s">
        <v>47</v>
      </c>
      <c r="S4929" t="s">
        <v>24</v>
      </c>
      <c r="T4929" t="s">
        <v>32</v>
      </c>
      <c r="U4929">
        <v>19.05</v>
      </c>
      <c r="V4929">
        <v>637.54999999999995</v>
      </c>
      <c r="W4929" s="10">
        <v>30</v>
      </c>
      <c r="X4929" t="s">
        <v>24</v>
      </c>
      <c r="Y4929" s="10">
        <f t="shared" si="307"/>
        <v>0</v>
      </c>
      <c r="Z4929" s="13"/>
    </row>
    <row r="4930" spans="1:26">
      <c r="A4930">
        <v>4929</v>
      </c>
      <c r="B4930" t="s">
        <v>22</v>
      </c>
      <c r="C4930">
        <v>1</v>
      </c>
      <c r="D4930" t="s">
        <v>23</v>
      </c>
      <c r="E4930" t="s">
        <v>23</v>
      </c>
      <c r="F4930" t="s">
        <v>24</v>
      </c>
      <c r="G4930" t="s">
        <v>26</v>
      </c>
      <c r="H4930" t="str">
        <f t="shared" si="304"/>
        <v>Yes</v>
      </c>
      <c r="I4930" t="s">
        <v>23</v>
      </c>
      <c r="J4930" t="s">
        <v>24</v>
      </c>
      <c r="K4930" t="s">
        <v>24</v>
      </c>
      <c r="L4930" t="s">
        <v>24</v>
      </c>
      <c r="M4930" t="s">
        <v>24</v>
      </c>
      <c r="N4930" t="s">
        <v>24</v>
      </c>
      <c r="O4930" t="s">
        <v>24</v>
      </c>
      <c r="P4930" s="31">
        <f t="shared" si="305"/>
        <v>2</v>
      </c>
      <c r="Q4930" s="31">
        <f t="shared" si="306"/>
        <v>0</v>
      </c>
      <c r="R4930" t="s">
        <v>27</v>
      </c>
      <c r="S4930" t="s">
        <v>24</v>
      </c>
      <c r="T4930" t="s">
        <v>28</v>
      </c>
      <c r="U4930">
        <v>46</v>
      </c>
      <c r="V4930">
        <v>181.6</v>
      </c>
      <c r="W4930" s="10">
        <v>4</v>
      </c>
      <c r="X4930" t="s">
        <v>23</v>
      </c>
      <c r="Y4930" s="10">
        <f t="shared" si="307"/>
        <v>1</v>
      </c>
      <c r="Z4930" s="13"/>
    </row>
    <row r="4931" spans="1:26">
      <c r="A4931">
        <v>4930</v>
      </c>
      <c r="B4931" t="s">
        <v>30</v>
      </c>
      <c r="C4931">
        <v>1</v>
      </c>
      <c r="D4931" t="s">
        <v>23</v>
      </c>
      <c r="E4931" t="s">
        <v>24</v>
      </c>
      <c r="F4931" t="s">
        <v>24</v>
      </c>
      <c r="G4931" t="s">
        <v>26</v>
      </c>
      <c r="H4931" t="str">
        <f t="shared" ref="H4931:H4994" si="308">IF(G4931="No","No","Yes")</f>
        <v>Yes</v>
      </c>
      <c r="I4931" t="s">
        <v>23</v>
      </c>
      <c r="J4931" t="s">
        <v>23</v>
      </c>
      <c r="K4931" t="s">
        <v>23</v>
      </c>
      <c r="L4931" t="s">
        <v>23</v>
      </c>
      <c r="M4931" t="s">
        <v>23</v>
      </c>
      <c r="N4931" t="s">
        <v>23</v>
      </c>
      <c r="O4931" t="s">
        <v>23</v>
      </c>
      <c r="P4931" s="31">
        <f t="shared" ref="P4931:P4994" si="309">COUNTIF(H4931:O4931,"Yes")</f>
        <v>8</v>
      </c>
      <c r="Q4931" s="31">
        <f t="shared" ref="Q4931:Q4994" si="310">COUNTIF(J4931:O4931,"Yes")</f>
        <v>6</v>
      </c>
      <c r="R4931" t="s">
        <v>31</v>
      </c>
      <c r="S4931" t="s">
        <v>23</v>
      </c>
      <c r="T4931" t="s">
        <v>35</v>
      </c>
      <c r="U4931">
        <v>84</v>
      </c>
      <c r="V4931">
        <v>5329.55</v>
      </c>
      <c r="W4931" s="10">
        <v>63</v>
      </c>
      <c r="X4931" t="s">
        <v>24</v>
      </c>
      <c r="Y4931" s="10">
        <f t="shared" ref="Y4931:Y4994" si="311">IF(X4931="Yes",1,0)</f>
        <v>0</v>
      </c>
      <c r="Z4931" s="13"/>
    </row>
    <row r="4932" spans="1:26">
      <c r="A4932">
        <v>4931</v>
      </c>
      <c r="B4932" t="s">
        <v>22</v>
      </c>
      <c r="C4932">
        <v>0</v>
      </c>
      <c r="D4932" t="s">
        <v>24</v>
      </c>
      <c r="E4932" t="s">
        <v>24</v>
      </c>
      <c r="F4932" t="s">
        <v>24</v>
      </c>
      <c r="G4932" t="s">
        <v>26</v>
      </c>
      <c r="H4932" t="str">
        <f t="shared" si="308"/>
        <v>Yes</v>
      </c>
      <c r="I4932" t="s">
        <v>23</v>
      </c>
      <c r="J4932" t="s">
        <v>24</v>
      </c>
      <c r="K4932" t="s">
        <v>24</v>
      </c>
      <c r="L4932" t="s">
        <v>24</v>
      </c>
      <c r="M4932" t="s">
        <v>24</v>
      </c>
      <c r="N4932" t="s">
        <v>24</v>
      </c>
      <c r="O4932" t="s">
        <v>24</v>
      </c>
      <c r="P4932" s="31">
        <f t="shared" si="309"/>
        <v>2</v>
      </c>
      <c r="Q4932" s="31">
        <f t="shared" si="310"/>
        <v>0</v>
      </c>
      <c r="R4932" t="s">
        <v>27</v>
      </c>
      <c r="S4932" t="s">
        <v>23</v>
      </c>
      <c r="T4932" t="s">
        <v>40</v>
      </c>
      <c r="U4932">
        <v>44.55</v>
      </c>
      <c r="V4932">
        <v>44.55</v>
      </c>
      <c r="W4932" s="10">
        <v>1</v>
      </c>
      <c r="X4932" t="s">
        <v>24</v>
      </c>
      <c r="Y4932" s="10">
        <f t="shared" si="311"/>
        <v>0</v>
      </c>
      <c r="Z4932" s="13"/>
    </row>
    <row r="4933" spans="1:26">
      <c r="A4933">
        <v>4932</v>
      </c>
      <c r="B4933" t="s">
        <v>30</v>
      </c>
      <c r="C4933">
        <v>0</v>
      </c>
      <c r="D4933" t="s">
        <v>23</v>
      </c>
      <c r="E4933" t="s">
        <v>24</v>
      </c>
      <c r="F4933" t="s">
        <v>23</v>
      </c>
      <c r="G4933" t="s">
        <v>37</v>
      </c>
      <c r="H4933" t="str">
        <f t="shared" si="308"/>
        <v>Yes</v>
      </c>
      <c r="I4933" t="s">
        <v>23</v>
      </c>
      <c r="J4933" t="s">
        <v>24</v>
      </c>
      <c r="K4933" t="s">
        <v>24</v>
      </c>
      <c r="L4933" t="s">
        <v>23</v>
      </c>
      <c r="M4933" t="s">
        <v>23</v>
      </c>
      <c r="N4933" t="s">
        <v>23</v>
      </c>
      <c r="O4933" t="s">
        <v>23</v>
      </c>
      <c r="P4933" s="31">
        <f t="shared" si="309"/>
        <v>6</v>
      </c>
      <c r="Q4933" s="31">
        <f t="shared" si="310"/>
        <v>4</v>
      </c>
      <c r="R4933" t="s">
        <v>27</v>
      </c>
      <c r="S4933" t="s">
        <v>23</v>
      </c>
      <c r="T4933" t="s">
        <v>28</v>
      </c>
      <c r="U4933">
        <v>103.45</v>
      </c>
      <c r="V4933">
        <v>1539.8</v>
      </c>
      <c r="W4933" s="10">
        <v>15</v>
      </c>
      <c r="X4933" t="s">
        <v>24</v>
      </c>
      <c r="Y4933" s="10">
        <f t="shared" si="311"/>
        <v>0</v>
      </c>
      <c r="Z4933" s="13"/>
    </row>
    <row r="4934" spans="1:26">
      <c r="A4934">
        <v>4933</v>
      </c>
      <c r="B4934" t="s">
        <v>30</v>
      </c>
      <c r="C4934">
        <v>0</v>
      </c>
      <c r="D4934" t="s">
        <v>23</v>
      </c>
      <c r="E4934" t="s">
        <v>23</v>
      </c>
      <c r="F4934" t="s">
        <v>24</v>
      </c>
      <c r="G4934" t="s">
        <v>37</v>
      </c>
      <c r="H4934" t="str">
        <f t="shared" si="308"/>
        <v>Yes</v>
      </c>
      <c r="I4934" t="s">
        <v>23</v>
      </c>
      <c r="J4934" t="s">
        <v>23</v>
      </c>
      <c r="K4934" t="s">
        <v>23</v>
      </c>
      <c r="L4934" t="s">
        <v>24</v>
      </c>
      <c r="M4934" t="s">
        <v>24</v>
      </c>
      <c r="N4934" t="s">
        <v>24</v>
      </c>
      <c r="O4934" t="s">
        <v>24</v>
      </c>
      <c r="P4934" s="31">
        <f t="shared" si="309"/>
        <v>4</v>
      </c>
      <c r="Q4934" s="31">
        <f t="shared" si="310"/>
        <v>2</v>
      </c>
      <c r="R4934" t="s">
        <v>31</v>
      </c>
      <c r="S4934" t="s">
        <v>23</v>
      </c>
      <c r="T4934" t="s">
        <v>40</v>
      </c>
      <c r="U4934">
        <v>80.650000000000006</v>
      </c>
      <c r="V4934">
        <v>2209.75</v>
      </c>
      <c r="W4934" s="10">
        <v>27</v>
      </c>
      <c r="X4934" t="s">
        <v>24</v>
      </c>
      <c r="Y4934" s="10">
        <f t="shared" si="311"/>
        <v>0</v>
      </c>
      <c r="Z4934" s="13"/>
    </row>
    <row r="4935" spans="1:26">
      <c r="A4935">
        <v>4934</v>
      </c>
      <c r="B4935" t="s">
        <v>22</v>
      </c>
      <c r="C4935">
        <v>0</v>
      </c>
      <c r="D4935" t="s">
        <v>24</v>
      </c>
      <c r="E4935" t="s">
        <v>23</v>
      </c>
      <c r="F4935" t="s">
        <v>25</v>
      </c>
      <c r="G4935" t="s">
        <v>26</v>
      </c>
      <c r="H4935" t="str">
        <f t="shared" si="308"/>
        <v>Yes</v>
      </c>
      <c r="I4935" t="s">
        <v>24</v>
      </c>
      <c r="J4935" t="s">
        <v>23</v>
      </c>
      <c r="K4935" t="s">
        <v>23</v>
      </c>
      <c r="L4935" t="s">
        <v>23</v>
      </c>
      <c r="M4935" t="s">
        <v>24</v>
      </c>
      <c r="N4935" t="s">
        <v>23</v>
      </c>
      <c r="O4935" t="s">
        <v>23</v>
      </c>
      <c r="P4935" s="31">
        <f t="shared" si="309"/>
        <v>6</v>
      </c>
      <c r="Q4935" s="31">
        <f t="shared" si="310"/>
        <v>5</v>
      </c>
      <c r="R4935" t="s">
        <v>27</v>
      </c>
      <c r="S4935" t="s">
        <v>23</v>
      </c>
      <c r="T4935" t="s">
        <v>32</v>
      </c>
      <c r="U4935">
        <v>57.2</v>
      </c>
      <c r="V4935">
        <v>223.75</v>
      </c>
      <c r="W4935" s="10">
        <v>4</v>
      </c>
      <c r="X4935" t="s">
        <v>24</v>
      </c>
      <c r="Y4935" s="10">
        <f t="shared" si="311"/>
        <v>0</v>
      </c>
      <c r="Z4935" s="13"/>
    </row>
    <row r="4936" spans="1:26">
      <c r="A4936">
        <v>4935</v>
      </c>
      <c r="B4936" t="s">
        <v>22</v>
      </c>
      <c r="C4936">
        <v>0</v>
      </c>
      <c r="D4936" t="s">
        <v>23</v>
      </c>
      <c r="E4936" t="s">
        <v>24</v>
      </c>
      <c r="F4936" t="s">
        <v>23</v>
      </c>
      <c r="G4936" t="s">
        <v>37</v>
      </c>
      <c r="H4936" t="str">
        <f t="shared" si="308"/>
        <v>Yes</v>
      </c>
      <c r="I4936" t="s">
        <v>23</v>
      </c>
      <c r="J4936" t="s">
        <v>23</v>
      </c>
      <c r="K4936" t="s">
        <v>23</v>
      </c>
      <c r="L4936" t="s">
        <v>23</v>
      </c>
      <c r="M4936" t="s">
        <v>24</v>
      </c>
      <c r="N4936" t="s">
        <v>23</v>
      </c>
      <c r="O4936" t="s">
        <v>23</v>
      </c>
      <c r="P4936" s="31">
        <f t="shared" si="309"/>
        <v>7</v>
      </c>
      <c r="Q4936" s="31">
        <f t="shared" si="310"/>
        <v>5</v>
      </c>
      <c r="R4936" t="s">
        <v>47</v>
      </c>
      <c r="S4936" t="s">
        <v>23</v>
      </c>
      <c r="T4936" t="s">
        <v>28</v>
      </c>
      <c r="U4936">
        <v>110.75</v>
      </c>
      <c r="V4936">
        <v>7751.7</v>
      </c>
      <c r="W4936" s="10">
        <v>72</v>
      </c>
      <c r="X4936" t="s">
        <v>24</v>
      </c>
      <c r="Y4936" s="10">
        <f t="shared" si="311"/>
        <v>0</v>
      </c>
      <c r="Z4936" s="13"/>
    </row>
    <row r="4937" spans="1:26">
      <c r="A4937">
        <v>4936</v>
      </c>
      <c r="B4937" t="s">
        <v>30</v>
      </c>
      <c r="C4937">
        <v>1</v>
      </c>
      <c r="D4937" t="s">
        <v>23</v>
      </c>
      <c r="E4937" t="s">
        <v>24</v>
      </c>
      <c r="F4937" t="s">
        <v>23</v>
      </c>
      <c r="G4937" t="s">
        <v>24</v>
      </c>
      <c r="H4937" t="str">
        <f t="shared" si="308"/>
        <v>No</v>
      </c>
      <c r="I4937" t="s">
        <v>23</v>
      </c>
      <c r="J4937" t="s">
        <v>46</v>
      </c>
      <c r="K4937" t="s">
        <v>46</v>
      </c>
      <c r="L4937" t="s">
        <v>46</v>
      </c>
      <c r="M4937" t="s">
        <v>46</v>
      </c>
      <c r="N4937" t="s">
        <v>46</v>
      </c>
      <c r="O4937" t="s">
        <v>46</v>
      </c>
      <c r="P4937" s="31">
        <f t="shared" si="309"/>
        <v>1</v>
      </c>
      <c r="Q4937" s="31">
        <f t="shared" si="310"/>
        <v>0</v>
      </c>
      <c r="R4937" t="s">
        <v>31</v>
      </c>
      <c r="S4937" t="s">
        <v>24</v>
      </c>
      <c r="T4937" t="s">
        <v>40</v>
      </c>
      <c r="U4937">
        <v>24.7</v>
      </c>
      <c r="V4937">
        <v>1174.3499999999999</v>
      </c>
      <c r="W4937" s="10">
        <v>45</v>
      </c>
      <c r="X4937" t="s">
        <v>24</v>
      </c>
      <c r="Y4937" s="10">
        <f t="shared" si="311"/>
        <v>0</v>
      </c>
      <c r="Z4937" s="13"/>
    </row>
    <row r="4938" spans="1:26">
      <c r="A4938">
        <v>4937</v>
      </c>
      <c r="B4938" t="s">
        <v>22</v>
      </c>
      <c r="C4938">
        <v>1</v>
      </c>
      <c r="D4938" t="s">
        <v>24</v>
      </c>
      <c r="E4938" t="s">
        <v>24</v>
      </c>
      <c r="F4938" t="s">
        <v>23</v>
      </c>
      <c r="G4938" t="s">
        <v>37</v>
      </c>
      <c r="H4938" t="str">
        <f t="shared" si="308"/>
        <v>Yes</v>
      </c>
      <c r="I4938" t="s">
        <v>23</v>
      </c>
      <c r="J4938" t="s">
        <v>23</v>
      </c>
      <c r="K4938" t="s">
        <v>23</v>
      </c>
      <c r="L4938" t="s">
        <v>24</v>
      </c>
      <c r="M4938" t="s">
        <v>23</v>
      </c>
      <c r="N4938" t="s">
        <v>23</v>
      </c>
      <c r="O4938" t="s">
        <v>24</v>
      </c>
      <c r="P4938" s="31">
        <f t="shared" si="309"/>
        <v>6</v>
      </c>
      <c r="Q4938" s="31">
        <f t="shared" si="310"/>
        <v>4</v>
      </c>
      <c r="R4938" t="s">
        <v>27</v>
      </c>
      <c r="S4938" t="s">
        <v>23</v>
      </c>
      <c r="T4938" t="s">
        <v>28</v>
      </c>
      <c r="U4938">
        <v>97.05</v>
      </c>
      <c r="V4938">
        <v>4385.05</v>
      </c>
      <c r="W4938" s="10">
        <v>45</v>
      </c>
      <c r="X4938" t="s">
        <v>24</v>
      </c>
      <c r="Y4938" s="10">
        <f t="shared" si="311"/>
        <v>0</v>
      </c>
      <c r="Z4938" s="13"/>
    </row>
    <row r="4939" spans="1:26">
      <c r="A4939">
        <v>4938</v>
      </c>
      <c r="B4939" t="s">
        <v>22</v>
      </c>
      <c r="C4939">
        <v>0</v>
      </c>
      <c r="D4939" t="s">
        <v>24</v>
      </c>
      <c r="E4939" t="s">
        <v>24</v>
      </c>
      <c r="F4939" t="s">
        <v>24</v>
      </c>
      <c r="G4939" t="s">
        <v>26</v>
      </c>
      <c r="H4939" t="str">
        <f t="shared" si="308"/>
        <v>Yes</v>
      </c>
      <c r="I4939" t="s">
        <v>23</v>
      </c>
      <c r="J4939" t="s">
        <v>23</v>
      </c>
      <c r="K4939" t="s">
        <v>23</v>
      </c>
      <c r="L4939" t="s">
        <v>23</v>
      </c>
      <c r="M4939" t="s">
        <v>23</v>
      </c>
      <c r="N4939" t="s">
        <v>23</v>
      </c>
      <c r="O4939" t="s">
        <v>24</v>
      </c>
      <c r="P4939" s="31">
        <f t="shared" si="309"/>
        <v>7</v>
      </c>
      <c r="Q4939" s="31">
        <f t="shared" si="310"/>
        <v>5</v>
      </c>
      <c r="R4939" t="s">
        <v>31</v>
      </c>
      <c r="S4939" t="s">
        <v>23</v>
      </c>
      <c r="T4939" t="s">
        <v>32</v>
      </c>
      <c r="U4939">
        <v>76.349999999999994</v>
      </c>
      <c r="V4939">
        <v>2606.35</v>
      </c>
      <c r="W4939" s="10">
        <v>36</v>
      </c>
      <c r="X4939" t="s">
        <v>24</v>
      </c>
      <c r="Y4939" s="10">
        <f t="shared" si="311"/>
        <v>0</v>
      </c>
      <c r="Z4939" s="13"/>
    </row>
    <row r="4940" spans="1:26">
      <c r="A4940">
        <v>4939</v>
      </c>
      <c r="B4940" t="s">
        <v>30</v>
      </c>
      <c r="C4940">
        <v>0</v>
      </c>
      <c r="D4940" t="s">
        <v>23</v>
      </c>
      <c r="E4940" t="s">
        <v>23</v>
      </c>
      <c r="F4940" t="s">
        <v>24</v>
      </c>
      <c r="G4940" t="s">
        <v>37</v>
      </c>
      <c r="H4940" t="str">
        <f t="shared" si="308"/>
        <v>Yes</v>
      </c>
      <c r="I4940" t="s">
        <v>23</v>
      </c>
      <c r="J4940" t="s">
        <v>23</v>
      </c>
      <c r="K4940" t="s">
        <v>24</v>
      </c>
      <c r="L4940" t="s">
        <v>23</v>
      </c>
      <c r="M4940" t="s">
        <v>24</v>
      </c>
      <c r="N4940" t="s">
        <v>23</v>
      </c>
      <c r="O4940" t="s">
        <v>24</v>
      </c>
      <c r="P4940" s="31">
        <f t="shared" si="309"/>
        <v>5</v>
      </c>
      <c r="Q4940" s="31">
        <f t="shared" si="310"/>
        <v>3</v>
      </c>
      <c r="R4940" t="s">
        <v>27</v>
      </c>
      <c r="S4940" t="s">
        <v>23</v>
      </c>
      <c r="T4940" t="s">
        <v>28</v>
      </c>
      <c r="U4940">
        <v>89.4</v>
      </c>
      <c r="V4940">
        <v>1539.45</v>
      </c>
      <c r="W4940" s="10">
        <v>17</v>
      </c>
      <c r="X4940" t="s">
        <v>23</v>
      </c>
      <c r="Y4940" s="10">
        <f t="shared" si="311"/>
        <v>1</v>
      </c>
      <c r="Z4940" s="13"/>
    </row>
    <row r="4941" spans="1:26">
      <c r="A4941">
        <v>4940</v>
      </c>
      <c r="B4941" t="s">
        <v>30</v>
      </c>
      <c r="C4941">
        <v>0</v>
      </c>
      <c r="D4941" t="s">
        <v>24</v>
      </c>
      <c r="E4941" t="s">
        <v>24</v>
      </c>
      <c r="F4941" t="s">
        <v>24</v>
      </c>
      <c r="G4941" t="s">
        <v>24</v>
      </c>
      <c r="H4941" t="str">
        <f t="shared" si="308"/>
        <v>No</v>
      </c>
      <c r="I4941" t="s">
        <v>23</v>
      </c>
      <c r="J4941" t="s">
        <v>46</v>
      </c>
      <c r="K4941" t="s">
        <v>46</v>
      </c>
      <c r="L4941" t="s">
        <v>46</v>
      </c>
      <c r="M4941" t="s">
        <v>46</v>
      </c>
      <c r="N4941" t="s">
        <v>46</v>
      </c>
      <c r="O4941" t="s">
        <v>46</v>
      </c>
      <c r="P4941" s="31">
        <f t="shared" si="309"/>
        <v>1</v>
      </c>
      <c r="Q4941" s="31">
        <f t="shared" si="310"/>
        <v>0</v>
      </c>
      <c r="R4941" t="s">
        <v>27</v>
      </c>
      <c r="S4941" t="s">
        <v>24</v>
      </c>
      <c r="T4941" t="s">
        <v>32</v>
      </c>
      <c r="U4941">
        <v>18.899999999999999</v>
      </c>
      <c r="V4941">
        <v>18.899999999999999</v>
      </c>
      <c r="W4941" s="10">
        <v>1</v>
      </c>
      <c r="X4941" t="s">
        <v>24</v>
      </c>
      <c r="Y4941" s="10">
        <f t="shared" si="311"/>
        <v>0</v>
      </c>
      <c r="Z4941" s="13"/>
    </row>
    <row r="4942" spans="1:26">
      <c r="A4942">
        <v>4941</v>
      </c>
      <c r="B4942" t="s">
        <v>30</v>
      </c>
      <c r="C4942">
        <v>1</v>
      </c>
      <c r="D4942" t="s">
        <v>24</v>
      </c>
      <c r="E4942" t="s">
        <v>24</v>
      </c>
      <c r="F4942" t="s">
        <v>23</v>
      </c>
      <c r="G4942" t="s">
        <v>37</v>
      </c>
      <c r="H4942" t="str">
        <f t="shared" si="308"/>
        <v>Yes</v>
      </c>
      <c r="I4942" t="s">
        <v>23</v>
      </c>
      <c r="J4942" t="s">
        <v>24</v>
      </c>
      <c r="K4942" t="s">
        <v>24</v>
      </c>
      <c r="L4942" t="s">
        <v>24</v>
      </c>
      <c r="M4942" t="s">
        <v>24</v>
      </c>
      <c r="N4942" t="s">
        <v>24</v>
      </c>
      <c r="O4942" t="s">
        <v>24</v>
      </c>
      <c r="P4942" s="31">
        <f t="shared" si="309"/>
        <v>2</v>
      </c>
      <c r="Q4942" s="31">
        <f t="shared" si="310"/>
        <v>0</v>
      </c>
      <c r="R4942" t="s">
        <v>27</v>
      </c>
      <c r="S4942" t="s">
        <v>23</v>
      </c>
      <c r="T4942" t="s">
        <v>35</v>
      </c>
      <c r="U4942">
        <v>74.45</v>
      </c>
      <c r="V4942">
        <v>1261.3499999999999</v>
      </c>
      <c r="W4942" s="10">
        <v>16</v>
      </c>
      <c r="X4942" t="s">
        <v>24</v>
      </c>
      <c r="Y4942" s="10">
        <f t="shared" si="311"/>
        <v>0</v>
      </c>
      <c r="Z4942" s="13"/>
    </row>
    <row r="4943" spans="1:26">
      <c r="A4943">
        <v>4942</v>
      </c>
      <c r="B4943" t="s">
        <v>30</v>
      </c>
      <c r="C4943">
        <v>0</v>
      </c>
      <c r="D4943" t="s">
        <v>24</v>
      </c>
      <c r="E4943" t="s">
        <v>24</v>
      </c>
      <c r="F4943" t="s">
        <v>24</v>
      </c>
      <c r="G4943" t="s">
        <v>24</v>
      </c>
      <c r="H4943" t="str">
        <f t="shared" si="308"/>
        <v>No</v>
      </c>
      <c r="I4943" t="s">
        <v>23</v>
      </c>
      <c r="J4943" t="s">
        <v>46</v>
      </c>
      <c r="K4943" t="s">
        <v>46</v>
      </c>
      <c r="L4943" t="s">
        <v>46</v>
      </c>
      <c r="M4943" t="s">
        <v>46</v>
      </c>
      <c r="N4943" t="s">
        <v>46</v>
      </c>
      <c r="O4943" t="s">
        <v>46</v>
      </c>
      <c r="P4943" s="31">
        <f t="shared" si="309"/>
        <v>1</v>
      </c>
      <c r="Q4943" s="31">
        <f t="shared" si="310"/>
        <v>0</v>
      </c>
      <c r="R4943" t="s">
        <v>27</v>
      </c>
      <c r="S4943" t="s">
        <v>23</v>
      </c>
      <c r="T4943" t="s">
        <v>32</v>
      </c>
      <c r="U4943">
        <v>19.8</v>
      </c>
      <c r="V4943">
        <v>58.15</v>
      </c>
      <c r="W4943" s="10">
        <v>3</v>
      </c>
      <c r="X4943" t="s">
        <v>23</v>
      </c>
      <c r="Y4943" s="10">
        <f t="shared" si="311"/>
        <v>1</v>
      </c>
      <c r="Z4943" s="13"/>
    </row>
    <row r="4944" spans="1:26">
      <c r="A4944">
        <v>4943</v>
      </c>
      <c r="B4944" t="s">
        <v>30</v>
      </c>
      <c r="C4944">
        <v>0</v>
      </c>
      <c r="D4944" t="s">
        <v>23</v>
      </c>
      <c r="E4944" t="s">
        <v>23</v>
      </c>
      <c r="F4944" t="s">
        <v>23</v>
      </c>
      <c r="G4944" t="s">
        <v>26</v>
      </c>
      <c r="H4944" t="str">
        <f t="shared" si="308"/>
        <v>Yes</v>
      </c>
      <c r="I4944" t="s">
        <v>23</v>
      </c>
      <c r="J4944" t="s">
        <v>24</v>
      </c>
      <c r="K4944" t="s">
        <v>24</v>
      </c>
      <c r="L4944" t="s">
        <v>24</v>
      </c>
      <c r="M4944" t="s">
        <v>24</v>
      </c>
      <c r="N4944" t="s">
        <v>24</v>
      </c>
      <c r="O4944" t="s">
        <v>24</v>
      </c>
      <c r="P4944" s="31">
        <f t="shared" si="309"/>
        <v>2</v>
      </c>
      <c r="Q4944" s="31">
        <f t="shared" si="310"/>
        <v>0</v>
      </c>
      <c r="R4944" t="s">
        <v>27</v>
      </c>
      <c r="S4944" t="s">
        <v>23</v>
      </c>
      <c r="T4944" t="s">
        <v>28</v>
      </c>
      <c r="U4944">
        <v>50.9</v>
      </c>
      <c r="V4944">
        <v>225.6</v>
      </c>
      <c r="W4944" s="10">
        <v>4</v>
      </c>
      <c r="X4944" t="s">
        <v>23</v>
      </c>
      <c r="Y4944" s="10">
        <f t="shared" si="311"/>
        <v>1</v>
      </c>
      <c r="Z4944" s="13"/>
    </row>
    <row r="4945" spans="1:26">
      <c r="A4945">
        <v>4944</v>
      </c>
      <c r="B4945" t="s">
        <v>22</v>
      </c>
      <c r="C4945">
        <v>0</v>
      </c>
      <c r="D4945" t="s">
        <v>23</v>
      </c>
      <c r="E4945" t="s">
        <v>24</v>
      </c>
      <c r="F4945" t="s">
        <v>24</v>
      </c>
      <c r="G4945" t="s">
        <v>26</v>
      </c>
      <c r="H4945" t="str">
        <f t="shared" si="308"/>
        <v>Yes</v>
      </c>
      <c r="I4945" t="s">
        <v>23</v>
      </c>
      <c r="J4945" t="s">
        <v>23</v>
      </c>
      <c r="K4945" t="s">
        <v>23</v>
      </c>
      <c r="L4945" t="s">
        <v>23</v>
      </c>
      <c r="M4945" t="s">
        <v>23</v>
      </c>
      <c r="N4945" t="s">
        <v>23</v>
      </c>
      <c r="O4945" t="s">
        <v>23</v>
      </c>
      <c r="P4945" s="31">
        <f t="shared" si="309"/>
        <v>8</v>
      </c>
      <c r="Q4945" s="31">
        <f t="shared" si="310"/>
        <v>6</v>
      </c>
      <c r="R4945" t="s">
        <v>47</v>
      </c>
      <c r="S4945" t="s">
        <v>23</v>
      </c>
      <c r="T4945" t="s">
        <v>40</v>
      </c>
      <c r="U4945">
        <v>84.4</v>
      </c>
      <c r="V4945">
        <v>5969.3</v>
      </c>
      <c r="W4945" s="10">
        <v>71</v>
      </c>
      <c r="X4945" t="s">
        <v>24</v>
      </c>
      <c r="Y4945" s="10">
        <f t="shared" si="311"/>
        <v>0</v>
      </c>
      <c r="Z4945" s="13"/>
    </row>
    <row r="4946" spans="1:26">
      <c r="A4946">
        <v>4945</v>
      </c>
      <c r="B4946" t="s">
        <v>30</v>
      </c>
      <c r="C4946">
        <v>0</v>
      </c>
      <c r="D4946" t="s">
        <v>23</v>
      </c>
      <c r="E4946" t="s">
        <v>23</v>
      </c>
      <c r="F4946" t="s">
        <v>23</v>
      </c>
      <c r="G4946" t="s">
        <v>24</v>
      </c>
      <c r="H4946" t="str">
        <f t="shared" si="308"/>
        <v>No</v>
      </c>
      <c r="I4946" t="s">
        <v>23</v>
      </c>
      <c r="J4946" t="s">
        <v>46</v>
      </c>
      <c r="K4946" t="s">
        <v>46</v>
      </c>
      <c r="L4946" t="s">
        <v>46</v>
      </c>
      <c r="M4946" t="s">
        <v>46</v>
      </c>
      <c r="N4946" t="s">
        <v>46</v>
      </c>
      <c r="O4946" t="s">
        <v>46</v>
      </c>
      <c r="P4946" s="31">
        <f t="shared" si="309"/>
        <v>1</v>
      </c>
      <c r="Q4946" s="31">
        <f t="shared" si="310"/>
        <v>0</v>
      </c>
      <c r="R4946" t="s">
        <v>27</v>
      </c>
      <c r="S4946" t="s">
        <v>23</v>
      </c>
      <c r="T4946" t="s">
        <v>32</v>
      </c>
      <c r="U4946">
        <v>24.4</v>
      </c>
      <c r="V4946">
        <v>253.9</v>
      </c>
      <c r="W4946" s="10">
        <v>10</v>
      </c>
      <c r="X4946" t="s">
        <v>24</v>
      </c>
      <c r="Y4946" s="10">
        <f t="shared" si="311"/>
        <v>0</v>
      </c>
      <c r="Z4946" s="13"/>
    </row>
    <row r="4947" spans="1:26">
      <c r="A4947">
        <v>4946</v>
      </c>
      <c r="B4947" t="s">
        <v>30</v>
      </c>
      <c r="C4947">
        <v>0</v>
      </c>
      <c r="D4947" t="s">
        <v>23</v>
      </c>
      <c r="E4947" t="s">
        <v>23</v>
      </c>
      <c r="F4947" t="s">
        <v>24</v>
      </c>
      <c r="G4947" t="s">
        <v>24</v>
      </c>
      <c r="H4947" t="str">
        <f t="shared" si="308"/>
        <v>No</v>
      </c>
      <c r="I4947" t="s">
        <v>23</v>
      </c>
      <c r="J4947" t="s">
        <v>46</v>
      </c>
      <c r="K4947" t="s">
        <v>46</v>
      </c>
      <c r="L4947" t="s">
        <v>46</v>
      </c>
      <c r="M4947" t="s">
        <v>46</v>
      </c>
      <c r="N4947" t="s">
        <v>46</v>
      </c>
      <c r="O4947" t="s">
        <v>46</v>
      </c>
      <c r="P4947" s="31">
        <f t="shared" si="309"/>
        <v>1</v>
      </c>
      <c r="Q4947" s="31">
        <f t="shared" si="310"/>
        <v>0</v>
      </c>
      <c r="R4947" t="s">
        <v>47</v>
      </c>
      <c r="S4947" t="s">
        <v>24</v>
      </c>
      <c r="T4947" t="s">
        <v>32</v>
      </c>
      <c r="U4947">
        <v>20.05</v>
      </c>
      <c r="V4947">
        <v>400</v>
      </c>
      <c r="W4947" s="10">
        <v>20</v>
      </c>
      <c r="X4947" t="s">
        <v>24</v>
      </c>
      <c r="Y4947" s="10">
        <f t="shared" si="311"/>
        <v>0</v>
      </c>
      <c r="Z4947" s="13"/>
    </row>
    <row r="4948" spans="1:26">
      <c r="A4948">
        <v>4947</v>
      </c>
      <c r="B4948" t="s">
        <v>30</v>
      </c>
      <c r="C4948">
        <v>0</v>
      </c>
      <c r="D4948" t="s">
        <v>24</v>
      </c>
      <c r="E4948" t="s">
        <v>24</v>
      </c>
      <c r="F4948" t="s">
        <v>24</v>
      </c>
      <c r="G4948" t="s">
        <v>37</v>
      </c>
      <c r="H4948" t="str">
        <f t="shared" si="308"/>
        <v>Yes</v>
      </c>
      <c r="I4948" t="s">
        <v>23</v>
      </c>
      <c r="J4948" t="s">
        <v>24</v>
      </c>
      <c r="K4948" t="s">
        <v>24</v>
      </c>
      <c r="L4948" t="s">
        <v>24</v>
      </c>
      <c r="M4948" t="s">
        <v>24</v>
      </c>
      <c r="N4948" t="s">
        <v>23</v>
      </c>
      <c r="O4948" t="s">
        <v>24</v>
      </c>
      <c r="P4948" s="31">
        <f t="shared" si="309"/>
        <v>3</v>
      </c>
      <c r="Q4948" s="31">
        <f t="shared" si="310"/>
        <v>1</v>
      </c>
      <c r="R4948" t="s">
        <v>27</v>
      </c>
      <c r="S4948" t="s">
        <v>23</v>
      </c>
      <c r="T4948" t="s">
        <v>28</v>
      </c>
      <c r="U4948">
        <v>81</v>
      </c>
      <c r="V4948">
        <v>340.85</v>
      </c>
      <c r="W4948" s="10">
        <v>4</v>
      </c>
      <c r="X4948" t="s">
        <v>23</v>
      </c>
      <c r="Y4948" s="10">
        <f t="shared" si="311"/>
        <v>1</v>
      </c>
      <c r="Z4948" s="13"/>
    </row>
    <row r="4949" spans="1:26">
      <c r="A4949">
        <v>4948</v>
      </c>
      <c r="B4949" t="s">
        <v>30</v>
      </c>
      <c r="C4949">
        <v>0</v>
      </c>
      <c r="D4949" t="s">
        <v>24</v>
      </c>
      <c r="E4949" t="s">
        <v>24</v>
      </c>
      <c r="F4949" t="s">
        <v>23</v>
      </c>
      <c r="G4949" t="s">
        <v>37</v>
      </c>
      <c r="H4949" t="str">
        <f t="shared" si="308"/>
        <v>Yes</v>
      </c>
      <c r="I4949" t="s">
        <v>23</v>
      </c>
      <c r="J4949" t="s">
        <v>24</v>
      </c>
      <c r="K4949" t="s">
        <v>24</v>
      </c>
      <c r="L4949" t="s">
        <v>23</v>
      </c>
      <c r="M4949" t="s">
        <v>24</v>
      </c>
      <c r="N4949" t="s">
        <v>23</v>
      </c>
      <c r="O4949" t="s">
        <v>23</v>
      </c>
      <c r="P4949" s="31">
        <f t="shared" si="309"/>
        <v>5</v>
      </c>
      <c r="Q4949" s="31">
        <f t="shared" si="310"/>
        <v>3</v>
      </c>
      <c r="R4949" t="s">
        <v>27</v>
      </c>
      <c r="S4949" t="s">
        <v>23</v>
      </c>
      <c r="T4949" t="s">
        <v>28</v>
      </c>
      <c r="U4949">
        <v>98.35</v>
      </c>
      <c r="V4949">
        <v>2515.3000000000002</v>
      </c>
      <c r="W4949" s="10">
        <v>26</v>
      </c>
      <c r="X4949" t="s">
        <v>23</v>
      </c>
      <c r="Y4949" s="10">
        <f t="shared" si="311"/>
        <v>1</v>
      </c>
      <c r="Z4949" s="13"/>
    </row>
    <row r="4950" spans="1:26">
      <c r="A4950">
        <v>4949</v>
      </c>
      <c r="B4950" t="s">
        <v>22</v>
      </c>
      <c r="C4950">
        <v>0</v>
      </c>
      <c r="D4950" t="s">
        <v>24</v>
      </c>
      <c r="E4950" t="s">
        <v>24</v>
      </c>
      <c r="F4950" t="s">
        <v>24</v>
      </c>
      <c r="G4950" t="s">
        <v>26</v>
      </c>
      <c r="H4950" t="str">
        <f t="shared" si="308"/>
        <v>Yes</v>
      </c>
      <c r="I4950" t="s">
        <v>23</v>
      </c>
      <c r="J4950" t="s">
        <v>24</v>
      </c>
      <c r="K4950" t="s">
        <v>24</v>
      </c>
      <c r="L4950" t="s">
        <v>24</v>
      </c>
      <c r="M4950" t="s">
        <v>24</v>
      </c>
      <c r="N4950" t="s">
        <v>23</v>
      </c>
      <c r="O4950" t="s">
        <v>24</v>
      </c>
      <c r="P4950" s="31">
        <f t="shared" si="309"/>
        <v>3</v>
      </c>
      <c r="Q4950" s="31">
        <f t="shared" si="310"/>
        <v>1</v>
      </c>
      <c r="R4950" t="s">
        <v>27</v>
      </c>
      <c r="S4950" t="s">
        <v>24</v>
      </c>
      <c r="T4950" t="s">
        <v>40</v>
      </c>
      <c r="U4950">
        <v>55.5</v>
      </c>
      <c r="V4950">
        <v>227.35</v>
      </c>
      <c r="W4950" s="10">
        <v>4</v>
      </c>
      <c r="X4950" t="s">
        <v>24</v>
      </c>
      <c r="Y4950" s="10">
        <f t="shared" si="311"/>
        <v>0</v>
      </c>
      <c r="Z4950" s="13"/>
    </row>
    <row r="4951" spans="1:26">
      <c r="A4951">
        <v>4950</v>
      </c>
      <c r="B4951" t="s">
        <v>30</v>
      </c>
      <c r="C4951">
        <v>0</v>
      </c>
      <c r="D4951" t="s">
        <v>24</v>
      </c>
      <c r="E4951" t="s">
        <v>24</v>
      </c>
      <c r="F4951" t="s">
        <v>25</v>
      </c>
      <c r="G4951" t="s">
        <v>26</v>
      </c>
      <c r="H4951" t="str">
        <f t="shared" si="308"/>
        <v>Yes</v>
      </c>
      <c r="I4951" t="s">
        <v>24</v>
      </c>
      <c r="J4951" t="s">
        <v>24</v>
      </c>
      <c r="K4951" t="s">
        <v>23</v>
      </c>
      <c r="L4951" t="s">
        <v>24</v>
      </c>
      <c r="M4951" t="s">
        <v>24</v>
      </c>
      <c r="N4951" t="s">
        <v>23</v>
      </c>
      <c r="O4951" t="s">
        <v>23</v>
      </c>
      <c r="P4951" s="31">
        <f t="shared" si="309"/>
        <v>4</v>
      </c>
      <c r="Q4951" s="31">
        <f t="shared" si="310"/>
        <v>3</v>
      </c>
      <c r="R4951" t="s">
        <v>27</v>
      </c>
      <c r="S4951" t="s">
        <v>23</v>
      </c>
      <c r="T4951" t="s">
        <v>32</v>
      </c>
      <c r="U4951">
        <v>51</v>
      </c>
      <c r="V4951">
        <v>305.95</v>
      </c>
      <c r="W4951" s="10">
        <v>5</v>
      </c>
      <c r="X4951" t="s">
        <v>23</v>
      </c>
      <c r="Y4951" s="10">
        <f t="shared" si="311"/>
        <v>1</v>
      </c>
      <c r="Z4951" s="13"/>
    </row>
    <row r="4952" spans="1:26">
      <c r="A4952">
        <v>4951</v>
      </c>
      <c r="B4952" t="s">
        <v>22</v>
      </c>
      <c r="C4952">
        <v>0</v>
      </c>
      <c r="D4952" t="s">
        <v>23</v>
      </c>
      <c r="E4952" t="s">
        <v>24</v>
      </c>
      <c r="F4952" t="s">
        <v>23</v>
      </c>
      <c r="G4952" t="s">
        <v>37</v>
      </c>
      <c r="H4952" t="str">
        <f t="shared" si="308"/>
        <v>Yes</v>
      </c>
      <c r="I4952" t="s">
        <v>23</v>
      </c>
      <c r="J4952" t="s">
        <v>24</v>
      </c>
      <c r="K4952" t="s">
        <v>23</v>
      </c>
      <c r="L4952" t="s">
        <v>24</v>
      </c>
      <c r="M4952" t="s">
        <v>24</v>
      </c>
      <c r="N4952" t="s">
        <v>23</v>
      </c>
      <c r="O4952" t="s">
        <v>24</v>
      </c>
      <c r="P4952" s="31">
        <f t="shared" si="309"/>
        <v>4</v>
      </c>
      <c r="Q4952" s="31">
        <f t="shared" si="310"/>
        <v>2</v>
      </c>
      <c r="R4952" t="s">
        <v>27</v>
      </c>
      <c r="S4952" t="s">
        <v>23</v>
      </c>
      <c r="T4952" t="s">
        <v>28</v>
      </c>
      <c r="U4952">
        <v>91.65</v>
      </c>
      <c r="V4952">
        <v>365.4</v>
      </c>
      <c r="W4952" s="10">
        <v>4</v>
      </c>
      <c r="X4952" t="s">
        <v>23</v>
      </c>
      <c r="Y4952" s="10">
        <f t="shared" si="311"/>
        <v>1</v>
      </c>
      <c r="Z4952" s="13"/>
    </row>
    <row r="4953" spans="1:26">
      <c r="A4953">
        <v>4952</v>
      </c>
      <c r="B4953" t="s">
        <v>30</v>
      </c>
      <c r="C4953">
        <v>1</v>
      </c>
      <c r="D4953" t="s">
        <v>23</v>
      </c>
      <c r="E4953" t="s">
        <v>24</v>
      </c>
      <c r="F4953" t="s">
        <v>23</v>
      </c>
      <c r="G4953" t="s">
        <v>37</v>
      </c>
      <c r="H4953" t="str">
        <f t="shared" si="308"/>
        <v>Yes</v>
      </c>
      <c r="I4953" t="s">
        <v>23</v>
      </c>
      <c r="J4953" t="s">
        <v>24</v>
      </c>
      <c r="K4953" t="s">
        <v>24</v>
      </c>
      <c r="L4953" t="s">
        <v>24</v>
      </c>
      <c r="M4953" t="s">
        <v>24</v>
      </c>
      <c r="N4953" t="s">
        <v>24</v>
      </c>
      <c r="O4953" t="s">
        <v>23</v>
      </c>
      <c r="P4953" s="31">
        <f t="shared" si="309"/>
        <v>3</v>
      </c>
      <c r="Q4953" s="31">
        <f t="shared" si="310"/>
        <v>1</v>
      </c>
      <c r="R4953" t="s">
        <v>27</v>
      </c>
      <c r="S4953" t="s">
        <v>23</v>
      </c>
      <c r="T4953" t="s">
        <v>28</v>
      </c>
      <c r="U4953">
        <v>84.3</v>
      </c>
      <c r="V4953">
        <v>2357.75</v>
      </c>
      <c r="W4953" s="10">
        <v>29</v>
      </c>
      <c r="X4953" t="s">
        <v>24</v>
      </c>
      <c r="Y4953" s="10">
        <f t="shared" si="311"/>
        <v>0</v>
      </c>
      <c r="Z4953" s="13"/>
    </row>
    <row r="4954" spans="1:26">
      <c r="A4954">
        <v>4953</v>
      </c>
      <c r="B4954" t="s">
        <v>30</v>
      </c>
      <c r="C4954">
        <v>0</v>
      </c>
      <c r="D4954" t="s">
        <v>24</v>
      </c>
      <c r="E4954" t="s">
        <v>24</v>
      </c>
      <c r="F4954" t="s">
        <v>24</v>
      </c>
      <c r="G4954" t="s">
        <v>37</v>
      </c>
      <c r="H4954" t="str">
        <f t="shared" si="308"/>
        <v>Yes</v>
      </c>
      <c r="I4954" t="s">
        <v>23</v>
      </c>
      <c r="J4954" t="s">
        <v>23</v>
      </c>
      <c r="K4954" t="s">
        <v>23</v>
      </c>
      <c r="L4954" t="s">
        <v>24</v>
      </c>
      <c r="M4954" t="s">
        <v>24</v>
      </c>
      <c r="N4954" t="s">
        <v>23</v>
      </c>
      <c r="O4954" t="s">
        <v>23</v>
      </c>
      <c r="P4954" s="31">
        <f t="shared" si="309"/>
        <v>6</v>
      </c>
      <c r="Q4954" s="31">
        <f t="shared" si="310"/>
        <v>4</v>
      </c>
      <c r="R4954" t="s">
        <v>27</v>
      </c>
      <c r="S4954" t="s">
        <v>24</v>
      </c>
      <c r="T4954" t="s">
        <v>28</v>
      </c>
      <c r="U4954">
        <v>100.2</v>
      </c>
      <c r="V4954">
        <v>198.5</v>
      </c>
      <c r="W4954" s="10">
        <v>2</v>
      </c>
      <c r="X4954" t="s">
        <v>24</v>
      </c>
      <c r="Y4954" s="10">
        <f t="shared" si="311"/>
        <v>0</v>
      </c>
      <c r="Z4954" s="13"/>
    </row>
    <row r="4955" spans="1:26">
      <c r="A4955">
        <v>4954</v>
      </c>
      <c r="B4955" t="s">
        <v>22</v>
      </c>
      <c r="C4955">
        <v>0</v>
      </c>
      <c r="D4955" t="s">
        <v>24</v>
      </c>
      <c r="E4955" t="s">
        <v>24</v>
      </c>
      <c r="F4955" t="s">
        <v>24</v>
      </c>
      <c r="G4955" t="s">
        <v>24</v>
      </c>
      <c r="H4955" t="str">
        <f t="shared" si="308"/>
        <v>No</v>
      </c>
      <c r="I4955" t="s">
        <v>23</v>
      </c>
      <c r="J4955" t="s">
        <v>46</v>
      </c>
      <c r="K4955" t="s">
        <v>46</v>
      </c>
      <c r="L4955" t="s">
        <v>46</v>
      </c>
      <c r="M4955" t="s">
        <v>46</v>
      </c>
      <c r="N4955" t="s">
        <v>46</v>
      </c>
      <c r="O4955" t="s">
        <v>46</v>
      </c>
      <c r="P4955" s="31">
        <f t="shared" si="309"/>
        <v>1</v>
      </c>
      <c r="Q4955" s="31">
        <f t="shared" si="310"/>
        <v>0</v>
      </c>
      <c r="R4955" t="s">
        <v>47</v>
      </c>
      <c r="S4955" t="s">
        <v>24</v>
      </c>
      <c r="T4955" t="s">
        <v>32</v>
      </c>
      <c r="U4955">
        <v>19.399999999999999</v>
      </c>
      <c r="V4955">
        <v>554.25</v>
      </c>
      <c r="W4955" s="10">
        <v>29</v>
      </c>
      <c r="X4955" t="s">
        <v>24</v>
      </c>
      <c r="Y4955" s="10">
        <f t="shared" si="311"/>
        <v>0</v>
      </c>
      <c r="Z4955" s="13"/>
    </row>
    <row r="4956" spans="1:26">
      <c r="A4956">
        <v>4955</v>
      </c>
      <c r="B4956" t="s">
        <v>30</v>
      </c>
      <c r="C4956">
        <v>0</v>
      </c>
      <c r="D4956" t="s">
        <v>24</v>
      </c>
      <c r="E4956" t="s">
        <v>23</v>
      </c>
      <c r="F4956" t="s">
        <v>24</v>
      </c>
      <c r="G4956" t="s">
        <v>37</v>
      </c>
      <c r="H4956" t="str">
        <f t="shared" si="308"/>
        <v>Yes</v>
      </c>
      <c r="I4956" t="s">
        <v>23</v>
      </c>
      <c r="J4956" t="s">
        <v>24</v>
      </c>
      <c r="K4956" t="s">
        <v>24</v>
      </c>
      <c r="L4956" t="s">
        <v>24</v>
      </c>
      <c r="M4956" t="s">
        <v>24</v>
      </c>
      <c r="N4956" t="s">
        <v>23</v>
      </c>
      <c r="O4956" t="s">
        <v>23</v>
      </c>
      <c r="P4956" s="31">
        <f t="shared" si="309"/>
        <v>4</v>
      </c>
      <c r="Q4956" s="31">
        <f t="shared" si="310"/>
        <v>2</v>
      </c>
      <c r="R4956" t="s">
        <v>27</v>
      </c>
      <c r="S4956" t="s">
        <v>23</v>
      </c>
      <c r="T4956" t="s">
        <v>28</v>
      </c>
      <c r="U4956">
        <v>90.85</v>
      </c>
      <c r="V4956">
        <v>90.85</v>
      </c>
      <c r="W4956" s="10">
        <v>1</v>
      </c>
      <c r="X4956" t="s">
        <v>23</v>
      </c>
      <c r="Y4956" s="10">
        <f t="shared" si="311"/>
        <v>1</v>
      </c>
      <c r="Z4956" s="13"/>
    </row>
    <row r="4957" spans="1:26">
      <c r="A4957">
        <v>4956</v>
      </c>
      <c r="B4957" t="s">
        <v>30</v>
      </c>
      <c r="C4957">
        <v>0</v>
      </c>
      <c r="D4957" t="s">
        <v>24</v>
      </c>
      <c r="E4957" t="s">
        <v>24</v>
      </c>
      <c r="F4957" t="s">
        <v>24</v>
      </c>
      <c r="G4957" t="s">
        <v>37</v>
      </c>
      <c r="H4957" t="str">
        <f t="shared" si="308"/>
        <v>Yes</v>
      </c>
      <c r="I4957" t="s">
        <v>23</v>
      </c>
      <c r="J4957" t="s">
        <v>24</v>
      </c>
      <c r="K4957" t="s">
        <v>24</v>
      </c>
      <c r="L4957" t="s">
        <v>24</v>
      </c>
      <c r="M4957" t="s">
        <v>24</v>
      </c>
      <c r="N4957" t="s">
        <v>24</v>
      </c>
      <c r="O4957" t="s">
        <v>24</v>
      </c>
      <c r="P4957" s="31">
        <f t="shared" si="309"/>
        <v>2</v>
      </c>
      <c r="Q4957" s="31">
        <f t="shared" si="310"/>
        <v>0</v>
      </c>
      <c r="R4957" t="s">
        <v>27</v>
      </c>
      <c r="S4957" t="s">
        <v>24</v>
      </c>
      <c r="T4957" t="s">
        <v>32</v>
      </c>
      <c r="U4957">
        <v>69.400000000000006</v>
      </c>
      <c r="V4957">
        <v>69.400000000000006</v>
      </c>
      <c r="W4957" s="10">
        <v>1</v>
      </c>
      <c r="X4957" t="s">
        <v>23</v>
      </c>
      <c r="Y4957" s="10">
        <f t="shared" si="311"/>
        <v>1</v>
      </c>
      <c r="Z4957" s="13"/>
    </row>
    <row r="4958" spans="1:26">
      <c r="A4958">
        <v>4957</v>
      </c>
      <c r="B4958" t="s">
        <v>22</v>
      </c>
      <c r="C4958">
        <v>1</v>
      </c>
      <c r="D4958" t="s">
        <v>24</v>
      </c>
      <c r="E4958" t="s">
        <v>24</v>
      </c>
      <c r="F4958" t="s">
        <v>24</v>
      </c>
      <c r="G4958" t="s">
        <v>37</v>
      </c>
      <c r="H4958" t="str">
        <f t="shared" si="308"/>
        <v>Yes</v>
      </c>
      <c r="I4958" t="s">
        <v>23</v>
      </c>
      <c r="J4958" t="s">
        <v>24</v>
      </c>
      <c r="K4958" t="s">
        <v>24</v>
      </c>
      <c r="L4958" t="s">
        <v>23</v>
      </c>
      <c r="M4958" t="s">
        <v>24</v>
      </c>
      <c r="N4958" t="s">
        <v>23</v>
      </c>
      <c r="O4958" t="s">
        <v>23</v>
      </c>
      <c r="P4958" s="31">
        <f t="shared" si="309"/>
        <v>5</v>
      </c>
      <c r="Q4958" s="31">
        <f t="shared" si="310"/>
        <v>3</v>
      </c>
      <c r="R4958" t="s">
        <v>27</v>
      </c>
      <c r="S4958" t="s">
        <v>23</v>
      </c>
      <c r="T4958" t="s">
        <v>40</v>
      </c>
      <c r="U4958">
        <v>94.45</v>
      </c>
      <c r="V4958">
        <v>742.95</v>
      </c>
      <c r="W4958" s="10">
        <v>8</v>
      </c>
      <c r="X4958" t="s">
        <v>23</v>
      </c>
      <c r="Y4958" s="10">
        <f t="shared" si="311"/>
        <v>1</v>
      </c>
      <c r="Z4958" s="13"/>
    </row>
    <row r="4959" spans="1:26">
      <c r="A4959">
        <v>4958</v>
      </c>
      <c r="B4959" t="s">
        <v>30</v>
      </c>
      <c r="C4959">
        <v>0</v>
      </c>
      <c r="D4959" t="s">
        <v>24</v>
      </c>
      <c r="E4959" t="s">
        <v>24</v>
      </c>
      <c r="F4959" t="s">
        <v>24</v>
      </c>
      <c r="G4959" t="s">
        <v>24</v>
      </c>
      <c r="H4959" t="str">
        <f t="shared" si="308"/>
        <v>No</v>
      </c>
      <c r="I4959" t="s">
        <v>23</v>
      </c>
      <c r="J4959" t="s">
        <v>46</v>
      </c>
      <c r="K4959" t="s">
        <v>46</v>
      </c>
      <c r="L4959" t="s">
        <v>46</v>
      </c>
      <c r="M4959" t="s">
        <v>46</v>
      </c>
      <c r="N4959" t="s">
        <v>46</v>
      </c>
      <c r="O4959" t="s">
        <v>46</v>
      </c>
      <c r="P4959" s="31">
        <f t="shared" si="309"/>
        <v>1</v>
      </c>
      <c r="Q4959" s="31">
        <f t="shared" si="310"/>
        <v>0</v>
      </c>
      <c r="R4959" t="s">
        <v>27</v>
      </c>
      <c r="S4959" t="s">
        <v>23</v>
      </c>
      <c r="T4959" t="s">
        <v>28</v>
      </c>
      <c r="U4959">
        <v>20.399999999999999</v>
      </c>
      <c r="V4959">
        <v>251.65</v>
      </c>
      <c r="W4959" s="10">
        <v>13</v>
      </c>
      <c r="X4959" t="s">
        <v>24</v>
      </c>
      <c r="Y4959" s="10">
        <f t="shared" si="311"/>
        <v>0</v>
      </c>
      <c r="Z4959" s="13"/>
    </row>
    <row r="4960" spans="1:26">
      <c r="A4960">
        <v>4959</v>
      </c>
      <c r="B4960" t="s">
        <v>22</v>
      </c>
      <c r="C4960">
        <v>0</v>
      </c>
      <c r="D4960" t="s">
        <v>23</v>
      </c>
      <c r="E4960" t="s">
        <v>24</v>
      </c>
      <c r="F4960" t="s">
        <v>23</v>
      </c>
      <c r="G4960" t="s">
        <v>37</v>
      </c>
      <c r="H4960" t="str">
        <f t="shared" si="308"/>
        <v>Yes</v>
      </c>
      <c r="I4960" t="s">
        <v>23</v>
      </c>
      <c r="J4960" t="s">
        <v>23</v>
      </c>
      <c r="K4960" t="s">
        <v>23</v>
      </c>
      <c r="L4960" t="s">
        <v>24</v>
      </c>
      <c r="M4960" t="s">
        <v>24</v>
      </c>
      <c r="N4960" t="s">
        <v>23</v>
      </c>
      <c r="O4960" t="s">
        <v>24</v>
      </c>
      <c r="P4960" s="31">
        <f t="shared" si="309"/>
        <v>5</v>
      </c>
      <c r="Q4960" s="31">
        <f t="shared" si="310"/>
        <v>3</v>
      </c>
      <c r="R4960" t="s">
        <v>27</v>
      </c>
      <c r="S4960" t="s">
        <v>23</v>
      </c>
      <c r="T4960" t="s">
        <v>28</v>
      </c>
      <c r="U4960">
        <v>94.75</v>
      </c>
      <c r="V4960">
        <v>5597.65</v>
      </c>
      <c r="W4960" s="10">
        <v>59</v>
      </c>
      <c r="X4960" t="s">
        <v>24</v>
      </c>
      <c r="Y4960" s="10">
        <f t="shared" si="311"/>
        <v>0</v>
      </c>
      <c r="Z4960" s="13"/>
    </row>
    <row r="4961" spans="1:26">
      <c r="A4961">
        <v>4960</v>
      </c>
      <c r="B4961" t="s">
        <v>22</v>
      </c>
      <c r="C4961">
        <v>0</v>
      </c>
      <c r="D4961" t="s">
        <v>23</v>
      </c>
      <c r="E4961" t="s">
        <v>23</v>
      </c>
      <c r="F4961" t="s">
        <v>24</v>
      </c>
      <c r="G4961" t="s">
        <v>24</v>
      </c>
      <c r="H4961" t="str">
        <f t="shared" si="308"/>
        <v>No</v>
      </c>
      <c r="I4961" t="s">
        <v>23</v>
      </c>
      <c r="J4961" t="s">
        <v>46</v>
      </c>
      <c r="K4961" t="s">
        <v>46</v>
      </c>
      <c r="L4961" t="s">
        <v>46</v>
      </c>
      <c r="M4961" t="s">
        <v>46</v>
      </c>
      <c r="N4961" t="s">
        <v>46</v>
      </c>
      <c r="O4961" t="s">
        <v>46</v>
      </c>
      <c r="P4961" s="31">
        <f t="shared" si="309"/>
        <v>1</v>
      </c>
      <c r="Q4961" s="31">
        <f t="shared" si="310"/>
        <v>0</v>
      </c>
      <c r="R4961" t="s">
        <v>27</v>
      </c>
      <c r="S4961" t="s">
        <v>23</v>
      </c>
      <c r="T4961" t="s">
        <v>40</v>
      </c>
      <c r="U4961">
        <v>20.149999999999999</v>
      </c>
      <c r="V4961">
        <v>20.149999999999999</v>
      </c>
      <c r="W4961" s="10">
        <v>1</v>
      </c>
      <c r="X4961" t="s">
        <v>23</v>
      </c>
      <c r="Y4961" s="10">
        <f t="shared" si="311"/>
        <v>1</v>
      </c>
      <c r="Z4961" s="13"/>
    </row>
    <row r="4962" spans="1:26">
      <c r="A4962">
        <v>4961</v>
      </c>
      <c r="B4962" t="s">
        <v>30</v>
      </c>
      <c r="C4962">
        <v>1</v>
      </c>
      <c r="D4962" t="s">
        <v>24</v>
      </c>
      <c r="E4962" t="s">
        <v>24</v>
      </c>
      <c r="F4962" t="s">
        <v>23</v>
      </c>
      <c r="G4962" t="s">
        <v>37</v>
      </c>
      <c r="H4962" t="str">
        <f t="shared" si="308"/>
        <v>Yes</v>
      </c>
      <c r="I4962" t="s">
        <v>23</v>
      </c>
      <c r="J4962" t="s">
        <v>24</v>
      </c>
      <c r="K4962" t="s">
        <v>24</v>
      </c>
      <c r="L4962" t="s">
        <v>24</v>
      </c>
      <c r="M4962" t="s">
        <v>24</v>
      </c>
      <c r="N4962" t="s">
        <v>23</v>
      </c>
      <c r="O4962" t="s">
        <v>23</v>
      </c>
      <c r="P4962" s="31">
        <f t="shared" si="309"/>
        <v>4</v>
      </c>
      <c r="Q4962" s="31">
        <f t="shared" si="310"/>
        <v>2</v>
      </c>
      <c r="R4962" t="s">
        <v>27</v>
      </c>
      <c r="S4962" t="s">
        <v>23</v>
      </c>
      <c r="T4962" t="s">
        <v>28</v>
      </c>
      <c r="U4962">
        <v>95.7</v>
      </c>
      <c r="V4962">
        <v>4816.7</v>
      </c>
      <c r="W4962" s="10">
        <v>50</v>
      </c>
      <c r="X4962" t="s">
        <v>23</v>
      </c>
      <c r="Y4962" s="10">
        <f t="shared" si="311"/>
        <v>1</v>
      </c>
      <c r="Z4962" s="13"/>
    </row>
    <row r="4963" spans="1:26">
      <c r="A4963">
        <v>4962</v>
      </c>
      <c r="B4963" t="s">
        <v>30</v>
      </c>
      <c r="C4963">
        <v>0</v>
      </c>
      <c r="D4963" t="s">
        <v>23</v>
      </c>
      <c r="E4963" t="s">
        <v>24</v>
      </c>
      <c r="F4963" t="s">
        <v>24</v>
      </c>
      <c r="G4963" t="s">
        <v>26</v>
      </c>
      <c r="H4963" t="str">
        <f t="shared" si="308"/>
        <v>Yes</v>
      </c>
      <c r="I4963" t="s">
        <v>23</v>
      </c>
      <c r="J4963" t="s">
        <v>24</v>
      </c>
      <c r="K4963" t="s">
        <v>24</v>
      </c>
      <c r="L4963" t="s">
        <v>24</v>
      </c>
      <c r="M4963" t="s">
        <v>24</v>
      </c>
      <c r="N4963" t="s">
        <v>24</v>
      </c>
      <c r="O4963" t="s">
        <v>24</v>
      </c>
      <c r="P4963" s="31">
        <f t="shared" si="309"/>
        <v>2</v>
      </c>
      <c r="Q4963" s="31">
        <f t="shared" si="310"/>
        <v>0</v>
      </c>
      <c r="R4963" t="s">
        <v>27</v>
      </c>
      <c r="S4963" t="s">
        <v>23</v>
      </c>
      <c r="T4963" t="s">
        <v>35</v>
      </c>
      <c r="U4963">
        <v>44.35</v>
      </c>
      <c r="V4963">
        <v>768.05</v>
      </c>
      <c r="W4963" s="10">
        <v>18</v>
      </c>
      <c r="X4963" t="s">
        <v>24</v>
      </c>
      <c r="Y4963" s="10">
        <f t="shared" si="311"/>
        <v>0</v>
      </c>
      <c r="Z4963" s="13"/>
    </row>
    <row r="4964" spans="1:26">
      <c r="A4964">
        <v>4963</v>
      </c>
      <c r="B4964" t="s">
        <v>22</v>
      </c>
      <c r="C4964">
        <v>0</v>
      </c>
      <c r="D4964" t="s">
        <v>23</v>
      </c>
      <c r="E4964" t="s">
        <v>23</v>
      </c>
      <c r="F4964" t="s">
        <v>24</v>
      </c>
      <c r="G4964" t="s">
        <v>26</v>
      </c>
      <c r="H4964" t="str">
        <f t="shared" si="308"/>
        <v>Yes</v>
      </c>
      <c r="I4964" t="s">
        <v>23</v>
      </c>
      <c r="J4964" t="s">
        <v>23</v>
      </c>
      <c r="K4964" t="s">
        <v>23</v>
      </c>
      <c r="L4964" t="s">
        <v>24</v>
      </c>
      <c r="M4964" t="s">
        <v>24</v>
      </c>
      <c r="N4964" t="s">
        <v>23</v>
      </c>
      <c r="O4964" t="s">
        <v>23</v>
      </c>
      <c r="P4964" s="31">
        <f t="shared" si="309"/>
        <v>6</v>
      </c>
      <c r="Q4964" s="31">
        <f t="shared" si="310"/>
        <v>4</v>
      </c>
      <c r="R4964" t="s">
        <v>27</v>
      </c>
      <c r="S4964" t="s">
        <v>24</v>
      </c>
      <c r="T4964" t="s">
        <v>32</v>
      </c>
      <c r="U4964">
        <v>74.55</v>
      </c>
      <c r="V4964">
        <v>1215.8</v>
      </c>
      <c r="W4964" s="10">
        <v>17</v>
      </c>
      <c r="X4964" t="s">
        <v>24</v>
      </c>
      <c r="Y4964" s="10">
        <f t="shared" si="311"/>
        <v>0</v>
      </c>
      <c r="Z4964" s="13"/>
    </row>
    <row r="4965" spans="1:26">
      <c r="A4965">
        <v>4964</v>
      </c>
      <c r="B4965" t="s">
        <v>30</v>
      </c>
      <c r="C4965">
        <v>0</v>
      </c>
      <c r="D4965" t="s">
        <v>23</v>
      </c>
      <c r="E4965" t="s">
        <v>24</v>
      </c>
      <c r="F4965" t="s">
        <v>24</v>
      </c>
      <c r="G4965" t="s">
        <v>26</v>
      </c>
      <c r="H4965" t="str">
        <f t="shared" si="308"/>
        <v>Yes</v>
      </c>
      <c r="I4965" t="s">
        <v>23</v>
      </c>
      <c r="J4965" t="s">
        <v>24</v>
      </c>
      <c r="K4965" t="s">
        <v>23</v>
      </c>
      <c r="L4965" t="s">
        <v>23</v>
      </c>
      <c r="M4965" t="s">
        <v>24</v>
      </c>
      <c r="N4965" t="s">
        <v>23</v>
      </c>
      <c r="O4965" t="s">
        <v>23</v>
      </c>
      <c r="P4965" s="31">
        <f t="shared" si="309"/>
        <v>6</v>
      </c>
      <c r="Q4965" s="31">
        <f t="shared" si="310"/>
        <v>4</v>
      </c>
      <c r="R4965" t="s">
        <v>47</v>
      </c>
      <c r="S4965" t="s">
        <v>24</v>
      </c>
      <c r="T4965" t="s">
        <v>28</v>
      </c>
      <c r="U4965">
        <v>73.599999999999994</v>
      </c>
      <c r="V4965">
        <v>3522.65</v>
      </c>
      <c r="W4965" s="10">
        <v>47</v>
      </c>
      <c r="X4965" t="s">
        <v>24</v>
      </c>
      <c r="Y4965" s="10">
        <f t="shared" si="311"/>
        <v>0</v>
      </c>
      <c r="Z4965" s="13"/>
    </row>
    <row r="4966" spans="1:26">
      <c r="A4966">
        <v>4965</v>
      </c>
      <c r="B4966" t="s">
        <v>22</v>
      </c>
      <c r="C4966">
        <v>0</v>
      </c>
      <c r="D4966" t="s">
        <v>24</v>
      </c>
      <c r="E4966" t="s">
        <v>24</v>
      </c>
      <c r="F4966" t="s">
        <v>23</v>
      </c>
      <c r="G4966" t="s">
        <v>37</v>
      </c>
      <c r="H4966" t="str">
        <f t="shared" si="308"/>
        <v>Yes</v>
      </c>
      <c r="I4966" t="s">
        <v>23</v>
      </c>
      <c r="J4966" t="s">
        <v>24</v>
      </c>
      <c r="K4966" t="s">
        <v>24</v>
      </c>
      <c r="L4966" t="s">
        <v>24</v>
      </c>
      <c r="M4966" t="s">
        <v>24</v>
      </c>
      <c r="N4966" t="s">
        <v>24</v>
      </c>
      <c r="O4966" t="s">
        <v>24</v>
      </c>
      <c r="P4966" s="31">
        <f t="shared" si="309"/>
        <v>2</v>
      </c>
      <c r="Q4966" s="31">
        <f t="shared" si="310"/>
        <v>0</v>
      </c>
      <c r="R4966" t="s">
        <v>27</v>
      </c>
      <c r="S4966" t="s">
        <v>23</v>
      </c>
      <c r="T4966" t="s">
        <v>35</v>
      </c>
      <c r="U4966">
        <v>74.95</v>
      </c>
      <c r="V4966">
        <v>1834.95</v>
      </c>
      <c r="W4966" s="10">
        <v>26</v>
      </c>
      <c r="X4966" t="s">
        <v>23</v>
      </c>
      <c r="Y4966" s="10">
        <f t="shared" si="311"/>
        <v>1</v>
      </c>
      <c r="Z4966" s="13"/>
    </row>
    <row r="4967" spans="1:26">
      <c r="A4967">
        <v>4966</v>
      </c>
      <c r="B4967" t="s">
        <v>22</v>
      </c>
      <c r="C4967">
        <v>0</v>
      </c>
      <c r="D4967" t="s">
        <v>24</v>
      </c>
      <c r="E4967" t="s">
        <v>24</v>
      </c>
      <c r="F4967" t="s">
        <v>25</v>
      </c>
      <c r="G4967" t="s">
        <v>26</v>
      </c>
      <c r="H4967" t="str">
        <f t="shared" si="308"/>
        <v>Yes</v>
      </c>
      <c r="I4967" t="s">
        <v>24</v>
      </c>
      <c r="J4967" t="s">
        <v>24</v>
      </c>
      <c r="K4967" t="s">
        <v>24</v>
      </c>
      <c r="L4967" t="s">
        <v>23</v>
      </c>
      <c r="M4967" t="s">
        <v>24</v>
      </c>
      <c r="N4967" t="s">
        <v>23</v>
      </c>
      <c r="O4967" t="s">
        <v>23</v>
      </c>
      <c r="P4967" s="31">
        <f t="shared" si="309"/>
        <v>4</v>
      </c>
      <c r="Q4967" s="31">
        <f t="shared" si="310"/>
        <v>3</v>
      </c>
      <c r="R4967" t="s">
        <v>27</v>
      </c>
      <c r="S4967" t="s">
        <v>23</v>
      </c>
      <c r="T4967" t="s">
        <v>28</v>
      </c>
      <c r="U4967">
        <v>47.95</v>
      </c>
      <c r="V4967">
        <v>305.10000000000002</v>
      </c>
      <c r="W4967" s="10">
        <v>6</v>
      </c>
      <c r="X4967" t="s">
        <v>23</v>
      </c>
      <c r="Y4967" s="10">
        <f t="shared" si="311"/>
        <v>1</v>
      </c>
      <c r="Z4967" s="13"/>
    </row>
    <row r="4968" spans="1:26">
      <c r="A4968">
        <v>4967</v>
      </c>
      <c r="B4968" t="s">
        <v>30</v>
      </c>
      <c r="C4968">
        <v>0</v>
      </c>
      <c r="D4968" t="s">
        <v>23</v>
      </c>
      <c r="E4968" t="s">
        <v>23</v>
      </c>
      <c r="F4968" t="s">
        <v>23</v>
      </c>
      <c r="G4968" t="s">
        <v>26</v>
      </c>
      <c r="H4968" t="str">
        <f t="shared" si="308"/>
        <v>Yes</v>
      </c>
      <c r="I4968" t="s">
        <v>23</v>
      </c>
      <c r="J4968" t="s">
        <v>24</v>
      </c>
      <c r="K4968" t="s">
        <v>24</v>
      </c>
      <c r="L4968" t="s">
        <v>24</v>
      </c>
      <c r="M4968" t="s">
        <v>24</v>
      </c>
      <c r="N4968" t="s">
        <v>24</v>
      </c>
      <c r="O4968" t="s">
        <v>24</v>
      </c>
      <c r="P4968" s="31">
        <f t="shared" si="309"/>
        <v>2</v>
      </c>
      <c r="Q4968" s="31">
        <f t="shared" si="310"/>
        <v>0</v>
      </c>
      <c r="R4968" t="s">
        <v>27</v>
      </c>
      <c r="S4968" t="s">
        <v>24</v>
      </c>
      <c r="T4968" t="s">
        <v>40</v>
      </c>
      <c r="U4968">
        <v>50.1</v>
      </c>
      <c r="V4968">
        <v>910.45</v>
      </c>
      <c r="W4968" s="10">
        <v>19</v>
      </c>
      <c r="X4968" t="s">
        <v>24</v>
      </c>
      <c r="Y4968" s="10">
        <f t="shared" si="311"/>
        <v>0</v>
      </c>
      <c r="Z4968" s="13"/>
    </row>
    <row r="4969" spans="1:26">
      <c r="A4969">
        <v>4968</v>
      </c>
      <c r="B4969" t="s">
        <v>22</v>
      </c>
      <c r="C4969">
        <v>0</v>
      </c>
      <c r="D4969" t="s">
        <v>24</v>
      </c>
      <c r="E4969" t="s">
        <v>24</v>
      </c>
      <c r="F4969" t="s">
        <v>23</v>
      </c>
      <c r="G4969" t="s">
        <v>26</v>
      </c>
      <c r="H4969" t="str">
        <f t="shared" si="308"/>
        <v>Yes</v>
      </c>
      <c r="I4969" t="s">
        <v>23</v>
      </c>
      <c r="J4969" t="s">
        <v>24</v>
      </c>
      <c r="K4969" t="s">
        <v>24</v>
      </c>
      <c r="L4969" t="s">
        <v>24</v>
      </c>
      <c r="M4969" t="s">
        <v>23</v>
      </c>
      <c r="N4969" t="s">
        <v>23</v>
      </c>
      <c r="O4969" t="s">
        <v>24</v>
      </c>
      <c r="P4969" s="31">
        <f t="shared" si="309"/>
        <v>4</v>
      </c>
      <c r="Q4969" s="31">
        <f t="shared" si="310"/>
        <v>2</v>
      </c>
      <c r="R4969" t="s">
        <v>27</v>
      </c>
      <c r="S4969" t="s">
        <v>23</v>
      </c>
      <c r="T4969" t="s">
        <v>28</v>
      </c>
      <c r="U4969">
        <v>63.6</v>
      </c>
      <c r="V4969">
        <v>155.65</v>
      </c>
      <c r="W4969" s="10">
        <v>3</v>
      </c>
      <c r="X4969" t="s">
        <v>23</v>
      </c>
      <c r="Y4969" s="10">
        <f t="shared" si="311"/>
        <v>1</v>
      </c>
      <c r="Z4969" s="13"/>
    </row>
    <row r="4970" spans="1:26">
      <c r="A4970">
        <v>4969</v>
      </c>
      <c r="B4970" t="s">
        <v>22</v>
      </c>
      <c r="C4970">
        <v>1</v>
      </c>
      <c r="D4970" t="s">
        <v>23</v>
      </c>
      <c r="E4970" t="s">
        <v>23</v>
      </c>
      <c r="F4970" t="s">
        <v>25</v>
      </c>
      <c r="G4970" t="s">
        <v>26</v>
      </c>
      <c r="H4970" t="str">
        <f t="shared" si="308"/>
        <v>Yes</v>
      </c>
      <c r="I4970" t="s">
        <v>24</v>
      </c>
      <c r="J4970" t="s">
        <v>24</v>
      </c>
      <c r="K4970" t="s">
        <v>23</v>
      </c>
      <c r="L4970" t="s">
        <v>23</v>
      </c>
      <c r="M4970" t="s">
        <v>24</v>
      </c>
      <c r="N4970" t="s">
        <v>23</v>
      </c>
      <c r="O4970" t="s">
        <v>23</v>
      </c>
      <c r="P4970" s="31">
        <f t="shared" si="309"/>
        <v>5</v>
      </c>
      <c r="Q4970" s="31">
        <f t="shared" si="310"/>
        <v>4</v>
      </c>
      <c r="R4970" t="s">
        <v>47</v>
      </c>
      <c r="S4970" t="s">
        <v>23</v>
      </c>
      <c r="T4970" t="s">
        <v>28</v>
      </c>
      <c r="U4970">
        <v>53</v>
      </c>
      <c r="V4970">
        <v>3656.25</v>
      </c>
      <c r="W4970" s="10">
        <v>68</v>
      </c>
      <c r="X4970" t="s">
        <v>24</v>
      </c>
      <c r="Y4970" s="10">
        <f t="shared" si="311"/>
        <v>0</v>
      </c>
      <c r="Z4970" s="13"/>
    </row>
    <row r="4971" spans="1:26">
      <c r="A4971">
        <v>4970</v>
      </c>
      <c r="B4971" t="s">
        <v>22</v>
      </c>
      <c r="C4971">
        <v>0</v>
      </c>
      <c r="D4971" t="s">
        <v>23</v>
      </c>
      <c r="E4971" t="s">
        <v>24</v>
      </c>
      <c r="F4971" t="s">
        <v>24</v>
      </c>
      <c r="G4971" t="s">
        <v>24</v>
      </c>
      <c r="H4971" t="str">
        <f t="shared" si="308"/>
        <v>No</v>
      </c>
      <c r="I4971" t="s">
        <v>23</v>
      </c>
      <c r="J4971" t="s">
        <v>46</v>
      </c>
      <c r="K4971" t="s">
        <v>46</v>
      </c>
      <c r="L4971" t="s">
        <v>46</v>
      </c>
      <c r="M4971" t="s">
        <v>46</v>
      </c>
      <c r="N4971" t="s">
        <v>46</v>
      </c>
      <c r="O4971" t="s">
        <v>46</v>
      </c>
      <c r="P4971" s="31">
        <f t="shared" si="309"/>
        <v>1</v>
      </c>
      <c r="Q4971" s="31">
        <f t="shared" si="310"/>
        <v>0</v>
      </c>
      <c r="R4971" t="s">
        <v>27</v>
      </c>
      <c r="S4971" t="s">
        <v>24</v>
      </c>
      <c r="T4971" t="s">
        <v>35</v>
      </c>
      <c r="U4971">
        <v>19.850000000000001</v>
      </c>
      <c r="V4971">
        <v>52</v>
      </c>
      <c r="W4971" s="10">
        <v>2</v>
      </c>
      <c r="X4971" t="s">
        <v>24</v>
      </c>
      <c r="Y4971" s="10">
        <f t="shared" si="311"/>
        <v>0</v>
      </c>
      <c r="Z4971" s="13"/>
    </row>
    <row r="4972" spans="1:26">
      <c r="A4972">
        <v>4971</v>
      </c>
      <c r="B4972" t="s">
        <v>30</v>
      </c>
      <c r="C4972">
        <v>0</v>
      </c>
      <c r="D4972" t="s">
        <v>24</v>
      </c>
      <c r="E4972" t="s">
        <v>24</v>
      </c>
      <c r="F4972" t="s">
        <v>25</v>
      </c>
      <c r="G4972" t="s">
        <v>26</v>
      </c>
      <c r="H4972" t="str">
        <f t="shared" si="308"/>
        <v>Yes</v>
      </c>
      <c r="I4972" t="s">
        <v>24</v>
      </c>
      <c r="J4972" t="s">
        <v>24</v>
      </c>
      <c r="K4972" t="s">
        <v>24</v>
      </c>
      <c r="L4972" t="s">
        <v>24</v>
      </c>
      <c r="M4972" t="s">
        <v>24</v>
      </c>
      <c r="N4972" t="s">
        <v>24</v>
      </c>
      <c r="O4972" t="s">
        <v>24</v>
      </c>
      <c r="P4972" s="31">
        <f t="shared" si="309"/>
        <v>1</v>
      </c>
      <c r="Q4972" s="31">
        <f t="shared" si="310"/>
        <v>0</v>
      </c>
      <c r="R4972" t="s">
        <v>31</v>
      </c>
      <c r="S4972" t="s">
        <v>23</v>
      </c>
      <c r="T4972" t="s">
        <v>40</v>
      </c>
      <c r="U4972">
        <v>24.35</v>
      </c>
      <c r="V4972">
        <v>150.85</v>
      </c>
      <c r="W4972" s="10">
        <v>7</v>
      </c>
      <c r="X4972" t="s">
        <v>24</v>
      </c>
      <c r="Y4972" s="10">
        <f t="shared" si="311"/>
        <v>0</v>
      </c>
      <c r="Z4972" s="13"/>
    </row>
    <row r="4973" spans="1:26">
      <c r="A4973">
        <v>4972</v>
      </c>
      <c r="B4973" t="s">
        <v>22</v>
      </c>
      <c r="C4973">
        <v>0</v>
      </c>
      <c r="D4973" t="s">
        <v>24</v>
      </c>
      <c r="E4973" t="s">
        <v>24</v>
      </c>
      <c r="F4973" t="s">
        <v>24</v>
      </c>
      <c r="G4973" t="s">
        <v>24</v>
      </c>
      <c r="H4973" t="str">
        <f t="shared" si="308"/>
        <v>No</v>
      </c>
      <c r="I4973" t="s">
        <v>23</v>
      </c>
      <c r="J4973" t="s">
        <v>46</v>
      </c>
      <c r="K4973" t="s">
        <v>46</v>
      </c>
      <c r="L4973" t="s">
        <v>46</v>
      </c>
      <c r="M4973" t="s">
        <v>46</v>
      </c>
      <c r="N4973" t="s">
        <v>46</v>
      </c>
      <c r="O4973" t="s">
        <v>46</v>
      </c>
      <c r="P4973" s="31">
        <f t="shared" si="309"/>
        <v>1</v>
      </c>
      <c r="Q4973" s="31">
        <f t="shared" si="310"/>
        <v>0</v>
      </c>
      <c r="R4973" t="s">
        <v>27</v>
      </c>
      <c r="S4973" t="s">
        <v>23</v>
      </c>
      <c r="T4973" t="s">
        <v>32</v>
      </c>
      <c r="U4973">
        <v>19.55</v>
      </c>
      <c r="V4973">
        <v>389.25</v>
      </c>
      <c r="W4973" s="10">
        <v>18</v>
      </c>
      <c r="X4973" t="s">
        <v>24</v>
      </c>
      <c r="Y4973" s="10">
        <f t="shared" si="311"/>
        <v>0</v>
      </c>
      <c r="Z4973" s="13"/>
    </row>
    <row r="4974" spans="1:26">
      <c r="A4974">
        <v>4973</v>
      </c>
      <c r="B4974" t="s">
        <v>22</v>
      </c>
      <c r="C4974">
        <v>0</v>
      </c>
      <c r="D4974" t="s">
        <v>23</v>
      </c>
      <c r="E4974" t="s">
        <v>24</v>
      </c>
      <c r="F4974" t="s">
        <v>23</v>
      </c>
      <c r="G4974" t="s">
        <v>24</v>
      </c>
      <c r="H4974" t="str">
        <f t="shared" si="308"/>
        <v>No</v>
      </c>
      <c r="I4974" t="s">
        <v>23</v>
      </c>
      <c r="J4974" t="s">
        <v>46</v>
      </c>
      <c r="K4974" t="s">
        <v>46</v>
      </c>
      <c r="L4974" t="s">
        <v>46</v>
      </c>
      <c r="M4974" t="s">
        <v>46</v>
      </c>
      <c r="N4974" t="s">
        <v>46</v>
      </c>
      <c r="O4974" t="s">
        <v>46</v>
      </c>
      <c r="P4974" s="31">
        <f t="shared" si="309"/>
        <v>1</v>
      </c>
      <c r="Q4974" s="31">
        <f t="shared" si="310"/>
        <v>0</v>
      </c>
      <c r="R4974" t="s">
        <v>47</v>
      </c>
      <c r="S4974" t="s">
        <v>24</v>
      </c>
      <c r="T4974" t="s">
        <v>40</v>
      </c>
      <c r="U4974">
        <v>25.05</v>
      </c>
      <c r="V4974">
        <v>1873.7</v>
      </c>
      <c r="W4974" s="10">
        <v>71</v>
      </c>
      <c r="X4974" t="s">
        <v>24</v>
      </c>
      <c r="Y4974" s="10">
        <f t="shared" si="311"/>
        <v>0</v>
      </c>
      <c r="Z4974" s="13"/>
    </row>
    <row r="4975" spans="1:26">
      <c r="A4975">
        <v>4974</v>
      </c>
      <c r="B4975" t="s">
        <v>30</v>
      </c>
      <c r="C4975">
        <v>1</v>
      </c>
      <c r="D4975" t="s">
        <v>23</v>
      </c>
      <c r="E4975" t="s">
        <v>24</v>
      </c>
      <c r="F4975" t="s">
        <v>23</v>
      </c>
      <c r="G4975" t="s">
        <v>37</v>
      </c>
      <c r="H4975" t="str">
        <f t="shared" si="308"/>
        <v>Yes</v>
      </c>
      <c r="I4975" t="s">
        <v>23</v>
      </c>
      <c r="J4975" t="s">
        <v>23</v>
      </c>
      <c r="K4975" t="s">
        <v>23</v>
      </c>
      <c r="L4975" t="s">
        <v>24</v>
      </c>
      <c r="M4975" t="s">
        <v>24</v>
      </c>
      <c r="N4975" t="s">
        <v>24</v>
      </c>
      <c r="O4975" t="s">
        <v>23</v>
      </c>
      <c r="P4975" s="31">
        <f t="shared" si="309"/>
        <v>5</v>
      </c>
      <c r="Q4975" s="31">
        <f t="shared" si="310"/>
        <v>3</v>
      </c>
      <c r="R4975" t="s">
        <v>27</v>
      </c>
      <c r="S4975" t="s">
        <v>24</v>
      </c>
      <c r="T4975" t="s">
        <v>40</v>
      </c>
      <c r="U4975">
        <v>93.8</v>
      </c>
      <c r="V4975">
        <v>1261</v>
      </c>
      <c r="W4975" s="10">
        <v>13</v>
      </c>
      <c r="X4975" t="s">
        <v>24</v>
      </c>
      <c r="Y4975" s="10">
        <f t="shared" si="311"/>
        <v>0</v>
      </c>
      <c r="Z4975" s="13"/>
    </row>
    <row r="4976" spans="1:26">
      <c r="A4976">
        <v>4975</v>
      </c>
      <c r="B4976" t="s">
        <v>30</v>
      </c>
      <c r="C4976">
        <v>0</v>
      </c>
      <c r="D4976" t="s">
        <v>24</v>
      </c>
      <c r="E4976" t="s">
        <v>24</v>
      </c>
      <c r="F4976" t="s">
        <v>25</v>
      </c>
      <c r="G4976" t="s">
        <v>26</v>
      </c>
      <c r="H4976" t="str">
        <f t="shared" si="308"/>
        <v>Yes</v>
      </c>
      <c r="I4976" t="s">
        <v>24</v>
      </c>
      <c r="J4976" t="s">
        <v>24</v>
      </c>
      <c r="K4976" t="s">
        <v>23</v>
      </c>
      <c r="L4976" t="s">
        <v>24</v>
      </c>
      <c r="M4976" t="s">
        <v>23</v>
      </c>
      <c r="N4976" t="s">
        <v>24</v>
      </c>
      <c r="O4976" t="s">
        <v>24</v>
      </c>
      <c r="P4976" s="31">
        <f t="shared" si="309"/>
        <v>3</v>
      </c>
      <c r="Q4976" s="31">
        <f t="shared" si="310"/>
        <v>2</v>
      </c>
      <c r="R4976" t="s">
        <v>27</v>
      </c>
      <c r="S4976" t="s">
        <v>23</v>
      </c>
      <c r="T4976" t="s">
        <v>32</v>
      </c>
      <c r="U4976">
        <v>36.85</v>
      </c>
      <c r="V4976">
        <v>108.7</v>
      </c>
      <c r="W4976" s="10">
        <v>3</v>
      </c>
      <c r="X4976" t="s">
        <v>23</v>
      </c>
      <c r="Y4976" s="10">
        <f t="shared" si="311"/>
        <v>1</v>
      </c>
      <c r="Z4976" s="13"/>
    </row>
    <row r="4977" spans="1:26">
      <c r="A4977">
        <v>4976</v>
      </c>
      <c r="B4977" t="s">
        <v>30</v>
      </c>
      <c r="C4977">
        <v>0</v>
      </c>
      <c r="D4977" t="s">
        <v>23</v>
      </c>
      <c r="E4977" t="s">
        <v>24</v>
      </c>
      <c r="F4977" t="s">
        <v>23</v>
      </c>
      <c r="G4977" t="s">
        <v>37</v>
      </c>
      <c r="H4977" t="str">
        <f t="shared" si="308"/>
        <v>Yes</v>
      </c>
      <c r="I4977" t="s">
        <v>23</v>
      </c>
      <c r="J4977" t="s">
        <v>24</v>
      </c>
      <c r="K4977" t="s">
        <v>23</v>
      </c>
      <c r="L4977" t="s">
        <v>23</v>
      </c>
      <c r="M4977" t="s">
        <v>24</v>
      </c>
      <c r="N4977" t="s">
        <v>23</v>
      </c>
      <c r="O4977" t="s">
        <v>23</v>
      </c>
      <c r="P4977" s="31">
        <f t="shared" si="309"/>
        <v>6</v>
      </c>
      <c r="Q4977" s="31">
        <f t="shared" si="310"/>
        <v>4</v>
      </c>
      <c r="R4977" t="s">
        <v>47</v>
      </c>
      <c r="S4977" t="s">
        <v>23</v>
      </c>
      <c r="T4977" t="s">
        <v>35</v>
      </c>
      <c r="U4977">
        <v>103.75</v>
      </c>
      <c r="V4977">
        <v>7346.2</v>
      </c>
      <c r="W4977" s="10">
        <v>72</v>
      </c>
      <c r="X4977" t="s">
        <v>24</v>
      </c>
      <c r="Y4977" s="10">
        <f t="shared" si="311"/>
        <v>0</v>
      </c>
      <c r="Z4977" s="13"/>
    </row>
    <row r="4978" spans="1:26">
      <c r="A4978">
        <v>4977</v>
      </c>
      <c r="B4978" t="s">
        <v>30</v>
      </c>
      <c r="C4978">
        <v>0</v>
      </c>
      <c r="D4978" t="s">
        <v>23</v>
      </c>
      <c r="E4978" t="s">
        <v>23</v>
      </c>
      <c r="F4978" t="s">
        <v>25</v>
      </c>
      <c r="G4978" t="s">
        <v>26</v>
      </c>
      <c r="H4978" t="str">
        <f t="shared" si="308"/>
        <v>Yes</v>
      </c>
      <c r="I4978" t="s">
        <v>24</v>
      </c>
      <c r="J4978" t="s">
        <v>24</v>
      </c>
      <c r="K4978" t="s">
        <v>23</v>
      </c>
      <c r="L4978" t="s">
        <v>23</v>
      </c>
      <c r="M4978" t="s">
        <v>24</v>
      </c>
      <c r="N4978" t="s">
        <v>23</v>
      </c>
      <c r="O4978" t="s">
        <v>23</v>
      </c>
      <c r="P4978" s="31">
        <f t="shared" si="309"/>
        <v>5</v>
      </c>
      <c r="Q4978" s="31">
        <f t="shared" si="310"/>
        <v>4</v>
      </c>
      <c r="R4978" t="s">
        <v>47</v>
      </c>
      <c r="S4978" t="s">
        <v>23</v>
      </c>
      <c r="T4978" t="s">
        <v>40</v>
      </c>
      <c r="U4978">
        <v>56.75</v>
      </c>
      <c r="V4978">
        <v>3708.4</v>
      </c>
      <c r="W4978" s="10">
        <v>66</v>
      </c>
      <c r="X4978" t="s">
        <v>24</v>
      </c>
      <c r="Y4978" s="10">
        <f t="shared" si="311"/>
        <v>0</v>
      </c>
      <c r="Z4978" s="13"/>
    </row>
    <row r="4979" spans="1:26">
      <c r="A4979">
        <v>4978</v>
      </c>
      <c r="B4979" t="s">
        <v>30</v>
      </c>
      <c r="C4979">
        <v>0</v>
      </c>
      <c r="D4979" t="s">
        <v>23</v>
      </c>
      <c r="E4979" t="s">
        <v>23</v>
      </c>
      <c r="F4979" t="s">
        <v>24</v>
      </c>
      <c r="G4979" t="s">
        <v>24</v>
      </c>
      <c r="H4979" t="str">
        <f t="shared" si="308"/>
        <v>No</v>
      </c>
      <c r="I4979" t="s">
        <v>23</v>
      </c>
      <c r="J4979" t="s">
        <v>46</v>
      </c>
      <c r="K4979" t="s">
        <v>46</v>
      </c>
      <c r="L4979" t="s">
        <v>46</v>
      </c>
      <c r="M4979" t="s">
        <v>46</v>
      </c>
      <c r="N4979" t="s">
        <v>46</v>
      </c>
      <c r="O4979" t="s">
        <v>46</v>
      </c>
      <c r="P4979" s="31">
        <f t="shared" si="309"/>
        <v>1</v>
      </c>
      <c r="Q4979" s="31">
        <f t="shared" si="310"/>
        <v>0</v>
      </c>
      <c r="R4979" t="s">
        <v>31</v>
      </c>
      <c r="S4979" t="s">
        <v>23</v>
      </c>
      <c r="T4979" t="s">
        <v>40</v>
      </c>
      <c r="U4979">
        <v>20.8</v>
      </c>
      <c r="V4979">
        <v>469.65</v>
      </c>
      <c r="W4979" s="10">
        <v>24</v>
      </c>
      <c r="X4979" t="s">
        <v>24</v>
      </c>
      <c r="Y4979" s="10">
        <f t="shared" si="311"/>
        <v>0</v>
      </c>
      <c r="Z4979" s="13"/>
    </row>
    <row r="4980" spans="1:26">
      <c r="A4980">
        <v>4979</v>
      </c>
      <c r="B4980" t="s">
        <v>22</v>
      </c>
      <c r="C4980">
        <v>0</v>
      </c>
      <c r="D4980" t="s">
        <v>24</v>
      </c>
      <c r="E4980" t="s">
        <v>24</v>
      </c>
      <c r="F4980" t="s">
        <v>24</v>
      </c>
      <c r="G4980" t="s">
        <v>26</v>
      </c>
      <c r="H4980" t="str">
        <f t="shared" si="308"/>
        <v>Yes</v>
      </c>
      <c r="I4980" t="s">
        <v>23</v>
      </c>
      <c r="J4980" t="s">
        <v>24</v>
      </c>
      <c r="K4980" t="s">
        <v>24</v>
      </c>
      <c r="L4980" t="s">
        <v>24</v>
      </c>
      <c r="M4980" t="s">
        <v>24</v>
      </c>
      <c r="N4980" t="s">
        <v>24</v>
      </c>
      <c r="O4980" t="s">
        <v>24</v>
      </c>
      <c r="P4980" s="31">
        <f t="shared" si="309"/>
        <v>2</v>
      </c>
      <c r="Q4980" s="31">
        <f t="shared" si="310"/>
        <v>0</v>
      </c>
      <c r="R4980" t="s">
        <v>27</v>
      </c>
      <c r="S4980" t="s">
        <v>23</v>
      </c>
      <c r="T4980" t="s">
        <v>28</v>
      </c>
      <c r="U4980">
        <v>44.1</v>
      </c>
      <c r="V4980">
        <v>44.1</v>
      </c>
      <c r="W4980" s="10">
        <v>1</v>
      </c>
      <c r="X4980" t="s">
        <v>23</v>
      </c>
      <c r="Y4980" s="10">
        <f t="shared" si="311"/>
        <v>1</v>
      </c>
      <c r="Z4980" s="13"/>
    </row>
    <row r="4981" spans="1:26">
      <c r="A4981">
        <v>4980</v>
      </c>
      <c r="B4981" t="s">
        <v>22</v>
      </c>
      <c r="C4981">
        <v>0</v>
      </c>
      <c r="D4981" t="s">
        <v>23</v>
      </c>
      <c r="E4981" t="s">
        <v>23</v>
      </c>
      <c r="F4981" t="s">
        <v>23</v>
      </c>
      <c r="G4981" t="s">
        <v>24</v>
      </c>
      <c r="H4981" t="str">
        <f t="shared" si="308"/>
        <v>No</v>
      </c>
      <c r="I4981" t="s">
        <v>23</v>
      </c>
      <c r="J4981" t="s">
        <v>46</v>
      </c>
      <c r="K4981" t="s">
        <v>46</v>
      </c>
      <c r="L4981" t="s">
        <v>46</v>
      </c>
      <c r="M4981" t="s">
        <v>46</v>
      </c>
      <c r="N4981" t="s">
        <v>46</v>
      </c>
      <c r="O4981" t="s">
        <v>46</v>
      </c>
      <c r="P4981" s="31">
        <f t="shared" si="309"/>
        <v>1</v>
      </c>
      <c r="Q4981" s="31">
        <f t="shared" si="310"/>
        <v>0</v>
      </c>
      <c r="R4981" t="s">
        <v>47</v>
      </c>
      <c r="S4981" t="s">
        <v>23</v>
      </c>
      <c r="T4981" t="s">
        <v>32</v>
      </c>
      <c r="U4981">
        <v>24.45</v>
      </c>
      <c r="V4981">
        <v>1385.85</v>
      </c>
      <c r="W4981" s="10">
        <v>56</v>
      </c>
      <c r="X4981" t="s">
        <v>24</v>
      </c>
      <c r="Y4981" s="10">
        <f t="shared" si="311"/>
        <v>0</v>
      </c>
      <c r="Z4981" s="13"/>
    </row>
    <row r="4982" spans="1:26">
      <c r="A4982">
        <v>4981</v>
      </c>
      <c r="B4982" t="s">
        <v>22</v>
      </c>
      <c r="C4982">
        <v>1</v>
      </c>
      <c r="D4982" t="s">
        <v>23</v>
      </c>
      <c r="E4982" t="s">
        <v>24</v>
      </c>
      <c r="F4982" t="s">
        <v>23</v>
      </c>
      <c r="G4982" t="s">
        <v>24</v>
      </c>
      <c r="H4982" t="str">
        <f t="shared" si="308"/>
        <v>No</v>
      </c>
      <c r="I4982" t="s">
        <v>23</v>
      </c>
      <c r="J4982" t="s">
        <v>46</v>
      </c>
      <c r="K4982" t="s">
        <v>46</v>
      </c>
      <c r="L4982" t="s">
        <v>46</v>
      </c>
      <c r="M4982" t="s">
        <v>46</v>
      </c>
      <c r="N4982" t="s">
        <v>46</v>
      </c>
      <c r="O4982" t="s">
        <v>46</v>
      </c>
      <c r="P4982" s="31">
        <f t="shared" si="309"/>
        <v>1</v>
      </c>
      <c r="Q4982" s="31">
        <f t="shared" si="310"/>
        <v>0</v>
      </c>
      <c r="R4982" t="s">
        <v>31</v>
      </c>
      <c r="S4982" t="s">
        <v>24</v>
      </c>
      <c r="T4982" t="s">
        <v>35</v>
      </c>
      <c r="U4982">
        <v>25.6</v>
      </c>
      <c r="V4982">
        <v>548.79999999999995</v>
      </c>
      <c r="W4982" s="10">
        <v>22</v>
      </c>
      <c r="X4982" t="s">
        <v>24</v>
      </c>
      <c r="Y4982" s="10">
        <f t="shared" si="311"/>
        <v>0</v>
      </c>
      <c r="Z4982" s="13"/>
    </row>
    <row r="4983" spans="1:26">
      <c r="A4983">
        <v>4982</v>
      </c>
      <c r="B4983" t="s">
        <v>30</v>
      </c>
      <c r="C4983">
        <v>0</v>
      </c>
      <c r="D4983" t="s">
        <v>24</v>
      </c>
      <c r="E4983" t="s">
        <v>24</v>
      </c>
      <c r="F4983" t="s">
        <v>25</v>
      </c>
      <c r="G4983" t="s">
        <v>26</v>
      </c>
      <c r="H4983" t="str">
        <f t="shared" si="308"/>
        <v>Yes</v>
      </c>
      <c r="I4983" t="s">
        <v>24</v>
      </c>
      <c r="J4983" t="s">
        <v>24</v>
      </c>
      <c r="K4983" t="s">
        <v>24</v>
      </c>
      <c r="L4983" t="s">
        <v>23</v>
      </c>
      <c r="M4983" t="s">
        <v>24</v>
      </c>
      <c r="N4983" t="s">
        <v>23</v>
      </c>
      <c r="O4983" t="s">
        <v>23</v>
      </c>
      <c r="P4983" s="31">
        <f t="shared" si="309"/>
        <v>4</v>
      </c>
      <c r="Q4983" s="31">
        <f t="shared" si="310"/>
        <v>3</v>
      </c>
      <c r="R4983" t="s">
        <v>27</v>
      </c>
      <c r="S4983" t="s">
        <v>23</v>
      </c>
      <c r="T4983" t="s">
        <v>28</v>
      </c>
      <c r="U4983">
        <v>50.75</v>
      </c>
      <c r="V4983">
        <v>712.75</v>
      </c>
      <c r="W4983" s="10">
        <v>14</v>
      </c>
      <c r="X4983" t="s">
        <v>23</v>
      </c>
      <c r="Y4983" s="10">
        <f t="shared" si="311"/>
        <v>1</v>
      </c>
      <c r="Z4983" s="13"/>
    </row>
    <row r="4984" spans="1:26">
      <c r="A4984">
        <v>4983</v>
      </c>
      <c r="B4984" t="s">
        <v>22</v>
      </c>
      <c r="C4984">
        <v>1</v>
      </c>
      <c r="D4984" t="s">
        <v>23</v>
      </c>
      <c r="E4984" t="s">
        <v>24</v>
      </c>
      <c r="F4984" t="s">
        <v>23</v>
      </c>
      <c r="G4984" t="s">
        <v>37</v>
      </c>
      <c r="H4984" t="str">
        <f t="shared" si="308"/>
        <v>Yes</v>
      </c>
      <c r="I4984" t="s">
        <v>23</v>
      </c>
      <c r="J4984" t="s">
        <v>24</v>
      </c>
      <c r="K4984" t="s">
        <v>23</v>
      </c>
      <c r="L4984" t="s">
        <v>23</v>
      </c>
      <c r="M4984" t="s">
        <v>24</v>
      </c>
      <c r="N4984" t="s">
        <v>23</v>
      </c>
      <c r="O4984" t="s">
        <v>23</v>
      </c>
      <c r="P4984" s="31">
        <f t="shared" si="309"/>
        <v>6</v>
      </c>
      <c r="Q4984" s="31">
        <f t="shared" si="310"/>
        <v>4</v>
      </c>
      <c r="R4984" t="s">
        <v>31</v>
      </c>
      <c r="S4984" t="s">
        <v>23</v>
      </c>
      <c r="T4984" t="s">
        <v>40</v>
      </c>
      <c r="U4984">
        <v>104.4</v>
      </c>
      <c r="V4984">
        <v>6405</v>
      </c>
      <c r="W4984" s="10">
        <v>61</v>
      </c>
      <c r="X4984" t="s">
        <v>23</v>
      </c>
      <c r="Y4984" s="10">
        <f t="shared" si="311"/>
        <v>1</v>
      </c>
      <c r="Z4984" s="13"/>
    </row>
    <row r="4985" spans="1:26">
      <c r="A4985">
        <v>4984</v>
      </c>
      <c r="B4985" t="s">
        <v>22</v>
      </c>
      <c r="C4985">
        <v>1</v>
      </c>
      <c r="D4985" t="s">
        <v>23</v>
      </c>
      <c r="E4985" t="s">
        <v>24</v>
      </c>
      <c r="F4985" t="s">
        <v>25</v>
      </c>
      <c r="G4985" t="s">
        <v>26</v>
      </c>
      <c r="H4985" t="str">
        <f t="shared" si="308"/>
        <v>Yes</v>
      </c>
      <c r="I4985" t="s">
        <v>24</v>
      </c>
      <c r="J4985" t="s">
        <v>24</v>
      </c>
      <c r="K4985" t="s">
        <v>23</v>
      </c>
      <c r="L4985" t="s">
        <v>24</v>
      </c>
      <c r="M4985" t="s">
        <v>24</v>
      </c>
      <c r="N4985" t="s">
        <v>23</v>
      </c>
      <c r="O4985" t="s">
        <v>24</v>
      </c>
      <c r="P4985" s="31">
        <f t="shared" si="309"/>
        <v>3</v>
      </c>
      <c r="Q4985" s="31">
        <f t="shared" si="310"/>
        <v>2</v>
      </c>
      <c r="R4985" t="s">
        <v>27</v>
      </c>
      <c r="S4985" t="s">
        <v>23</v>
      </c>
      <c r="T4985" t="s">
        <v>28</v>
      </c>
      <c r="U4985">
        <v>39.299999999999997</v>
      </c>
      <c r="V4985">
        <v>1637.4</v>
      </c>
      <c r="W4985" s="10">
        <v>40</v>
      </c>
      <c r="X4985" t="s">
        <v>23</v>
      </c>
      <c r="Y4985" s="10">
        <f t="shared" si="311"/>
        <v>1</v>
      </c>
      <c r="Z4985" s="13"/>
    </row>
    <row r="4986" spans="1:26">
      <c r="A4986">
        <v>4985</v>
      </c>
      <c r="B4986" t="s">
        <v>22</v>
      </c>
      <c r="C4986">
        <v>0</v>
      </c>
      <c r="D4986" t="s">
        <v>24</v>
      </c>
      <c r="E4986" t="s">
        <v>24</v>
      </c>
      <c r="F4986" t="s">
        <v>24</v>
      </c>
      <c r="G4986" t="s">
        <v>26</v>
      </c>
      <c r="H4986" t="str">
        <f t="shared" si="308"/>
        <v>Yes</v>
      </c>
      <c r="I4986" t="s">
        <v>23</v>
      </c>
      <c r="J4986" t="s">
        <v>23</v>
      </c>
      <c r="K4986" t="s">
        <v>23</v>
      </c>
      <c r="L4986" t="s">
        <v>23</v>
      </c>
      <c r="M4986" t="s">
        <v>24</v>
      </c>
      <c r="N4986" t="s">
        <v>24</v>
      </c>
      <c r="O4986" t="s">
        <v>24</v>
      </c>
      <c r="P4986" s="31">
        <f t="shared" si="309"/>
        <v>5</v>
      </c>
      <c r="Q4986" s="31">
        <f t="shared" si="310"/>
        <v>3</v>
      </c>
      <c r="R4986" t="s">
        <v>27</v>
      </c>
      <c r="S4986" t="s">
        <v>24</v>
      </c>
      <c r="T4986" t="s">
        <v>35</v>
      </c>
      <c r="U4986">
        <v>59.65</v>
      </c>
      <c r="V4986">
        <v>2536.5500000000002</v>
      </c>
      <c r="W4986" s="10">
        <v>42</v>
      </c>
      <c r="X4986" t="s">
        <v>24</v>
      </c>
      <c r="Y4986" s="10">
        <f t="shared" si="311"/>
        <v>0</v>
      </c>
      <c r="Z4986" s="13"/>
    </row>
    <row r="4987" spans="1:26">
      <c r="A4987">
        <v>4986</v>
      </c>
      <c r="B4987" t="s">
        <v>22</v>
      </c>
      <c r="C4987">
        <v>0</v>
      </c>
      <c r="D4987" t="s">
        <v>23</v>
      </c>
      <c r="E4987" t="s">
        <v>23</v>
      </c>
      <c r="F4987" t="s">
        <v>23</v>
      </c>
      <c r="G4987" t="s">
        <v>26</v>
      </c>
      <c r="H4987" t="str">
        <f t="shared" si="308"/>
        <v>Yes</v>
      </c>
      <c r="I4987" t="s">
        <v>23</v>
      </c>
      <c r="J4987" t="s">
        <v>23</v>
      </c>
      <c r="K4987" t="s">
        <v>24</v>
      </c>
      <c r="L4987" t="s">
        <v>23</v>
      </c>
      <c r="M4987" t="s">
        <v>23</v>
      </c>
      <c r="N4987" t="s">
        <v>23</v>
      </c>
      <c r="O4987" t="s">
        <v>23</v>
      </c>
      <c r="P4987" s="31">
        <f t="shared" si="309"/>
        <v>7</v>
      </c>
      <c r="Q4987" s="31">
        <f t="shared" si="310"/>
        <v>5</v>
      </c>
      <c r="R4987" t="s">
        <v>47</v>
      </c>
      <c r="S4987" t="s">
        <v>23</v>
      </c>
      <c r="T4987" t="s">
        <v>35</v>
      </c>
      <c r="U4987">
        <v>83.3</v>
      </c>
      <c r="V4987">
        <v>6042.7</v>
      </c>
      <c r="W4987" s="10">
        <v>72</v>
      </c>
      <c r="X4987" t="s">
        <v>24</v>
      </c>
      <c r="Y4987" s="10">
        <f t="shared" si="311"/>
        <v>0</v>
      </c>
      <c r="Z4987" s="13"/>
    </row>
    <row r="4988" spans="1:26">
      <c r="A4988">
        <v>4987</v>
      </c>
      <c r="B4988" t="s">
        <v>22</v>
      </c>
      <c r="C4988">
        <v>0</v>
      </c>
      <c r="D4988" t="s">
        <v>24</v>
      </c>
      <c r="E4988" t="s">
        <v>24</v>
      </c>
      <c r="F4988" t="s">
        <v>23</v>
      </c>
      <c r="G4988" t="s">
        <v>37</v>
      </c>
      <c r="H4988" t="str">
        <f t="shared" si="308"/>
        <v>Yes</v>
      </c>
      <c r="I4988" t="s">
        <v>23</v>
      </c>
      <c r="J4988" t="s">
        <v>24</v>
      </c>
      <c r="K4988" t="s">
        <v>24</v>
      </c>
      <c r="L4988" t="s">
        <v>24</v>
      </c>
      <c r="M4988" t="s">
        <v>23</v>
      </c>
      <c r="N4988" t="s">
        <v>24</v>
      </c>
      <c r="O4988" t="s">
        <v>24</v>
      </c>
      <c r="P4988" s="31">
        <f t="shared" si="309"/>
        <v>3</v>
      </c>
      <c r="Q4988" s="31">
        <f t="shared" si="310"/>
        <v>1</v>
      </c>
      <c r="R4988" t="s">
        <v>27</v>
      </c>
      <c r="S4988" t="s">
        <v>23</v>
      </c>
      <c r="T4988" t="s">
        <v>40</v>
      </c>
      <c r="U4988">
        <v>79.55</v>
      </c>
      <c r="V4988">
        <v>958.25</v>
      </c>
      <c r="W4988" s="10">
        <v>12</v>
      </c>
      <c r="X4988" t="s">
        <v>24</v>
      </c>
      <c r="Y4988" s="10">
        <f t="shared" si="311"/>
        <v>0</v>
      </c>
      <c r="Z4988" s="13"/>
    </row>
    <row r="4989" spans="1:26">
      <c r="A4989">
        <v>4988</v>
      </c>
      <c r="B4989" t="s">
        <v>30</v>
      </c>
      <c r="C4989">
        <v>0</v>
      </c>
      <c r="D4989" t="s">
        <v>23</v>
      </c>
      <c r="E4989" t="s">
        <v>24</v>
      </c>
      <c r="F4989" t="s">
        <v>23</v>
      </c>
      <c r="G4989" t="s">
        <v>24</v>
      </c>
      <c r="H4989" t="str">
        <f t="shared" si="308"/>
        <v>No</v>
      </c>
      <c r="I4989" t="s">
        <v>23</v>
      </c>
      <c r="J4989" t="s">
        <v>46</v>
      </c>
      <c r="K4989" t="s">
        <v>46</v>
      </c>
      <c r="L4989" t="s">
        <v>46</v>
      </c>
      <c r="M4989" t="s">
        <v>46</v>
      </c>
      <c r="N4989" t="s">
        <v>46</v>
      </c>
      <c r="O4989" t="s">
        <v>46</v>
      </c>
      <c r="P4989" s="31">
        <f t="shared" si="309"/>
        <v>1</v>
      </c>
      <c r="Q4989" s="31">
        <f t="shared" si="310"/>
        <v>0</v>
      </c>
      <c r="R4989" t="s">
        <v>47</v>
      </c>
      <c r="S4989" t="s">
        <v>24</v>
      </c>
      <c r="T4989" t="s">
        <v>35</v>
      </c>
      <c r="U4989">
        <v>24.45</v>
      </c>
      <c r="V4989">
        <v>1730.65</v>
      </c>
      <c r="W4989" s="10">
        <v>71</v>
      </c>
      <c r="X4989" t="s">
        <v>24</v>
      </c>
      <c r="Y4989" s="10">
        <f t="shared" si="311"/>
        <v>0</v>
      </c>
      <c r="Z4989" s="13"/>
    </row>
    <row r="4990" spans="1:26">
      <c r="A4990">
        <v>4989</v>
      </c>
      <c r="B4990" t="s">
        <v>22</v>
      </c>
      <c r="C4990">
        <v>0</v>
      </c>
      <c r="D4990" t="s">
        <v>23</v>
      </c>
      <c r="E4990" t="s">
        <v>24</v>
      </c>
      <c r="F4990" t="s">
        <v>24</v>
      </c>
      <c r="G4990" t="s">
        <v>24</v>
      </c>
      <c r="H4990" t="str">
        <f t="shared" si="308"/>
        <v>No</v>
      </c>
      <c r="I4990" t="s">
        <v>23</v>
      </c>
      <c r="J4990" t="s">
        <v>46</v>
      </c>
      <c r="K4990" t="s">
        <v>46</v>
      </c>
      <c r="L4990" t="s">
        <v>46</v>
      </c>
      <c r="M4990" t="s">
        <v>46</v>
      </c>
      <c r="N4990" t="s">
        <v>46</v>
      </c>
      <c r="O4990" t="s">
        <v>46</v>
      </c>
      <c r="P4990" s="31">
        <f t="shared" si="309"/>
        <v>1</v>
      </c>
      <c r="Q4990" s="31">
        <f t="shared" si="310"/>
        <v>0</v>
      </c>
      <c r="R4990" t="s">
        <v>31</v>
      </c>
      <c r="S4990" t="s">
        <v>24</v>
      </c>
      <c r="T4990" t="s">
        <v>32</v>
      </c>
      <c r="U4990">
        <v>19.2</v>
      </c>
      <c r="V4990">
        <v>459.6</v>
      </c>
      <c r="W4990" s="10">
        <v>26</v>
      </c>
      <c r="X4990" t="s">
        <v>24</v>
      </c>
      <c r="Y4990" s="10">
        <f t="shared" si="311"/>
        <v>0</v>
      </c>
      <c r="Z4990" s="13"/>
    </row>
    <row r="4991" spans="1:26">
      <c r="A4991">
        <v>4990</v>
      </c>
      <c r="B4991" t="s">
        <v>22</v>
      </c>
      <c r="C4991">
        <v>0</v>
      </c>
      <c r="D4991" t="s">
        <v>24</v>
      </c>
      <c r="E4991" t="s">
        <v>23</v>
      </c>
      <c r="F4991" t="s">
        <v>25</v>
      </c>
      <c r="G4991" t="s">
        <v>26</v>
      </c>
      <c r="H4991" t="str">
        <f t="shared" si="308"/>
        <v>Yes</v>
      </c>
      <c r="I4991" t="s">
        <v>24</v>
      </c>
      <c r="J4991" t="s">
        <v>23</v>
      </c>
      <c r="K4991" t="s">
        <v>24</v>
      </c>
      <c r="L4991" t="s">
        <v>24</v>
      </c>
      <c r="M4991" t="s">
        <v>24</v>
      </c>
      <c r="N4991" t="s">
        <v>24</v>
      </c>
      <c r="O4991" t="s">
        <v>24</v>
      </c>
      <c r="P4991" s="31">
        <f t="shared" si="309"/>
        <v>2</v>
      </c>
      <c r="Q4991" s="31">
        <f t="shared" si="310"/>
        <v>1</v>
      </c>
      <c r="R4991" t="s">
        <v>27</v>
      </c>
      <c r="S4991" t="s">
        <v>24</v>
      </c>
      <c r="T4991" t="s">
        <v>32</v>
      </c>
      <c r="U4991">
        <v>29.8</v>
      </c>
      <c r="V4991">
        <v>201.95</v>
      </c>
      <c r="W4991" s="10">
        <v>7</v>
      </c>
      <c r="X4991" t="s">
        <v>24</v>
      </c>
      <c r="Y4991" s="10">
        <f t="shared" si="311"/>
        <v>0</v>
      </c>
      <c r="Z4991" s="13"/>
    </row>
    <row r="4992" spans="1:26">
      <c r="A4992">
        <v>4991</v>
      </c>
      <c r="B4992" t="s">
        <v>22</v>
      </c>
      <c r="C4992">
        <v>0</v>
      </c>
      <c r="D4992" t="s">
        <v>23</v>
      </c>
      <c r="E4992" t="s">
        <v>23</v>
      </c>
      <c r="F4992" t="s">
        <v>24</v>
      </c>
      <c r="G4992" t="s">
        <v>26</v>
      </c>
      <c r="H4992" t="str">
        <f t="shared" si="308"/>
        <v>Yes</v>
      </c>
      <c r="I4992" t="s">
        <v>23</v>
      </c>
      <c r="J4992" t="s">
        <v>24</v>
      </c>
      <c r="K4992" t="s">
        <v>24</v>
      </c>
      <c r="L4992" t="s">
        <v>24</v>
      </c>
      <c r="M4992" t="s">
        <v>24</v>
      </c>
      <c r="N4992" t="s">
        <v>24</v>
      </c>
      <c r="O4992" t="s">
        <v>24</v>
      </c>
      <c r="P4992" s="31">
        <f t="shared" si="309"/>
        <v>2</v>
      </c>
      <c r="Q4992" s="31">
        <f t="shared" si="310"/>
        <v>0</v>
      </c>
      <c r="R4992" t="s">
        <v>27</v>
      </c>
      <c r="S4992" t="s">
        <v>24</v>
      </c>
      <c r="T4992" t="s">
        <v>32</v>
      </c>
      <c r="U4992">
        <v>45.5</v>
      </c>
      <c r="V4992">
        <v>285.2</v>
      </c>
      <c r="W4992" s="10">
        <v>6</v>
      </c>
      <c r="X4992" t="s">
        <v>24</v>
      </c>
      <c r="Y4992" s="10">
        <f t="shared" si="311"/>
        <v>0</v>
      </c>
      <c r="Z4992" s="13"/>
    </row>
    <row r="4993" spans="1:26">
      <c r="A4993">
        <v>4992</v>
      </c>
      <c r="B4993" t="s">
        <v>22</v>
      </c>
      <c r="C4993">
        <v>0</v>
      </c>
      <c r="D4993" t="s">
        <v>24</v>
      </c>
      <c r="E4993" t="s">
        <v>24</v>
      </c>
      <c r="F4993" t="s">
        <v>24</v>
      </c>
      <c r="G4993" t="s">
        <v>37</v>
      </c>
      <c r="H4993" t="str">
        <f t="shared" si="308"/>
        <v>Yes</v>
      </c>
      <c r="I4993" t="s">
        <v>23</v>
      </c>
      <c r="J4993" t="s">
        <v>23</v>
      </c>
      <c r="K4993" t="s">
        <v>23</v>
      </c>
      <c r="L4993" t="s">
        <v>23</v>
      </c>
      <c r="M4993" t="s">
        <v>24</v>
      </c>
      <c r="N4993" t="s">
        <v>23</v>
      </c>
      <c r="O4993" t="s">
        <v>23</v>
      </c>
      <c r="P4993" s="31">
        <f t="shared" si="309"/>
        <v>7</v>
      </c>
      <c r="Q4993" s="31">
        <f t="shared" si="310"/>
        <v>5</v>
      </c>
      <c r="R4993" t="s">
        <v>31</v>
      </c>
      <c r="S4993" t="s">
        <v>23</v>
      </c>
      <c r="T4993" t="s">
        <v>28</v>
      </c>
      <c r="U4993">
        <v>106.45</v>
      </c>
      <c r="V4993">
        <v>6145.85</v>
      </c>
      <c r="W4993" s="10">
        <v>58</v>
      </c>
      <c r="X4993" t="s">
        <v>23</v>
      </c>
      <c r="Y4993" s="10">
        <f t="shared" si="311"/>
        <v>1</v>
      </c>
      <c r="Z4993" s="13"/>
    </row>
    <row r="4994" spans="1:26">
      <c r="A4994">
        <v>4993</v>
      </c>
      <c r="B4994" t="s">
        <v>30</v>
      </c>
      <c r="C4994">
        <v>0</v>
      </c>
      <c r="D4994" t="s">
        <v>23</v>
      </c>
      <c r="E4994" t="s">
        <v>24</v>
      </c>
      <c r="F4994" t="s">
        <v>25</v>
      </c>
      <c r="G4994" t="s">
        <v>26</v>
      </c>
      <c r="H4994" t="str">
        <f t="shared" si="308"/>
        <v>Yes</v>
      </c>
      <c r="I4994" t="s">
        <v>24</v>
      </c>
      <c r="J4994" t="s">
        <v>24</v>
      </c>
      <c r="K4994" t="s">
        <v>23</v>
      </c>
      <c r="L4994" t="s">
        <v>24</v>
      </c>
      <c r="M4994" t="s">
        <v>24</v>
      </c>
      <c r="N4994" t="s">
        <v>24</v>
      </c>
      <c r="O4994" t="s">
        <v>24</v>
      </c>
      <c r="P4994" s="31">
        <f t="shared" si="309"/>
        <v>2</v>
      </c>
      <c r="Q4994" s="31">
        <f t="shared" si="310"/>
        <v>1</v>
      </c>
      <c r="R4994" t="s">
        <v>27</v>
      </c>
      <c r="S4994" t="s">
        <v>23</v>
      </c>
      <c r="T4994" t="s">
        <v>40</v>
      </c>
      <c r="U4994">
        <v>30.05</v>
      </c>
      <c r="V4994">
        <v>1529.45</v>
      </c>
      <c r="W4994" s="10">
        <v>51</v>
      </c>
      <c r="X4994" t="s">
        <v>24</v>
      </c>
      <c r="Y4994" s="10">
        <f t="shared" si="311"/>
        <v>0</v>
      </c>
      <c r="Z4994" s="13"/>
    </row>
    <row r="4995" spans="1:26">
      <c r="A4995">
        <v>4994</v>
      </c>
      <c r="B4995" t="s">
        <v>30</v>
      </c>
      <c r="C4995">
        <v>0</v>
      </c>
      <c r="D4995" t="s">
        <v>23</v>
      </c>
      <c r="E4995" t="s">
        <v>23</v>
      </c>
      <c r="F4995" t="s">
        <v>25</v>
      </c>
      <c r="G4995" t="s">
        <v>26</v>
      </c>
      <c r="H4995" t="str">
        <f t="shared" ref="H4995:H5058" si="312">IF(G4995="No","No","Yes")</f>
        <v>Yes</v>
      </c>
      <c r="I4995" t="s">
        <v>24</v>
      </c>
      <c r="J4995" t="s">
        <v>23</v>
      </c>
      <c r="K4995" t="s">
        <v>23</v>
      </c>
      <c r="L4995" t="s">
        <v>23</v>
      </c>
      <c r="M4995" t="s">
        <v>23</v>
      </c>
      <c r="N4995" t="s">
        <v>23</v>
      </c>
      <c r="O4995" t="s">
        <v>23</v>
      </c>
      <c r="P4995" s="31">
        <f t="shared" ref="P4995:P5058" si="313">COUNTIF(H4995:O4995,"Yes")</f>
        <v>7</v>
      </c>
      <c r="Q4995" s="31">
        <f t="shared" ref="Q4995:Q5058" si="314">COUNTIF(J4995:O4995,"Yes")</f>
        <v>6</v>
      </c>
      <c r="R4995" t="s">
        <v>47</v>
      </c>
      <c r="S4995" t="s">
        <v>23</v>
      </c>
      <c r="T4995" t="s">
        <v>35</v>
      </c>
      <c r="U4995">
        <v>65.650000000000006</v>
      </c>
      <c r="V4995">
        <v>4664.5</v>
      </c>
      <c r="W4995" s="10">
        <v>72</v>
      </c>
      <c r="X4995" t="s">
        <v>24</v>
      </c>
      <c r="Y4995" s="10">
        <f t="shared" ref="Y4995:Y5058" si="315">IF(X4995="Yes",1,0)</f>
        <v>0</v>
      </c>
      <c r="Z4995" s="13"/>
    </row>
    <row r="4996" spans="1:26">
      <c r="A4996">
        <v>4995</v>
      </c>
      <c r="B4996" t="s">
        <v>22</v>
      </c>
      <c r="C4996">
        <v>0</v>
      </c>
      <c r="D4996" t="s">
        <v>24</v>
      </c>
      <c r="E4996" t="s">
        <v>24</v>
      </c>
      <c r="F4996" t="s">
        <v>24</v>
      </c>
      <c r="G4996" t="s">
        <v>37</v>
      </c>
      <c r="H4996" t="str">
        <f t="shared" si="312"/>
        <v>Yes</v>
      </c>
      <c r="I4996" t="s">
        <v>23</v>
      </c>
      <c r="J4996" t="s">
        <v>23</v>
      </c>
      <c r="K4996" t="s">
        <v>24</v>
      </c>
      <c r="L4996" t="s">
        <v>24</v>
      </c>
      <c r="M4996" t="s">
        <v>24</v>
      </c>
      <c r="N4996" t="s">
        <v>23</v>
      </c>
      <c r="O4996" t="s">
        <v>23</v>
      </c>
      <c r="P4996" s="31">
        <f t="shared" si="313"/>
        <v>5</v>
      </c>
      <c r="Q4996" s="31">
        <f t="shared" si="314"/>
        <v>3</v>
      </c>
      <c r="R4996" t="s">
        <v>27</v>
      </c>
      <c r="S4996" t="s">
        <v>23</v>
      </c>
      <c r="T4996" t="s">
        <v>28</v>
      </c>
      <c r="U4996">
        <v>96.05</v>
      </c>
      <c r="V4996">
        <v>1740.7</v>
      </c>
      <c r="W4996" s="10">
        <v>18</v>
      </c>
      <c r="X4996" t="s">
        <v>23</v>
      </c>
      <c r="Y4996" s="10">
        <f t="shared" si="315"/>
        <v>1</v>
      </c>
      <c r="Z4996" s="13"/>
    </row>
    <row r="4997" spans="1:26">
      <c r="A4997">
        <v>4996</v>
      </c>
      <c r="B4997" t="s">
        <v>22</v>
      </c>
      <c r="C4997">
        <v>0</v>
      </c>
      <c r="D4997" t="s">
        <v>24</v>
      </c>
      <c r="E4997" t="s">
        <v>24</v>
      </c>
      <c r="F4997" t="s">
        <v>23</v>
      </c>
      <c r="G4997" t="s">
        <v>37</v>
      </c>
      <c r="H4997" t="str">
        <f t="shared" si="312"/>
        <v>Yes</v>
      </c>
      <c r="I4997" t="s">
        <v>23</v>
      </c>
      <c r="J4997" t="s">
        <v>24</v>
      </c>
      <c r="K4997" t="s">
        <v>24</v>
      </c>
      <c r="L4997" t="s">
        <v>24</v>
      </c>
      <c r="M4997" t="s">
        <v>24</v>
      </c>
      <c r="N4997" t="s">
        <v>24</v>
      </c>
      <c r="O4997" t="s">
        <v>24</v>
      </c>
      <c r="P4997" s="31">
        <f t="shared" si="313"/>
        <v>2</v>
      </c>
      <c r="Q4997" s="31">
        <f t="shared" si="314"/>
        <v>0</v>
      </c>
      <c r="R4997" t="s">
        <v>27</v>
      </c>
      <c r="S4997" t="s">
        <v>23</v>
      </c>
      <c r="T4997" t="s">
        <v>35</v>
      </c>
      <c r="U4997">
        <v>75.099999999999994</v>
      </c>
      <c r="V4997">
        <v>552.95000000000005</v>
      </c>
      <c r="W4997" s="10">
        <v>7</v>
      </c>
      <c r="X4997" t="s">
        <v>23</v>
      </c>
      <c r="Y4997" s="10">
        <f t="shared" si="315"/>
        <v>1</v>
      </c>
      <c r="Z4997" s="13"/>
    </row>
    <row r="4998" spans="1:26">
      <c r="A4998">
        <v>4997</v>
      </c>
      <c r="B4998" t="s">
        <v>22</v>
      </c>
      <c r="C4998">
        <v>0</v>
      </c>
      <c r="D4998" t="s">
        <v>24</v>
      </c>
      <c r="E4998" t="s">
        <v>24</v>
      </c>
      <c r="F4998" t="s">
        <v>23</v>
      </c>
      <c r="G4998" t="s">
        <v>26</v>
      </c>
      <c r="H4998" t="str">
        <f t="shared" si="312"/>
        <v>Yes</v>
      </c>
      <c r="I4998" t="s">
        <v>23</v>
      </c>
      <c r="J4998" t="s">
        <v>23</v>
      </c>
      <c r="K4998" t="s">
        <v>23</v>
      </c>
      <c r="L4998" t="s">
        <v>24</v>
      </c>
      <c r="M4998" t="s">
        <v>23</v>
      </c>
      <c r="N4998" t="s">
        <v>24</v>
      </c>
      <c r="O4998" t="s">
        <v>23</v>
      </c>
      <c r="P4998" s="31">
        <f t="shared" si="313"/>
        <v>6</v>
      </c>
      <c r="Q4998" s="31">
        <f t="shared" si="314"/>
        <v>4</v>
      </c>
      <c r="R4998" t="s">
        <v>47</v>
      </c>
      <c r="S4998" t="s">
        <v>24</v>
      </c>
      <c r="T4998" t="s">
        <v>32</v>
      </c>
      <c r="U4998">
        <v>74.05</v>
      </c>
      <c r="V4998">
        <v>3496.3</v>
      </c>
      <c r="W4998" s="10">
        <v>47</v>
      </c>
      <c r="X4998" t="s">
        <v>24</v>
      </c>
      <c r="Y4998" s="10">
        <f t="shared" si="315"/>
        <v>0</v>
      </c>
      <c r="Z4998" s="13"/>
    </row>
    <row r="4999" spans="1:26">
      <c r="A4999">
        <v>4998</v>
      </c>
      <c r="B4999" t="s">
        <v>30</v>
      </c>
      <c r="C4999">
        <v>1</v>
      </c>
      <c r="D4999" t="s">
        <v>24</v>
      </c>
      <c r="E4999" t="s">
        <v>24</v>
      </c>
      <c r="F4999" t="s">
        <v>24</v>
      </c>
      <c r="G4999" t="s">
        <v>26</v>
      </c>
      <c r="H4999" t="str">
        <f t="shared" si="312"/>
        <v>Yes</v>
      </c>
      <c r="I4999" t="s">
        <v>23</v>
      </c>
      <c r="J4999" t="s">
        <v>24</v>
      </c>
      <c r="K4999" t="s">
        <v>24</v>
      </c>
      <c r="L4999" t="s">
        <v>24</v>
      </c>
      <c r="M4999" t="s">
        <v>24</v>
      </c>
      <c r="N4999" t="s">
        <v>24</v>
      </c>
      <c r="O4999" t="s">
        <v>24</v>
      </c>
      <c r="P4999" s="31">
        <f t="shared" si="313"/>
        <v>2</v>
      </c>
      <c r="Q4999" s="31">
        <f t="shared" si="314"/>
        <v>0</v>
      </c>
      <c r="R4999" t="s">
        <v>27</v>
      </c>
      <c r="S4999" t="s">
        <v>23</v>
      </c>
      <c r="T4999" t="s">
        <v>28</v>
      </c>
      <c r="U4999">
        <v>44.7</v>
      </c>
      <c r="V4999">
        <v>93.7</v>
      </c>
      <c r="W4999" s="10">
        <v>2</v>
      </c>
      <c r="X4999" t="s">
        <v>23</v>
      </c>
      <c r="Y4999" s="10">
        <f t="shared" si="315"/>
        <v>1</v>
      </c>
      <c r="Z4999" s="13"/>
    </row>
    <row r="5000" spans="1:26">
      <c r="A5000">
        <v>4999</v>
      </c>
      <c r="B5000" t="s">
        <v>30</v>
      </c>
      <c r="C5000">
        <v>1</v>
      </c>
      <c r="D5000" t="s">
        <v>24</v>
      </c>
      <c r="E5000" t="s">
        <v>24</v>
      </c>
      <c r="F5000" t="s">
        <v>23</v>
      </c>
      <c r="G5000" t="s">
        <v>37</v>
      </c>
      <c r="H5000" t="str">
        <f t="shared" si="312"/>
        <v>Yes</v>
      </c>
      <c r="I5000" t="s">
        <v>23</v>
      </c>
      <c r="J5000" t="s">
        <v>24</v>
      </c>
      <c r="K5000" t="s">
        <v>23</v>
      </c>
      <c r="L5000" t="s">
        <v>23</v>
      </c>
      <c r="M5000" t="s">
        <v>23</v>
      </c>
      <c r="N5000" t="s">
        <v>23</v>
      </c>
      <c r="O5000" t="s">
        <v>23</v>
      </c>
      <c r="P5000" s="31">
        <f t="shared" si="313"/>
        <v>7</v>
      </c>
      <c r="Q5000" s="31">
        <f t="shared" si="314"/>
        <v>5</v>
      </c>
      <c r="R5000" t="s">
        <v>31</v>
      </c>
      <c r="S5000" t="s">
        <v>23</v>
      </c>
      <c r="T5000" t="s">
        <v>35</v>
      </c>
      <c r="U5000">
        <v>110.75</v>
      </c>
      <c r="V5000">
        <v>7053.35</v>
      </c>
      <c r="W5000" s="10">
        <v>62</v>
      </c>
      <c r="X5000" t="s">
        <v>24</v>
      </c>
      <c r="Y5000" s="10">
        <f t="shared" si="315"/>
        <v>0</v>
      </c>
      <c r="Z5000" s="13"/>
    </row>
    <row r="5001" spans="1:26">
      <c r="A5001">
        <v>5000</v>
      </c>
      <c r="B5001" t="s">
        <v>22</v>
      </c>
      <c r="C5001">
        <v>0</v>
      </c>
      <c r="D5001" t="s">
        <v>23</v>
      </c>
      <c r="E5001" t="s">
        <v>23</v>
      </c>
      <c r="F5001" t="s">
        <v>24</v>
      </c>
      <c r="G5001" t="s">
        <v>24</v>
      </c>
      <c r="H5001" t="str">
        <f t="shared" si="312"/>
        <v>No</v>
      </c>
      <c r="I5001" t="s">
        <v>23</v>
      </c>
      <c r="J5001" t="s">
        <v>46</v>
      </c>
      <c r="K5001" t="s">
        <v>46</v>
      </c>
      <c r="L5001" t="s">
        <v>46</v>
      </c>
      <c r="M5001" t="s">
        <v>46</v>
      </c>
      <c r="N5001" t="s">
        <v>46</v>
      </c>
      <c r="O5001" t="s">
        <v>46</v>
      </c>
      <c r="P5001" s="31">
        <f t="shared" si="313"/>
        <v>1</v>
      </c>
      <c r="Q5001" s="31">
        <f t="shared" si="314"/>
        <v>0</v>
      </c>
      <c r="R5001" t="s">
        <v>47</v>
      </c>
      <c r="S5001" t="s">
        <v>24</v>
      </c>
      <c r="T5001" t="s">
        <v>32</v>
      </c>
      <c r="U5001">
        <v>19.7</v>
      </c>
      <c r="V5001">
        <v>301.55</v>
      </c>
      <c r="W5001" s="10">
        <v>16</v>
      </c>
      <c r="X5001" t="s">
        <v>24</v>
      </c>
      <c r="Y5001" s="10">
        <f t="shared" si="315"/>
        <v>0</v>
      </c>
      <c r="Z5001" s="13"/>
    </row>
    <row r="5002" spans="1:26">
      <c r="A5002">
        <v>5001</v>
      </c>
      <c r="B5002" t="s">
        <v>30</v>
      </c>
      <c r="C5002">
        <v>0</v>
      </c>
      <c r="D5002" t="s">
        <v>24</v>
      </c>
      <c r="E5002" t="s">
        <v>24</v>
      </c>
      <c r="F5002" t="s">
        <v>24</v>
      </c>
      <c r="G5002" t="s">
        <v>26</v>
      </c>
      <c r="H5002" t="str">
        <f t="shared" si="312"/>
        <v>Yes</v>
      </c>
      <c r="I5002" t="s">
        <v>23</v>
      </c>
      <c r="J5002" t="s">
        <v>24</v>
      </c>
      <c r="K5002" t="s">
        <v>24</v>
      </c>
      <c r="L5002" t="s">
        <v>24</v>
      </c>
      <c r="M5002" t="s">
        <v>23</v>
      </c>
      <c r="N5002" t="s">
        <v>24</v>
      </c>
      <c r="O5002" t="s">
        <v>24</v>
      </c>
      <c r="P5002" s="31">
        <f t="shared" si="313"/>
        <v>3</v>
      </c>
      <c r="Q5002" s="31">
        <f t="shared" si="314"/>
        <v>1</v>
      </c>
      <c r="R5002" t="s">
        <v>27</v>
      </c>
      <c r="S5002" t="s">
        <v>23</v>
      </c>
      <c r="T5002" t="s">
        <v>40</v>
      </c>
      <c r="U5002">
        <v>49.5</v>
      </c>
      <c r="V5002">
        <v>312.7</v>
      </c>
      <c r="W5002" s="10">
        <v>6</v>
      </c>
      <c r="X5002" t="s">
        <v>24</v>
      </c>
      <c r="Y5002" s="10">
        <f t="shared" si="315"/>
        <v>0</v>
      </c>
      <c r="Z5002" s="13"/>
    </row>
    <row r="5003" spans="1:26">
      <c r="A5003">
        <v>5002</v>
      </c>
      <c r="B5003" t="s">
        <v>30</v>
      </c>
      <c r="C5003">
        <v>0</v>
      </c>
      <c r="D5003" t="s">
        <v>24</v>
      </c>
      <c r="E5003" t="s">
        <v>24</v>
      </c>
      <c r="F5003" t="s">
        <v>24</v>
      </c>
      <c r="G5003" t="s">
        <v>26</v>
      </c>
      <c r="H5003" t="str">
        <f t="shared" si="312"/>
        <v>Yes</v>
      </c>
      <c r="I5003" t="s">
        <v>23</v>
      </c>
      <c r="J5003" t="s">
        <v>24</v>
      </c>
      <c r="K5003" t="s">
        <v>24</v>
      </c>
      <c r="L5003" t="s">
        <v>23</v>
      </c>
      <c r="M5003" t="s">
        <v>23</v>
      </c>
      <c r="N5003" t="s">
        <v>24</v>
      </c>
      <c r="O5003" t="s">
        <v>24</v>
      </c>
      <c r="P5003" s="31">
        <f t="shared" si="313"/>
        <v>4</v>
      </c>
      <c r="Q5003" s="31">
        <f t="shared" si="314"/>
        <v>2</v>
      </c>
      <c r="R5003" t="s">
        <v>27</v>
      </c>
      <c r="S5003" t="s">
        <v>23</v>
      </c>
      <c r="T5003" t="s">
        <v>40</v>
      </c>
      <c r="U5003">
        <v>55</v>
      </c>
      <c r="V5003">
        <v>1046.5</v>
      </c>
      <c r="W5003" s="10">
        <v>19</v>
      </c>
      <c r="X5003" t="s">
        <v>23</v>
      </c>
      <c r="Y5003" s="10">
        <f t="shared" si="315"/>
        <v>1</v>
      </c>
      <c r="Z5003" s="13"/>
    </row>
    <row r="5004" spans="1:26">
      <c r="A5004">
        <v>5003</v>
      </c>
      <c r="B5004" t="s">
        <v>22</v>
      </c>
      <c r="C5004">
        <v>0</v>
      </c>
      <c r="D5004" t="s">
        <v>23</v>
      </c>
      <c r="E5004" t="s">
        <v>23</v>
      </c>
      <c r="F5004" t="s">
        <v>25</v>
      </c>
      <c r="G5004" t="s">
        <v>26</v>
      </c>
      <c r="H5004" t="str">
        <f t="shared" si="312"/>
        <v>Yes</v>
      </c>
      <c r="I5004" t="s">
        <v>24</v>
      </c>
      <c r="J5004" t="s">
        <v>23</v>
      </c>
      <c r="K5004" t="s">
        <v>24</v>
      </c>
      <c r="L5004" t="s">
        <v>23</v>
      </c>
      <c r="M5004" t="s">
        <v>24</v>
      </c>
      <c r="N5004" t="s">
        <v>24</v>
      </c>
      <c r="O5004" t="s">
        <v>23</v>
      </c>
      <c r="P5004" s="31">
        <f t="shared" si="313"/>
        <v>4</v>
      </c>
      <c r="Q5004" s="31">
        <f t="shared" si="314"/>
        <v>3</v>
      </c>
      <c r="R5004" t="s">
        <v>47</v>
      </c>
      <c r="S5004" t="s">
        <v>23</v>
      </c>
      <c r="T5004" t="s">
        <v>40</v>
      </c>
      <c r="U5004">
        <v>43.95</v>
      </c>
      <c r="V5004">
        <v>2960.1</v>
      </c>
      <c r="W5004" s="10">
        <v>69</v>
      </c>
      <c r="X5004" t="s">
        <v>24</v>
      </c>
      <c r="Y5004" s="10">
        <f t="shared" si="315"/>
        <v>0</v>
      </c>
      <c r="Z5004" s="13"/>
    </row>
    <row r="5005" spans="1:26">
      <c r="A5005">
        <v>5004</v>
      </c>
      <c r="B5005" t="s">
        <v>30</v>
      </c>
      <c r="C5005">
        <v>0</v>
      </c>
      <c r="D5005" t="s">
        <v>23</v>
      </c>
      <c r="E5005" t="s">
        <v>23</v>
      </c>
      <c r="F5005" t="s">
        <v>23</v>
      </c>
      <c r="G5005" t="s">
        <v>37</v>
      </c>
      <c r="H5005" t="str">
        <f t="shared" si="312"/>
        <v>Yes</v>
      </c>
      <c r="I5005" t="s">
        <v>23</v>
      </c>
      <c r="J5005" t="s">
        <v>24</v>
      </c>
      <c r="K5005" t="s">
        <v>24</v>
      </c>
      <c r="L5005" t="s">
        <v>24</v>
      </c>
      <c r="M5005" t="s">
        <v>24</v>
      </c>
      <c r="N5005" t="s">
        <v>24</v>
      </c>
      <c r="O5005" t="s">
        <v>24</v>
      </c>
      <c r="P5005" s="31">
        <f t="shared" si="313"/>
        <v>2</v>
      </c>
      <c r="Q5005" s="31">
        <f t="shared" si="314"/>
        <v>0</v>
      </c>
      <c r="R5005" t="s">
        <v>27</v>
      </c>
      <c r="S5005" t="s">
        <v>23</v>
      </c>
      <c r="T5005" t="s">
        <v>28</v>
      </c>
      <c r="U5005">
        <v>74.349999999999994</v>
      </c>
      <c r="V5005">
        <v>834.2</v>
      </c>
      <c r="W5005" s="10">
        <v>11</v>
      </c>
      <c r="X5005" t="s">
        <v>23</v>
      </c>
      <c r="Y5005" s="10">
        <f t="shared" si="315"/>
        <v>1</v>
      </c>
      <c r="Z5005" s="13"/>
    </row>
    <row r="5006" spans="1:26">
      <c r="A5006">
        <v>5005</v>
      </c>
      <c r="B5006" t="s">
        <v>22</v>
      </c>
      <c r="C5006">
        <v>0</v>
      </c>
      <c r="D5006" t="s">
        <v>23</v>
      </c>
      <c r="E5006" t="s">
        <v>24</v>
      </c>
      <c r="F5006" t="s">
        <v>23</v>
      </c>
      <c r="G5006" t="s">
        <v>37</v>
      </c>
      <c r="H5006" t="str">
        <f t="shared" si="312"/>
        <v>Yes</v>
      </c>
      <c r="I5006" t="s">
        <v>23</v>
      </c>
      <c r="J5006" t="s">
        <v>24</v>
      </c>
      <c r="K5006" t="s">
        <v>23</v>
      </c>
      <c r="L5006" t="s">
        <v>23</v>
      </c>
      <c r="M5006" t="s">
        <v>23</v>
      </c>
      <c r="N5006" t="s">
        <v>23</v>
      </c>
      <c r="O5006" t="s">
        <v>23</v>
      </c>
      <c r="P5006" s="31">
        <f t="shared" si="313"/>
        <v>7</v>
      </c>
      <c r="Q5006" s="31">
        <f t="shared" si="314"/>
        <v>5</v>
      </c>
      <c r="R5006" t="s">
        <v>27</v>
      </c>
      <c r="S5006" t="s">
        <v>23</v>
      </c>
      <c r="T5006" t="s">
        <v>28</v>
      </c>
      <c r="U5006">
        <v>111.15</v>
      </c>
      <c r="V5006">
        <v>6953.4</v>
      </c>
      <c r="W5006" s="10">
        <v>64</v>
      </c>
      <c r="X5006" t="s">
        <v>24</v>
      </c>
      <c r="Y5006" s="10">
        <f t="shared" si="315"/>
        <v>0</v>
      </c>
      <c r="Z5006" s="13"/>
    </row>
    <row r="5007" spans="1:26">
      <c r="A5007">
        <v>5006</v>
      </c>
      <c r="B5007" t="s">
        <v>22</v>
      </c>
      <c r="C5007">
        <v>0</v>
      </c>
      <c r="D5007" t="s">
        <v>23</v>
      </c>
      <c r="E5007" t="s">
        <v>24</v>
      </c>
      <c r="F5007" t="s">
        <v>24</v>
      </c>
      <c r="G5007" t="s">
        <v>37</v>
      </c>
      <c r="H5007" t="str">
        <f t="shared" si="312"/>
        <v>Yes</v>
      </c>
      <c r="I5007" t="s">
        <v>23</v>
      </c>
      <c r="J5007" t="s">
        <v>23</v>
      </c>
      <c r="K5007" t="s">
        <v>24</v>
      </c>
      <c r="L5007" t="s">
        <v>23</v>
      </c>
      <c r="M5007" t="s">
        <v>23</v>
      </c>
      <c r="N5007" t="s">
        <v>23</v>
      </c>
      <c r="O5007" t="s">
        <v>23</v>
      </c>
      <c r="P5007" s="31">
        <f t="shared" si="313"/>
        <v>7</v>
      </c>
      <c r="Q5007" s="31">
        <f t="shared" si="314"/>
        <v>5</v>
      </c>
      <c r="R5007" t="s">
        <v>31</v>
      </c>
      <c r="S5007" t="s">
        <v>23</v>
      </c>
      <c r="T5007" t="s">
        <v>40</v>
      </c>
      <c r="U5007">
        <v>104.7</v>
      </c>
      <c r="V5007">
        <v>4134.8500000000004</v>
      </c>
      <c r="W5007" s="10">
        <v>39</v>
      </c>
      <c r="X5007" t="s">
        <v>23</v>
      </c>
      <c r="Y5007" s="10">
        <f t="shared" si="315"/>
        <v>1</v>
      </c>
      <c r="Z5007" s="13"/>
    </row>
    <row r="5008" spans="1:26">
      <c r="A5008">
        <v>5007</v>
      </c>
      <c r="B5008" t="s">
        <v>22</v>
      </c>
      <c r="C5008">
        <v>0</v>
      </c>
      <c r="D5008" t="s">
        <v>24</v>
      </c>
      <c r="E5008" t="s">
        <v>24</v>
      </c>
      <c r="F5008" t="s">
        <v>23</v>
      </c>
      <c r="G5008" t="s">
        <v>26</v>
      </c>
      <c r="H5008" t="str">
        <f t="shared" si="312"/>
        <v>Yes</v>
      </c>
      <c r="I5008" t="s">
        <v>23</v>
      </c>
      <c r="J5008" t="s">
        <v>23</v>
      </c>
      <c r="K5008" t="s">
        <v>24</v>
      </c>
      <c r="L5008" t="s">
        <v>24</v>
      </c>
      <c r="M5008" t="s">
        <v>24</v>
      </c>
      <c r="N5008" t="s">
        <v>24</v>
      </c>
      <c r="O5008" t="s">
        <v>24</v>
      </c>
      <c r="P5008" s="31">
        <f t="shared" si="313"/>
        <v>3</v>
      </c>
      <c r="Q5008" s="31">
        <f t="shared" si="314"/>
        <v>1</v>
      </c>
      <c r="R5008" t="s">
        <v>27</v>
      </c>
      <c r="S5008" t="s">
        <v>23</v>
      </c>
      <c r="T5008" t="s">
        <v>32</v>
      </c>
      <c r="U5008">
        <v>55.7</v>
      </c>
      <c r="V5008">
        <v>899.8</v>
      </c>
      <c r="W5008" s="10">
        <v>15</v>
      </c>
      <c r="X5008" t="s">
        <v>23</v>
      </c>
      <c r="Y5008" s="10">
        <f t="shared" si="315"/>
        <v>1</v>
      </c>
      <c r="Z5008" s="13"/>
    </row>
    <row r="5009" spans="1:26">
      <c r="A5009">
        <v>5008</v>
      </c>
      <c r="B5009" t="s">
        <v>30</v>
      </c>
      <c r="C5009">
        <v>0</v>
      </c>
      <c r="D5009" t="s">
        <v>24</v>
      </c>
      <c r="E5009" t="s">
        <v>24</v>
      </c>
      <c r="F5009" t="s">
        <v>24</v>
      </c>
      <c r="G5009" t="s">
        <v>24</v>
      </c>
      <c r="H5009" t="str">
        <f t="shared" si="312"/>
        <v>No</v>
      </c>
      <c r="I5009" t="s">
        <v>23</v>
      </c>
      <c r="J5009" t="s">
        <v>46</v>
      </c>
      <c r="K5009" t="s">
        <v>46</v>
      </c>
      <c r="L5009" t="s">
        <v>46</v>
      </c>
      <c r="M5009" t="s">
        <v>46</v>
      </c>
      <c r="N5009" t="s">
        <v>46</v>
      </c>
      <c r="O5009" t="s">
        <v>46</v>
      </c>
      <c r="P5009" s="31">
        <f t="shared" si="313"/>
        <v>1</v>
      </c>
      <c r="Q5009" s="31">
        <f t="shared" si="314"/>
        <v>0</v>
      </c>
      <c r="R5009" t="s">
        <v>27</v>
      </c>
      <c r="S5009" t="s">
        <v>24</v>
      </c>
      <c r="T5009" t="s">
        <v>32</v>
      </c>
      <c r="U5009">
        <v>20.6</v>
      </c>
      <c r="V5009">
        <v>541.5</v>
      </c>
      <c r="W5009" s="10">
        <v>25</v>
      </c>
      <c r="X5009" t="s">
        <v>24</v>
      </c>
      <c r="Y5009" s="10">
        <f t="shared" si="315"/>
        <v>0</v>
      </c>
      <c r="Z5009" s="13"/>
    </row>
    <row r="5010" spans="1:26">
      <c r="A5010">
        <v>5009</v>
      </c>
      <c r="B5010" t="s">
        <v>22</v>
      </c>
      <c r="C5010">
        <v>0</v>
      </c>
      <c r="D5010" t="s">
        <v>24</v>
      </c>
      <c r="E5010" t="s">
        <v>24</v>
      </c>
      <c r="F5010" t="s">
        <v>24</v>
      </c>
      <c r="G5010" t="s">
        <v>24</v>
      </c>
      <c r="H5010" t="str">
        <f t="shared" si="312"/>
        <v>No</v>
      </c>
      <c r="I5010" t="s">
        <v>23</v>
      </c>
      <c r="J5010" t="s">
        <v>46</v>
      </c>
      <c r="K5010" t="s">
        <v>46</v>
      </c>
      <c r="L5010" t="s">
        <v>46</v>
      </c>
      <c r="M5010" t="s">
        <v>46</v>
      </c>
      <c r="N5010" t="s">
        <v>46</v>
      </c>
      <c r="O5010" t="s">
        <v>46</v>
      </c>
      <c r="P5010" s="31">
        <f t="shared" si="313"/>
        <v>1</v>
      </c>
      <c r="Q5010" s="31">
        <f t="shared" si="314"/>
        <v>0</v>
      </c>
      <c r="R5010" t="s">
        <v>47</v>
      </c>
      <c r="S5010" t="s">
        <v>24</v>
      </c>
      <c r="T5010" t="s">
        <v>40</v>
      </c>
      <c r="U5010">
        <v>19.649999999999999</v>
      </c>
      <c r="V5010">
        <v>116.85</v>
      </c>
      <c r="W5010" s="10">
        <v>6</v>
      </c>
      <c r="X5010" t="s">
        <v>24</v>
      </c>
      <c r="Y5010" s="10">
        <f t="shared" si="315"/>
        <v>0</v>
      </c>
      <c r="Z5010" s="13"/>
    </row>
    <row r="5011" spans="1:26">
      <c r="A5011">
        <v>5010</v>
      </c>
      <c r="B5011" t="s">
        <v>30</v>
      </c>
      <c r="C5011">
        <v>0</v>
      </c>
      <c r="D5011" t="s">
        <v>23</v>
      </c>
      <c r="E5011" t="s">
        <v>24</v>
      </c>
      <c r="F5011" t="s">
        <v>23</v>
      </c>
      <c r="G5011" t="s">
        <v>37</v>
      </c>
      <c r="H5011" t="str">
        <f t="shared" si="312"/>
        <v>Yes</v>
      </c>
      <c r="I5011" t="s">
        <v>23</v>
      </c>
      <c r="J5011" t="s">
        <v>23</v>
      </c>
      <c r="K5011" t="s">
        <v>23</v>
      </c>
      <c r="L5011" t="s">
        <v>23</v>
      </c>
      <c r="M5011" t="s">
        <v>23</v>
      </c>
      <c r="N5011" t="s">
        <v>23</v>
      </c>
      <c r="O5011" t="s">
        <v>23</v>
      </c>
      <c r="P5011" s="31">
        <f t="shared" si="313"/>
        <v>8</v>
      </c>
      <c r="Q5011" s="31">
        <f t="shared" si="314"/>
        <v>6</v>
      </c>
      <c r="R5011" t="s">
        <v>31</v>
      </c>
      <c r="S5011" t="s">
        <v>24</v>
      </c>
      <c r="T5011" t="s">
        <v>35</v>
      </c>
      <c r="U5011">
        <v>115.8</v>
      </c>
      <c r="V5011">
        <v>7942.15</v>
      </c>
      <c r="W5011" s="10">
        <v>66</v>
      </c>
      <c r="X5011" t="s">
        <v>24</v>
      </c>
      <c r="Y5011" s="10">
        <f t="shared" si="315"/>
        <v>0</v>
      </c>
      <c r="Z5011" s="13"/>
    </row>
    <row r="5012" spans="1:26">
      <c r="A5012">
        <v>5011</v>
      </c>
      <c r="B5012" t="s">
        <v>22</v>
      </c>
      <c r="C5012">
        <v>0</v>
      </c>
      <c r="D5012" t="s">
        <v>24</v>
      </c>
      <c r="E5012" t="s">
        <v>24</v>
      </c>
      <c r="F5012" t="s">
        <v>23</v>
      </c>
      <c r="G5012" t="s">
        <v>26</v>
      </c>
      <c r="H5012" t="str">
        <f t="shared" si="312"/>
        <v>Yes</v>
      </c>
      <c r="I5012" t="s">
        <v>23</v>
      </c>
      <c r="J5012" t="s">
        <v>24</v>
      </c>
      <c r="K5012" t="s">
        <v>23</v>
      </c>
      <c r="L5012" t="s">
        <v>23</v>
      </c>
      <c r="M5012" t="s">
        <v>23</v>
      </c>
      <c r="N5012" t="s">
        <v>23</v>
      </c>
      <c r="O5012" t="s">
        <v>23</v>
      </c>
      <c r="P5012" s="31">
        <f t="shared" si="313"/>
        <v>7</v>
      </c>
      <c r="Q5012" s="31">
        <f t="shared" si="314"/>
        <v>5</v>
      </c>
      <c r="R5012" t="s">
        <v>47</v>
      </c>
      <c r="S5012" t="s">
        <v>24</v>
      </c>
      <c r="T5012" t="s">
        <v>40</v>
      </c>
      <c r="U5012">
        <v>88.65</v>
      </c>
      <c r="V5012">
        <v>5321.25</v>
      </c>
      <c r="W5012" s="10">
        <v>61</v>
      </c>
      <c r="X5012" t="s">
        <v>24</v>
      </c>
      <c r="Y5012" s="10">
        <f t="shared" si="315"/>
        <v>0</v>
      </c>
      <c r="Z5012" s="13"/>
    </row>
    <row r="5013" spans="1:26">
      <c r="A5013">
        <v>5012</v>
      </c>
      <c r="B5013" t="s">
        <v>22</v>
      </c>
      <c r="C5013">
        <v>1</v>
      </c>
      <c r="D5013" t="s">
        <v>23</v>
      </c>
      <c r="E5013" t="s">
        <v>24</v>
      </c>
      <c r="F5013" t="s">
        <v>23</v>
      </c>
      <c r="G5013" t="s">
        <v>37</v>
      </c>
      <c r="H5013" t="str">
        <f t="shared" si="312"/>
        <v>Yes</v>
      </c>
      <c r="I5013" t="s">
        <v>23</v>
      </c>
      <c r="J5013" t="s">
        <v>23</v>
      </c>
      <c r="K5013" t="s">
        <v>23</v>
      </c>
      <c r="L5013" t="s">
        <v>24</v>
      </c>
      <c r="M5013" t="s">
        <v>24</v>
      </c>
      <c r="N5013" t="s">
        <v>23</v>
      </c>
      <c r="O5013" t="s">
        <v>24</v>
      </c>
      <c r="P5013" s="31">
        <f t="shared" si="313"/>
        <v>5</v>
      </c>
      <c r="Q5013" s="31">
        <f t="shared" si="314"/>
        <v>3</v>
      </c>
      <c r="R5013" t="s">
        <v>27</v>
      </c>
      <c r="S5013" t="s">
        <v>23</v>
      </c>
      <c r="T5013" t="s">
        <v>28</v>
      </c>
      <c r="U5013">
        <v>94.5</v>
      </c>
      <c r="V5013">
        <v>4156.8</v>
      </c>
      <c r="W5013" s="10">
        <v>43</v>
      </c>
      <c r="X5013" t="s">
        <v>24</v>
      </c>
      <c r="Y5013" s="10">
        <f t="shared" si="315"/>
        <v>0</v>
      </c>
      <c r="Z5013" s="13"/>
    </row>
    <row r="5014" spans="1:26">
      <c r="A5014">
        <v>5013</v>
      </c>
      <c r="B5014" t="s">
        <v>22</v>
      </c>
      <c r="C5014">
        <v>0</v>
      </c>
      <c r="D5014" t="s">
        <v>24</v>
      </c>
      <c r="E5014" t="s">
        <v>24</v>
      </c>
      <c r="F5014" t="s">
        <v>24</v>
      </c>
      <c r="G5014" t="s">
        <v>24</v>
      </c>
      <c r="H5014" t="str">
        <f t="shared" si="312"/>
        <v>No</v>
      </c>
      <c r="I5014" t="s">
        <v>23</v>
      </c>
      <c r="J5014" t="s">
        <v>46</v>
      </c>
      <c r="K5014" t="s">
        <v>46</v>
      </c>
      <c r="L5014" t="s">
        <v>46</v>
      </c>
      <c r="M5014" t="s">
        <v>46</v>
      </c>
      <c r="N5014" t="s">
        <v>46</v>
      </c>
      <c r="O5014" t="s">
        <v>46</v>
      </c>
      <c r="P5014" s="31">
        <f t="shared" si="313"/>
        <v>1</v>
      </c>
      <c r="Q5014" s="31">
        <f t="shared" si="314"/>
        <v>0</v>
      </c>
      <c r="R5014" t="s">
        <v>27</v>
      </c>
      <c r="S5014" t="s">
        <v>24</v>
      </c>
      <c r="T5014" t="s">
        <v>32</v>
      </c>
      <c r="U5014">
        <v>20.100000000000001</v>
      </c>
      <c r="V5014">
        <v>223.6</v>
      </c>
      <c r="W5014" s="10">
        <v>12</v>
      </c>
      <c r="X5014" t="s">
        <v>24</v>
      </c>
      <c r="Y5014" s="10">
        <f t="shared" si="315"/>
        <v>0</v>
      </c>
      <c r="Z5014" s="13"/>
    </row>
    <row r="5015" spans="1:26">
      <c r="A5015">
        <v>5014</v>
      </c>
      <c r="B5015" t="s">
        <v>30</v>
      </c>
      <c r="C5015">
        <v>1</v>
      </c>
      <c r="D5015" t="s">
        <v>24</v>
      </c>
      <c r="E5015" t="s">
        <v>24</v>
      </c>
      <c r="F5015" t="s">
        <v>25</v>
      </c>
      <c r="G5015" t="s">
        <v>26</v>
      </c>
      <c r="H5015" t="str">
        <f t="shared" si="312"/>
        <v>Yes</v>
      </c>
      <c r="I5015" t="s">
        <v>24</v>
      </c>
      <c r="J5015" t="s">
        <v>24</v>
      </c>
      <c r="K5015" t="s">
        <v>24</v>
      </c>
      <c r="L5015" t="s">
        <v>24</v>
      </c>
      <c r="M5015" t="s">
        <v>24</v>
      </c>
      <c r="N5015" t="s">
        <v>24</v>
      </c>
      <c r="O5015" t="s">
        <v>23</v>
      </c>
      <c r="P5015" s="31">
        <f t="shared" si="313"/>
        <v>2</v>
      </c>
      <c r="Q5015" s="31">
        <f t="shared" si="314"/>
        <v>1</v>
      </c>
      <c r="R5015" t="s">
        <v>27</v>
      </c>
      <c r="S5015" t="s">
        <v>23</v>
      </c>
      <c r="T5015" t="s">
        <v>35</v>
      </c>
      <c r="U5015">
        <v>34.65</v>
      </c>
      <c r="V5015">
        <v>768.45</v>
      </c>
      <c r="W5015" s="10">
        <v>23</v>
      </c>
      <c r="X5015" t="s">
        <v>24</v>
      </c>
      <c r="Y5015" s="10">
        <f t="shared" si="315"/>
        <v>0</v>
      </c>
      <c r="Z5015" s="13"/>
    </row>
    <row r="5016" spans="1:26">
      <c r="A5016">
        <v>5015</v>
      </c>
      <c r="B5016" t="s">
        <v>30</v>
      </c>
      <c r="C5016">
        <v>1</v>
      </c>
      <c r="D5016" t="s">
        <v>23</v>
      </c>
      <c r="E5016" t="s">
        <v>24</v>
      </c>
      <c r="F5016" t="s">
        <v>25</v>
      </c>
      <c r="G5016" t="s">
        <v>26</v>
      </c>
      <c r="H5016" t="str">
        <f t="shared" si="312"/>
        <v>Yes</v>
      </c>
      <c r="I5016" t="s">
        <v>24</v>
      </c>
      <c r="J5016" t="s">
        <v>24</v>
      </c>
      <c r="K5016" t="s">
        <v>23</v>
      </c>
      <c r="L5016" t="s">
        <v>23</v>
      </c>
      <c r="M5016" t="s">
        <v>24</v>
      </c>
      <c r="N5016" t="s">
        <v>23</v>
      </c>
      <c r="O5016" t="s">
        <v>23</v>
      </c>
      <c r="P5016" s="31">
        <f t="shared" si="313"/>
        <v>5</v>
      </c>
      <c r="Q5016" s="31">
        <f t="shared" si="314"/>
        <v>4</v>
      </c>
      <c r="R5016" t="s">
        <v>27</v>
      </c>
      <c r="S5016" t="s">
        <v>23</v>
      </c>
      <c r="T5016" t="s">
        <v>35</v>
      </c>
      <c r="U5016">
        <v>52.3</v>
      </c>
      <c r="V5016">
        <v>3765.05</v>
      </c>
      <c r="W5016" s="10">
        <v>71</v>
      </c>
      <c r="X5016" t="s">
        <v>24</v>
      </c>
      <c r="Y5016" s="10">
        <f t="shared" si="315"/>
        <v>0</v>
      </c>
      <c r="Z5016" s="13"/>
    </row>
    <row r="5017" spans="1:26">
      <c r="A5017">
        <v>5016</v>
      </c>
      <c r="B5017" t="s">
        <v>22</v>
      </c>
      <c r="C5017">
        <v>0</v>
      </c>
      <c r="D5017" t="s">
        <v>24</v>
      </c>
      <c r="E5017" t="s">
        <v>24</v>
      </c>
      <c r="F5017" t="s">
        <v>23</v>
      </c>
      <c r="G5017" t="s">
        <v>26</v>
      </c>
      <c r="H5017" t="str">
        <f t="shared" si="312"/>
        <v>Yes</v>
      </c>
      <c r="I5017" t="s">
        <v>23</v>
      </c>
      <c r="J5017" t="s">
        <v>24</v>
      </c>
      <c r="K5017" t="s">
        <v>24</v>
      </c>
      <c r="L5017" t="s">
        <v>24</v>
      </c>
      <c r="M5017" t="s">
        <v>23</v>
      </c>
      <c r="N5017" t="s">
        <v>23</v>
      </c>
      <c r="O5017" t="s">
        <v>24</v>
      </c>
      <c r="P5017" s="31">
        <f t="shared" si="313"/>
        <v>4</v>
      </c>
      <c r="Q5017" s="31">
        <f t="shared" si="314"/>
        <v>2</v>
      </c>
      <c r="R5017" t="s">
        <v>27</v>
      </c>
      <c r="S5017" t="s">
        <v>24</v>
      </c>
      <c r="T5017" t="s">
        <v>32</v>
      </c>
      <c r="U5017">
        <v>65</v>
      </c>
      <c r="V5017">
        <v>2157.5</v>
      </c>
      <c r="W5017" s="10">
        <v>34</v>
      </c>
      <c r="X5017" t="s">
        <v>24</v>
      </c>
      <c r="Y5017" s="10">
        <f t="shared" si="315"/>
        <v>0</v>
      </c>
      <c r="Z5017" s="13"/>
    </row>
    <row r="5018" spans="1:26">
      <c r="A5018">
        <v>5017</v>
      </c>
      <c r="B5018" t="s">
        <v>22</v>
      </c>
      <c r="C5018">
        <v>0</v>
      </c>
      <c r="D5018" t="s">
        <v>24</v>
      </c>
      <c r="E5018" t="s">
        <v>24</v>
      </c>
      <c r="F5018" t="s">
        <v>24</v>
      </c>
      <c r="G5018" t="s">
        <v>24</v>
      </c>
      <c r="H5018" t="str">
        <f t="shared" si="312"/>
        <v>No</v>
      </c>
      <c r="I5018" t="s">
        <v>23</v>
      </c>
      <c r="J5018" t="s">
        <v>46</v>
      </c>
      <c r="K5018" t="s">
        <v>46</v>
      </c>
      <c r="L5018" t="s">
        <v>46</v>
      </c>
      <c r="M5018" t="s">
        <v>46</v>
      </c>
      <c r="N5018" t="s">
        <v>46</v>
      </c>
      <c r="O5018" t="s">
        <v>46</v>
      </c>
      <c r="P5018" s="31">
        <f t="shared" si="313"/>
        <v>1</v>
      </c>
      <c r="Q5018" s="31">
        <f t="shared" si="314"/>
        <v>0</v>
      </c>
      <c r="R5018" t="s">
        <v>27</v>
      </c>
      <c r="S5018" t="s">
        <v>24</v>
      </c>
      <c r="T5018" t="s">
        <v>40</v>
      </c>
      <c r="U5018">
        <v>19.850000000000001</v>
      </c>
      <c r="V5018">
        <v>108.05</v>
      </c>
      <c r="W5018" s="10">
        <v>5</v>
      </c>
      <c r="X5018" t="s">
        <v>23</v>
      </c>
      <c r="Y5018" s="10">
        <f t="shared" si="315"/>
        <v>1</v>
      </c>
      <c r="Z5018" s="13"/>
    </row>
    <row r="5019" spans="1:26">
      <c r="A5019">
        <v>5018</v>
      </c>
      <c r="B5019" t="s">
        <v>22</v>
      </c>
      <c r="C5019">
        <v>0</v>
      </c>
      <c r="D5019" t="s">
        <v>23</v>
      </c>
      <c r="E5019" t="s">
        <v>24</v>
      </c>
      <c r="F5019" t="s">
        <v>25</v>
      </c>
      <c r="G5019" t="s">
        <v>26</v>
      </c>
      <c r="H5019" t="str">
        <f t="shared" si="312"/>
        <v>Yes</v>
      </c>
      <c r="I5019" t="s">
        <v>24</v>
      </c>
      <c r="J5019" t="s">
        <v>24</v>
      </c>
      <c r="K5019" t="s">
        <v>23</v>
      </c>
      <c r="L5019" t="s">
        <v>24</v>
      </c>
      <c r="M5019" t="s">
        <v>23</v>
      </c>
      <c r="N5019" t="s">
        <v>24</v>
      </c>
      <c r="O5019" t="s">
        <v>24</v>
      </c>
      <c r="P5019" s="31">
        <f t="shared" si="313"/>
        <v>3</v>
      </c>
      <c r="Q5019" s="31">
        <f t="shared" si="314"/>
        <v>2</v>
      </c>
      <c r="R5019" t="s">
        <v>31</v>
      </c>
      <c r="S5019" t="s">
        <v>24</v>
      </c>
      <c r="T5019" t="s">
        <v>32</v>
      </c>
      <c r="U5019">
        <v>35.450000000000003</v>
      </c>
      <c r="V5019">
        <v>1391.65</v>
      </c>
      <c r="W5019" s="10">
        <v>41</v>
      </c>
      <c r="X5019" t="s">
        <v>24</v>
      </c>
      <c r="Y5019" s="10">
        <f t="shared" si="315"/>
        <v>0</v>
      </c>
      <c r="Z5019" s="13"/>
    </row>
    <row r="5020" spans="1:26">
      <c r="A5020">
        <v>5019</v>
      </c>
      <c r="B5020" t="s">
        <v>22</v>
      </c>
      <c r="C5020">
        <v>0</v>
      </c>
      <c r="D5020" t="s">
        <v>23</v>
      </c>
      <c r="E5020" t="s">
        <v>23</v>
      </c>
      <c r="F5020" t="s">
        <v>24</v>
      </c>
      <c r="G5020" t="s">
        <v>24</v>
      </c>
      <c r="H5020" t="str">
        <f t="shared" si="312"/>
        <v>No</v>
      </c>
      <c r="I5020" t="s">
        <v>23</v>
      </c>
      <c r="J5020" t="s">
        <v>46</v>
      </c>
      <c r="K5020" t="s">
        <v>46</v>
      </c>
      <c r="L5020" t="s">
        <v>46</v>
      </c>
      <c r="M5020" t="s">
        <v>46</v>
      </c>
      <c r="N5020" t="s">
        <v>46</v>
      </c>
      <c r="O5020" t="s">
        <v>46</v>
      </c>
      <c r="P5020" s="31">
        <f t="shared" si="313"/>
        <v>1</v>
      </c>
      <c r="Q5020" s="31">
        <f t="shared" si="314"/>
        <v>0</v>
      </c>
      <c r="R5020" t="s">
        <v>47</v>
      </c>
      <c r="S5020" t="s">
        <v>24</v>
      </c>
      <c r="T5020" t="s">
        <v>40</v>
      </c>
      <c r="U5020">
        <v>19.7</v>
      </c>
      <c r="V5020">
        <v>1379.8</v>
      </c>
      <c r="W5020" s="10">
        <v>72</v>
      </c>
      <c r="X5020" t="s">
        <v>24</v>
      </c>
      <c r="Y5020" s="10">
        <f t="shared" si="315"/>
        <v>0</v>
      </c>
      <c r="Z5020" s="13"/>
    </row>
    <row r="5021" spans="1:26">
      <c r="A5021">
        <v>5020</v>
      </c>
      <c r="B5021" t="s">
        <v>30</v>
      </c>
      <c r="C5021">
        <v>1</v>
      </c>
      <c r="D5021" t="s">
        <v>24</v>
      </c>
      <c r="E5021" t="s">
        <v>24</v>
      </c>
      <c r="F5021" t="s">
        <v>23</v>
      </c>
      <c r="G5021" t="s">
        <v>37</v>
      </c>
      <c r="H5021" t="str">
        <f t="shared" si="312"/>
        <v>Yes</v>
      </c>
      <c r="I5021" t="s">
        <v>23</v>
      </c>
      <c r="J5021" t="s">
        <v>24</v>
      </c>
      <c r="K5021" t="s">
        <v>24</v>
      </c>
      <c r="L5021" t="s">
        <v>24</v>
      </c>
      <c r="M5021" t="s">
        <v>24</v>
      </c>
      <c r="N5021" t="s">
        <v>23</v>
      </c>
      <c r="O5021" t="s">
        <v>23</v>
      </c>
      <c r="P5021" s="31">
        <f t="shared" si="313"/>
        <v>4</v>
      </c>
      <c r="Q5021" s="31">
        <f t="shared" si="314"/>
        <v>2</v>
      </c>
      <c r="R5021" t="s">
        <v>27</v>
      </c>
      <c r="S5021" t="s">
        <v>23</v>
      </c>
      <c r="T5021" t="s">
        <v>28</v>
      </c>
      <c r="U5021">
        <v>95.6</v>
      </c>
      <c r="V5021">
        <v>1273.3</v>
      </c>
      <c r="W5021" s="10">
        <v>14</v>
      </c>
      <c r="X5021" t="s">
        <v>24</v>
      </c>
      <c r="Y5021" s="10">
        <f t="shared" si="315"/>
        <v>0</v>
      </c>
      <c r="Z5021" s="13"/>
    </row>
    <row r="5022" spans="1:26">
      <c r="A5022">
        <v>5021</v>
      </c>
      <c r="B5022" t="s">
        <v>22</v>
      </c>
      <c r="C5022">
        <v>0</v>
      </c>
      <c r="D5022" t="s">
        <v>24</v>
      </c>
      <c r="E5022" t="s">
        <v>24</v>
      </c>
      <c r="F5022" t="s">
        <v>24</v>
      </c>
      <c r="G5022" t="s">
        <v>24</v>
      </c>
      <c r="H5022" t="str">
        <f t="shared" si="312"/>
        <v>No</v>
      </c>
      <c r="I5022" t="s">
        <v>23</v>
      </c>
      <c r="J5022" t="s">
        <v>46</v>
      </c>
      <c r="K5022" t="s">
        <v>46</v>
      </c>
      <c r="L5022" t="s">
        <v>46</v>
      </c>
      <c r="M5022" t="s">
        <v>46</v>
      </c>
      <c r="N5022" t="s">
        <v>46</v>
      </c>
      <c r="O5022" t="s">
        <v>46</v>
      </c>
      <c r="P5022" s="31">
        <f t="shared" si="313"/>
        <v>1</v>
      </c>
      <c r="Q5022" s="31">
        <f t="shared" si="314"/>
        <v>0</v>
      </c>
      <c r="R5022" t="s">
        <v>47</v>
      </c>
      <c r="S5022" t="s">
        <v>23</v>
      </c>
      <c r="T5022" t="s">
        <v>32</v>
      </c>
      <c r="U5022">
        <v>19.850000000000001</v>
      </c>
      <c r="V5022">
        <v>810.45</v>
      </c>
      <c r="W5022" s="10">
        <v>41</v>
      </c>
      <c r="X5022" t="s">
        <v>24</v>
      </c>
      <c r="Y5022" s="10">
        <f t="shared" si="315"/>
        <v>0</v>
      </c>
      <c r="Z5022" s="13"/>
    </row>
    <row r="5023" spans="1:26">
      <c r="A5023">
        <v>5022</v>
      </c>
      <c r="B5023" t="s">
        <v>22</v>
      </c>
      <c r="C5023">
        <v>0</v>
      </c>
      <c r="D5023" t="s">
        <v>23</v>
      </c>
      <c r="E5023" t="s">
        <v>23</v>
      </c>
      <c r="F5023" t="s">
        <v>23</v>
      </c>
      <c r="G5023" t="s">
        <v>37</v>
      </c>
      <c r="H5023" t="str">
        <f t="shared" si="312"/>
        <v>Yes</v>
      </c>
      <c r="I5023" t="s">
        <v>23</v>
      </c>
      <c r="J5023" t="s">
        <v>23</v>
      </c>
      <c r="K5023" t="s">
        <v>24</v>
      </c>
      <c r="L5023" t="s">
        <v>24</v>
      </c>
      <c r="M5023" t="s">
        <v>24</v>
      </c>
      <c r="N5023" t="s">
        <v>24</v>
      </c>
      <c r="O5023" t="s">
        <v>24</v>
      </c>
      <c r="P5023" s="31">
        <f t="shared" si="313"/>
        <v>3</v>
      </c>
      <c r="Q5023" s="31">
        <f t="shared" si="314"/>
        <v>1</v>
      </c>
      <c r="R5023" t="s">
        <v>31</v>
      </c>
      <c r="S5023" t="s">
        <v>24</v>
      </c>
      <c r="T5023" t="s">
        <v>40</v>
      </c>
      <c r="U5023">
        <v>81.849999999999994</v>
      </c>
      <c r="V5023">
        <v>1810.85</v>
      </c>
      <c r="W5023" s="10">
        <v>23</v>
      </c>
      <c r="X5023" t="s">
        <v>24</v>
      </c>
      <c r="Y5023" s="10">
        <f t="shared" si="315"/>
        <v>0</v>
      </c>
      <c r="Z5023" s="13"/>
    </row>
    <row r="5024" spans="1:26">
      <c r="A5024">
        <v>5023</v>
      </c>
      <c r="B5024" t="s">
        <v>30</v>
      </c>
      <c r="C5024">
        <v>0</v>
      </c>
      <c r="D5024" t="s">
        <v>23</v>
      </c>
      <c r="E5024" t="s">
        <v>23</v>
      </c>
      <c r="F5024" t="s">
        <v>24</v>
      </c>
      <c r="G5024" t="s">
        <v>37</v>
      </c>
      <c r="H5024" t="str">
        <f t="shared" si="312"/>
        <v>Yes</v>
      </c>
      <c r="I5024" t="s">
        <v>23</v>
      </c>
      <c r="J5024" t="s">
        <v>23</v>
      </c>
      <c r="K5024" t="s">
        <v>23</v>
      </c>
      <c r="L5024" t="s">
        <v>23</v>
      </c>
      <c r="M5024" t="s">
        <v>23</v>
      </c>
      <c r="N5024" t="s">
        <v>23</v>
      </c>
      <c r="O5024" t="s">
        <v>23</v>
      </c>
      <c r="P5024" s="31">
        <f t="shared" si="313"/>
        <v>8</v>
      </c>
      <c r="Q5024" s="31">
        <f t="shared" si="314"/>
        <v>6</v>
      </c>
      <c r="R5024" t="s">
        <v>47</v>
      </c>
      <c r="S5024" t="s">
        <v>24</v>
      </c>
      <c r="T5024" t="s">
        <v>40</v>
      </c>
      <c r="U5024">
        <v>109.3</v>
      </c>
      <c r="V5024">
        <v>7782.85</v>
      </c>
      <c r="W5024" s="10">
        <v>71</v>
      </c>
      <c r="X5024" t="s">
        <v>24</v>
      </c>
      <c r="Y5024" s="10">
        <f t="shared" si="315"/>
        <v>0</v>
      </c>
      <c r="Z5024" s="13"/>
    </row>
    <row r="5025" spans="1:26">
      <c r="A5025">
        <v>5024</v>
      </c>
      <c r="B5025" t="s">
        <v>22</v>
      </c>
      <c r="C5025">
        <v>0</v>
      </c>
      <c r="D5025" t="s">
        <v>24</v>
      </c>
      <c r="E5025" t="s">
        <v>24</v>
      </c>
      <c r="F5025" t="s">
        <v>24</v>
      </c>
      <c r="G5025" t="s">
        <v>37</v>
      </c>
      <c r="H5025" t="str">
        <f t="shared" si="312"/>
        <v>Yes</v>
      </c>
      <c r="I5025" t="s">
        <v>23</v>
      </c>
      <c r="J5025" t="s">
        <v>24</v>
      </c>
      <c r="K5025" t="s">
        <v>24</v>
      </c>
      <c r="L5025" t="s">
        <v>24</v>
      </c>
      <c r="M5025" t="s">
        <v>24</v>
      </c>
      <c r="N5025" t="s">
        <v>24</v>
      </c>
      <c r="O5025" t="s">
        <v>24</v>
      </c>
      <c r="P5025" s="31">
        <f t="shared" si="313"/>
        <v>2</v>
      </c>
      <c r="Q5025" s="31">
        <f t="shared" si="314"/>
        <v>0</v>
      </c>
      <c r="R5025" t="s">
        <v>27</v>
      </c>
      <c r="S5025" t="s">
        <v>23</v>
      </c>
      <c r="T5025" t="s">
        <v>28</v>
      </c>
      <c r="U5025">
        <v>70.3</v>
      </c>
      <c r="V5025">
        <v>70.3</v>
      </c>
      <c r="W5025" s="10">
        <v>1</v>
      </c>
      <c r="X5025" t="s">
        <v>23</v>
      </c>
      <c r="Y5025" s="10">
        <f t="shared" si="315"/>
        <v>1</v>
      </c>
      <c r="Z5025" s="13"/>
    </row>
    <row r="5026" spans="1:26">
      <c r="A5026">
        <v>5025</v>
      </c>
      <c r="B5026" t="s">
        <v>30</v>
      </c>
      <c r="C5026">
        <v>0</v>
      </c>
      <c r="D5026" t="s">
        <v>23</v>
      </c>
      <c r="E5026" t="s">
        <v>24</v>
      </c>
      <c r="F5026" t="s">
        <v>23</v>
      </c>
      <c r="G5026" t="s">
        <v>24</v>
      </c>
      <c r="H5026" t="str">
        <f t="shared" si="312"/>
        <v>No</v>
      </c>
      <c r="I5026" t="s">
        <v>23</v>
      </c>
      <c r="J5026" t="s">
        <v>46</v>
      </c>
      <c r="K5026" t="s">
        <v>46</v>
      </c>
      <c r="L5026" t="s">
        <v>46</v>
      </c>
      <c r="M5026" t="s">
        <v>46</v>
      </c>
      <c r="N5026" t="s">
        <v>46</v>
      </c>
      <c r="O5026" t="s">
        <v>46</v>
      </c>
      <c r="P5026" s="31">
        <f t="shared" si="313"/>
        <v>1</v>
      </c>
      <c r="Q5026" s="31">
        <f t="shared" si="314"/>
        <v>0</v>
      </c>
      <c r="R5026" t="s">
        <v>47</v>
      </c>
      <c r="S5026" t="s">
        <v>24</v>
      </c>
      <c r="T5026" t="s">
        <v>32</v>
      </c>
      <c r="U5026">
        <v>25.4</v>
      </c>
      <c r="V5026">
        <v>1797.1</v>
      </c>
      <c r="W5026" s="10">
        <v>72</v>
      </c>
      <c r="X5026" t="s">
        <v>24</v>
      </c>
      <c r="Y5026" s="10">
        <f t="shared" si="315"/>
        <v>0</v>
      </c>
      <c r="Z5026" s="13"/>
    </row>
    <row r="5027" spans="1:26">
      <c r="A5027">
        <v>5026</v>
      </c>
      <c r="B5027" t="s">
        <v>30</v>
      </c>
      <c r="C5027">
        <v>0</v>
      </c>
      <c r="D5027" t="s">
        <v>23</v>
      </c>
      <c r="E5027" t="s">
        <v>23</v>
      </c>
      <c r="F5027" t="s">
        <v>24</v>
      </c>
      <c r="G5027" t="s">
        <v>37</v>
      </c>
      <c r="H5027" t="str">
        <f t="shared" si="312"/>
        <v>Yes</v>
      </c>
      <c r="I5027" t="s">
        <v>23</v>
      </c>
      <c r="J5027" t="s">
        <v>24</v>
      </c>
      <c r="K5027" t="s">
        <v>24</v>
      </c>
      <c r="L5027" t="s">
        <v>24</v>
      </c>
      <c r="M5027" t="s">
        <v>24</v>
      </c>
      <c r="N5027" t="s">
        <v>24</v>
      </c>
      <c r="O5027" t="s">
        <v>24</v>
      </c>
      <c r="P5027" s="31">
        <f t="shared" si="313"/>
        <v>2</v>
      </c>
      <c r="Q5027" s="31">
        <f t="shared" si="314"/>
        <v>0</v>
      </c>
      <c r="R5027" t="s">
        <v>27</v>
      </c>
      <c r="S5027" t="s">
        <v>23</v>
      </c>
      <c r="T5027" t="s">
        <v>28</v>
      </c>
      <c r="U5027">
        <v>69.8</v>
      </c>
      <c r="V5027">
        <v>377.85</v>
      </c>
      <c r="W5027" s="10">
        <v>6</v>
      </c>
      <c r="X5027" t="s">
        <v>24</v>
      </c>
      <c r="Y5027" s="10">
        <f t="shared" si="315"/>
        <v>0</v>
      </c>
      <c r="Z5027" s="13"/>
    </row>
    <row r="5028" spans="1:26">
      <c r="A5028">
        <v>5027</v>
      </c>
      <c r="B5028" t="s">
        <v>30</v>
      </c>
      <c r="C5028">
        <v>0</v>
      </c>
      <c r="D5028" t="s">
        <v>23</v>
      </c>
      <c r="E5028" t="s">
        <v>23</v>
      </c>
      <c r="F5028" t="s">
        <v>24</v>
      </c>
      <c r="G5028" t="s">
        <v>24</v>
      </c>
      <c r="H5028" t="str">
        <f t="shared" si="312"/>
        <v>No</v>
      </c>
      <c r="I5028" t="s">
        <v>23</v>
      </c>
      <c r="J5028" t="s">
        <v>46</v>
      </c>
      <c r="K5028" t="s">
        <v>46</v>
      </c>
      <c r="L5028" t="s">
        <v>46</v>
      </c>
      <c r="M5028" t="s">
        <v>46</v>
      </c>
      <c r="N5028" t="s">
        <v>46</v>
      </c>
      <c r="O5028" t="s">
        <v>46</v>
      </c>
      <c r="P5028" s="31">
        <f t="shared" si="313"/>
        <v>1</v>
      </c>
      <c r="Q5028" s="31">
        <f t="shared" si="314"/>
        <v>0</v>
      </c>
      <c r="R5028" t="s">
        <v>31</v>
      </c>
      <c r="S5028" t="s">
        <v>23</v>
      </c>
      <c r="T5028" t="s">
        <v>40</v>
      </c>
      <c r="U5028">
        <v>20</v>
      </c>
      <c r="V5028">
        <v>445.3</v>
      </c>
      <c r="W5028" s="10">
        <v>23</v>
      </c>
      <c r="X5028" t="s">
        <v>24</v>
      </c>
      <c r="Y5028" s="10">
        <f t="shared" si="315"/>
        <v>0</v>
      </c>
      <c r="Z5028" s="13"/>
    </row>
    <row r="5029" spans="1:26">
      <c r="A5029">
        <v>5028</v>
      </c>
      <c r="B5029" t="s">
        <v>30</v>
      </c>
      <c r="C5029">
        <v>1</v>
      </c>
      <c r="D5029" t="s">
        <v>23</v>
      </c>
      <c r="E5029" t="s">
        <v>24</v>
      </c>
      <c r="F5029" t="s">
        <v>23</v>
      </c>
      <c r="G5029" t="s">
        <v>37</v>
      </c>
      <c r="H5029" t="str">
        <f t="shared" si="312"/>
        <v>Yes</v>
      </c>
      <c r="I5029" t="s">
        <v>23</v>
      </c>
      <c r="J5029" t="s">
        <v>24</v>
      </c>
      <c r="K5029" t="s">
        <v>24</v>
      </c>
      <c r="L5029" t="s">
        <v>24</v>
      </c>
      <c r="M5029" t="s">
        <v>24</v>
      </c>
      <c r="N5029" t="s">
        <v>24</v>
      </c>
      <c r="O5029" t="s">
        <v>23</v>
      </c>
      <c r="P5029" s="31">
        <f t="shared" si="313"/>
        <v>3</v>
      </c>
      <c r="Q5029" s="31">
        <f t="shared" si="314"/>
        <v>1</v>
      </c>
      <c r="R5029" t="s">
        <v>27</v>
      </c>
      <c r="S5029" t="s">
        <v>24</v>
      </c>
      <c r="T5029" t="s">
        <v>28</v>
      </c>
      <c r="U5029">
        <v>85.55</v>
      </c>
      <c r="V5029">
        <v>851.75</v>
      </c>
      <c r="W5029" s="10">
        <v>10</v>
      </c>
      <c r="X5029" t="s">
        <v>23</v>
      </c>
      <c r="Y5029" s="10">
        <f t="shared" si="315"/>
        <v>1</v>
      </c>
      <c r="Z5029" s="13"/>
    </row>
    <row r="5030" spans="1:26">
      <c r="A5030">
        <v>5029</v>
      </c>
      <c r="B5030" t="s">
        <v>22</v>
      </c>
      <c r="C5030">
        <v>0</v>
      </c>
      <c r="D5030" t="s">
        <v>24</v>
      </c>
      <c r="E5030" t="s">
        <v>24</v>
      </c>
      <c r="F5030" t="s">
        <v>24</v>
      </c>
      <c r="G5030" t="s">
        <v>37</v>
      </c>
      <c r="H5030" t="str">
        <f t="shared" si="312"/>
        <v>Yes</v>
      </c>
      <c r="I5030" t="s">
        <v>23</v>
      </c>
      <c r="J5030" t="s">
        <v>23</v>
      </c>
      <c r="K5030" t="s">
        <v>23</v>
      </c>
      <c r="L5030" t="s">
        <v>23</v>
      </c>
      <c r="M5030" t="s">
        <v>23</v>
      </c>
      <c r="N5030" t="s">
        <v>23</v>
      </c>
      <c r="O5030" t="s">
        <v>23</v>
      </c>
      <c r="P5030" s="31">
        <f t="shared" si="313"/>
        <v>8</v>
      </c>
      <c r="Q5030" s="31">
        <f t="shared" si="314"/>
        <v>6</v>
      </c>
      <c r="R5030" t="s">
        <v>47</v>
      </c>
      <c r="S5030" t="s">
        <v>23</v>
      </c>
      <c r="T5030" t="s">
        <v>28</v>
      </c>
      <c r="U5030">
        <v>109.9</v>
      </c>
      <c r="V5030">
        <v>7624.2</v>
      </c>
      <c r="W5030" s="10">
        <v>72</v>
      </c>
      <c r="X5030" t="s">
        <v>24</v>
      </c>
      <c r="Y5030" s="10">
        <f t="shared" si="315"/>
        <v>0</v>
      </c>
      <c r="Z5030" s="13"/>
    </row>
    <row r="5031" spans="1:26">
      <c r="A5031">
        <v>5030</v>
      </c>
      <c r="B5031" t="s">
        <v>22</v>
      </c>
      <c r="C5031">
        <v>0</v>
      </c>
      <c r="D5031" t="s">
        <v>23</v>
      </c>
      <c r="E5031" t="s">
        <v>24</v>
      </c>
      <c r="F5031" t="s">
        <v>24</v>
      </c>
      <c r="G5031" t="s">
        <v>26</v>
      </c>
      <c r="H5031" t="str">
        <f t="shared" si="312"/>
        <v>Yes</v>
      </c>
      <c r="I5031" t="s">
        <v>23</v>
      </c>
      <c r="J5031" t="s">
        <v>23</v>
      </c>
      <c r="K5031" t="s">
        <v>24</v>
      </c>
      <c r="L5031" t="s">
        <v>24</v>
      </c>
      <c r="M5031" t="s">
        <v>24</v>
      </c>
      <c r="N5031" t="s">
        <v>24</v>
      </c>
      <c r="O5031" t="s">
        <v>24</v>
      </c>
      <c r="P5031" s="31">
        <f t="shared" si="313"/>
        <v>3</v>
      </c>
      <c r="Q5031" s="31">
        <f t="shared" si="314"/>
        <v>1</v>
      </c>
      <c r="R5031" t="s">
        <v>27</v>
      </c>
      <c r="S5031" t="s">
        <v>23</v>
      </c>
      <c r="T5031" t="s">
        <v>35</v>
      </c>
      <c r="U5031">
        <v>50.3</v>
      </c>
      <c r="V5031">
        <v>355.1</v>
      </c>
      <c r="W5031" s="10">
        <v>7</v>
      </c>
      <c r="X5031" t="s">
        <v>24</v>
      </c>
      <c r="Y5031" s="10">
        <f t="shared" si="315"/>
        <v>0</v>
      </c>
      <c r="Z5031" s="13"/>
    </row>
    <row r="5032" spans="1:26">
      <c r="A5032">
        <v>5031</v>
      </c>
      <c r="B5032" t="s">
        <v>30</v>
      </c>
      <c r="C5032">
        <v>0</v>
      </c>
      <c r="D5032" t="s">
        <v>24</v>
      </c>
      <c r="E5032" t="s">
        <v>23</v>
      </c>
      <c r="F5032" t="s">
        <v>24</v>
      </c>
      <c r="G5032" t="s">
        <v>37</v>
      </c>
      <c r="H5032" t="str">
        <f t="shared" si="312"/>
        <v>Yes</v>
      </c>
      <c r="I5032" t="s">
        <v>23</v>
      </c>
      <c r="J5032" t="s">
        <v>24</v>
      </c>
      <c r="K5032" t="s">
        <v>24</v>
      </c>
      <c r="L5032" t="s">
        <v>23</v>
      </c>
      <c r="M5032" t="s">
        <v>24</v>
      </c>
      <c r="N5032" t="s">
        <v>23</v>
      </c>
      <c r="O5032" t="s">
        <v>23</v>
      </c>
      <c r="P5032" s="31">
        <f t="shared" si="313"/>
        <v>5</v>
      </c>
      <c r="Q5032" s="31">
        <f t="shared" si="314"/>
        <v>3</v>
      </c>
      <c r="R5032" t="s">
        <v>27</v>
      </c>
      <c r="S5032" t="s">
        <v>24</v>
      </c>
      <c r="T5032" t="s">
        <v>32</v>
      </c>
      <c r="U5032">
        <v>94.5</v>
      </c>
      <c r="V5032">
        <v>575.45000000000005</v>
      </c>
      <c r="W5032" s="10">
        <v>6</v>
      </c>
      <c r="X5032" t="s">
        <v>23</v>
      </c>
      <c r="Y5032" s="10">
        <f t="shared" si="315"/>
        <v>1</v>
      </c>
      <c r="Z5032" s="13"/>
    </row>
    <row r="5033" spans="1:26">
      <c r="A5033">
        <v>5032</v>
      </c>
      <c r="B5033" t="s">
        <v>30</v>
      </c>
      <c r="C5033">
        <v>0</v>
      </c>
      <c r="D5033" t="s">
        <v>23</v>
      </c>
      <c r="E5033" t="s">
        <v>23</v>
      </c>
      <c r="F5033" t="s">
        <v>24</v>
      </c>
      <c r="G5033" t="s">
        <v>37</v>
      </c>
      <c r="H5033" t="str">
        <f t="shared" si="312"/>
        <v>Yes</v>
      </c>
      <c r="I5033" t="s">
        <v>23</v>
      </c>
      <c r="J5033" t="s">
        <v>24</v>
      </c>
      <c r="K5033" t="s">
        <v>23</v>
      </c>
      <c r="L5033" t="s">
        <v>24</v>
      </c>
      <c r="M5033" t="s">
        <v>23</v>
      </c>
      <c r="N5033" t="s">
        <v>23</v>
      </c>
      <c r="O5033" t="s">
        <v>23</v>
      </c>
      <c r="P5033" s="31">
        <f t="shared" si="313"/>
        <v>6</v>
      </c>
      <c r="Q5033" s="31">
        <f t="shared" si="314"/>
        <v>4</v>
      </c>
      <c r="R5033" t="s">
        <v>27</v>
      </c>
      <c r="S5033" t="s">
        <v>23</v>
      </c>
      <c r="T5033" t="s">
        <v>28</v>
      </c>
      <c r="U5033">
        <v>101.5</v>
      </c>
      <c r="V5033">
        <v>906.85</v>
      </c>
      <c r="W5033" s="10">
        <v>9</v>
      </c>
      <c r="X5033" t="s">
        <v>24</v>
      </c>
      <c r="Y5033" s="10">
        <f t="shared" si="315"/>
        <v>0</v>
      </c>
      <c r="Z5033" s="13"/>
    </row>
    <row r="5034" spans="1:26">
      <c r="A5034">
        <v>5033</v>
      </c>
      <c r="B5034" t="s">
        <v>22</v>
      </c>
      <c r="C5034">
        <v>0</v>
      </c>
      <c r="D5034" t="s">
        <v>24</v>
      </c>
      <c r="E5034" t="s">
        <v>24</v>
      </c>
      <c r="F5034" t="s">
        <v>23</v>
      </c>
      <c r="G5034" t="s">
        <v>37</v>
      </c>
      <c r="H5034" t="str">
        <f t="shared" si="312"/>
        <v>Yes</v>
      </c>
      <c r="I5034" t="s">
        <v>23</v>
      </c>
      <c r="J5034" t="s">
        <v>24</v>
      </c>
      <c r="K5034" t="s">
        <v>23</v>
      </c>
      <c r="L5034" t="s">
        <v>24</v>
      </c>
      <c r="M5034" t="s">
        <v>24</v>
      </c>
      <c r="N5034" t="s">
        <v>24</v>
      </c>
      <c r="O5034" t="s">
        <v>23</v>
      </c>
      <c r="P5034" s="31">
        <f t="shared" si="313"/>
        <v>4</v>
      </c>
      <c r="Q5034" s="31">
        <f t="shared" si="314"/>
        <v>2</v>
      </c>
      <c r="R5034" t="s">
        <v>27</v>
      </c>
      <c r="S5034" t="s">
        <v>23</v>
      </c>
      <c r="T5034" t="s">
        <v>28</v>
      </c>
      <c r="U5034">
        <v>89.15</v>
      </c>
      <c r="V5034">
        <v>1057.55</v>
      </c>
      <c r="W5034" s="10">
        <v>12</v>
      </c>
      <c r="X5034" t="s">
        <v>24</v>
      </c>
      <c r="Y5034" s="10">
        <f t="shared" si="315"/>
        <v>0</v>
      </c>
      <c r="Z5034" s="13"/>
    </row>
    <row r="5035" spans="1:26">
      <c r="A5035">
        <v>5034</v>
      </c>
      <c r="B5035" t="s">
        <v>22</v>
      </c>
      <c r="C5035">
        <v>0</v>
      </c>
      <c r="D5035" t="s">
        <v>24</v>
      </c>
      <c r="E5035" t="s">
        <v>24</v>
      </c>
      <c r="F5035" t="s">
        <v>24</v>
      </c>
      <c r="G5035" t="s">
        <v>24</v>
      </c>
      <c r="H5035" t="str">
        <f t="shared" si="312"/>
        <v>No</v>
      </c>
      <c r="I5035" t="s">
        <v>23</v>
      </c>
      <c r="J5035" t="s">
        <v>46</v>
      </c>
      <c r="K5035" t="s">
        <v>46</v>
      </c>
      <c r="L5035" t="s">
        <v>46</v>
      </c>
      <c r="M5035" t="s">
        <v>46</v>
      </c>
      <c r="N5035" t="s">
        <v>46</v>
      </c>
      <c r="O5035" t="s">
        <v>46</v>
      </c>
      <c r="P5035" s="31">
        <f t="shared" si="313"/>
        <v>1</v>
      </c>
      <c r="Q5035" s="31">
        <f t="shared" si="314"/>
        <v>0</v>
      </c>
      <c r="R5035" t="s">
        <v>27</v>
      </c>
      <c r="S5035" t="s">
        <v>23</v>
      </c>
      <c r="T5035" t="s">
        <v>32</v>
      </c>
      <c r="U5035">
        <v>19.399999999999999</v>
      </c>
      <c r="V5035">
        <v>19.399999999999999</v>
      </c>
      <c r="W5035" s="10">
        <v>1</v>
      </c>
      <c r="X5035" t="s">
        <v>24</v>
      </c>
      <c r="Y5035" s="10">
        <f t="shared" si="315"/>
        <v>0</v>
      </c>
      <c r="Z5035" s="13"/>
    </row>
    <row r="5036" spans="1:26">
      <c r="A5036">
        <v>5035</v>
      </c>
      <c r="B5036" t="s">
        <v>22</v>
      </c>
      <c r="C5036">
        <v>1</v>
      </c>
      <c r="D5036" t="s">
        <v>23</v>
      </c>
      <c r="E5036" t="s">
        <v>23</v>
      </c>
      <c r="F5036" t="s">
        <v>25</v>
      </c>
      <c r="G5036" t="s">
        <v>26</v>
      </c>
      <c r="H5036" t="str">
        <f t="shared" si="312"/>
        <v>Yes</v>
      </c>
      <c r="I5036" t="s">
        <v>24</v>
      </c>
      <c r="J5036" t="s">
        <v>24</v>
      </c>
      <c r="K5036" t="s">
        <v>23</v>
      </c>
      <c r="L5036" t="s">
        <v>24</v>
      </c>
      <c r="M5036" t="s">
        <v>24</v>
      </c>
      <c r="N5036" t="s">
        <v>24</v>
      </c>
      <c r="O5036" t="s">
        <v>24</v>
      </c>
      <c r="P5036" s="31">
        <f t="shared" si="313"/>
        <v>2</v>
      </c>
      <c r="Q5036" s="31">
        <f t="shared" si="314"/>
        <v>1</v>
      </c>
      <c r="R5036" t="s">
        <v>31</v>
      </c>
      <c r="S5036" t="s">
        <v>24</v>
      </c>
      <c r="T5036" t="s">
        <v>35</v>
      </c>
      <c r="U5036">
        <v>29.9</v>
      </c>
      <c r="V5036">
        <v>1388.75</v>
      </c>
      <c r="W5036" s="10">
        <v>48</v>
      </c>
      <c r="X5036" t="s">
        <v>24</v>
      </c>
      <c r="Y5036" s="10">
        <f t="shared" si="315"/>
        <v>0</v>
      </c>
      <c r="Z5036" s="13"/>
    </row>
    <row r="5037" spans="1:26">
      <c r="A5037">
        <v>5036</v>
      </c>
      <c r="B5037" t="s">
        <v>30</v>
      </c>
      <c r="C5037">
        <v>0</v>
      </c>
      <c r="D5037" t="s">
        <v>24</v>
      </c>
      <c r="E5037" t="s">
        <v>24</v>
      </c>
      <c r="F5037" t="s">
        <v>24</v>
      </c>
      <c r="G5037" t="s">
        <v>37</v>
      </c>
      <c r="H5037" t="str">
        <f t="shared" si="312"/>
        <v>Yes</v>
      </c>
      <c r="I5037" t="s">
        <v>23</v>
      </c>
      <c r="J5037" t="s">
        <v>24</v>
      </c>
      <c r="K5037" t="s">
        <v>24</v>
      </c>
      <c r="L5037" t="s">
        <v>24</v>
      </c>
      <c r="M5037" t="s">
        <v>24</v>
      </c>
      <c r="N5037" t="s">
        <v>23</v>
      </c>
      <c r="O5037" t="s">
        <v>24</v>
      </c>
      <c r="P5037" s="31">
        <f t="shared" si="313"/>
        <v>3</v>
      </c>
      <c r="Q5037" s="31">
        <f t="shared" si="314"/>
        <v>1</v>
      </c>
      <c r="R5037" t="s">
        <v>27</v>
      </c>
      <c r="S5037" t="s">
        <v>24</v>
      </c>
      <c r="T5037" t="s">
        <v>28</v>
      </c>
      <c r="U5037">
        <v>78.8</v>
      </c>
      <c r="V5037">
        <v>1641.3</v>
      </c>
      <c r="W5037" s="10">
        <v>20</v>
      </c>
      <c r="X5037" t="s">
        <v>24</v>
      </c>
      <c r="Y5037" s="10">
        <f t="shared" si="315"/>
        <v>0</v>
      </c>
      <c r="Z5037" s="13"/>
    </row>
    <row r="5038" spans="1:26">
      <c r="A5038">
        <v>5037</v>
      </c>
      <c r="B5038" t="s">
        <v>22</v>
      </c>
      <c r="C5038">
        <v>1</v>
      </c>
      <c r="D5038" t="s">
        <v>23</v>
      </c>
      <c r="E5038" t="s">
        <v>24</v>
      </c>
      <c r="F5038" t="s">
        <v>23</v>
      </c>
      <c r="G5038" t="s">
        <v>37</v>
      </c>
      <c r="H5038" t="str">
        <f t="shared" si="312"/>
        <v>Yes</v>
      </c>
      <c r="I5038" t="s">
        <v>23</v>
      </c>
      <c r="J5038" t="s">
        <v>24</v>
      </c>
      <c r="K5038" t="s">
        <v>24</v>
      </c>
      <c r="L5038" t="s">
        <v>24</v>
      </c>
      <c r="M5038" t="s">
        <v>24</v>
      </c>
      <c r="N5038" t="s">
        <v>24</v>
      </c>
      <c r="O5038" t="s">
        <v>23</v>
      </c>
      <c r="P5038" s="31">
        <f t="shared" si="313"/>
        <v>3</v>
      </c>
      <c r="Q5038" s="31">
        <f t="shared" si="314"/>
        <v>1</v>
      </c>
      <c r="R5038" t="s">
        <v>27</v>
      </c>
      <c r="S5038" t="s">
        <v>23</v>
      </c>
      <c r="T5038" t="s">
        <v>40</v>
      </c>
      <c r="U5038">
        <v>85.35</v>
      </c>
      <c r="V5038">
        <v>1375.15</v>
      </c>
      <c r="W5038" s="10">
        <v>16</v>
      </c>
      <c r="X5038" t="s">
        <v>23</v>
      </c>
      <c r="Y5038" s="10">
        <f t="shared" si="315"/>
        <v>1</v>
      </c>
      <c r="Z5038" s="13"/>
    </row>
    <row r="5039" spans="1:26">
      <c r="A5039">
        <v>5038</v>
      </c>
      <c r="B5039" t="s">
        <v>22</v>
      </c>
      <c r="C5039">
        <v>0</v>
      </c>
      <c r="D5039" t="s">
        <v>24</v>
      </c>
      <c r="E5039" t="s">
        <v>24</v>
      </c>
      <c r="F5039" t="s">
        <v>24</v>
      </c>
      <c r="G5039" t="s">
        <v>37</v>
      </c>
      <c r="H5039" t="str">
        <f t="shared" si="312"/>
        <v>Yes</v>
      </c>
      <c r="I5039" t="s">
        <v>23</v>
      </c>
      <c r="J5039" t="s">
        <v>24</v>
      </c>
      <c r="K5039" t="s">
        <v>24</v>
      </c>
      <c r="L5039" t="s">
        <v>24</v>
      </c>
      <c r="M5039" t="s">
        <v>24</v>
      </c>
      <c r="N5039" t="s">
        <v>23</v>
      </c>
      <c r="O5039" t="s">
        <v>24</v>
      </c>
      <c r="P5039" s="31">
        <f t="shared" si="313"/>
        <v>3</v>
      </c>
      <c r="Q5039" s="31">
        <f t="shared" si="314"/>
        <v>1</v>
      </c>
      <c r="R5039" t="s">
        <v>27</v>
      </c>
      <c r="S5039" t="s">
        <v>23</v>
      </c>
      <c r="T5039" t="s">
        <v>32</v>
      </c>
      <c r="U5039">
        <v>79.650000000000006</v>
      </c>
      <c r="V5039">
        <v>152.69999999999999</v>
      </c>
      <c r="W5039" s="10">
        <v>2</v>
      </c>
      <c r="X5039" t="s">
        <v>23</v>
      </c>
      <c r="Y5039" s="10">
        <f t="shared" si="315"/>
        <v>1</v>
      </c>
      <c r="Z5039" s="13"/>
    </row>
    <row r="5040" spans="1:26">
      <c r="A5040">
        <v>5039</v>
      </c>
      <c r="B5040" t="s">
        <v>22</v>
      </c>
      <c r="C5040">
        <v>0</v>
      </c>
      <c r="D5040" t="s">
        <v>24</v>
      </c>
      <c r="E5040" t="s">
        <v>24</v>
      </c>
      <c r="F5040" t="s">
        <v>24</v>
      </c>
      <c r="G5040" t="s">
        <v>24</v>
      </c>
      <c r="H5040" t="str">
        <f t="shared" si="312"/>
        <v>No</v>
      </c>
      <c r="I5040" t="s">
        <v>23</v>
      </c>
      <c r="J5040" t="s">
        <v>46</v>
      </c>
      <c r="K5040" t="s">
        <v>46</v>
      </c>
      <c r="L5040" t="s">
        <v>46</v>
      </c>
      <c r="M5040" t="s">
        <v>46</v>
      </c>
      <c r="N5040" t="s">
        <v>46</v>
      </c>
      <c r="O5040" t="s">
        <v>46</v>
      </c>
      <c r="P5040" s="31">
        <f t="shared" si="313"/>
        <v>1</v>
      </c>
      <c r="Q5040" s="31">
        <f t="shared" si="314"/>
        <v>0</v>
      </c>
      <c r="R5040" t="s">
        <v>31</v>
      </c>
      <c r="S5040" t="s">
        <v>23</v>
      </c>
      <c r="T5040" t="s">
        <v>32</v>
      </c>
      <c r="U5040">
        <v>19.3</v>
      </c>
      <c r="V5040">
        <v>185.2</v>
      </c>
      <c r="W5040" s="10">
        <v>10</v>
      </c>
      <c r="X5040" t="s">
        <v>24</v>
      </c>
      <c r="Y5040" s="10">
        <f t="shared" si="315"/>
        <v>0</v>
      </c>
      <c r="Z5040" s="13"/>
    </row>
    <row r="5041" spans="1:26">
      <c r="A5041">
        <v>5040</v>
      </c>
      <c r="B5041" t="s">
        <v>22</v>
      </c>
      <c r="C5041">
        <v>1</v>
      </c>
      <c r="D5041" t="s">
        <v>24</v>
      </c>
      <c r="E5041" t="s">
        <v>24</v>
      </c>
      <c r="F5041" t="s">
        <v>24</v>
      </c>
      <c r="G5041" t="s">
        <v>37</v>
      </c>
      <c r="H5041" t="str">
        <f t="shared" si="312"/>
        <v>Yes</v>
      </c>
      <c r="I5041" t="s">
        <v>23</v>
      </c>
      <c r="J5041" t="s">
        <v>24</v>
      </c>
      <c r="K5041" t="s">
        <v>24</v>
      </c>
      <c r="L5041" t="s">
        <v>24</v>
      </c>
      <c r="M5041" t="s">
        <v>24</v>
      </c>
      <c r="N5041" t="s">
        <v>24</v>
      </c>
      <c r="O5041" t="s">
        <v>23</v>
      </c>
      <c r="P5041" s="31">
        <f t="shared" si="313"/>
        <v>3</v>
      </c>
      <c r="Q5041" s="31">
        <f t="shared" si="314"/>
        <v>1</v>
      </c>
      <c r="R5041" t="s">
        <v>27</v>
      </c>
      <c r="S5041" t="s">
        <v>23</v>
      </c>
      <c r="T5041" t="s">
        <v>28</v>
      </c>
      <c r="U5041">
        <v>79.599999999999994</v>
      </c>
      <c r="V5041">
        <v>195.05</v>
      </c>
      <c r="W5041" s="10">
        <v>2</v>
      </c>
      <c r="X5041" t="s">
        <v>23</v>
      </c>
      <c r="Y5041" s="10">
        <f t="shared" si="315"/>
        <v>1</v>
      </c>
      <c r="Z5041" s="13"/>
    </row>
    <row r="5042" spans="1:26">
      <c r="A5042">
        <v>5041</v>
      </c>
      <c r="B5042" t="s">
        <v>30</v>
      </c>
      <c r="C5042">
        <v>0</v>
      </c>
      <c r="D5042" t="s">
        <v>23</v>
      </c>
      <c r="E5042" t="s">
        <v>23</v>
      </c>
      <c r="F5042" t="s">
        <v>23</v>
      </c>
      <c r="G5042" t="s">
        <v>37</v>
      </c>
      <c r="H5042" t="str">
        <f t="shared" si="312"/>
        <v>Yes</v>
      </c>
      <c r="I5042" t="s">
        <v>23</v>
      </c>
      <c r="J5042" t="s">
        <v>24</v>
      </c>
      <c r="K5042" t="s">
        <v>23</v>
      </c>
      <c r="L5042" t="s">
        <v>24</v>
      </c>
      <c r="M5042" t="s">
        <v>23</v>
      </c>
      <c r="N5042" t="s">
        <v>23</v>
      </c>
      <c r="O5042" t="s">
        <v>24</v>
      </c>
      <c r="P5042" s="31">
        <f t="shared" si="313"/>
        <v>5</v>
      </c>
      <c r="Q5042" s="31">
        <f t="shared" si="314"/>
        <v>3</v>
      </c>
      <c r="R5042" t="s">
        <v>27</v>
      </c>
      <c r="S5042" t="s">
        <v>24</v>
      </c>
      <c r="T5042" t="s">
        <v>32</v>
      </c>
      <c r="U5042">
        <v>96.8</v>
      </c>
      <c r="V5042">
        <v>1826.7</v>
      </c>
      <c r="W5042" s="10">
        <v>20</v>
      </c>
      <c r="X5042" t="s">
        <v>24</v>
      </c>
      <c r="Y5042" s="10">
        <f t="shared" si="315"/>
        <v>0</v>
      </c>
      <c r="Z5042" s="13"/>
    </row>
    <row r="5043" spans="1:26">
      <c r="A5043">
        <v>5042</v>
      </c>
      <c r="B5043" t="s">
        <v>30</v>
      </c>
      <c r="C5043">
        <v>0</v>
      </c>
      <c r="D5043" t="s">
        <v>23</v>
      </c>
      <c r="E5043" t="s">
        <v>24</v>
      </c>
      <c r="F5043" t="s">
        <v>24</v>
      </c>
      <c r="G5043" t="s">
        <v>24</v>
      </c>
      <c r="H5043" t="str">
        <f t="shared" si="312"/>
        <v>No</v>
      </c>
      <c r="I5043" t="s">
        <v>23</v>
      </c>
      <c r="J5043" t="s">
        <v>46</v>
      </c>
      <c r="K5043" t="s">
        <v>46</v>
      </c>
      <c r="L5043" t="s">
        <v>46</v>
      </c>
      <c r="M5043" t="s">
        <v>46</v>
      </c>
      <c r="N5043" t="s">
        <v>46</v>
      </c>
      <c r="O5043" t="s">
        <v>46</v>
      </c>
      <c r="P5043" s="31">
        <f t="shared" si="313"/>
        <v>1</v>
      </c>
      <c r="Q5043" s="31">
        <f t="shared" si="314"/>
        <v>0</v>
      </c>
      <c r="R5043" t="s">
        <v>31</v>
      </c>
      <c r="S5043" t="s">
        <v>24</v>
      </c>
      <c r="T5043" t="s">
        <v>32</v>
      </c>
      <c r="U5043">
        <v>20.65</v>
      </c>
      <c r="V5043">
        <v>417.5</v>
      </c>
      <c r="W5043" s="10">
        <v>20</v>
      </c>
      <c r="X5043" t="s">
        <v>24</v>
      </c>
      <c r="Y5043" s="10">
        <f t="shared" si="315"/>
        <v>0</v>
      </c>
      <c r="Z5043" s="13"/>
    </row>
    <row r="5044" spans="1:26">
      <c r="A5044">
        <v>5043</v>
      </c>
      <c r="B5044" t="s">
        <v>30</v>
      </c>
      <c r="C5044">
        <v>0</v>
      </c>
      <c r="D5044" t="s">
        <v>23</v>
      </c>
      <c r="E5044" t="s">
        <v>23</v>
      </c>
      <c r="F5044" t="s">
        <v>24</v>
      </c>
      <c r="G5044" t="s">
        <v>24</v>
      </c>
      <c r="H5044" t="str">
        <f t="shared" si="312"/>
        <v>No</v>
      </c>
      <c r="I5044" t="s">
        <v>23</v>
      </c>
      <c r="J5044" t="s">
        <v>46</v>
      </c>
      <c r="K5044" t="s">
        <v>46</v>
      </c>
      <c r="L5044" t="s">
        <v>46</v>
      </c>
      <c r="M5044" t="s">
        <v>46</v>
      </c>
      <c r="N5044" t="s">
        <v>46</v>
      </c>
      <c r="O5044" t="s">
        <v>46</v>
      </c>
      <c r="P5044" s="31">
        <f t="shared" si="313"/>
        <v>1</v>
      </c>
      <c r="Q5044" s="31">
        <f t="shared" si="314"/>
        <v>0</v>
      </c>
      <c r="R5044" t="s">
        <v>31</v>
      </c>
      <c r="S5044" t="s">
        <v>24</v>
      </c>
      <c r="T5044" t="s">
        <v>32</v>
      </c>
      <c r="U5044">
        <v>19.8</v>
      </c>
      <c r="V5044">
        <v>344.5</v>
      </c>
      <c r="W5044" s="10">
        <v>19</v>
      </c>
      <c r="X5044" t="s">
        <v>24</v>
      </c>
      <c r="Y5044" s="10">
        <f t="shared" si="315"/>
        <v>0</v>
      </c>
      <c r="Z5044" s="13"/>
    </row>
    <row r="5045" spans="1:26">
      <c r="A5045">
        <v>5044</v>
      </c>
      <c r="B5045" t="s">
        <v>30</v>
      </c>
      <c r="C5045">
        <v>1</v>
      </c>
      <c r="D5045" t="s">
        <v>24</v>
      </c>
      <c r="E5045" t="s">
        <v>24</v>
      </c>
      <c r="F5045" t="s">
        <v>23</v>
      </c>
      <c r="G5045" t="s">
        <v>37</v>
      </c>
      <c r="H5045" t="str">
        <f t="shared" si="312"/>
        <v>Yes</v>
      </c>
      <c r="I5045" t="s">
        <v>23</v>
      </c>
      <c r="J5045" t="s">
        <v>23</v>
      </c>
      <c r="K5045" t="s">
        <v>24</v>
      </c>
      <c r="L5045" t="s">
        <v>24</v>
      </c>
      <c r="M5045" t="s">
        <v>24</v>
      </c>
      <c r="N5045" t="s">
        <v>23</v>
      </c>
      <c r="O5045" t="s">
        <v>24</v>
      </c>
      <c r="P5045" s="31">
        <f t="shared" si="313"/>
        <v>4</v>
      </c>
      <c r="Q5045" s="31">
        <f t="shared" si="314"/>
        <v>2</v>
      </c>
      <c r="R5045" t="s">
        <v>27</v>
      </c>
      <c r="S5045" t="s">
        <v>23</v>
      </c>
      <c r="T5045" t="s">
        <v>28</v>
      </c>
      <c r="U5045">
        <v>90.6</v>
      </c>
      <c r="V5045">
        <v>1660</v>
      </c>
      <c r="W5045" s="10">
        <v>19</v>
      </c>
      <c r="X5045" t="s">
        <v>23</v>
      </c>
      <c r="Y5045" s="10">
        <f t="shared" si="315"/>
        <v>1</v>
      </c>
      <c r="Z5045" s="13"/>
    </row>
    <row r="5046" spans="1:26">
      <c r="A5046">
        <v>5045</v>
      </c>
      <c r="B5046" t="s">
        <v>30</v>
      </c>
      <c r="C5046">
        <v>0</v>
      </c>
      <c r="D5046" t="s">
        <v>23</v>
      </c>
      <c r="E5046" t="s">
        <v>24</v>
      </c>
      <c r="F5046" t="s">
        <v>24</v>
      </c>
      <c r="G5046" t="s">
        <v>37</v>
      </c>
      <c r="H5046" t="str">
        <f t="shared" si="312"/>
        <v>Yes</v>
      </c>
      <c r="I5046" t="s">
        <v>23</v>
      </c>
      <c r="J5046" t="s">
        <v>23</v>
      </c>
      <c r="K5046" t="s">
        <v>23</v>
      </c>
      <c r="L5046" t="s">
        <v>24</v>
      </c>
      <c r="M5046" t="s">
        <v>23</v>
      </c>
      <c r="N5046" t="s">
        <v>23</v>
      </c>
      <c r="O5046" t="s">
        <v>23</v>
      </c>
      <c r="P5046" s="31">
        <f t="shared" si="313"/>
        <v>7</v>
      </c>
      <c r="Q5046" s="31">
        <f t="shared" si="314"/>
        <v>5</v>
      </c>
      <c r="R5046" t="s">
        <v>27</v>
      </c>
      <c r="S5046" t="s">
        <v>23</v>
      </c>
      <c r="T5046" t="s">
        <v>28</v>
      </c>
      <c r="U5046">
        <v>104.6</v>
      </c>
      <c r="V5046">
        <v>2180.5500000000002</v>
      </c>
      <c r="W5046" s="10">
        <v>22</v>
      </c>
      <c r="X5046" t="s">
        <v>24</v>
      </c>
      <c r="Y5046" s="10">
        <f t="shared" si="315"/>
        <v>0</v>
      </c>
      <c r="Z5046" s="13"/>
    </row>
    <row r="5047" spans="1:26">
      <c r="A5047">
        <v>5046</v>
      </c>
      <c r="B5047" t="s">
        <v>22</v>
      </c>
      <c r="C5047">
        <v>0</v>
      </c>
      <c r="D5047" t="s">
        <v>24</v>
      </c>
      <c r="E5047" t="s">
        <v>24</v>
      </c>
      <c r="F5047" t="s">
        <v>23</v>
      </c>
      <c r="G5047" t="s">
        <v>37</v>
      </c>
      <c r="H5047" t="str">
        <f t="shared" si="312"/>
        <v>Yes</v>
      </c>
      <c r="I5047" t="s">
        <v>23</v>
      </c>
      <c r="J5047" t="s">
        <v>24</v>
      </c>
      <c r="K5047" t="s">
        <v>24</v>
      </c>
      <c r="L5047" t="s">
        <v>24</v>
      </c>
      <c r="M5047" t="s">
        <v>23</v>
      </c>
      <c r="N5047" t="s">
        <v>24</v>
      </c>
      <c r="O5047" t="s">
        <v>24</v>
      </c>
      <c r="P5047" s="31">
        <f t="shared" si="313"/>
        <v>3</v>
      </c>
      <c r="Q5047" s="31">
        <f t="shared" si="314"/>
        <v>1</v>
      </c>
      <c r="R5047" t="s">
        <v>27</v>
      </c>
      <c r="S5047" t="s">
        <v>24</v>
      </c>
      <c r="T5047" t="s">
        <v>40</v>
      </c>
      <c r="U5047">
        <v>80.05</v>
      </c>
      <c r="V5047">
        <v>2835.9</v>
      </c>
      <c r="W5047" s="10">
        <v>35</v>
      </c>
      <c r="X5047" t="s">
        <v>24</v>
      </c>
      <c r="Y5047" s="10">
        <f t="shared" si="315"/>
        <v>0</v>
      </c>
      <c r="Z5047" s="13"/>
    </row>
    <row r="5048" spans="1:26">
      <c r="A5048">
        <v>5047</v>
      </c>
      <c r="B5048" t="s">
        <v>22</v>
      </c>
      <c r="C5048">
        <v>0</v>
      </c>
      <c r="D5048" t="s">
        <v>24</v>
      </c>
      <c r="E5048" t="s">
        <v>24</v>
      </c>
      <c r="F5048" t="s">
        <v>24</v>
      </c>
      <c r="G5048" t="s">
        <v>26</v>
      </c>
      <c r="H5048" t="str">
        <f t="shared" si="312"/>
        <v>Yes</v>
      </c>
      <c r="I5048" t="s">
        <v>23</v>
      </c>
      <c r="J5048" t="s">
        <v>24</v>
      </c>
      <c r="K5048" t="s">
        <v>24</v>
      </c>
      <c r="L5048" t="s">
        <v>24</v>
      </c>
      <c r="M5048" t="s">
        <v>24</v>
      </c>
      <c r="N5048" t="s">
        <v>24</v>
      </c>
      <c r="O5048" t="s">
        <v>24</v>
      </c>
      <c r="P5048" s="31">
        <f t="shared" si="313"/>
        <v>2</v>
      </c>
      <c r="Q5048" s="31">
        <f t="shared" si="314"/>
        <v>0</v>
      </c>
      <c r="R5048" t="s">
        <v>27</v>
      </c>
      <c r="S5048" t="s">
        <v>24</v>
      </c>
      <c r="T5048" t="s">
        <v>32</v>
      </c>
      <c r="U5048">
        <v>45.15</v>
      </c>
      <c r="V5048">
        <v>45.15</v>
      </c>
      <c r="W5048" s="10">
        <v>1</v>
      </c>
      <c r="X5048" t="s">
        <v>24</v>
      </c>
      <c r="Y5048" s="10">
        <f t="shared" si="315"/>
        <v>0</v>
      </c>
      <c r="Z5048" s="13"/>
    </row>
    <row r="5049" spans="1:26">
      <c r="A5049">
        <v>5048</v>
      </c>
      <c r="B5049" t="s">
        <v>30</v>
      </c>
      <c r="C5049">
        <v>0</v>
      </c>
      <c r="D5049" t="s">
        <v>24</v>
      </c>
      <c r="E5049" t="s">
        <v>24</v>
      </c>
      <c r="F5049" t="s">
        <v>23</v>
      </c>
      <c r="G5049" t="s">
        <v>37</v>
      </c>
      <c r="H5049" t="str">
        <f t="shared" si="312"/>
        <v>Yes</v>
      </c>
      <c r="I5049" t="s">
        <v>23</v>
      </c>
      <c r="J5049" t="s">
        <v>24</v>
      </c>
      <c r="K5049" t="s">
        <v>24</v>
      </c>
      <c r="L5049" t="s">
        <v>24</v>
      </c>
      <c r="M5049" t="s">
        <v>24</v>
      </c>
      <c r="N5049" t="s">
        <v>24</v>
      </c>
      <c r="O5049" t="s">
        <v>24</v>
      </c>
      <c r="P5049" s="31">
        <f t="shared" si="313"/>
        <v>2</v>
      </c>
      <c r="Q5049" s="31">
        <f t="shared" si="314"/>
        <v>0</v>
      </c>
      <c r="R5049" t="s">
        <v>27</v>
      </c>
      <c r="S5049" t="s">
        <v>23</v>
      </c>
      <c r="T5049" t="s">
        <v>40</v>
      </c>
      <c r="U5049">
        <v>73.150000000000006</v>
      </c>
      <c r="V5049">
        <v>2730.85</v>
      </c>
      <c r="W5049" s="10">
        <v>39</v>
      </c>
      <c r="X5049" t="s">
        <v>24</v>
      </c>
      <c r="Y5049" s="10">
        <f t="shared" si="315"/>
        <v>0</v>
      </c>
      <c r="Z5049" s="13"/>
    </row>
    <row r="5050" spans="1:26">
      <c r="A5050">
        <v>5049</v>
      </c>
      <c r="B5050" t="s">
        <v>22</v>
      </c>
      <c r="C5050">
        <v>1</v>
      </c>
      <c r="D5050" t="s">
        <v>23</v>
      </c>
      <c r="E5050" t="s">
        <v>24</v>
      </c>
      <c r="F5050" t="s">
        <v>24</v>
      </c>
      <c r="G5050" t="s">
        <v>37</v>
      </c>
      <c r="H5050" t="str">
        <f t="shared" si="312"/>
        <v>Yes</v>
      </c>
      <c r="I5050" t="s">
        <v>23</v>
      </c>
      <c r="J5050" t="s">
        <v>24</v>
      </c>
      <c r="K5050" t="s">
        <v>24</v>
      </c>
      <c r="L5050" t="s">
        <v>23</v>
      </c>
      <c r="M5050" t="s">
        <v>23</v>
      </c>
      <c r="N5050" t="s">
        <v>23</v>
      </c>
      <c r="O5050" t="s">
        <v>23</v>
      </c>
      <c r="P5050" s="31">
        <f t="shared" si="313"/>
        <v>6</v>
      </c>
      <c r="Q5050" s="31">
        <f t="shared" si="314"/>
        <v>4</v>
      </c>
      <c r="R5050" t="s">
        <v>31</v>
      </c>
      <c r="S5050" t="s">
        <v>23</v>
      </c>
      <c r="T5050" t="s">
        <v>28</v>
      </c>
      <c r="U5050">
        <v>99.1</v>
      </c>
      <c r="V5050">
        <v>5437.1</v>
      </c>
      <c r="W5050" s="10">
        <v>54</v>
      </c>
      <c r="X5050" t="s">
        <v>24</v>
      </c>
      <c r="Y5050" s="10">
        <f t="shared" si="315"/>
        <v>0</v>
      </c>
      <c r="Z5050" s="13"/>
    </row>
    <row r="5051" spans="1:26">
      <c r="A5051">
        <v>5050</v>
      </c>
      <c r="B5051" t="s">
        <v>22</v>
      </c>
      <c r="C5051">
        <v>0</v>
      </c>
      <c r="D5051" t="s">
        <v>24</v>
      </c>
      <c r="E5051" t="s">
        <v>24</v>
      </c>
      <c r="F5051" t="s">
        <v>24</v>
      </c>
      <c r="G5051" t="s">
        <v>24</v>
      </c>
      <c r="H5051" t="str">
        <f t="shared" si="312"/>
        <v>No</v>
      </c>
      <c r="I5051" t="s">
        <v>23</v>
      </c>
      <c r="J5051" t="s">
        <v>46</v>
      </c>
      <c r="K5051" t="s">
        <v>46</v>
      </c>
      <c r="L5051" t="s">
        <v>46</v>
      </c>
      <c r="M5051" t="s">
        <v>46</v>
      </c>
      <c r="N5051" t="s">
        <v>46</v>
      </c>
      <c r="O5051" t="s">
        <v>46</v>
      </c>
      <c r="P5051" s="31">
        <f t="shared" si="313"/>
        <v>1</v>
      </c>
      <c r="Q5051" s="31">
        <f t="shared" si="314"/>
        <v>0</v>
      </c>
      <c r="R5051" t="s">
        <v>27</v>
      </c>
      <c r="S5051" t="s">
        <v>23</v>
      </c>
      <c r="T5051" t="s">
        <v>35</v>
      </c>
      <c r="U5051">
        <v>20.2</v>
      </c>
      <c r="V5051">
        <v>20.2</v>
      </c>
      <c r="W5051" s="10">
        <v>1</v>
      </c>
      <c r="X5051" t="s">
        <v>23</v>
      </c>
      <c r="Y5051" s="10">
        <f t="shared" si="315"/>
        <v>1</v>
      </c>
      <c r="Z5051" s="13"/>
    </row>
    <row r="5052" spans="1:26">
      <c r="A5052">
        <v>5051</v>
      </c>
      <c r="B5052" t="s">
        <v>30</v>
      </c>
      <c r="C5052">
        <v>0</v>
      </c>
      <c r="D5052" t="s">
        <v>23</v>
      </c>
      <c r="E5052" t="s">
        <v>24</v>
      </c>
      <c r="F5052" t="s">
        <v>23</v>
      </c>
      <c r="G5052" t="s">
        <v>37</v>
      </c>
      <c r="H5052" t="str">
        <f t="shared" si="312"/>
        <v>Yes</v>
      </c>
      <c r="I5052" t="s">
        <v>23</v>
      </c>
      <c r="J5052" t="s">
        <v>23</v>
      </c>
      <c r="K5052" t="s">
        <v>24</v>
      </c>
      <c r="L5052" t="s">
        <v>23</v>
      </c>
      <c r="M5052" t="s">
        <v>24</v>
      </c>
      <c r="N5052" t="s">
        <v>23</v>
      </c>
      <c r="O5052" t="s">
        <v>23</v>
      </c>
      <c r="P5052" s="31">
        <f t="shared" si="313"/>
        <v>6</v>
      </c>
      <c r="Q5052" s="31">
        <f t="shared" si="314"/>
        <v>4</v>
      </c>
      <c r="R5052" t="s">
        <v>47</v>
      </c>
      <c r="S5052" t="s">
        <v>23</v>
      </c>
      <c r="T5052" t="s">
        <v>40</v>
      </c>
      <c r="U5052">
        <v>106.05</v>
      </c>
      <c r="V5052">
        <v>6981.35</v>
      </c>
      <c r="W5052" s="10">
        <v>66</v>
      </c>
      <c r="X5052" t="s">
        <v>23</v>
      </c>
      <c r="Y5052" s="10">
        <f t="shared" si="315"/>
        <v>1</v>
      </c>
      <c r="Z5052" s="13"/>
    </row>
    <row r="5053" spans="1:26">
      <c r="A5053">
        <v>5052</v>
      </c>
      <c r="B5053" t="s">
        <v>30</v>
      </c>
      <c r="C5053">
        <v>0</v>
      </c>
      <c r="D5053" t="s">
        <v>24</v>
      </c>
      <c r="E5053" t="s">
        <v>24</v>
      </c>
      <c r="F5053" t="s">
        <v>23</v>
      </c>
      <c r="G5053" t="s">
        <v>37</v>
      </c>
      <c r="H5053" t="str">
        <f t="shared" si="312"/>
        <v>Yes</v>
      </c>
      <c r="I5053" t="s">
        <v>23</v>
      </c>
      <c r="J5053" t="s">
        <v>23</v>
      </c>
      <c r="K5053" t="s">
        <v>24</v>
      </c>
      <c r="L5053" t="s">
        <v>24</v>
      </c>
      <c r="M5053" t="s">
        <v>23</v>
      </c>
      <c r="N5053" t="s">
        <v>23</v>
      </c>
      <c r="O5053" t="s">
        <v>23</v>
      </c>
      <c r="P5053" s="31">
        <f t="shared" si="313"/>
        <v>6</v>
      </c>
      <c r="Q5053" s="31">
        <f t="shared" si="314"/>
        <v>4</v>
      </c>
      <c r="R5053" t="s">
        <v>27</v>
      </c>
      <c r="S5053" t="s">
        <v>23</v>
      </c>
      <c r="T5053" t="s">
        <v>32</v>
      </c>
      <c r="U5053">
        <v>105.35</v>
      </c>
      <c r="V5053">
        <v>5794.45</v>
      </c>
      <c r="W5053" s="10">
        <v>56</v>
      </c>
      <c r="X5053" t="s">
        <v>24</v>
      </c>
      <c r="Y5053" s="10">
        <f t="shared" si="315"/>
        <v>0</v>
      </c>
      <c r="Z5053" s="13"/>
    </row>
    <row r="5054" spans="1:26">
      <c r="A5054">
        <v>5053</v>
      </c>
      <c r="B5054" t="s">
        <v>30</v>
      </c>
      <c r="C5054">
        <v>0</v>
      </c>
      <c r="D5054" t="s">
        <v>24</v>
      </c>
      <c r="E5054" t="s">
        <v>23</v>
      </c>
      <c r="F5054" t="s">
        <v>24</v>
      </c>
      <c r="G5054" t="s">
        <v>26</v>
      </c>
      <c r="H5054" t="str">
        <f t="shared" si="312"/>
        <v>Yes</v>
      </c>
      <c r="I5054" t="s">
        <v>23</v>
      </c>
      <c r="J5054" t="s">
        <v>24</v>
      </c>
      <c r="K5054" t="s">
        <v>24</v>
      </c>
      <c r="L5054" t="s">
        <v>24</v>
      </c>
      <c r="M5054" t="s">
        <v>24</v>
      </c>
      <c r="N5054" t="s">
        <v>24</v>
      </c>
      <c r="O5054" t="s">
        <v>24</v>
      </c>
      <c r="P5054" s="31">
        <f t="shared" si="313"/>
        <v>2</v>
      </c>
      <c r="Q5054" s="31">
        <f t="shared" si="314"/>
        <v>0</v>
      </c>
      <c r="R5054" t="s">
        <v>27</v>
      </c>
      <c r="S5054" t="s">
        <v>23</v>
      </c>
      <c r="T5054" t="s">
        <v>40</v>
      </c>
      <c r="U5054">
        <v>45.65</v>
      </c>
      <c r="V5054">
        <v>747.2</v>
      </c>
      <c r="W5054" s="10">
        <v>18</v>
      </c>
      <c r="X5054" t="s">
        <v>24</v>
      </c>
      <c r="Y5054" s="10">
        <f t="shared" si="315"/>
        <v>0</v>
      </c>
      <c r="Z5054" s="13"/>
    </row>
    <row r="5055" spans="1:26">
      <c r="A5055">
        <v>5054</v>
      </c>
      <c r="B5055" t="s">
        <v>22</v>
      </c>
      <c r="C5055">
        <v>0</v>
      </c>
      <c r="D5055" t="s">
        <v>23</v>
      </c>
      <c r="E5055" t="s">
        <v>23</v>
      </c>
      <c r="F5055" t="s">
        <v>23</v>
      </c>
      <c r="G5055" t="s">
        <v>37</v>
      </c>
      <c r="H5055" t="str">
        <f t="shared" si="312"/>
        <v>Yes</v>
      </c>
      <c r="I5055" t="s">
        <v>23</v>
      </c>
      <c r="J5055" t="s">
        <v>24</v>
      </c>
      <c r="K5055" t="s">
        <v>23</v>
      </c>
      <c r="L5055" t="s">
        <v>24</v>
      </c>
      <c r="M5055" t="s">
        <v>24</v>
      </c>
      <c r="N5055" t="s">
        <v>24</v>
      </c>
      <c r="O5055" t="s">
        <v>24</v>
      </c>
      <c r="P5055" s="31">
        <f t="shared" si="313"/>
        <v>3</v>
      </c>
      <c r="Q5055" s="31">
        <f t="shared" si="314"/>
        <v>1</v>
      </c>
      <c r="R5055" t="s">
        <v>27</v>
      </c>
      <c r="S5055" t="s">
        <v>23</v>
      </c>
      <c r="T5055" t="s">
        <v>40</v>
      </c>
      <c r="U5055">
        <v>79.95</v>
      </c>
      <c r="V5055">
        <v>1267.95</v>
      </c>
      <c r="W5055" s="10">
        <v>16</v>
      </c>
      <c r="X5055" t="s">
        <v>24</v>
      </c>
      <c r="Y5055" s="10">
        <f t="shared" si="315"/>
        <v>0</v>
      </c>
      <c r="Z5055" s="13"/>
    </row>
    <row r="5056" spans="1:26">
      <c r="A5056">
        <v>5055</v>
      </c>
      <c r="B5056" t="s">
        <v>22</v>
      </c>
      <c r="C5056">
        <v>0</v>
      </c>
      <c r="D5056" t="s">
        <v>24</v>
      </c>
      <c r="E5056" t="s">
        <v>24</v>
      </c>
      <c r="F5056" t="s">
        <v>24</v>
      </c>
      <c r="G5056" t="s">
        <v>26</v>
      </c>
      <c r="H5056" t="str">
        <f t="shared" si="312"/>
        <v>Yes</v>
      </c>
      <c r="I5056" t="s">
        <v>23</v>
      </c>
      <c r="J5056" t="s">
        <v>23</v>
      </c>
      <c r="K5056" t="s">
        <v>24</v>
      </c>
      <c r="L5056" t="s">
        <v>23</v>
      </c>
      <c r="M5056" t="s">
        <v>24</v>
      </c>
      <c r="N5056" t="s">
        <v>24</v>
      </c>
      <c r="O5056" t="s">
        <v>24</v>
      </c>
      <c r="P5056" s="31">
        <f t="shared" si="313"/>
        <v>4</v>
      </c>
      <c r="Q5056" s="31">
        <f t="shared" si="314"/>
        <v>2</v>
      </c>
      <c r="R5056" t="s">
        <v>31</v>
      </c>
      <c r="S5056" t="s">
        <v>23</v>
      </c>
      <c r="T5056" t="s">
        <v>40</v>
      </c>
      <c r="U5056">
        <v>54.45</v>
      </c>
      <c r="V5056">
        <v>3674.95</v>
      </c>
      <c r="W5056" s="10">
        <v>68</v>
      </c>
      <c r="X5056" t="s">
        <v>24</v>
      </c>
      <c r="Y5056" s="10">
        <f t="shared" si="315"/>
        <v>0</v>
      </c>
      <c r="Z5056" s="13"/>
    </row>
    <row r="5057" spans="1:26">
      <c r="A5057">
        <v>5056</v>
      </c>
      <c r="B5057" t="s">
        <v>22</v>
      </c>
      <c r="C5057">
        <v>1</v>
      </c>
      <c r="D5057" t="s">
        <v>23</v>
      </c>
      <c r="E5057" t="s">
        <v>24</v>
      </c>
      <c r="F5057" t="s">
        <v>23</v>
      </c>
      <c r="G5057" t="s">
        <v>24</v>
      </c>
      <c r="H5057" t="str">
        <f t="shared" si="312"/>
        <v>No</v>
      </c>
      <c r="I5057" t="s">
        <v>23</v>
      </c>
      <c r="J5057" t="s">
        <v>46</v>
      </c>
      <c r="K5057" t="s">
        <v>46</v>
      </c>
      <c r="L5057" t="s">
        <v>46</v>
      </c>
      <c r="M5057" t="s">
        <v>46</v>
      </c>
      <c r="N5057" t="s">
        <v>46</v>
      </c>
      <c r="O5057" t="s">
        <v>46</v>
      </c>
      <c r="P5057" s="31">
        <f t="shared" si="313"/>
        <v>1</v>
      </c>
      <c r="Q5057" s="31">
        <f t="shared" si="314"/>
        <v>0</v>
      </c>
      <c r="R5057" t="s">
        <v>47</v>
      </c>
      <c r="S5057" t="s">
        <v>24</v>
      </c>
      <c r="T5057" t="s">
        <v>40</v>
      </c>
      <c r="U5057">
        <v>25.1</v>
      </c>
      <c r="V5057">
        <v>1275.5999999999999</v>
      </c>
      <c r="W5057" s="10">
        <v>53</v>
      </c>
      <c r="X5057" t="s">
        <v>24</v>
      </c>
      <c r="Y5057" s="10">
        <f t="shared" si="315"/>
        <v>0</v>
      </c>
      <c r="Z5057" s="13"/>
    </row>
    <row r="5058" spans="1:26">
      <c r="A5058">
        <v>5057</v>
      </c>
      <c r="B5058" t="s">
        <v>22</v>
      </c>
      <c r="C5058">
        <v>0</v>
      </c>
      <c r="D5058" t="s">
        <v>23</v>
      </c>
      <c r="E5058" t="s">
        <v>23</v>
      </c>
      <c r="F5058" t="s">
        <v>23</v>
      </c>
      <c r="G5058" t="s">
        <v>26</v>
      </c>
      <c r="H5058" t="str">
        <f t="shared" si="312"/>
        <v>Yes</v>
      </c>
      <c r="I5058" t="s">
        <v>23</v>
      </c>
      <c r="J5058" t="s">
        <v>23</v>
      </c>
      <c r="K5058" t="s">
        <v>24</v>
      </c>
      <c r="L5058" t="s">
        <v>23</v>
      </c>
      <c r="M5058" t="s">
        <v>23</v>
      </c>
      <c r="N5058" t="s">
        <v>23</v>
      </c>
      <c r="O5058" t="s">
        <v>23</v>
      </c>
      <c r="P5058" s="31">
        <f t="shared" si="313"/>
        <v>7</v>
      </c>
      <c r="Q5058" s="31">
        <f t="shared" si="314"/>
        <v>5</v>
      </c>
      <c r="R5058" t="s">
        <v>47</v>
      </c>
      <c r="S5058" t="s">
        <v>24</v>
      </c>
      <c r="T5058" t="s">
        <v>40</v>
      </c>
      <c r="U5058">
        <v>84.7</v>
      </c>
      <c r="V5058">
        <v>5893.9</v>
      </c>
      <c r="W5058" s="10">
        <v>72</v>
      </c>
      <c r="X5058" t="s">
        <v>24</v>
      </c>
      <c r="Y5058" s="10">
        <f t="shared" si="315"/>
        <v>0</v>
      </c>
      <c r="Z5058" s="13"/>
    </row>
    <row r="5059" spans="1:26">
      <c r="A5059">
        <v>5058</v>
      </c>
      <c r="B5059" t="s">
        <v>30</v>
      </c>
      <c r="C5059">
        <v>0</v>
      </c>
      <c r="D5059" t="s">
        <v>24</v>
      </c>
      <c r="E5059" t="s">
        <v>24</v>
      </c>
      <c r="F5059" t="s">
        <v>23</v>
      </c>
      <c r="G5059" t="s">
        <v>37</v>
      </c>
      <c r="H5059" t="str">
        <f t="shared" ref="H5059:H5122" si="316">IF(G5059="No","No","Yes")</f>
        <v>Yes</v>
      </c>
      <c r="I5059" t="s">
        <v>23</v>
      </c>
      <c r="J5059" t="s">
        <v>24</v>
      </c>
      <c r="K5059" t="s">
        <v>24</v>
      </c>
      <c r="L5059" t="s">
        <v>24</v>
      </c>
      <c r="M5059" t="s">
        <v>24</v>
      </c>
      <c r="N5059" t="s">
        <v>24</v>
      </c>
      <c r="O5059" t="s">
        <v>24</v>
      </c>
      <c r="P5059" s="31">
        <f t="shared" ref="P5059:P5122" si="317">COUNTIF(H5059:O5059,"Yes")</f>
        <v>2</v>
      </c>
      <c r="Q5059" s="31">
        <f t="shared" ref="Q5059:Q5122" si="318">COUNTIF(J5059:O5059,"Yes")</f>
        <v>0</v>
      </c>
      <c r="R5059" t="s">
        <v>27</v>
      </c>
      <c r="S5059" t="s">
        <v>23</v>
      </c>
      <c r="T5059" t="s">
        <v>28</v>
      </c>
      <c r="U5059">
        <v>75.849999999999994</v>
      </c>
      <c r="V5059">
        <v>724.65</v>
      </c>
      <c r="W5059" s="10">
        <v>9</v>
      </c>
      <c r="X5059" t="s">
        <v>24</v>
      </c>
      <c r="Y5059" s="10">
        <f t="shared" ref="Y5059:Y5122" si="319">IF(X5059="Yes",1,0)</f>
        <v>0</v>
      </c>
      <c r="Z5059" s="13"/>
    </row>
    <row r="5060" spans="1:26">
      <c r="A5060">
        <v>5059</v>
      </c>
      <c r="B5060" t="s">
        <v>22</v>
      </c>
      <c r="C5060">
        <v>0</v>
      </c>
      <c r="D5060" t="s">
        <v>24</v>
      </c>
      <c r="E5060" t="s">
        <v>24</v>
      </c>
      <c r="F5060" t="s">
        <v>24</v>
      </c>
      <c r="G5060" t="s">
        <v>26</v>
      </c>
      <c r="H5060" t="str">
        <f t="shared" si="316"/>
        <v>Yes</v>
      </c>
      <c r="I5060" t="s">
        <v>23</v>
      </c>
      <c r="J5060" t="s">
        <v>23</v>
      </c>
      <c r="K5060" t="s">
        <v>24</v>
      </c>
      <c r="L5060" t="s">
        <v>24</v>
      </c>
      <c r="M5060" t="s">
        <v>24</v>
      </c>
      <c r="N5060" t="s">
        <v>24</v>
      </c>
      <c r="O5060" t="s">
        <v>24</v>
      </c>
      <c r="P5060" s="31">
        <f t="shared" si="317"/>
        <v>3</v>
      </c>
      <c r="Q5060" s="31">
        <f t="shared" si="318"/>
        <v>1</v>
      </c>
      <c r="R5060" t="s">
        <v>27</v>
      </c>
      <c r="S5060" t="s">
        <v>23</v>
      </c>
      <c r="T5060" t="s">
        <v>32</v>
      </c>
      <c r="U5060">
        <v>48.8</v>
      </c>
      <c r="V5060">
        <v>1536.75</v>
      </c>
      <c r="W5060" s="10">
        <v>30</v>
      </c>
      <c r="X5060" t="s">
        <v>24</v>
      </c>
      <c r="Y5060" s="10">
        <f t="shared" si="319"/>
        <v>0</v>
      </c>
      <c r="Z5060" s="13"/>
    </row>
    <row r="5061" spans="1:26">
      <c r="A5061">
        <v>5060</v>
      </c>
      <c r="B5061" t="s">
        <v>22</v>
      </c>
      <c r="C5061">
        <v>0</v>
      </c>
      <c r="D5061" t="s">
        <v>24</v>
      </c>
      <c r="E5061" t="s">
        <v>24</v>
      </c>
      <c r="F5061" t="s">
        <v>23</v>
      </c>
      <c r="G5061" t="s">
        <v>37</v>
      </c>
      <c r="H5061" t="str">
        <f t="shared" si="316"/>
        <v>Yes</v>
      </c>
      <c r="I5061" t="s">
        <v>23</v>
      </c>
      <c r="J5061" t="s">
        <v>24</v>
      </c>
      <c r="K5061" t="s">
        <v>23</v>
      </c>
      <c r="L5061" t="s">
        <v>24</v>
      </c>
      <c r="M5061" t="s">
        <v>24</v>
      </c>
      <c r="N5061" t="s">
        <v>23</v>
      </c>
      <c r="O5061" t="s">
        <v>23</v>
      </c>
      <c r="P5061" s="31">
        <f t="shared" si="317"/>
        <v>5</v>
      </c>
      <c r="Q5061" s="31">
        <f t="shared" si="318"/>
        <v>3</v>
      </c>
      <c r="R5061" t="s">
        <v>27</v>
      </c>
      <c r="S5061" t="s">
        <v>23</v>
      </c>
      <c r="T5061" t="s">
        <v>28</v>
      </c>
      <c r="U5061">
        <v>99.15</v>
      </c>
      <c r="V5061">
        <v>3615.6</v>
      </c>
      <c r="W5061" s="10">
        <v>36</v>
      </c>
      <c r="X5061" t="s">
        <v>23</v>
      </c>
      <c r="Y5061" s="10">
        <f t="shared" si="319"/>
        <v>1</v>
      </c>
      <c r="Z5061" s="13"/>
    </row>
    <row r="5062" spans="1:26">
      <c r="A5062">
        <v>5061</v>
      </c>
      <c r="B5062" t="s">
        <v>22</v>
      </c>
      <c r="C5062">
        <v>0</v>
      </c>
      <c r="D5062" t="s">
        <v>24</v>
      </c>
      <c r="E5062" t="s">
        <v>24</v>
      </c>
      <c r="F5062" t="s">
        <v>25</v>
      </c>
      <c r="G5062" t="s">
        <v>26</v>
      </c>
      <c r="H5062" t="str">
        <f t="shared" si="316"/>
        <v>Yes</v>
      </c>
      <c r="I5062" t="s">
        <v>24</v>
      </c>
      <c r="J5062" t="s">
        <v>24</v>
      </c>
      <c r="K5062" t="s">
        <v>24</v>
      </c>
      <c r="L5062" t="s">
        <v>23</v>
      </c>
      <c r="M5062" t="s">
        <v>23</v>
      </c>
      <c r="N5062" t="s">
        <v>24</v>
      </c>
      <c r="O5062" t="s">
        <v>24</v>
      </c>
      <c r="P5062" s="31">
        <f t="shared" si="317"/>
        <v>3</v>
      </c>
      <c r="Q5062" s="31">
        <f t="shared" si="318"/>
        <v>2</v>
      </c>
      <c r="R5062" t="s">
        <v>27</v>
      </c>
      <c r="S5062" t="s">
        <v>23</v>
      </c>
      <c r="T5062" t="s">
        <v>28</v>
      </c>
      <c r="U5062">
        <v>35.200000000000003</v>
      </c>
      <c r="V5062">
        <v>607.29999999999995</v>
      </c>
      <c r="W5062" s="10">
        <v>18</v>
      </c>
      <c r="X5062" t="s">
        <v>24</v>
      </c>
      <c r="Y5062" s="10">
        <f t="shared" si="319"/>
        <v>0</v>
      </c>
      <c r="Z5062" s="13"/>
    </row>
    <row r="5063" spans="1:26">
      <c r="A5063">
        <v>5062</v>
      </c>
      <c r="B5063" t="s">
        <v>22</v>
      </c>
      <c r="C5063">
        <v>1</v>
      </c>
      <c r="D5063" t="s">
        <v>23</v>
      </c>
      <c r="E5063" t="s">
        <v>23</v>
      </c>
      <c r="F5063" t="s">
        <v>23</v>
      </c>
      <c r="G5063" t="s">
        <v>26</v>
      </c>
      <c r="H5063" t="str">
        <f t="shared" si="316"/>
        <v>Yes</v>
      </c>
      <c r="I5063" t="s">
        <v>23</v>
      </c>
      <c r="J5063" t="s">
        <v>23</v>
      </c>
      <c r="K5063" t="s">
        <v>24</v>
      </c>
      <c r="L5063" t="s">
        <v>23</v>
      </c>
      <c r="M5063" t="s">
        <v>23</v>
      </c>
      <c r="N5063" t="s">
        <v>23</v>
      </c>
      <c r="O5063" t="s">
        <v>24</v>
      </c>
      <c r="P5063" s="31">
        <f t="shared" si="317"/>
        <v>6</v>
      </c>
      <c r="Q5063" s="31">
        <f t="shared" si="318"/>
        <v>4</v>
      </c>
      <c r="R5063" t="s">
        <v>31</v>
      </c>
      <c r="S5063" t="s">
        <v>24</v>
      </c>
      <c r="T5063" t="s">
        <v>28</v>
      </c>
      <c r="U5063">
        <v>76.25</v>
      </c>
      <c r="V5063">
        <v>4154.55</v>
      </c>
      <c r="W5063" s="10">
        <v>55</v>
      </c>
      <c r="X5063" t="s">
        <v>24</v>
      </c>
      <c r="Y5063" s="10">
        <f t="shared" si="319"/>
        <v>0</v>
      </c>
      <c r="Z5063" s="13"/>
    </row>
    <row r="5064" spans="1:26">
      <c r="A5064">
        <v>5063</v>
      </c>
      <c r="B5064" t="s">
        <v>22</v>
      </c>
      <c r="C5064">
        <v>0</v>
      </c>
      <c r="D5064" t="s">
        <v>23</v>
      </c>
      <c r="E5064" t="s">
        <v>24</v>
      </c>
      <c r="F5064" t="s">
        <v>25</v>
      </c>
      <c r="G5064" t="s">
        <v>26</v>
      </c>
      <c r="H5064" t="str">
        <f t="shared" si="316"/>
        <v>Yes</v>
      </c>
      <c r="I5064" t="s">
        <v>24</v>
      </c>
      <c r="J5064" t="s">
        <v>23</v>
      </c>
      <c r="K5064" t="s">
        <v>24</v>
      </c>
      <c r="L5064" t="s">
        <v>23</v>
      </c>
      <c r="M5064" t="s">
        <v>24</v>
      </c>
      <c r="N5064" t="s">
        <v>23</v>
      </c>
      <c r="O5064" t="s">
        <v>23</v>
      </c>
      <c r="P5064" s="31">
        <f t="shared" si="317"/>
        <v>5</v>
      </c>
      <c r="Q5064" s="31">
        <f t="shared" si="318"/>
        <v>4</v>
      </c>
      <c r="R5064" t="s">
        <v>27</v>
      </c>
      <c r="S5064" t="s">
        <v>24</v>
      </c>
      <c r="T5064" t="s">
        <v>28</v>
      </c>
      <c r="U5064">
        <v>55.9</v>
      </c>
      <c r="V5064">
        <v>2184.35</v>
      </c>
      <c r="W5064" s="10">
        <v>39</v>
      </c>
      <c r="X5064" t="s">
        <v>23</v>
      </c>
      <c r="Y5064" s="10">
        <f t="shared" si="319"/>
        <v>1</v>
      </c>
      <c r="Z5064" s="13"/>
    </row>
    <row r="5065" spans="1:26">
      <c r="A5065">
        <v>5064</v>
      </c>
      <c r="B5065" t="s">
        <v>30</v>
      </c>
      <c r="C5065">
        <v>0</v>
      </c>
      <c r="D5065" t="s">
        <v>24</v>
      </c>
      <c r="E5065" t="s">
        <v>24</v>
      </c>
      <c r="F5065" t="s">
        <v>23</v>
      </c>
      <c r="G5065" t="s">
        <v>37</v>
      </c>
      <c r="H5065" t="str">
        <f t="shared" si="316"/>
        <v>Yes</v>
      </c>
      <c r="I5065" t="s">
        <v>23</v>
      </c>
      <c r="J5065" t="s">
        <v>24</v>
      </c>
      <c r="K5065" t="s">
        <v>23</v>
      </c>
      <c r="L5065" t="s">
        <v>24</v>
      </c>
      <c r="M5065" t="s">
        <v>24</v>
      </c>
      <c r="N5065" t="s">
        <v>24</v>
      </c>
      <c r="O5065" t="s">
        <v>24</v>
      </c>
      <c r="P5065" s="31">
        <f t="shared" si="317"/>
        <v>3</v>
      </c>
      <c r="Q5065" s="31">
        <f t="shared" si="318"/>
        <v>1</v>
      </c>
      <c r="R5065" t="s">
        <v>27</v>
      </c>
      <c r="S5065" t="s">
        <v>23</v>
      </c>
      <c r="T5065" t="s">
        <v>28</v>
      </c>
      <c r="U5065">
        <v>82.35</v>
      </c>
      <c r="V5065">
        <v>1852.85</v>
      </c>
      <c r="W5065" s="10">
        <v>21</v>
      </c>
      <c r="X5065" t="s">
        <v>23</v>
      </c>
      <c r="Y5065" s="10">
        <f t="shared" si="319"/>
        <v>1</v>
      </c>
      <c r="Z5065" s="13"/>
    </row>
    <row r="5066" spans="1:26">
      <c r="A5066">
        <v>5065</v>
      </c>
      <c r="B5066" t="s">
        <v>30</v>
      </c>
      <c r="C5066">
        <v>0</v>
      </c>
      <c r="D5066" t="s">
        <v>24</v>
      </c>
      <c r="E5066" t="s">
        <v>24</v>
      </c>
      <c r="F5066" t="s">
        <v>25</v>
      </c>
      <c r="G5066" t="s">
        <v>26</v>
      </c>
      <c r="H5066" t="str">
        <f t="shared" si="316"/>
        <v>Yes</v>
      </c>
      <c r="I5066" t="s">
        <v>24</v>
      </c>
      <c r="J5066" t="s">
        <v>24</v>
      </c>
      <c r="K5066" t="s">
        <v>23</v>
      </c>
      <c r="L5066" t="s">
        <v>23</v>
      </c>
      <c r="M5066" t="s">
        <v>23</v>
      </c>
      <c r="N5066" t="s">
        <v>24</v>
      </c>
      <c r="O5066" t="s">
        <v>24</v>
      </c>
      <c r="P5066" s="31">
        <f t="shared" si="317"/>
        <v>4</v>
      </c>
      <c r="Q5066" s="31">
        <f t="shared" si="318"/>
        <v>3</v>
      </c>
      <c r="R5066" t="s">
        <v>27</v>
      </c>
      <c r="S5066" t="s">
        <v>23</v>
      </c>
      <c r="T5066" t="s">
        <v>40</v>
      </c>
      <c r="U5066">
        <v>40.4</v>
      </c>
      <c r="V5066">
        <v>77.150000000000006</v>
      </c>
      <c r="W5066" s="10">
        <v>2</v>
      </c>
      <c r="X5066" t="s">
        <v>23</v>
      </c>
      <c r="Y5066" s="10">
        <f t="shared" si="319"/>
        <v>1</v>
      </c>
      <c r="Z5066" s="13"/>
    </row>
    <row r="5067" spans="1:26">
      <c r="A5067">
        <v>5066</v>
      </c>
      <c r="B5067" t="s">
        <v>30</v>
      </c>
      <c r="C5067">
        <v>1</v>
      </c>
      <c r="D5067" t="s">
        <v>24</v>
      </c>
      <c r="E5067" t="s">
        <v>24</v>
      </c>
      <c r="F5067" t="s">
        <v>23</v>
      </c>
      <c r="G5067" t="s">
        <v>24</v>
      </c>
      <c r="H5067" t="str">
        <f t="shared" si="316"/>
        <v>No</v>
      </c>
      <c r="I5067" t="s">
        <v>23</v>
      </c>
      <c r="J5067" t="s">
        <v>46</v>
      </c>
      <c r="K5067" t="s">
        <v>46</v>
      </c>
      <c r="L5067" t="s">
        <v>46</v>
      </c>
      <c r="M5067" t="s">
        <v>46</v>
      </c>
      <c r="N5067" t="s">
        <v>46</v>
      </c>
      <c r="O5067" t="s">
        <v>46</v>
      </c>
      <c r="P5067" s="31">
        <f t="shared" si="317"/>
        <v>1</v>
      </c>
      <c r="Q5067" s="31">
        <f t="shared" si="318"/>
        <v>0</v>
      </c>
      <c r="R5067" t="s">
        <v>31</v>
      </c>
      <c r="S5067" t="s">
        <v>23</v>
      </c>
      <c r="T5067" t="s">
        <v>35</v>
      </c>
      <c r="U5067">
        <v>24.9</v>
      </c>
      <c r="V5067">
        <v>847.8</v>
      </c>
      <c r="W5067" s="10">
        <v>33</v>
      </c>
      <c r="X5067" t="s">
        <v>24</v>
      </c>
      <c r="Y5067" s="10">
        <f t="shared" si="319"/>
        <v>0</v>
      </c>
      <c r="Z5067" s="13"/>
    </row>
    <row r="5068" spans="1:26">
      <c r="A5068">
        <v>5067</v>
      </c>
      <c r="B5068" t="s">
        <v>30</v>
      </c>
      <c r="C5068">
        <v>0</v>
      </c>
      <c r="D5068" t="s">
        <v>23</v>
      </c>
      <c r="E5068" t="s">
        <v>24</v>
      </c>
      <c r="F5068" t="s">
        <v>25</v>
      </c>
      <c r="G5068" t="s">
        <v>26</v>
      </c>
      <c r="H5068" t="str">
        <f t="shared" si="316"/>
        <v>Yes</v>
      </c>
      <c r="I5068" t="s">
        <v>24</v>
      </c>
      <c r="J5068" t="s">
        <v>24</v>
      </c>
      <c r="K5068" t="s">
        <v>23</v>
      </c>
      <c r="L5068" t="s">
        <v>23</v>
      </c>
      <c r="M5068" t="s">
        <v>24</v>
      </c>
      <c r="N5068" t="s">
        <v>23</v>
      </c>
      <c r="O5068" t="s">
        <v>23</v>
      </c>
      <c r="P5068" s="31">
        <f t="shared" si="317"/>
        <v>5</v>
      </c>
      <c r="Q5068" s="31">
        <f t="shared" si="318"/>
        <v>4</v>
      </c>
      <c r="R5068" t="s">
        <v>47</v>
      </c>
      <c r="S5068" t="s">
        <v>24</v>
      </c>
      <c r="T5068" t="s">
        <v>35</v>
      </c>
      <c r="U5068">
        <v>54.3</v>
      </c>
      <c r="V5068">
        <v>2390.4499999999998</v>
      </c>
      <c r="W5068" s="10">
        <v>44</v>
      </c>
      <c r="X5068" t="s">
        <v>24</v>
      </c>
      <c r="Y5068" s="10">
        <f t="shared" si="319"/>
        <v>0</v>
      </c>
      <c r="Z5068" s="13"/>
    </row>
    <row r="5069" spans="1:26">
      <c r="A5069">
        <v>5068</v>
      </c>
      <c r="B5069" t="s">
        <v>22</v>
      </c>
      <c r="C5069">
        <v>0</v>
      </c>
      <c r="D5069" t="s">
        <v>23</v>
      </c>
      <c r="E5069" t="s">
        <v>23</v>
      </c>
      <c r="F5069" t="s">
        <v>24</v>
      </c>
      <c r="G5069" t="s">
        <v>26</v>
      </c>
      <c r="H5069" t="str">
        <f t="shared" si="316"/>
        <v>Yes</v>
      </c>
      <c r="I5069" t="s">
        <v>23</v>
      </c>
      <c r="J5069" t="s">
        <v>23</v>
      </c>
      <c r="K5069" t="s">
        <v>24</v>
      </c>
      <c r="L5069" t="s">
        <v>24</v>
      </c>
      <c r="M5069" t="s">
        <v>23</v>
      </c>
      <c r="N5069" t="s">
        <v>24</v>
      </c>
      <c r="O5069" t="s">
        <v>23</v>
      </c>
      <c r="P5069" s="31">
        <f t="shared" si="317"/>
        <v>5</v>
      </c>
      <c r="Q5069" s="31">
        <f t="shared" si="318"/>
        <v>3</v>
      </c>
      <c r="R5069" t="s">
        <v>27</v>
      </c>
      <c r="S5069" t="s">
        <v>24</v>
      </c>
      <c r="T5069" t="s">
        <v>35</v>
      </c>
      <c r="U5069">
        <v>66.3</v>
      </c>
      <c r="V5069">
        <v>1923.5</v>
      </c>
      <c r="W5069" s="10">
        <v>30</v>
      </c>
      <c r="X5069" t="s">
        <v>24</v>
      </c>
      <c r="Y5069" s="10">
        <f t="shared" si="319"/>
        <v>0</v>
      </c>
      <c r="Z5069" s="13"/>
    </row>
    <row r="5070" spans="1:26">
      <c r="A5070">
        <v>5069</v>
      </c>
      <c r="B5070" t="s">
        <v>22</v>
      </c>
      <c r="C5070">
        <v>0</v>
      </c>
      <c r="D5070" t="s">
        <v>23</v>
      </c>
      <c r="E5070" t="s">
        <v>24</v>
      </c>
      <c r="F5070" t="s">
        <v>24</v>
      </c>
      <c r="G5070" t="s">
        <v>24</v>
      </c>
      <c r="H5070" t="str">
        <f t="shared" si="316"/>
        <v>No</v>
      </c>
      <c r="I5070" t="s">
        <v>23</v>
      </c>
      <c r="J5070" t="s">
        <v>46</v>
      </c>
      <c r="K5070" t="s">
        <v>46</v>
      </c>
      <c r="L5070" t="s">
        <v>46</v>
      </c>
      <c r="M5070" t="s">
        <v>46</v>
      </c>
      <c r="N5070" t="s">
        <v>46</v>
      </c>
      <c r="O5070" t="s">
        <v>46</v>
      </c>
      <c r="P5070" s="31">
        <f t="shared" si="317"/>
        <v>1</v>
      </c>
      <c r="Q5070" s="31">
        <f t="shared" si="318"/>
        <v>0</v>
      </c>
      <c r="R5070" t="s">
        <v>47</v>
      </c>
      <c r="S5070" t="s">
        <v>23</v>
      </c>
      <c r="T5070" t="s">
        <v>35</v>
      </c>
      <c r="U5070">
        <v>20.9</v>
      </c>
      <c r="V5070">
        <v>1493.2</v>
      </c>
      <c r="W5070" s="10">
        <v>71</v>
      </c>
      <c r="X5070" t="s">
        <v>24</v>
      </c>
      <c r="Y5070" s="10">
        <f t="shared" si="319"/>
        <v>0</v>
      </c>
      <c r="Z5070" s="13"/>
    </row>
    <row r="5071" spans="1:26">
      <c r="A5071">
        <v>5070</v>
      </c>
      <c r="B5071" t="s">
        <v>22</v>
      </c>
      <c r="C5071">
        <v>0</v>
      </c>
      <c r="D5071" t="s">
        <v>24</v>
      </c>
      <c r="E5071" t="s">
        <v>24</v>
      </c>
      <c r="F5071" t="s">
        <v>23</v>
      </c>
      <c r="G5071" t="s">
        <v>37</v>
      </c>
      <c r="H5071" t="str">
        <f t="shared" si="316"/>
        <v>Yes</v>
      </c>
      <c r="I5071" t="s">
        <v>23</v>
      </c>
      <c r="J5071" t="s">
        <v>24</v>
      </c>
      <c r="K5071" t="s">
        <v>24</v>
      </c>
      <c r="L5071" t="s">
        <v>24</v>
      </c>
      <c r="M5071" t="s">
        <v>24</v>
      </c>
      <c r="N5071" t="s">
        <v>24</v>
      </c>
      <c r="O5071" t="s">
        <v>24</v>
      </c>
      <c r="P5071" s="31">
        <f t="shared" si="317"/>
        <v>2</v>
      </c>
      <c r="Q5071" s="31">
        <f t="shared" si="318"/>
        <v>0</v>
      </c>
      <c r="R5071" t="s">
        <v>27</v>
      </c>
      <c r="S5071" t="s">
        <v>24</v>
      </c>
      <c r="T5071" t="s">
        <v>28</v>
      </c>
      <c r="U5071">
        <v>75.349999999999994</v>
      </c>
      <c r="V5071">
        <v>338.1</v>
      </c>
      <c r="W5071" s="10">
        <v>4</v>
      </c>
      <c r="X5071" t="s">
        <v>23</v>
      </c>
      <c r="Y5071" s="10">
        <f t="shared" si="319"/>
        <v>1</v>
      </c>
      <c r="Z5071" s="13"/>
    </row>
    <row r="5072" spans="1:26">
      <c r="A5072">
        <v>5071</v>
      </c>
      <c r="B5072" t="s">
        <v>30</v>
      </c>
      <c r="C5072">
        <v>0</v>
      </c>
      <c r="D5072" t="s">
        <v>24</v>
      </c>
      <c r="E5072" t="s">
        <v>23</v>
      </c>
      <c r="F5072" t="s">
        <v>24</v>
      </c>
      <c r="G5072" t="s">
        <v>37</v>
      </c>
      <c r="H5072" t="str">
        <f t="shared" si="316"/>
        <v>Yes</v>
      </c>
      <c r="I5072" t="s">
        <v>23</v>
      </c>
      <c r="J5072" t="s">
        <v>24</v>
      </c>
      <c r="K5072" t="s">
        <v>24</v>
      </c>
      <c r="L5072" t="s">
        <v>23</v>
      </c>
      <c r="M5072" t="s">
        <v>24</v>
      </c>
      <c r="N5072" t="s">
        <v>23</v>
      </c>
      <c r="O5072" t="s">
        <v>24</v>
      </c>
      <c r="P5072" s="31">
        <f t="shared" si="317"/>
        <v>4</v>
      </c>
      <c r="Q5072" s="31">
        <f t="shared" si="318"/>
        <v>2</v>
      </c>
      <c r="R5072" t="s">
        <v>31</v>
      </c>
      <c r="S5072" t="s">
        <v>23</v>
      </c>
      <c r="T5072" t="s">
        <v>28</v>
      </c>
      <c r="U5072">
        <v>85.15</v>
      </c>
      <c r="V5072">
        <v>3030.6</v>
      </c>
      <c r="W5072" s="10">
        <v>35</v>
      </c>
      <c r="X5072" t="s">
        <v>23</v>
      </c>
      <c r="Y5072" s="10">
        <f t="shared" si="319"/>
        <v>1</v>
      </c>
      <c r="Z5072" s="13"/>
    </row>
    <row r="5073" spans="1:26">
      <c r="A5073">
        <v>5072</v>
      </c>
      <c r="B5073" t="s">
        <v>30</v>
      </c>
      <c r="C5073">
        <v>0</v>
      </c>
      <c r="D5073" t="s">
        <v>23</v>
      </c>
      <c r="E5073" t="s">
        <v>24</v>
      </c>
      <c r="F5073" t="s">
        <v>24</v>
      </c>
      <c r="G5073" t="s">
        <v>37</v>
      </c>
      <c r="H5073" t="str">
        <f t="shared" si="316"/>
        <v>Yes</v>
      </c>
      <c r="I5073" t="s">
        <v>23</v>
      </c>
      <c r="J5073" t="s">
        <v>24</v>
      </c>
      <c r="K5073" t="s">
        <v>24</v>
      </c>
      <c r="L5073" t="s">
        <v>23</v>
      </c>
      <c r="M5073" t="s">
        <v>24</v>
      </c>
      <c r="N5073" t="s">
        <v>24</v>
      </c>
      <c r="O5073" t="s">
        <v>24</v>
      </c>
      <c r="P5073" s="31">
        <f t="shared" si="317"/>
        <v>3</v>
      </c>
      <c r="Q5073" s="31">
        <f t="shared" si="318"/>
        <v>1</v>
      </c>
      <c r="R5073" t="s">
        <v>27</v>
      </c>
      <c r="S5073" t="s">
        <v>24</v>
      </c>
      <c r="T5073" t="s">
        <v>40</v>
      </c>
      <c r="U5073">
        <v>75.349999999999994</v>
      </c>
      <c r="V5073">
        <v>75.349999999999994</v>
      </c>
      <c r="W5073" s="10">
        <v>1</v>
      </c>
      <c r="X5073" t="s">
        <v>24</v>
      </c>
      <c r="Y5073" s="10">
        <f t="shared" si="319"/>
        <v>0</v>
      </c>
      <c r="Z5073" s="13"/>
    </row>
    <row r="5074" spans="1:26">
      <c r="A5074">
        <v>5073</v>
      </c>
      <c r="B5074" t="s">
        <v>30</v>
      </c>
      <c r="C5074">
        <v>1</v>
      </c>
      <c r="D5074" t="s">
        <v>23</v>
      </c>
      <c r="E5074" t="s">
        <v>24</v>
      </c>
      <c r="F5074" t="s">
        <v>23</v>
      </c>
      <c r="G5074" t="s">
        <v>37</v>
      </c>
      <c r="H5074" t="str">
        <f t="shared" si="316"/>
        <v>Yes</v>
      </c>
      <c r="I5074" t="s">
        <v>23</v>
      </c>
      <c r="J5074" t="s">
        <v>24</v>
      </c>
      <c r="K5074" t="s">
        <v>23</v>
      </c>
      <c r="L5074" t="s">
        <v>23</v>
      </c>
      <c r="M5074" t="s">
        <v>24</v>
      </c>
      <c r="N5074" t="s">
        <v>23</v>
      </c>
      <c r="O5074" t="s">
        <v>23</v>
      </c>
      <c r="P5074" s="31">
        <f t="shared" si="317"/>
        <v>6</v>
      </c>
      <c r="Q5074" s="31">
        <f t="shared" si="318"/>
        <v>4</v>
      </c>
      <c r="R5074" t="s">
        <v>27</v>
      </c>
      <c r="S5074" t="s">
        <v>23</v>
      </c>
      <c r="T5074" t="s">
        <v>28</v>
      </c>
      <c r="U5074">
        <v>104.45</v>
      </c>
      <c r="V5074">
        <v>2184.85</v>
      </c>
      <c r="W5074" s="10">
        <v>23</v>
      </c>
      <c r="X5074" t="s">
        <v>24</v>
      </c>
      <c r="Y5074" s="10">
        <f t="shared" si="319"/>
        <v>0</v>
      </c>
      <c r="Z5074" s="13"/>
    </row>
    <row r="5075" spans="1:26">
      <c r="A5075">
        <v>5074</v>
      </c>
      <c r="B5075" t="s">
        <v>22</v>
      </c>
      <c r="C5075">
        <v>0</v>
      </c>
      <c r="D5075" t="s">
        <v>24</v>
      </c>
      <c r="E5075" t="s">
        <v>23</v>
      </c>
      <c r="F5075" t="s">
        <v>25</v>
      </c>
      <c r="G5075" t="s">
        <v>26</v>
      </c>
      <c r="H5075" t="str">
        <f t="shared" si="316"/>
        <v>Yes</v>
      </c>
      <c r="I5075" t="s">
        <v>24</v>
      </c>
      <c r="J5075" t="s">
        <v>24</v>
      </c>
      <c r="K5075" t="s">
        <v>24</v>
      </c>
      <c r="L5075" t="s">
        <v>23</v>
      </c>
      <c r="M5075" t="s">
        <v>24</v>
      </c>
      <c r="N5075" t="s">
        <v>23</v>
      </c>
      <c r="O5075" t="s">
        <v>23</v>
      </c>
      <c r="P5075" s="31">
        <f t="shared" si="317"/>
        <v>4</v>
      </c>
      <c r="Q5075" s="31">
        <f t="shared" si="318"/>
        <v>3</v>
      </c>
      <c r="R5075" t="s">
        <v>31</v>
      </c>
      <c r="S5075" t="s">
        <v>23</v>
      </c>
      <c r="T5075" t="s">
        <v>40</v>
      </c>
      <c r="U5075">
        <v>49.45</v>
      </c>
      <c r="V5075">
        <v>1031.4000000000001</v>
      </c>
      <c r="W5075" s="10">
        <v>22</v>
      </c>
      <c r="X5075" t="s">
        <v>24</v>
      </c>
      <c r="Y5075" s="10">
        <f t="shared" si="319"/>
        <v>0</v>
      </c>
      <c r="Z5075" s="13"/>
    </row>
    <row r="5076" spans="1:26">
      <c r="A5076">
        <v>5075</v>
      </c>
      <c r="B5076" t="s">
        <v>22</v>
      </c>
      <c r="C5076">
        <v>0</v>
      </c>
      <c r="D5076" t="s">
        <v>24</v>
      </c>
      <c r="E5076" t="s">
        <v>23</v>
      </c>
      <c r="F5076" t="s">
        <v>24</v>
      </c>
      <c r="G5076" t="s">
        <v>24</v>
      </c>
      <c r="H5076" t="str">
        <f t="shared" si="316"/>
        <v>No</v>
      </c>
      <c r="I5076" t="s">
        <v>23</v>
      </c>
      <c r="J5076" t="s">
        <v>46</v>
      </c>
      <c r="K5076" t="s">
        <v>46</v>
      </c>
      <c r="L5076" t="s">
        <v>46</v>
      </c>
      <c r="M5076" t="s">
        <v>46</v>
      </c>
      <c r="N5076" t="s">
        <v>46</v>
      </c>
      <c r="O5076" t="s">
        <v>46</v>
      </c>
      <c r="P5076" s="31">
        <f t="shared" si="317"/>
        <v>1</v>
      </c>
      <c r="Q5076" s="31">
        <f t="shared" si="318"/>
        <v>0</v>
      </c>
      <c r="R5076" t="s">
        <v>31</v>
      </c>
      <c r="S5076" t="s">
        <v>24</v>
      </c>
      <c r="T5076" t="s">
        <v>40</v>
      </c>
      <c r="U5076">
        <v>19.45</v>
      </c>
      <c r="V5076">
        <v>921.3</v>
      </c>
      <c r="W5076" s="10">
        <v>49</v>
      </c>
      <c r="X5076" t="s">
        <v>24</v>
      </c>
      <c r="Y5076" s="10">
        <f t="shared" si="319"/>
        <v>0</v>
      </c>
      <c r="Z5076" s="13"/>
    </row>
    <row r="5077" spans="1:26">
      <c r="A5077">
        <v>5076</v>
      </c>
      <c r="B5077" t="s">
        <v>22</v>
      </c>
      <c r="C5077">
        <v>0</v>
      </c>
      <c r="D5077" t="s">
        <v>23</v>
      </c>
      <c r="E5077" t="s">
        <v>23</v>
      </c>
      <c r="F5077" t="s">
        <v>24</v>
      </c>
      <c r="G5077" t="s">
        <v>37</v>
      </c>
      <c r="H5077" t="str">
        <f t="shared" si="316"/>
        <v>Yes</v>
      </c>
      <c r="I5077" t="s">
        <v>23</v>
      </c>
      <c r="J5077" t="s">
        <v>24</v>
      </c>
      <c r="K5077" t="s">
        <v>24</v>
      </c>
      <c r="L5077" t="s">
        <v>23</v>
      </c>
      <c r="M5077" t="s">
        <v>24</v>
      </c>
      <c r="N5077" t="s">
        <v>23</v>
      </c>
      <c r="O5077" t="s">
        <v>23</v>
      </c>
      <c r="P5077" s="31">
        <f t="shared" si="317"/>
        <v>5</v>
      </c>
      <c r="Q5077" s="31">
        <f t="shared" si="318"/>
        <v>3</v>
      </c>
      <c r="R5077" t="s">
        <v>27</v>
      </c>
      <c r="S5077" t="s">
        <v>23</v>
      </c>
      <c r="T5077" t="s">
        <v>28</v>
      </c>
      <c r="U5077">
        <v>92.15</v>
      </c>
      <c r="V5077">
        <v>3875.4</v>
      </c>
      <c r="W5077" s="10">
        <v>42</v>
      </c>
      <c r="X5077" t="s">
        <v>24</v>
      </c>
      <c r="Y5077" s="10">
        <f t="shared" si="319"/>
        <v>0</v>
      </c>
      <c r="Z5077" s="13"/>
    </row>
    <row r="5078" spans="1:26">
      <c r="A5078">
        <v>5077</v>
      </c>
      <c r="B5078" t="s">
        <v>22</v>
      </c>
      <c r="C5078">
        <v>0</v>
      </c>
      <c r="D5078" t="s">
        <v>23</v>
      </c>
      <c r="E5078" t="s">
        <v>23</v>
      </c>
      <c r="F5078" t="s">
        <v>24</v>
      </c>
      <c r="G5078" t="s">
        <v>37</v>
      </c>
      <c r="H5078" t="str">
        <f t="shared" si="316"/>
        <v>Yes</v>
      </c>
      <c r="I5078" t="s">
        <v>23</v>
      </c>
      <c r="J5078" t="s">
        <v>24</v>
      </c>
      <c r="K5078" t="s">
        <v>24</v>
      </c>
      <c r="L5078" t="s">
        <v>23</v>
      </c>
      <c r="M5078" t="s">
        <v>24</v>
      </c>
      <c r="N5078" t="s">
        <v>23</v>
      </c>
      <c r="O5078" t="s">
        <v>23</v>
      </c>
      <c r="P5078" s="31">
        <f t="shared" si="317"/>
        <v>5</v>
      </c>
      <c r="Q5078" s="31">
        <f t="shared" si="318"/>
        <v>3</v>
      </c>
      <c r="R5078" t="s">
        <v>31</v>
      </c>
      <c r="S5078" t="s">
        <v>23</v>
      </c>
      <c r="T5078" t="s">
        <v>28</v>
      </c>
      <c r="U5078">
        <v>93.8</v>
      </c>
      <c r="V5078">
        <v>3124.5</v>
      </c>
      <c r="W5078" s="10">
        <v>33</v>
      </c>
      <c r="X5078" t="s">
        <v>23</v>
      </c>
      <c r="Y5078" s="10">
        <f t="shared" si="319"/>
        <v>1</v>
      </c>
      <c r="Z5078" s="13"/>
    </row>
    <row r="5079" spans="1:26">
      <c r="A5079">
        <v>5078</v>
      </c>
      <c r="B5079" t="s">
        <v>22</v>
      </c>
      <c r="C5079">
        <v>0</v>
      </c>
      <c r="D5079" t="s">
        <v>23</v>
      </c>
      <c r="E5079" t="s">
        <v>23</v>
      </c>
      <c r="F5079" t="s">
        <v>24</v>
      </c>
      <c r="G5079" t="s">
        <v>24</v>
      </c>
      <c r="H5079" t="str">
        <f t="shared" si="316"/>
        <v>No</v>
      </c>
      <c r="I5079" t="s">
        <v>23</v>
      </c>
      <c r="J5079" t="s">
        <v>46</v>
      </c>
      <c r="K5079" t="s">
        <v>46</v>
      </c>
      <c r="L5079" t="s">
        <v>46</v>
      </c>
      <c r="M5079" t="s">
        <v>46</v>
      </c>
      <c r="N5079" t="s">
        <v>46</v>
      </c>
      <c r="O5079" t="s">
        <v>46</v>
      </c>
      <c r="P5079" s="31">
        <f t="shared" si="317"/>
        <v>1</v>
      </c>
      <c r="Q5079" s="31">
        <f t="shared" si="318"/>
        <v>0</v>
      </c>
      <c r="R5079" t="s">
        <v>47</v>
      </c>
      <c r="S5079" t="s">
        <v>24</v>
      </c>
      <c r="T5079" t="s">
        <v>32</v>
      </c>
      <c r="U5079">
        <v>19.850000000000001</v>
      </c>
      <c r="V5079">
        <v>144.15</v>
      </c>
      <c r="W5079" s="10">
        <v>7</v>
      </c>
      <c r="X5079" t="s">
        <v>24</v>
      </c>
      <c r="Y5079" s="10">
        <f t="shared" si="319"/>
        <v>0</v>
      </c>
      <c r="Z5079" s="13"/>
    </row>
    <row r="5080" spans="1:26">
      <c r="A5080">
        <v>5079</v>
      </c>
      <c r="B5080" t="s">
        <v>22</v>
      </c>
      <c r="C5080">
        <v>0</v>
      </c>
      <c r="D5080" t="s">
        <v>23</v>
      </c>
      <c r="E5080" t="s">
        <v>23</v>
      </c>
      <c r="F5080" t="s">
        <v>23</v>
      </c>
      <c r="G5080" t="s">
        <v>37</v>
      </c>
      <c r="H5080" t="str">
        <f t="shared" si="316"/>
        <v>Yes</v>
      </c>
      <c r="I5080" t="s">
        <v>23</v>
      </c>
      <c r="J5080" t="s">
        <v>23</v>
      </c>
      <c r="K5080" t="s">
        <v>24</v>
      </c>
      <c r="L5080" t="s">
        <v>23</v>
      </c>
      <c r="M5080" t="s">
        <v>23</v>
      </c>
      <c r="N5080" t="s">
        <v>24</v>
      </c>
      <c r="O5080" t="s">
        <v>23</v>
      </c>
      <c r="P5080" s="31">
        <f t="shared" si="317"/>
        <v>6</v>
      </c>
      <c r="Q5080" s="31">
        <f t="shared" si="318"/>
        <v>4</v>
      </c>
      <c r="R5080" t="s">
        <v>31</v>
      </c>
      <c r="S5080" t="s">
        <v>23</v>
      </c>
      <c r="T5080" t="s">
        <v>35</v>
      </c>
      <c r="U5080">
        <v>100.25</v>
      </c>
      <c r="V5080">
        <v>6689</v>
      </c>
      <c r="W5080" s="10">
        <v>67</v>
      </c>
      <c r="X5080" t="s">
        <v>24</v>
      </c>
      <c r="Y5080" s="10">
        <f t="shared" si="319"/>
        <v>0</v>
      </c>
      <c r="Z5080" s="13"/>
    </row>
    <row r="5081" spans="1:26">
      <c r="A5081">
        <v>5080</v>
      </c>
      <c r="B5081" t="s">
        <v>30</v>
      </c>
      <c r="C5081">
        <v>0</v>
      </c>
      <c r="D5081" t="s">
        <v>24</v>
      </c>
      <c r="E5081" t="s">
        <v>24</v>
      </c>
      <c r="F5081" t="s">
        <v>23</v>
      </c>
      <c r="G5081" t="s">
        <v>37</v>
      </c>
      <c r="H5081" t="str">
        <f t="shared" si="316"/>
        <v>Yes</v>
      </c>
      <c r="I5081" t="s">
        <v>23</v>
      </c>
      <c r="J5081" t="s">
        <v>24</v>
      </c>
      <c r="K5081" t="s">
        <v>23</v>
      </c>
      <c r="L5081" t="s">
        <v>24</v>
      </c>
      <c r="M5081" t="s">
        <v>23</v>
      </c>
      <c r="N5081" t="s">
        <v>24</v>
      </c>
      <c r="O5081" t="s">
        <v>23</v>
      </c>
      <c r="P5081" s="31">
        <f t="shared" si="317"/>
        <v>5</v>
      </c>
      <c r="Q5081" s="31">
        <f t="shared" si="318"/>
        <v>3</v>
      </c>
      <c r="R5081" t="s">
        <v>27</v>
      </c>
      <c r="S5081" t="s">
        <v>24</v>
      </c>
      <c r="T5081" t="s">
        <v>28</v>
      </c>
      <c r="U5081">
        <v>95.7</v>
      </c>
      <c r="V5081">
        <v>1451.1</v>
      </c>
      <c r="W5081" s="10">
        <v>15</v>
      </c>
      <c r="X5081" t="s">
        <v>24</v>
      </c>
      <c r="Y5081" s="10">
        <f t="shared" si="319"/>
        <v>0</v>
      </c>
      <c r="Z5081" s="13"/>
    </row>
    <row r="5082" spans="1:26">
      <c r="A5082">
        <v>5081</v>
      </c>
      <c r="B5082" t="s">
        <v>30</v>
      </c>
      <c r="C5082">
        <v>0</v>
      </c>
      <c r="D5082" t="s">
        <v>23</v>
      </c>
      <c r="E5082" t="s">
        <v>24</v>
      </c>
      <c r="F5082" t="s">
        <v>23</v>
      </c>
      <c r="G5082" t="s">
        <v>37</v>
      </c>
      <c r="H5082" t="str">
        <f t="shared" si="316"/>
        <v>Yes</v>
      </c>
      <c r="I5082" t="s">
        <v>23</v>
      </c>
      <c r="J5082" t="s">
        <v>24</v>
      </c>
      <c r="K5082" t="s">
        <v>23</v>
      </c>
      <c r="L5082" t="s">
        <v>23</v>
      </c>
      <c r="M5082" t="s">
        <v>24</v>
      </c>
      <c r="N5082" t="s">
        <v>24</v>
      </c>
      <c r="O5082" t="s">
        <v>23</v>
      </c>
      <c r="P5082" s="31">
        <f t="shared" si="317"/>
        <v>5</v>
      </c>
      <c r="Q5082" s="31">
        <f t="shared" si="318"/>
        <v>3</v>
      </c>
      <c r="R5082" t="s">
        <v>47</v>
      </c>
      <c r="S5082" t="s">
        <v>23</v>
      </c>
      <c r="T5082" t="s">
        <v>28</v>
      </c>
      <c r="U5082">
        <v>93.15</v>
      </c>
      <c r="V5082">
        <v>6368.2</v>
      </c>
      <c r="W5082" s="10">
        <v>67</v>
      </c>
      <c r="X5082" t="s">
        <v>24</v>
      </c>
      <c r="Y5082" s="10">
        <f t="shared" si="319"/>
        <v>0</v>
      </c>
      <c r="Z5082" s="13"/>
    </row>
    <row r="5083" spans="1:26">
      <c r="A5083">
        <v>5082</v>
      </c>
      <c r="B5083" t="s">
        <v>30</v>
      </c>
      <c r="C5083">
        <v>0</v>
      </c>
      <c r="D5083" t="s">
        <v>23</v>
      </c>
      <c r="E5083" t="s">
        <v>23</v>
      </c>
      <c r="F5083" t="s">
        <v>24</v>
      </c>
      <c r="G5083" t="s">
        <v>26</v>
      </c>
      <c r="H5083" t="str">
        <f t="shared" si="316"/>
        <v>Yes</v>
      </c>
      <c r="I5083" t="s">
        <v>23</v>
      </c>
      <c r="J5083" t="s">
        <v>23</v>
      </c>
      <c r="K5083" t="s">
        <v>23</v>
      </c>
      <c r="L5083" t="s">
        <v>24</v>
      </c>
      <c r="M5083" t="s">
        <v>23</v>
      </c>
      <c r="N5083" t="s">
        <v>23</v>
      </c>
      <c r="O5083" t="s">
        <v>24</v>
      </c>
      <c r="P5083" s="31">
        <f t="shared" si="317"/>
        <v>6</v>
      </c>
      <c r="Q5083" s="31">
        <f t="shared" si="318"/>
        <v>4</v>
      </c>
      <c r="R5083" t="s">
        <v>47</v>
      </c>
      <c r="S5083" t="s">
        <v>23</v>
      </c>
      <c r="T5083" t="s">
        <v>32</v>
      </c>
      <c r="U5083">
        <v>69.7</v>
      </c>
      <c r="V5083">
        <v>3729.6</v>
      </c>
      <c r="W5083" s="10">
        <v>53</v>
      </c>
      <c r="X5083" t="s">
        <v>24</v>
      </c>
      <c r="Y5083" s="10">
        <f t="shared" si="319"/>
        <v>0</v>
      </c>
      <c r="Z5083" s="13"/>
    </row>
    <row r="5084" spans="1:26">
      <c r="A5084">
        <v>5083</v>
      </c>
      <c r="B5084" t="s">
        <v>30</v>
      </c>
      <c r="C5084">
        <v>0</v>
      </c>
      <c r="D5084" t="s">
        <v>23</v>
      </c>
      <c r="E5084" t="s">
        <v>23</v>
      </c>
      <c r="F5084" t="s">
        <v>24</v>
      </c>
      <c r="G5084" t="s">
        <v>24</v>
      </c>
      <c r="H5084" t="str">
        <f t="shared" si="316"/>
        <v>No</v>
      </c>
      <c r="I5084" t="s">
        <v>23</v>
      </c>
      <c r="J5084" t="s">
        <v>46</v>
      </c>
      <c r="K5084" t="s">
        <v>46</v>
      </c>
      <c r="L5084" t="s">
        <v>46</v>
      </c>
      <c r="M5084" t="s">
        <v>46</v>
      </c>
      <c r="N5084" t="s">
        <v>46</v>
      </c>
      <c r="O5084" t="s">
        <v>46</v>
      </c>
      <c r="P5084" s="31">
        <f t="shared" si="317"/>
        <v>1</v>
      </c>
      <c r="Q5084" s="31">
        <f t="shared" si="318"/>
        <v>0</v>
      </c>
      <c r="R5084" t="s">
        <v>31</v>
      </c>
      <c r="S5084" t="s">
        <v>24</v>
      </c>
      <c r="T5084" t="s">
        <v>32</v>
      </c>
      <c r="U5084">
        <v>19.8</v>
      </c>
      <c r="V5084">
        <v>350.1</v>
      </c>
      <c r="W5084" s="10">
        <v>21</v>
      </c>
      <c r="X5084" t="s">
        <v>24</v>
      </c>
      <c r="Y5084" s="10">
        <f t="shared" si="319"/>
        <v>0</v>
      </c>
      <c r="Z5084" s="13"/>
    </row>
    <row r="5085" spans="1:26">
      <c r="A5085">
        <v>5084</v>
      </c>
      <c r="B5085" t="s">
        <v>22</v>
      </c>
      <c r="C5085">
        <v>0</v>
      </c>
      <c r="D5085" t="s">
        <v>23</v>
      </c>
      <c r="E5085" t="s">
        <v>23</v>
      </c>
      <c r="F5085" t="s">
        <v>24</v>
      </c>
      <c r="G5085" t="s">
        <v>26</v>
      </c>
      <c r="H5085" t="str">
        <f t="shared" si="316"/>
        <v>Yes</v>
      </c>
      <c r="I5085" t="s">
        <v>23</v>
      </c>
      <c r="J5085" t="s">
        <v>23</v>
      </c>
      <c r="K5085" t="s">
        <v>23</v>
      </c>
      <c r="L5085" t="s">
        <v>24</v>
      </c>
      <c r="M5085" t="s">
        <v>23</v>
      </c>
      <c r="N5085" t="s">
        <v>24</v>
      </c>
      <c r="O5085" t="s">
        <v>23</v>
      </c>
      <c r="P5085" s="31">
        <f t="shared" si="317"/>
        <v>6</v>
      </c>
      <c r="Q5085" s="31">
        <f t="shared" si="318"/>
        <v>4</v>
      </c>
      <c r="R5085" t="s">
        <v>27</v>
      </c>
      <c r="S5085" t="s">
        <v>23</v>
      </c>
      <c r="T5085" t="s">
        <v>32</v>
      </c>
      <c r="U5085">
        <v>71.349999999999994</v>
      </c>
      <c r="V5085">
        <v>2847.2</v>
      </c>
      <c r="W5085" s="10">
        <v>40</v>
      </c>
      <c r="X5085" t="s">
        <v>24</v>
      </c>
      <c r="Y5085" s="10">
        <f t="shared" si="319"/>
        <v>0</v>
      </c>
      <c r="Z5085" s="13"/>
    </row>
    <row r="5086" spans="1:26">
      <c r="A5086">
        <v>5085</v>
      </c>
      <c r="B5086" t="s">
        <v>22</v>
      </c>
      <c r="C5086">
        <v>0</v>
      </c>
      <c r="D5086" t="s">
        <v>23</v>
      </c>
      <c r="E5086" t="s">
        <v>23</v>
      </c>
      <c r="F5086" t="s">
        <v>24</v>
      </c>
      <c r="G5086" t="s">
        <v>24</v>
      </c>
      <c r="H5086" t="str">
        <f t="shared" si="316"/>
        <v>No</v>
      </c>
      <c r="I5086" t="s">
        <v>23</v>
      </c>
      <c r="J5086" t="s">
        <v>46</v>
      </c>
      <c r="K5086" t="s">
        <v>46</v>
      </c>
      <c r="L5086" t="s">
        <v>46</v>
      </c>
      <c r="M5086" t="s">
        <v>46</v>
      </c>
      <c r="N5086" t="s">
        <v>46</v>
      </c>
      <c r="O5086" t="s">
        <v>46</v>
      </c>
      <c r="P5086" s="31">
        <f t="shared" si="317"/>
        <v>1</v>
      </c>
      <c r="Q5086" s="31">
        <f t="shared" si="318"/>
        <v>0</v>
      </c>
      <c r="R5086" t="s">
        <v>31</v>
      </c>
      <c r="S5086" t="s">
        <v>24</v>
      </c>
      <c r="T5086" t="s">
        <v>35</v>
      </c>
      <c r="U5086">
        <v>20.75</v>
      </c>
      <c r="V5086">
        <v>452.35</v>
      </c>
      <c r="W5086" s="10">
        <v>22</v>
      </c>
      <c r="X5086" t="s">
        <v>24</v>
      </c>
      <c r="Y5086" s="10">
        <f t="shared" si="319"/>
        <v>0</v>
      </c>
      <c r="Z5086" s="13"/>
    </row>
    <row r="5087" spans="1:26">
      <c r="A5087">
        <v>5086</v>
      </c>
      <c r="B5087" t="s">
        <v>30</v>
      </c>
      <c r="C5087">
        <v>0</v>
      </c>
      <c r="D5087" t="s">
        <v>24</v>
      </c>
      <c r="E5087" t="s">
        <v>24</v>
      </c>
      <c r="F5087" t="s">
        <v>25</v>
      </c>
      <c r="G5087" t="s">
        <v>26</v>
      </c>
      <c r="H5087" t="str">
        <f t="shared" si="316"/>
        <v>Yes</v>
      </c>
      <c r="I5087" t="s">
        <v>24</v>
      </c>
      <c r="J5087" t="s">
        <v>24</v>
      </c>
      <c r="K5087" t="s">
        <v>24</v>
      </c>
      <c r="L5087" t="s">
        <v>24</v>
      </c>
      <c r="M5087" t="s">
        <v>23</v>
      </c>
      <c r="N5087" t="s">
        <v>24</v>
      </c>
      <c r="O5087" t="s">
        <v>23</v>
      </c>
      <c r="P5087" s="31">
        <f t="shared" si="317"/>
        <v>3</v>
      </c>
      <c r="Q5087" s="31">
        <f t="shared" si="318"/>
        <v>2</v>
      </c>
      <c r="R5087" t="s">
        <v>27</v>
      </c>
      <c r="S5087" t="s">
        <v>23</v>
      </c>
      <c r="T5087" t="s">
        <v>28</v>
      </c>
      <c r="U5087">
        <v>40.6</v>
      </c>
      <c r="V5087">
        <v>1494.5</v>
      </c>
      <c r="W5087" s="10">
        <v>39</v>
      </c>
      <c r="X5087" t="s">
        <v>24</v>
      </c>
      <c r="Y5087" s="10">
        <f t="shared" si="319"/>
        <v>0</v>
      </c>
      <c r="Z5087" s="13"/>
    </row>
    <row r="5088" spans="1:26">
      <c r="A5088">
        <v>5087</v>
      </c>
      <c r="B5088" t="s">
        <v>30</v>
      </c>
      <c r="C5088">
        <v>0</v>
      </c>
      <c r="D5088" t="s">
        <v>24</v>
      </c>
      <c r="E5088" t="s">
        <v>24</v>
      </c>
      <c r="F5088" t="s">
        <v>24</v>
      </c>
      <c r="G5088" t="s">
        <v>24</v>
      </c>
      <c r="H5088" t="str">
        <f t="shared" si="316"/>
        <v>No</v>
      </c>
      <c r="I5088" t="s">
        <v>23</v>
      </c>
      <c r="J5088" t="s">
        <v>46</v>
      </c>
      <c r="K5088" t="s">
        <v>46</v>
      </c>
      <c r="L5088" t="s">
        <v>46</v>
      </c>
      <c r="M5088" t="s">
        <v>46</v>
      </c>
      <c r="N5088" t="s">
        <v>46</v>
      </c>
      <c r="O5088" t="s">
        <v>46</v>
      </c>
      <c r="P5088" s="31">
        <f t="shared" si="317"/>
        <v>1</v>
      </c>
      <c r="Q5088" s="31">
        <f t="shared" si="318"/>
        <v>0</v>
      </c>
      <c r="R5088" t="s">
        <v>31</v>
      </c>
      <c r="S5088" t="s">
        <v>23</v>
      </c>
      <c r="T5088" t="s">
        <v>28</v>
      </c>
      <c r="U5088">
        <v>20.399999999999999</v>
      </c>
      <c r="V5088">
        <v>930.45</v>
      </c>
      <c r="W5088" s="10">
        <v>45</v>
      </c>
      <c r="X5088" t="s">
        <v>23</v>
      </c>
      <c r="Y5088" s="10">
        <f t="shared" si="319"/>
        <v>1</v>
      </c>
      <c r="Z5088" s="13"/>
    </row>
    <row r="5089" spans="1:26">
      <c r="A5089">
        <v>5088</v>
      </c>
      <c r="B5089" t="s">
        <v>22</v>
      </c>
      <c r="C5089">
        <v>0</v>
      </c>
      <c r="D5089" t="s">
        <v>23</v>
      </c>
      <c r="E5089" t="s">
        <v>24</v>
      </c>
      <c r="F5089" t="s">
        <v>24</v>
      </c>
      <c r="G5089" t="s">
        <v>24</v>
      </c>
      <c r="H5089" t="str">
        <f t="shared" si="316"/>
        <v>No</v>
      </c>
      <c r="I5089" t="s">
        <v>23</v>
      </c>
      <c r="J5089" t="s">
        <v>46</v>
      </c>
      <c r="K5089" t="s">
        <v>46</v>
      </c>
      <c r="L5089" t="s">
        <v>46</v>
      </c>
      <c r="M5089" t="s">
        <v>46</v>
      </c>
      <c r="N5089" t="s">
        <v>46</v>
      </c>
      <c r="O5089" t="s">
        <v>46</v>
      </c>
      <c r="P5089" s="31">
        <f t="shared" si="317"/>
        <v>1</v>
      </c>
      <c r="Q5089" s="31">
        <f t="shared" si="318"/>
        <v>0</v>
      </c>
      <c r="R5089" t="s">
        <v>27</v>
      </c>
      <c r="S5089" t="s">
        <v>24</v>
      </c>
      <c r="T5089" t="s">
        <v>32</v>
      </c>
      <c r="U5089">
        <v>20.350000000000001</v>
      </c>
      <c r="V5089">
        <v>41.85</v>
      </c>
      <c r="W5089" s="10">
        <v>2</v>
      </c>
      <c r="X5089" t="s">
        <v>24</v>
      </c>
      <c r="Y5089" s="10">
        <f t="shared" si="319"/>
        <v>0</v>
      </c>
      <c r="Z5089" s="13"/>
    </row>
    <row r="5090" spans="1:26">
      <c r="A5090">
        <v>5089</v>
      </c>
      <c r="B5090" t="s">
        <v>22</v>
      </c>
      <c r="C5090">
        <v>0</v>
      </c>
      <c r="D5090" t="s">
        <v>23</v>
      </c>
      <c r="E5090" t="s">
        <v>23</v>
      </c>
      <c r="F5090" t="s">
        <v>24</v>
      </c>
      <c r="G5090" t="s">
        <v>24</v>
      </c>
      <c r="H5090" t="str">
        <f t="shared" si="316"/>
        <v>No</v>
      </c>
      <c r="I5090" t="s">
        <v>23</v>
      </c>
      <c r="J5090" t="s">
        <v>46</v>
      </c>
      <c r="K5090" t="s">
        <v>46</v>
      </c>
      <c r="L5090" t="s">
        <v>46</v>
      </c>
      <c r="M5090" t="s">
        <v>46</v>
      </c>
      <c r="N5090" t="s">
        <v>46</v>
      </c>
      <c r="O5090" t="s">
        <v>46</v>
      </c>
      <c r="P5090" s="31">
        <f t="shared" si="317"/>
        <v>1</v>
      </c>
      <c r="Q5090" s="31">
        <f t="shared" si="318"/>
        <v>0</v>
      </c>
      <c r="R5090" t="s">
        <v>47</v>
      </c>
      <c r="S5090" t="s">
        <v>24</v>
      </c>
      <c r="T5090" t="s">
        <v>35</v>
      </c>
      <c r="U5090">
        <v>19.75</v>
      </c>
      <c r="V5090">
        <v>1272.05</v>
      </c>
      <c r="W5090" s="10">
        <v>57</v>
      </c>
      <c r="X5090" t="s">
        <v>24</v>
      </c>
      <c r="Y5090" s="10">
        <f t="shared" si="319"/>
        <v>0</v>
      </c>
      <c r="Z5090" s="13"/>
    </row>
    <row r="5091" spans="1:26">
      <c r="A5091">
        <v>5090</v>
      </c>
      <c r="B5091" t="s">
        <v>30</v>
      </c>
      <c r="C5091">
        <v>0</v>
      </c>
      <c r="D5091" t="s">
        <v>23</v>
      </c>
      <c r="E5091" t="s">
        <v>23</v>
      </c>
      <c r="F5091" t="s">
        <v>24</v>
      </c>
      <c r="G5091" t="s">
        <v>26</v>
      </c>
      <c r="H5091" t="str">
        <f t="shared" si="316"/>
        <v>Yes</v>
      </c>
      <c r="I5091" t="s">
        <v>23</v>
      </c>
      <c r="J5091" t="s">
        <v>24</v>
      </c>
      <c r="K5091" t="s">
        <v>24</v>
      </c>
      <c r="L5091" t="s">
        <v>24</v>
      </c>
      <c r="M5091" t="s">
        <v>24</v>
      </c>
      <c r="N5091" t="s">
        <v>23</v>
      </c>
      <c r="O5091" t="s">
        <v>24</v>
      </c>
      <c r="P5091" s="31">
        <f t="shared" si="317"/>
        <v>3</v>
      </c>
      <c r="Q5091" s="31">
        <f t="shared" si="318"/>
        <v>1</v>
      </c>
      <c r="R5091" t="s">
        <v>27</v>
      </c>
      <c r="S5091" t="s">
        <v>23</v>
      </c>
      <c r="T5091" t="s">
        <v>28</v>
      </c>
      <c r="U5091">
        <v>54.4</v>
      </c>
      <c r="V5091">
        <v>475.1</v>
      </c>
      <c r="W5091" s="10">
        <v>8</v>
      </c>
      <c r="X5091" t="s">
        <v>24</v>
      </c>
      <c r="Y5091" s="10">
        <f t="shared" si="319"/>
        <v>0</v>
      </c>
      <c r="Z5091" s="13"/>
    </row>
    <row r="5092" spans="1:26">
      <c r="A5092">
        <v>5091</v>
      </c>
      <c r="B5092" t="s">
        <v>30</v>
      </c>
      <c r="C5092">
        <v>1</v>
      </c>
      <c r="D5092" t="s">
        <v>23</v>
      </c>
      <c r="E5092" t="s">
        <v>24</v>
      </c>
      <c r="F5092" t="s">
        <v>23</v>
      </c>
      <c r="G5092" t="s">
        <v>37</v>
      </c>
      <c r="H5092" t="str">
        <f t="shared" si="316"/>
        <v>Yes</v>
      </c>
      <c r="I5092" t="s">
        <v>23</v>
      </c>
      <c r="J5092" t="s">
        <v>23</v>
      </c>
      <c r="K5092" t="s">
        <v>23</v>
      </c>
      <c r="L5092" t="s">
        <v>24</v>
      </c>
      <c r="M5092" t="s">
        <v>24</v>
      </c>
      <c r="N5092" t="s">
        <v>24</v>
      </c>
      <c r="O5092" t="s">
        <v>23</v>
      </c>
      <c r="P5092" s="31">
        <f t="shared" si="317"/>
        <v>5</v>
      </c>
      <c r="Q5092" s="31">
        <f t="shared" si="318"/>
        <v>3</v>
      </c>
      <c r="R5092" t="s">
        <v>27</v>
      </c>
      <c r="S5092" t="s">
        <v>23</v>
      </c>
      <c r="T5092" t="s">
        <v>40</v>
      </c>
      <c r="U5092">
        <v>94.7</v>
      </c>
      <c r="V5092">
        <v>673.1</v>
      </c>
      <c r="W5092" s="10">
        <v>7</v>
      </c>
      <c r="X5092" t="s">
        <v>23</v>
      </c>
      <c r="Y5092" s="10">
        <f t="shared" si="319"/>
        <v>1</v>
      </c>
      <c r="Z5092" s="13"/>
    </row>
    <row r="5093" spans="1:26">
      <c r="A5093">
        <v>5092</v>
      </c>
      <c r="B5093" t="s">
        <v>30</v>
      </c>
      <c r="C5093">
        <v>0</v>
      </c>
      <c r="D5093" t="s">
        <v>24</v>
      </c>
      <c r="E5093" t="s">
        <v>24</v>
      </c>
      <c r="F5093" t="s">
        <v>25</v>
      </c>
      <c r="G5093" t="s">
        <v>26</v>
      </c>
      <c r="H5093" t="str">
        <f t="shared" si="316"/>
        <v>Yes</v>
      </c>
      <c r="I5093" t="s">
        <v>24</v>
      </c>
      <c r="J5093" t="s">
        <v>24</v>
      </c>
      <c r="K5093" t="s">
        <v>23</v>
      </c>
      <c r="L5093" t="s">
        <v>24</v>
      </c>
      <c r="M5093" t="s">
        <v>24</v>
      </c>
      <c r="N5093" t="s">
        <v>24</v>
      </c>
      <c r="O5093" t="s">
        <v>24</v>
      </c>
      <c r="P5093" s="31">
        <f t="shared" si="317"/>
        <v>2</v>
      </c>
      <c r="Q5093" s="31">
        <f t="shared" si="318"/>
        <v>1</v>
      </c>
      <c r="R5093" t="s">
        <v>27</v>
      </c>
      <c r="S5093" t="s">
        <v>23</v>
      </c>
      <c r="T5093" t="s">
        <v>40</v>
      </c>
      <c r="U5093">
        <v>30.5</v>
      </c>
      <c r="V5093">
        <v>208.7</v>
      </c>
      <c r="W5093" s="10">
        <v>6</v>
      </c>
      <c r="X5093" t="s">
        <v>23</v>
      </c>
      <c r="Y5093" s="10">
        <f t="shared" si="319"/>
        <v>1</v>
      </c>
      <c r="Z5093" s="13"/>
    </row>
    <row r="5094" spans="1:26">
      <c r="A5094">
        <v>5093</v>
      </c>
      <c r="B5094" t="s">
        <v>22</v>
      </c>
      <c r="C5094">
        <v>0</v>
      </c>
      <c r="D5094" t="s">
        <v>23</v>
      </c>
      <c r="E5094" t="s">
        <v>23</v>
      </c>
      <c r="F5094" t="s">
        <v>24</v>
      </c>
      <c r="G5094" t="s">
        <v>24</v>
      </c>
      <c r="H5094" t="str">
        <f t="shared" si="316"/>
        <v>No</v>
      </c>
      <c r="I5094" t="s">
        <v>23</v>
      </c>
      <c r="J5094" t="s">
        <v>46</v>
      </c>
      <c r="K5094" t="s">
        <v>46</v>
      </c>
      <c r="L5094" t="s">
        <v>46</v>
      </c>
      <c r="M5094" t="s">
        <v>46</v>
      </c>
      <c r="N5094" t="s">
        <v>46</v>
      </c>
      <c r="O5094" t="s">
        <v>46</v>
      </c>
      <c r="P5094" s="31">
        <f t="shared" si="317"/>
        <v>1</v>
      </c>
      <c r="Q5094" s="31">
        <f t="shared" si="318"/>
        <v>0</v>
      </c>
      <c r="R5094" t="s">
        <v>27</v>
      </c>
      <c r="S5094" t="s">
        <v>24</v>
      </c>
      <c r="T5094" t="s">
        <v>32</v>
      </c>
      <c r="U5094">
        <v>20.45</v>
      </c>
      <c r="V5094">
        <v>150.75</v>
      </c>
      <c r="W5094" s="10">
        <v>7</v>
      </c>
      <c r="X5094" t="s">
        <v>24</v>
      </c>
      <c r="Y5094" s="10">
        <f t="shared" si="319"/>
        <v>0</v>
      </c>
      <c r="Z5094" s="13"/>
    </row>
    <row r="5095" spans="1:26">
      <c r="A5095">
        <v>5094</v>
      </c>
      <c r="B5095" t="s">
        <v>30</v>
      </c>
      <c r="C5095">
        <v>0</v>
      </c>
      <c r="D5095" t="s">
        <v>24</v>
      </c>
      <c r="E5095" t="s">
        <v>24</v>
      </c>
      <c r="F5095" t="s">
        <v>23</v>
      </c>
      <c r="G5095" t="s">
        <v>26</v>
      </c>
      <c r="H5095" t="str">
        <f t="shared" si="316"/>
        <v>Yes</v>
      </c>
      <c r="I5095" t="s">
        <v>23</v>
      </c>
      <c r="J5095" t="s">
        <v>24</v>
      </c>
      <c r="K5095" t="s">
        <v>24</v>
      </c>
      <c r="L5095" t="s">
        <v>24</v>
      </c>
      <c r="M5095" t="s">
        <v>23</v>
      </c>
      <c r="N5095" t="s">
        <v>23</v>
      </c>
      <c r="O5095" t="s">
        <v>24</v>
      </c>
      <c r="P5095" s="31">
        <f t="shared" si="317"/>
        <v>4</v>
      </c>
      <c r="Q5095" s="31">
        <f t="shared" si="318"/>
        <v>2</v>
      </c>
      <c r="R5095" t="s">
        <v>47</v>
      </c>
      <c r="S5095" t="s">
        <v>23</v>
      </c>
      <c r="T5095" t="s">
        <v>35</v>
      </c>
      <c r="U5095">
        <v>66.150000000000006</v>
      </c>
      <c r="V5095">
        <v>3199</v>
      </c>
      <c r="W5095" s="10">
        <v>49</v>
      </c>
      <c r="X5095" t="s">
        <v>24</v>
      </c>
      <c r="Y5095" s="10">
        <f t="shared" si="319"/>
        <v>0</v>
      </c>
      <c r="Z5095" s="13"/>
    </row>
    <row r="5096" spans="1:26">
      <c r="A5096">
        <v>5095</v>
      </c>
      <c r="B5096" t="s">
        <v>22</v>
      </c>
      <c r="C5096">
        <v>0</v>
      </c>
      <c r="D5096" t="s">
        <v>24</v>
      </c>
      <c r="E5096" t="s">
        <v>24</v>
      </c>
      <c r="F5096" t="s">
        <v>23</v>
      </c>
      <c r="G5096" t="s">
        <v>37</v>
      </c>
      <c r="H5096" t="str">
        <f t="shared" si="316"/>
        <v>Yes</v>
      </c>
      <c r="I5096" t="s">
        <v>23</v>
      </c>
      <c r="J5096" t="s">
        <v>23</v>
      </c>
      <c r="K5096" t="s">
        <v>23</v>
      </c>
      <c r="L5096" t="s">
        <v>24</v>
      </c>
      <c r="M5096" t="s">
        <v>23</v>
      </c>
      <c r="N5096" t="s">
        <v>24</v>
      </c>
      <c r="O5096" t="s">
        <v>24</v>
      </c>
      <c r="P5096" s="31">
        <f t="shared" si="317"/>
        <v>5</v>
      </c>
      <c r="Q5096" s="31">
        <f t="shared" si="318"/>
        <v>3</v>
      </c>
      <c r="R5096" t="s">
        <v>31</v>
      </c>
      <c r="S5096" t="s">
        <v>23</v>
      </c>
      <c r="T5096" t="s">
        <v>28</v>
      </c>
      <c r="U5096">
        <v>89.85</v>
      </c>
      <c r="V5096">
        <v>5844.65</v>
      </c>
      <c r="W5096" s="10">
        <v>65</v>
      </c>
      <c r="X5096" t="s">
        <v>24</v>
      </c>
      <c r="Y5096" s="10">
        <f t="shared" si="319"/>
        <v>0</v>
      </c>
      <c r="Z5096" s="13"/>
    </row>
    <row r="5097" spans="1:26">
      <c r="A5097">
        <v>5096</v>
      </c>
      <c r="B5097" t="s">
        <v>22</v>
      </c>
      <c r="C5097">
        <v>0</v>
      </c>
      <c r="D5097" t="s">
        <v>24</v>
      </c>
      <c r="E5097" t="s">
        <v>24</v>
      </c>
      <c r="F5097" t="s">
        <v>24</v>
      </c>
      <c r="G5097" t="s">
        <v>26</v>
      </c>
      <c r="H5097" t="str">
        <f t="shared" si="316"/>
        <v>Yes</v>
      </c>
      <c r="I5097" t="s">
        <v>23</v>
      </c>
      <c r="J5097" t="s">
        <v>24</v>
      </c>
      <c r="K5097" t="s">
        <v>24</v>
      </c>
      <c r="L5097" t="s">
        <v>24</v>
      </c>
      <c r="M5097" t="s">
        <v>24</v>
      </c>
      <c r="N5097" t="s">
        <v>24</v>
      </c>
      <c r="O5097" t="s">
        <v>24</v>
      </c>
      <c r="P5097" s="31">
        <f t="shared" si="317"/>
        <v>2</v>
      </c>
      <c r="Q5097" s="31">
        <f t="shared" si="318"/>
        <v>0</v>
      </c>
      <c r="R5097" t="s">
        <v>31</v>
      </c>
      <c r="S5097" t="s">
        <v>24</v>
      </c>
      <c r="T5097" t="s">
        <v>35</v>
      </c>
      <c r="U5097">
        <v>45.05</v>
      </c>
      <c r="V5097">
        <v>2462.6</v>
      </c>
      <c r="W5097" s="10">
        <v>55</v>
      </c>
      <c r="X5097" t="s">
        <v>24</v>
      </c>
      <c r="Y5097" s="10">
        <f t="shared" si="319"/>
        <v>0</v>
      </c>
      <c r="Z5097" s="13"/>
    </row>
    <row r="5098" spans="1:26">
      <c r="A5098">
        <v>5097</v>
      </c>
      <c r="B5098" t="s">
        <v>30</v>
      </c>
      <c r="C5098">
        <v>0</v>
      </c>
      <c r="D5098" t="s">
        <v>23</v>
      </c>
      <c r="E5098" t="s">
        <v>23</v>
      </c>
      <c r="F5098" t="s">
        <v>23</v>
      </c>
      <c r="G5098" t="s">
        <v>26</v>
      </c>
      <c r="H5098" t="str">
        <f t="shared" si="316"/>
        <v>Yes</v>
      </c>
      <c r="I5098" t="s">
        <v>23</v>
      </c>
      <c r="J5098" t="s">
        <v>23</v>
      </c>
      <c r="K5098" t="s">
        <v>23</v>
      </c>
      <c r="L5098" t="s">
        <v>23</v>
      </c>
      <c r="M5098" t="s">
        <v>23</v>
      </c>
      <c r="N5098" t="s">
        <v>23</v>
      </c>
      <c r="O5098" t="s">
        <v>23</v>
      </c>
      <c r="P5098" s="31">
        <f t="shared" si="317"/>
        <v>8</v>
      </c>
      <c r="Q5098" s="31">
        <f t="shared" si="318"/>
        <v>6</v>
      </c>
      <c r="R5098" t="s">
        <v>47</v>
      </c>
      <c r="S5098" t="s">
        <v>24</v>
      </c>
      <c r="T5098" t="s">
        <v>35</v>
      </c>
      <c r="U5098">
        <v>86.85</v>
      </c>
      <c r="V5098">
        <v>6263.8</v>
      </c>
      <c r="W5098" s="10">
        <v>71</v>
      </c>
      <c r="X5098" t="s">
        <v>24</v>
      </c>
      <c r="Y5098" s="10">
        <f t="shared" si="319"/>
        <v>0</v>
      </c>
      <c r="Z5098" s="13"/>
    </row>
    <row r="5099" spans="1:26">
      <c r="A5099">
        <v>5098</v>
      </c>
      <c r="B5099" t="s">
        <v>30</v>
      </c>
      <c r="C5099">
        <v>0</v>
      </c>
      <c r="D5099" t="s">
        <v>24</v>
      </c>
      <c r="E5099" t="s">
        <v>24</v>
      </c>
      <c r="F5099" t="s">
        <v>23</v>
      </c>
      <c r="G5099" t="s">
        <v>37</v>
      </c>
      <c r="H5099" t="str">
        <f t="shared" si="316"/>
        <v>Yes</v>
      </c>
      <c r="I5099" t="s">
        <v>23</v>
      </c>
      <c r="J5099" t="s">
        <v>23</v>
      </c>
      <c r="K5099" t="s">
        <v>23</v>
      </c>
      <c r="L5099" t="s">
        <v>23</v>
      </c>
      <c r="M5099" t="s">
        <v>23</v>
      </c>
      <c r="N5099" t="s">
        <v>24</v>
      </c>
      <c r="O5099" t="s">
        <v>24</v>
      </c>
      <c r="P5099" s="31">
        <f t="shared" si="317"/>
        <v>6</v>
      </c>
      <c r="Q5099" s="31">
        <f t="shared" si="318"/>
        <v>4</v>
      </c>
      <c r="R5099" t="s">
        <v>27</v>
      </c>
      <c r="S5099" t="s">
        <v>23</v>
      </c>
      <c r="T5099" t="s">
        <v>32</v>
      </c>
      <c r="U5099">
        <v>96.75</v>
      </c>
      <c r="V5099">
        <v>3403.4</v>
      </c>
      <c r="W5099" s="10">
        <v>35</v>
      </c>
      <c r="X5099" t="s">
        <v>24</v>
      </c>
      <c r="Y5099" s="10">
        <f t="shared" si="319"/>
        <v>0</v>
      </c>
      <c r="Z5099" s="13"/>
    </row>
    <row r="5100" spans="1:26">
      <c r="A5100">
        <v>5099</v>
      </c>
      <c r="B5100" t="s">
        <v>30</v>
      </c>
      <c r="C5100">
        <v>1</v>
      </c>
      <c r="D5100" t="s">
        <v>24</v>
      </c>
      <c r="E5100" t="s">
        <v>24</v>
      </c>
      <c r="F5100" t="s">
        <v>23</v>
      </c>
      <c r="G5100" t="s">
        <v>37</v>
      </c>
      <c r="H5100" t="str">
        <f t="shared" si="316"/>
        <v>Yes</v>
      </c>
      <c r="I5100" t="s">
        <v>23</v>
      </c>
      <c r="J5100" t="s">
        <v>24</v>
      </c>
      <c r="K5100" t="s">
        <v>24</v>
      </c>
      <c r="L5100" t="s">
        <v>24</v>
      </c>
      <c r="M5100" t="s">
        <v>24</v>
      </c>
      <c r="N5100" t="s">
        <v>24</v>
      </c>
      <c r="O5100" t="s">
        <v>24</v>
      </c>
      <c r="P5100" s="31">
        <f t="shared" si="317"/>
        <v>2</v>
      </c>
      <c r="Q5100" s="31">
        <f t="shared" si="318"/>
        <v>0</v>
      </c>
      <c r="R5100" t="s">
        <v>27</v>
      </c>
      <c r="S5100" t="s">
        <v>23</v>
      </c>
      <c r="T5100" t="s">
        <v>28</v>
      </c>
      <c r="U5100">
        <v>77</v>
      </c>
      <c r="V5100">
        <v>237.75</v>
      </c>
      <c r="W5100" s="10">
        <v>3</v>
      </c>
      <c r="X5100" t="s">
        <v>23</v>
      </c>
      <c r="Y5100" s="10">
        <f t="shared" si="319"/>
        <v>1</v>
      </c>
      <c r="Z5100" s="13"/>
    </row>
    <row r="5101" spans="1:26">
      <c r="A5101">
        <v>5100</v>
      </c>
      <c r="B5101" t="s">
        <v>22</v>
      </c>
      <c r="C5101">
        <v>0</v>
      </c>
      <c r="D5101" t="s">
        <v>24</v>
      </c>
      <c r="E5101" t="s">
        <v>23</v>
      </c>
      <c r="F5101" t="s">
        <v>24</v>
      </c>
      <c r="G5101" t="s">
        <v>24</v>
      </c>
      <c r="H5101" t="str">
        <f t="shared" si="316"/>
        <v>No</v>
      </c>
      <c r="I5101" t="s">
        <v>23</v>
      </c>
      <c r="J5101" t="s">
        <v>46</v>
      </c>
      <c r="K5101" t="s">
        <v>46</v>
      </c>
      <c r="L5101" t="s">
        <v>46</v>
      </c>
      <c r="M5101" t="s">
        <v>46</v>
      </c>
      <c r="N5101" t="s">
        <v>46</v>
      </c>
      <c r="O5101" t="s">
        <v>46</v>
      </c>
      <c r="P5101" s="31">
        <f t="shared" si="317"/>
        <v>1</v>
      </c>
      <c r="Q5101" s="31">
        <f t="shared" si="318"/>
        <v>0</v>
      </c>
      <c r="R5101" t="s">
        <v>27</v>
      </c>
      <c r="S5101" t="s">
        <v>24</v>
      </c>
      <c r="T5101" t="s">
        <v>40</v>
      </c>
      <c r="U5101">
        <v>20.100000000000001</v>
      </c>
      <c r="V5101">
        <v>221.35</v>
      </c>
      <c r="W5101" s="10">
        <v>11</v>
      </c>
      <c r="X5101" t="s">
        <v>23</v>
      </c>
      <c r="Y5101" s="10">
        <f t="shared" si="319"/>
        <v>1</v>
      </c>
      <c r="Z5101" s="13"/>
    </row>
    <row r="5102" spans="1:26">
      <c r="A5102">
        <v>5101</v>
      </c>
      <c r="B5102" t="s">
        <v>22</v>
      </c>
      <c r="C5102">
        <v>0</v>
      </c>
      <c r="D5102" t="s">
        <v>24</v>
      </c>
      <c r="E5102" t="s">
        <v>24</v>
      </c>
      <c r="F5102" t="s">
        <v>24</v>
      </c>
      <c r="G5102" t="s">
        <v>37</v>
      </c>
      <c r="H5102" t="str">
        <f t="shared" si="316"/>
        <v>Yes</v>
      </c>
      <c r="I5102" t="s">
        <v>23</v>
      </c>
      <c r="J5102" t="s">
        <v>24</v>
      </c>
      <c r="K5102" t="s">
        <v>24</v>
      </c>
      <c r="L5102" t="s">
        <v>23</v>
      </c>
      <c r="M5102" t="s">
        <v>24</v>
      </c>
      <c r="N5102" t="s">
        <v>24</v>
      </c>
      <c r="O5102" t="s">
        <v>24</v>
      </c>
      <c r="P5102" s="31">
        <f t="shared" si="317"/>
        <v>3</v>
      </c>
      <c r="Q5102" s="31">
        <f t="shared" si="318"/>
        <v>1</v>
      </c>
      <c r="R5102" t="s">
        <v>27</v>
      </c>
      <c r="S5102" t="s">
        <v>24</v>
      </c>
      <c r="T5102" t="s">
        <v>28</v>
      </c>
      <c r="U5102">
        <v>75.3</v>
      </c>
      <c r="V5102">
        <v>75.3</v>
      </c>
      <c r="W5102" s="10">
        <v>1</v>
      </c>
      <c r="X5102" t="s">
        <v>23</v>
      </c>
      <c r="Y5102" s="10">
        <f t="shared" si="319"/>
        <v>1</v>
      </c>
      <c r="Z5102" s="13"/>
    </row>
    <row r="5103" spans="1:26">
      <c r="A5103">
        <v>5102</v>
      </c>
      <c r="B5103" t="s">
        <v>30</v>
      </c>
      <c r="C5103">
        <v>0</v>
      </c>
      <c r="D5103" t="s">
        <v>24</v>
      </c>
      <c r="E5103" t="s">
        <v>24</v>
      </c>
      <c r="F5103" t="s">
        <v>23</v>
      </c>
      <c r="G5103" t="s">
        <v>37</v>
      </c>
      <c r="H5103" t="str">
        <f t="shared" si="316"/>
        <v>Yes</v>
      </c>
      <c r="I5103" t="s">
        <v>23</v>
      </c>
      <c r="J5103" t="s">
        <v>23</v>
      </c>
      <c r="K5103" t="s">
        <v>23</v>
      </c>
      <c r="L5103" t="s">
        <v>23</v>
      </c>
      <c r="M5103" t="s">
        <v>23</v>
      </c>
      <c r="N5103" t="s">
        <v>23</v>
      </c>
      <c r="O5103" t="s">
        <v>24</v>
      </c>
      <c r="P5103" s="31">
        <f t="shared" si="317"/>
        <v>7</v>
      </c>
      <c r="Q5103" s="31">
        <f t="shared" si="318"/>
        <v>5</v>
      </c>
      <c r="R5103" t="s">
        <v>27</v>
      </c>
      <c r="S5103" t="s">
        <v>23</v>
      </c>
      <c r="T5103" t="s">
        <v>35</v>
      </c>
      <c r="U5103">
        <v>106.65</v>
      </c>
      <c r="V5103">
        <v>1672.1</v>
      </c>
      <c r="W5103" s="10">
        <v>17</v>
      </c>
      <c r="X5103" t="s">
        <v>24</v>
      </c>
      <c r="Y5103" s="10">
        <f t="shared" si="319"/>
        <v>0</v>
      </c>
      <c r="Z5103" s="13"/>
    </row>
    <row r="5104" spans="1:26">
      <c r="A5104">
        <v>5103</v>
      </c>
      <c r="B5104" t="s">
        <v>22</v>
      </c>
      <c r="C5104">
        <v>0</v>
      </c>
      <c r="D5104" t="s">
        <v>23</v>
      </c>
      <c r="E5104" t="s">
        <v>24</v>
      </c>
      <c r="F5104" t="s">
        <v>23</v>
      </c>
      <c r="G5104" t="s">
        <v>37</v>
      </c>
      <c r="H5104" t="str">
        <f t="shared" si="316"/>
        <v>Yes</v>
      </c>
      <c r="I5104" t="s">
        <v>23</v>
      </c>
      <c r="J5104" t="s">
        <v>23</v>
      </c>
      <c r="K5104" t="s">
        <v>24</v>
      </c>
      <c r="L5104" t="s">
        <v>23</v>
      </c>
      <c r="M5104" t="s">
        <v>23</v>
      </c>
      <c r="N5104" t="s">
        <v>23</v>
      </c>
      <c r="O5104" t="s">
        <v>23</v>
      </c>
      <c r="P5104" s="31">
        <f t="shared" si="317"/>
        <v>7</v>
      </c>
      <c r="Q5104" s="31">
        <f t="shared" si="318"/>
        <v>5</v>
      </c>
      <c r="R5104" t="s">
        <v>47</v>
      </c>
      <c r="S5104" t="s">
        <v>23</v>
      </c>
      <c r="T5104" t="s">
        <v>40</v>
      </c>
      <c r="U5104">
        <v>110.15</v>
      </c>
      <c r="V5104">
        <v>7881.2</v>
      </c>
      <c r="W5104" s="10">
        <v>72</v>
      </c>
      <c r="X5104" t="s">
        <v>24</v>
      </c>
      <c r="Y5104" s="10">
        <f t="shared" si="319"/>
        <v>0</v>
      </c>
      <c r="Z5104" s="13"/>
    </row>
    <row r="5105" spans="1:26">
      <c r="A5105">
        <v>5104</v>
      </c>
      <c r="B5105" t="s">
        <v>22</v>
      </c>
      <c r="C5105">
        <v>0</v>
      </c>
      <c r="D5105" t="s">
        <v>23</v>
      </c>
      <c r="E5105" t="s">
        <v>23</v>
      </c>
      <c r="F5105" t="s">
        <v>24</v>
      </c>
      <c r="G5105" t="s">
        <v>37</v>
      </c>
      <c r="H5105" t="str">
        <f t="shared" si="316"/>
        <v>Yes</v>
      </c>
      <c r="I5105" t="s">
        <v>23</v>
      </c>
      <c r="J5105" t="s">
        <v>23</v>
      </c>
      <c r="K5105" t="s">
        <v>24</v>
      </c>
      <c r="L5105" t="s">
        <v>24</v>
      </c>
      <c r="M5105" t="s">
        <v>24</v>
      </c>
      <c r="N5105" t="s">
        <v>24</v>
      </c>
      <c r="O5105" t="s">
        <v>23</v>
      </c>
      <c r="P5105" s="31">
        <f t="shared" si="317"/>
        <v>4</v>
      </c>
      <c r="Q5105" s="31">
        <f t="shared" si="318"/>
        <v>2</v>
      </c>
      <c r="R5105" t="s">
        <v>31</v>
      </c>
      <c r="S5105" t="s">
        <v>23</v>
      </c>
      <c r="T5105" t="s">
        <v>35</v>
      </c>
      <c r="U5105">
        <v>82.85</v>
      </c>
      <c r="V5105">
        <v>2320.8000000000002</v>
      </c>
      <c r="W5105" s="10">
        <v>28</v>
      </c>
      <c r="X5105" t="s">
        <v>24</v>
      </c>
      <c r="Y5105" s="10">
        <f t="shared" si="319"/>
        <v>0</v>
      </c>
      <c r="Z5105" s="13"/>
    </row>
    <row r="5106" spans="1:26">
      <c r="A5106">
        <v>5105</v>
      </c>
      <c r="B5106" t="s">
        <v>22</v>
      </c>
      <c r="C5106">
        <v>0</v>
      </c>
      <c r="D5106" t="s">
        <v>23</v>
      </c>
      <c r="E5106" t="s">
        <v>24</v>
      </c>
      <c r="F5106" t="s">
        <v>24</v>
      </c>
      <c r="G5106" t="s">
        <v>24</v>
      </c>
      <c r="H5106" t="str">
        <f t="shared" si="316"/>
        <v>No</v>
      </c>
      <c r="I5106" t="s">
        <v>23</v>
      </c>
      <c r="J5106" t="s">
        <v>46</v>
      </c>
      <c r="K5106" t="s">
        <v>46</v>
      </c>
      <c r="L5106" t="s">
        <v>46</v>
      </c>
      <c r="M5106" t="s">
        <v>46</v>
      </c>
      <c r="N5106" t="s">
        <v>46</v>
      </c>
      <c r="O5106" t="s">
        <v>46</v>
      </c>
      <c r="P5106" s="31">
        <f t="shared" si="317"/>
        <v>1</v>
      </c>
      <c r="Q5106" s="31">
        <f t="shared" si="318"/>
        <v>0</v>
      </c>
      <c r="R5106" t="s">
        <v>47</v>
      </c>
      <c r="S5106" t="s">
        <v>24</v>
      </c>
      <c r="T5106" t="s">
        <v>32</v>
      </c>
      <c r="U5106">
        <v>20.100000000000001</v>
      </c>
      <c r="V5106">
        <v>370.5</v>
      </c>
      <c r="W5106" s="10">
        <v>18</v>
      </c>
      <c r="X5106" t="s">
        <v>24</v>
      </c>
      <c r="Y5106" s="10">
        <f t="shared" si="319"/>
        <v>0</v>
      </c>
      <c r="Z5106" s="13"/>
    </row>
    <row r="5107" spans="1:26">
      <c r="A5107">
        <v>5106</v>
      </c>
      <c r="B5107" t="s">
        <v>22</v>
      </c>
      <c r="C5107">
        <v>1</v>
      </c>
      <c r="D5107" t="s">
        <v>23</v>
      </c>
      <c r="E5107" t="s">
        <v>24</v>
      </c>
      <c r="F5107" t="s">
        <v>24</v>
      </c>
      <c r="G5107" t="s">
        <v>37</v>
      </c>
      <c r="H5107" t="str">
        <f t="shared" si="316"/>
        <v>Yes</v>
      </c>
      <c r="I5107" t="s">
        <v>23</v>
      </c>
      <c r="J5107" t="s">
        <v>24</v>
      </c>
      <c r="K5107" t="s">
        <v>23</v>
      </c>
      <c r="L5107" t="s">
        <v>24</v>
      </c>
      <c r="M5107" t="s">
        <v>23</v>
      </c>
      <c r="N5107" t="s">
        <v>23</v>
      </c>
      <c r="O5107" t="s">
        <v>23</v>
      </c>
      <c r="P5107" s="31">
        <f t="shared" si="317"/>
        <v>6</v>
      </c>
      <c r="Q5107" s="31">
        <f t="shared" si="318"/>
        <v>4</v>
      </c>
      <c r="R5107" t="s">
        <v>31</v>
      </c>
      <c r="S5107" t="s">
        <v>23</v>
      </c>
      <c r="T5107" t="s">
        <v>40</v>
      </c>
      <c r="U5107">
        <v>99.2</v>
      </c>
      <c r="V5107">
        <v>4062.2</v>
      </c>
      <c r="W5107" s="10">
        <v>40</v>
      </c>
      <c r="X5107" t="s">
        <v>23</v>
      </c>
      <c r="Y5107" s="10">
        <f t="shared" si="319"/>
        <v>1</v>
      </c>
      <c r="Z5107" s="13"/>
    </row>
    <row r="5108" spans="1:26">
      <c r="A5108">
        <v>5107</v>
      </c>
      <c r="B5108" t="s">
        <v>22</v>
      </c>
      <c r="C5108">
        <v>0</v>
      </c>
      <c r="D5108" t="s">
        <v>24</v>
      </c>
      <c r="E5108" t="s">
        <v>24</v>
      </c>
      <c r="F5108" t="s">
        <v>24</v>
      </c>
      <c r="G5108" t="s">
        <v>26</v>
      </c>
      <c r="H5108" t="str">
        <f t="shared" si="316"/>
        <v>Yes</v>
      </c>
      <c r="I5108" t="s">
        <v>23</v>
      </c>
      <c r="J5108" t="s">
        <v>24</v>
      </c>
      <c r="K5108" t="s">
        <v>24</v>
      </c>
      <c r="L5108" t="s">
        <v>23</v>
      </c>
      <c r="M5108" t="s">
        <v>24</v>
      </c>
      <c r="N5108" t="s">
        <v>24</v>
      </c>
      <c r="O5108" t="s">
        <v>23</v>
      </c>
      <c r="P5108" s="31">
        <f t="shared" si="317"/>
        <v>4</v>
      </c>
      <c r="Q5108" s="31">
        <f t="shared" si="318"/>
        <v>2</v>
      </c>
      <c r="R5108" t="s">
        <v>27</v>
      </c>
      <c r="S5108" t="s">
        <v>23</v>
      </c>
      <c r="T5108" t="s">
        <v>28</v>
      </c>
      <c r="U5108">
        <v>59.45</v>
      </c>
      <c r="V5108">
        <v>3043.7</v>
      </c>
      <c r="W5108" s="10">
        <v>52</v>
      </c>
      <c r="X5108" t="s">
        <v>24</v>
      </c>
      <c r="Y5108" s="10">
        <f t="shared" si="319"/>
        <v>0</v>
      </c>
      <c r="Z5108" s="13"/>
    </row>
    <row r="5109" spans="1:26">
      <c r="A5109">
        <v>5108</v>
      </c>
      <c r="B5109" t="s">
        <v>22</v>
      </c>
      <c r="C5109">
        <v>0</v>
      </c>
      <c r="D5109" t="s">
        <v>23</v>
      </c>
      <c r="E5109" t="s">
        <v>24</v>
      </c>
      <c r="F5109" t="s">
        <v>24</v>
      </c>
      <c r="G5109" t="s">
        <v>26</v>
      </c>
      <c r="H5109" t="str">
        <f t="shared" si="316"/>
        <v>Yes</v>
      </c>
      <c r="I5109" t="s">
        <v>23</v>
      </c>
      <c r="J5109" t="s">
        <v>24</v>
      </c>
      <c r="K5109" t="s">
        <v>23</v>
      </c>
      <c r="L5109" t="s">
        <v>24</v>
      </c>
      <c r="M5109" t="s">
        <v>24</v>
      </c>
      <c r="N5109" t="s">
        <v>23</v>
      </c>
      <c r="O5109" t="s">
        <v>24</v>
      </c>
      <c r="P5109" s="31">
        <f t="shared" si="317"/>
        <v>4</v>
      </c>
      <c r="Q5109" s="31">
        <f t="shared" si="318"/>
        <v>2</v>
      </c>
      <c r="R5109" t="s">
        <v>27</v>
      </c>
      <c r="S5109" t="s">
        <v>23</v>
      </c>
      <c r="T5109" t="s">
        <v>35</v>
      </c>
      <c r="U5109">
        <v>58.6</v>
      </c>
      <c r="V5109">
        <v>2723.4</v>
      </c>
      <c r="W5109" s="10">
        <v>47</v>
      </c>
      <c r="X5109" t="s">
        <v>24</v>
      </c>
      <c r="Y5109" s="10">
        <f t="shared" si="319"/>
        <v>0</v>
      </c>
      <c r="Z5109" s="13"/>
    </row>
    <row r="5110" spans="1:26">
      <c r="A5110">
        <v>5109</v>
      </c>
      <c r="B5110" t="s">
        <v>22</v>
      </c>
      <c r="C5110">
        <v>0</v>
      </c>
      <c r="D5110" t="s">
        <v>24</v>
      </c>
      <c r="E5110" t="s">
        <v>24</v>
      </c>
      <c r="F5110" t="s">
        <v>24</v>
      </c>
      <c r="G5110" t="s">
        <v>26</v>
      </c>
      <c r="H5110" t="str">
        <f t="shared" si="316"/>
        <v>Yes</v>
      </c>
      <c r="I5110" t="s">
        <v>23</v>
      </c>
      <c r="J5110" t="s">
        <v>24</v>
      </c>
      <c r="K5110" t="s">
        <v>24</v>
      </c>
      <c r="L5110" t="s">
        <v>23</v>
      </c>
      <c r="M5110" t="s">
        <v>24</v>
      </c>
      <c r="N5110" t="s">
        <v>24</v>
      </c>
      <c r="O5110" t="s">
        <v>24</v>
      </c>
      <c r="P5110" s="31">
        <f t="shared" si="317"/>
        <v>3</v>
      </c>
      <c r="Q5110" s="31">
        <f t="shared" si="318"/>
        <v>1</v>
      </c>
      <c r="R5110" t="s">
        <v>27</v>
      </c>
      <c r="S5110" t="s">
        <v>24</v>
      </c>
      <c r="T5110" t="s">
        <v>40</v>
      </c>
      <c r="U5110">
        <v>49.7</v>
      </c>
      <c r="V5110">
        <v>1081.25</v>
      </c>
      <c r="W5110" s="10">
        <v>23</v>
      </c>
      <c r="X5110" t="s">
        <v>24</v>
      </c>
      <c r="Y5110" s="10">
        <f t="shared" si="319"/>
        <v>0</v>
      </c>
      <c r="Z5110" s="13"/>
    </row>
    <row r="5111" spans="1:26">
      <c r="A5111">
        <v>5110</v>
      </c>
      <c r="B5111" t="s">
        <v>30</v>
      </c>
      <c r="C5111">
        <v>0</v>
      </c>
      <c r="D5111" t="s">
        <v>23</v>
      </c>
      <c r="E5111" t="s">
        <v>23</v>
      </c>
      <c r="F5111" t="s">
        <v>24</v>
      </c>
      <c r="G5111" t="s">
        <v>26</v>
      </c>
      <c r="H5111" t="str">
        <f t="shared" si="316"/>
        <v>Yes</v>
      </c>
      <c r="I5111" t="s">
        <v>23</v>
      </c>
      <c r="J5111" t="s">
        <v>23</v>
      </c>
      <c r="K5111" t="s">
        <v>23</v>
      </c>
      <c r="L5111" t="s">
        <v>23</v>
      </c>
      <c r="M5111" t="s">
        <v>23</v>
      </c>
      <c r="N5111" t="s">
        <v>24</v>
      </c>
      <c r="O5111" t="s">
        <v>24</v>
      </c>
      <c r="P5111" s="31">
        <f t="shared" si="317"/>
        <v>6</v>
      </c>
      <c r="Q5111" s="31">
        <f t="shared" si="318"/>
        <v>4</v>
      </c>
      <c r="R5111" t="s">
        <v>47</v>
      </c>
      <c r="S5111" t="s">
        <v>24</v>
      </c>
      <c r="T5111" t="s">
        <v>32</v>
      </c>
      <c r="U5111">
        <v>65.849999999999994</v>
      </c>
      <c r="V5111">
        <v>4097.05</v>
      </c>
      <c r="W5111" s="10">
        <v>66</v>
      </c>
      <c r="X5111" t="s">
        <v>24</v>
      </c>
      <c r="Y5111" s="10">
        <f t="shared" si="319"/>
        <v>0</v>
      </c>
      <c r="Z5111" s="13"/>
    </row>
    <row r="5112" spans="1:26">
      <c r="A5112">
        <v>5111</v>
      </c>
      <c r="B5112" t="s">
        <v>22</v>
      </c>
      <c r="C5112">
        <v>0</v>
      </c>
      <c r="D5112" t="s">
        <v>24</v>
      </c>
      <c r="E5112" t="s">
        <v>24</v>
      </c>
      <c r="F5112" t="s">
        <v>23</v>
      </c>
      <c r="G5112" t="s">
        <v>37</v>
      </c>
      <c r="H5112" t="str">
        <f t="shared" si="316"/>
        <v>Yes</v>
      </c>
      <c r="I5112" t="s">
        <v>23</v>
      </c>
      <c r="J5112" t="s">
        <v>24</v>
      </c>
      <c r="K5112" t="s">
        <v>24</v>
      </c>
      <c r="L5112" t="s">
        <v>24</v>
      </c>
      <c r="M5112" t="s">
        <v>24</v>
      </c>
      <c r="N5112" t="s">
        <v>24</v>
      </c>
      <c r="O5112" t="s">
        <v>24</v>
      </c>
      <c r="P5112" s="31">
        <f t="shared" si="317"/>
        <v>2</v>
      </c>
      <c r="Q5112" s="31">
        <f t="shared" si="318"/>
        <v>0</v>
      </c>
      <c r="R5112" t="s">
        <v>27</v>
      </c>
      <c r="S5112" t="s">
        <v>23</v>
      </c>
      <c r="T5112" t="s">
        <v>28</v>
      </c>
      <c r="U5112">
        <v>73.5</v>
      </c>
      <c r="V5112">
        <v>632.20000000000005</v>
      </c>
      <c r="W5112" s="10">
        <v>8</v>
      </c>
      <c r="X5112" t="s">
        <v>24</v>
      </c>
      <c r="Y5112" s="10">
        <f t="shared" si="319"/>
        <v>0</v>
      </c>
      <c r="Z5112" s="13"/>
    </row>
    <row r="5113" spans="1:26">
      <c r="A5113">
        <v>5112</v>
      </c>
      <c r="B5113" t="s">
        <v>30</v>
      </c>
      <c r="C5113">
        <v>1</v>
      </c>
      <c r="D5113" t="s">
        <v>24</v>
      </c>
      <c r="E5113" t="s">
        <v>24</v>
      </c>
      <c r="F5113" t="s">
        <v>24</v>
      </c>
      <c r="G5113" t="s">
        <v>37</v>
      </c>
      <c r="H5113" t="str">
        <f t="shared" si="316"/>
        <v>Yes</v>
      </c>
      <c r="I5113" t="s">
        <v>23</v>
      </c>
      <c r="J5113" t="s">
        <v>23</v>
      </c>
      <c r="K5113" t="s">
        <v>24</v>
      </c>
      <c r="L5113" t="s">
        <v>24</v>
      </c>
      <c r="M5113" t="s">
        <v>24</v>
      </c>
      <c r="N5113" t="s">
        <v>24</v>
      </c>
      <c r="O5113" t="s">
        <v>23</v>
      </c>
      <c r="P5113" s="31">
        <f t="shared" si="317"/>
        <v>4</v>
      </c>
      <c r="Q5113" s="31">
        <f t="shared" si="318"/>
        <v>2</v>
      </c>
      <c r="R5113" t="s">
        <v>27</v>
      </c>
      <c r="S5113" t="s">
        <v>24</v>
      </c>
      <c r="T5113" t="s">
        <v>32</v>
      </c>
      <c r="U5113">
        <v>85.5</v>
      </c>
      <c r="V5113">
        <v>4042.3</v>
      </c>
      <c r="W5113" s="10">
        <v>47</v>
      </c>
      <c r="X5113" t="s">
        <v>23</v>
      </c>
      <c r="Y5113" s="10">
        <f t="shared" si="319"/>
        <v>1</v>
      </c>
      <c r="Z5113" s="13"/>
    </row>
    <row r="5114" spans="1:26">
      <c r="A5114">
        <v>5113</v>
      </c>
      <c r="B5114" t="s">
        <v>22</v>
      </c>
      <c r="C5114">
        <v>0</v>
      </c>
      <c r="D5114" t="s">
        <v>24</v>
      </c>
      <c r="E5114" t="s">
        <v>24</v>
      </c>
      <c r="F5114" t="s">
        <v>24</v>
      </c>
      <c r="G5114" t="s">
        <v>24</v>
      </c>
      <c r="H5114" t="str">
        <f t="shared" si="316"/>
        <v>No</v>
      </c>
      <c r="I5114" t="s">
        <v>23</v>
      </c>
      <c r="J5114" t="s">
        <v>46</v>
      </c>
      <c r="K5114" t="s">
        <v>46</v>
      </c>
      <c r="L5114" t="s">
        <v>46</v>
      </c>
      <c r="M5114" t="s">
        <v>46</v>
      </c>
      <c r="N5114" t="s">
        <v>46</v>
      </c>
      <c r="O5114" t="s">
        <v>46</v>
      </c>
      <c r="P5114" s="31">
        <f t="shared" si="317"/>
        <v>1</v>
      </c>
      <c r="Q5114" s="31">
        <f t="shared" si="318"/>
        <v>0</v>
      </c>
      <c r="R5114" t="s">
        <v>27</v>
      </c>
      <c r="S5114" t="s">
        <v>24</v>
      </c>
      <c r="T5114" t="s">
        <v>32</v>
      </c>
      <c r="U5114">
        <v>20.05</v>
      </c>
      <c r="V5114">
        <v>164.85</v>
      </c>
      <c r="W5114" s="10">
        <v>7</v>
      </c>
      <c r="X5114" t="s">
        <v>23</v>
      </c>
      <c r="Y5114" s="10">
        <f t="shared" si="319"/>
        <v>1</v>
      </c>
      <c r="Z5114" s="13"/>
    </row>
    <row r="5115" spans="1:26">
      <c r="A5115">
        <v>5114</v>
      </c>
      <c r="B5115" t="s">
        <v>22</v>
      </c>
      <c r="C5115">
        <v>0</v>
      </c>
      <c r="D5115" t="s">
        <v>23</v>
      </c>
      <c r="E5115" t="s">
        <v>23</v>
      </c>
      <c r="F5115" t="s">
        <v>23</v>
      </c>
      <c r="G5115" t="s">
        <v>37</v>
      </c>
      <c r="H5115" t="str">
        <f t="shared" si="316"/>
        <v>Yes</v>
      </c>
      <c r="I5115" t="s">
        <v>23</v>
      </c>
      <c r="J5115" t="s">
        <v>23</v>
      </c>
      <c r="K5115" t="s">
        <v>23</v>
      </c>
      <c r="L5115" t="s">
        <v>23</v>
      </c>
      <c r="M5115" t="s">
        <v>23</v>
      </c>
      <c r="N5115" t="s">
        <v>23</v>
      </c>
      <c r="O5115" t="s">
        <v>23</v>
      </c>
      <c r="P5115" s="31">
        <f t="shared" si="317"/>
        <v>8</v>
      </c>
      <c r="Q5115" s="31">
        <f t="shared" si="318"/>
        <v>6</v>
      </c>
      <c r="R5115" t="s">
        <v>47</v>
      </c>
      <c r="S5115" t="s">
        <v>24</v>
      </c>
      <c r="T5115" t="s">
        <v>40</v>
      </c>
      <c r="U5115">
        <v>113.65</v>
      </c>
      <c r="V5115">
        <v>8166.8</v>
      </c>
      <c r="W5115" s="10">
        <v>71</v>
      </c>
      <c r="X5115" t="s">
        <v>24</v>
      </c>
      <c r="Y5115" s="10">
        <f t="shared" si="319"/>
        <v>0</v>
      </c>
      <c r="Z5115" s="13"/>
    </row>
    <row r="5116" spans="1:26">
      <c r="A5116">
        <v>5115</v>
      </c>
      <c r="B5116" t="s">
        <v>22</v>
      </c>
      <c r="C5116">
        <v>1</v>
      </c>
      <c r="D5116" t="s">
        <v>24</v>
      </c>
      <c r="E5116" t="s">
        <v>24</v>
      </c>
      <c r="F5116" t="s">
        <v>23</v>
      </c>
      <c r="G5116" t="s">
        <v>37</v>
      </c>
      <c r="H5116" t="str">
        <f t="shared" si="316"/>
        <v>Yes</v>
      </c>
      <c r="I5116" t="s">
        <v>23</v>
      </c>
      <c r="J5116" t="s">
        <v>23</v>
      </c>
      <c r="K5116" t="s">
        <v>23</v>
      </c>
      <c r="L5116" t="s">
        <v>24</v>
      </c>
      <c r="M5116" t="s">
        <v>24</v>
      </c>
      <c r="N5116" t="s">
        <v>24</v>
      </c>
      <c r="O5116" t="s">
        <v>24</v>
      </c>
      <c r="P5116" s="31">
        <f t="shared" si="317"/>
        <v>4</v>
      </c>
      <c r="Q5116" s="31">
        <f t="shared" si="318"/>
        <v>2</v>
      </c>
      <c r="R5116" t="s">
        <v>27</v>
      </c>
      <c r="S5116" t="s">
        <v>23</v>
      </c>
      <c r="T5116" t="s">
        <v>28</v>
      </c>
      <c r="U5116">
        <v>83.4</v>
      </c>
      <c r="V5116">
        <v>4113.7</v>
      </c>
      <c r="W5116" s="10">
        <v>50</v>
      </c>
      <c r="X5116" t="s">
        <v>24</v>
      </c>
      <c r="Y5116" s="10">
        <f t="shared" si="319"/>
        <v>0</v>
      </c>
      <c r="Z5116" s="13"/>
    </row>
    <row r="5117" spans="1:26">
      <c r="A5117">
        <v>5116</v>
      </c>
      <c r="B5117" t="s">
        <v>30</v>
      </c>
      <c r="C5117">
        <v>0</v>
      </c>
      <c r="D5117" t="s">
        <v>23</v>
      </c>
      <c r="E5117" t="s">
        <v>24</v>
      </c>
      <c r="F5117" t="s">
        <v>24</v>
      </c>
      <c r="G5117" t="s">
        <v>26</v>
      </c>
      <c r="H5117" t="str">
        <f t="shared" si="316"/>
        <v>Yes</v>
      </c>
      <c r="I5117" t="s">
        <v>23</v>
      </c>
      <c r="J5117" t="s">
        <v>23</v>
      </c>
      <c r="K5117" t="s">
        <v>23</v>
      </c>
      <c r="L5117" t="s">
        <v>23</v>
      </c>
      <c r="M5117" t="s">
        <v>23</v>
      </c>
      <c r="N5117" t="s">
        <v>24</v>
      </c>
      <c r="O5117" t="s">
        <v>24</v>
      </c>
      <c r="P5117" s="31">
        <f t="shared" si="317"/>
        <v>6</v>
      </c>
      <c r="Q5117" s="31">
        <f t="shared" si="318"/>
        <v>4</v>
      </c>
      <c r="R5117" t="s">
        <v>47</v>
      </c>
      <c r="S5117" t="s">
        <v>24</v>
      </c>
      <c r="T5117" t="s">
        <v>32</v>
      </c>
      <c r="U5117">
        <v>65.650000000000006</v>
      </c>
      <c r="V5117">
        <v>3047.15</v>
      </c>
      <c r="W5117" s="10">
        <v>46</v>
      </c>
      <c r="X5117" t="s">
        <v>24</v>
      </c>
      <c r="Y5117" s="10">
        <f t="shared" si="319"/>
        <v>0</v>
      </c>
      <c r="Z5117" s="13"/>
    </row>
    <row r="5118" spans="1:26">
      <c r="A5118">
        <v>5117</v>
      </c>
      <c r="B5118" t="s">
        <v>30</v>
      </c>
      <c r="C5118">
        <v>0</v>
      </c>
      <c r="D5118" t="s">
        <v>24</v>
      </c>
      <c r="E5118" t="s">
        <v>24</v>
      </c>
      <c r="F5118" t="s">
        <v>24</v>
      </c>
      <c r="G5118" t="s">
        <v>37</v>
      </c>
      <c r="H5118" t="str">
        <f t="shared" si="316"/>
        <v>Yes</v>
      </c>
      <c r="I5118" t="s">
        <v>23</v>
      </c>
      <c r="J5118" t="s">
        <v>24</v>
      </c>
      <c r="K5118" t="s">
        <v>24</v>
      </c>
      <c r="L5118" t="s">
        <v>24</v>
      </c>
      <c r="M5118" t="s">
        <v>24</v>
      </c>
      <c r="N5118" t="s">
        <v>24</v>
      </c>
      <c r="O5118" t="s">
        <v>24</v>
      </c>
      <c r="P5118" s="31">
        <f t="shared" si="317"/>
        <v>2</v>
      </c>
      <c r="Q5118" s="31">
        <f t="shared" si="318"/>
        <v>0</v>
      </c>
      <c r="R5118" t="s">
        <v>27</v>
      </c>
      <c r="S5118" t="s">
        <v>24</v>
      </c>
      <c r="T5118" t="s">
        <v>28</v>
      </c>
      <c r="U5118">
        <v>70.400000000000006</v>
      </c>
      <c r="V5118">
        <v>70.400000000000006</v>
      </c>
      <c r="W5118" s="10">
        <v>1</v>
      </c>
      <c r="X5118" t="s">
        <v>23</v>
      </c>
      <c r="Y5118" s="10">
        <f t="shared" si="319"/>
        <v>1</v>
      </c>
      <c r="Z5118" s="13"/>
    </row>
    <row r="5119" spans="1:26">
      <c r="A5119">
        <v>5118</v>
      </c>
      <c r="B5119" t="s">
        <v>22</v>
      </c>
      <c r="C5119">
        <v>0</v>
      </c>
      <c r="D5119" t="s">
        <v>24</v>
      </c>
      <c r="E5119" t="s">
        <v>24</v>
      </c>
      <c r="F5119" t="s">
        <v>25</v>
      </c>
      <c r="G5119" t="s">
        <v>26</v>
      </c>
      <c r="H5119" t="str">
        <f t="shared" si="316"/>
        <v>Yes</v>
      </c>
      <c r="I5119" t="s">
        <v>24</v>
      </c>
      <c r="J5119" t="s">
        <v>23</v>
      </c>
      <c r="K5119" t="s">
        <v>24</v>
      </c>
      <c r="L5119" t="s">
        <v>23</v>
      </c>
      <c r="M5119" t="s">
        <v>23</v>
      </c>
      <c r="N5119" t="s">
        <v>23</v>
      </c>
      <c r="O5119" t="s">
        <v>23</v>
      </c>
      <c r="P5119" s="31">
        <f t="shared" si="317"/>
        <v>6</v>
      </c>
      <c r="Q5119" s="31">
        <f t="shared" si="318"/>
        <v>5</v>
      </c>
      <c r="R5119" t="s">
        <v>47</v>
      </c>
      <c r="S5119" t="s">
        <v>23</v>
      </c>
      <c r="T5119" t="s">
        <v>35</v>
      </c>
      <c r="U5119">
        <v>61.35</v>
      </c>
      <c r="V5119">
        <v>4193.3999999999996</v>
      </c>
      <c r="W5119" s="10">
        <v>66</v>
      </c>
      <c r="X5119" t="s">
        <v>24</v>
      </c>
      <c r="Y5119" s="10">
        <f t="shared" si="319"/>
        <v>0</v>
      </c>
      <c r="Z5119" s="13"/>
    </row>
    <row r="5120" spans="1:26">
      <c r="A5120">
        <v>5119</v>
      </c>
      <c r="B5120" t="s">
        <v>22</v>
      </c>
      <c r="C5120">
        <v>0</v>
      </c>
      <c r="D5120" t="s">
        <v>23</v>
      </c>
      <c r="E5120" t="s">
        <v>24</v>
      </c>
      <c r="F5120" t="s">
        <v>23</v>
      </c>
      <c r="G5120" t="s">
        <v>37</v>
      </c>
      <c r="H5120" t="str">
        <f t="shared" si="316"/>
        <v>Yes</v>
      </c>
      <c r="I5120" t="s">
        <v>23</v>
      </c>
      <c r="J5120" t="s">
        <v>24</v>
      </c>
      <c r="K5120" t="s">
        <v>24</v>
      </c>
      <c r="L5120" t="s">
        <v>23</v>
      </c>
      <c r="M5120" t="s">
        <v>23</v>
      </c>
      <c r="N5120" t="s">
        <v>24</v>
      </c>
      <c r="O5120" t="s">
        <v>24</v>
      </c>
      <c r="P5120" s="31">
        <f t="shared" si="317"/>
        <v>4</v>
      </c>
      <c r="Q5120" s="31">
        <f t="shared" si="318"/>
        <v>2</v>
      </c>
      <c r="R5120" t="s">
        <v>27</v>
      </c>
      <c r="S5120" t="s">
        <v>23</v>
      </c>
      <c r="T5120" t="s">
        <v>40</v>
      </c>
      <c r="U5120">
        <v>85.9</v>
      </c>
      <c r="V5120">
        <v>3729.75</v>
      </c>
      <c r="W5120" s="10">
        <v>42</v>
      </c>
      <c r="X5120" t="s">
        <v>24</v>
      </c>
      <c r="Y5120" s="10">
        <f t="shared" si="319"/>
        <v>0</v>
      </c>
      <c r="Z5120" s="13"/>
    </row>
    <row r="5121" spans="1:26">
      <c r="A5121">
        <v>5120</v>
      </c>
      <c r="B5121" t="s">
        <v>22</v>
      </c>
      <c r="C5121">
        <v>0</v>
      </c>
      <c r="D5121" t="s">
        <v>24</v>
      </c>
      <c r="E5121" t="s">
        <v>24</v>
      </c>
      <c r="F5121" t="s">
        <v>24</v>
      </c>
      <c r="G5121" t="s">
        <v>37</v>
      </c>
      <c r="H5121" t="str">
        <f t="shared" si="316"/>
        <v>Yes</v>
      </c>
      <c r="I5121" t="s">
        <v>23</v>
      </c>
      <c r="J5121" t="s">
        <v>24</v>
      </c>
      <c r="K5121" t="s">
        <v>24</v>
      </c>
      <c r="L5121" t="s">
        <v>24</v>
      </c>
      <c r="M5121" t="s">
        <v>23</v>
      </c>
      <c r="N5121" t="s">
        <v>24</v>
      </c>
      <c r="O5121" t="s">
        <v>24</v>
      </c>
      <c r="P5121" s="31">
        <f t="shared" si="317"/>
        <v>3</v>
      </c>
      <c r="Q5121" s="31">
        <f t="shared" si="318"/>
        <v>1</v>
      </c>
      <c r="R5121" t="s">
        <v>27</v>
      </c>
      <c r="S5121" t="s">
        <v>23</v>
      </c>
      <c r="T5121" t="s">
        <v>32</v>
      </c>
      <c r="U5121">
        <v>75.650000000000006</v>
      </c>
      <c r="V5121">
        <v>399.45</v>
      </c>
      <c r="W5121" s="10">
        <v>5</v>
      </c>
      <c r="X5121" t="s">
        <v>24</v>
      </c>
      <c r="Y5121" s="10">
        <f t="shared" si="319"/>
        <v>0</v>
      </c>
      <c r="Z5121" s="13"/>
    </row>
    <row r="5122" spans="1:26">
      <c r="A5122">
        <v>5121</v>
      </c>
      <c r="B5122" t="s">
        <v>30</v>
      </c>
      <c r="C5122">
        <v>0</v>
      </c>
      <c r="D5122" t="s">
        <v>23</v>
      </c>
      <c r="E5122" t="s">
        <v>23</v>
      </c>
      <c r="F5122" t="s">
        <v>24</v>
      </c>
      <c r="G5122" t="s">
        <v>26</v>
      </c>
      <c r="H5122" t="str">
        <f t="shared" si="316"/>
        <v>Yes</v>
      </c>
      <c r="I5122" t="s">
        <v>23</v>
      </c>
      <c r="J5122" t="s">
        <v>23</v>
      </c>
      <c r="K5122" t="s">
        <v>24</v>
      </c>
      <c r="L5122" t="s">
        <v>24</v>
      </c>
      <c r="M5122" t="s">
        <v>24</v>
      </c>
      <c r="N5122" t="s">
        <v>24</v>
      </c>
      <c r="O5122" t="s">
        <v>24</v>
      </c>
      <c r="P5122" s="31">
        <f t="shared" si="317"/>
        <v>3</v>
      </c>
      <c r="Q5122" s="31">
        <f t="shared" si="318"/>
        <v>1</v>
      </c>
      <c r="R5122" t="s">
        <v>31</v>
      </c>
      <c r="S5122" t="s">
        <v>23</v>
      </c>
      <c r="T5122" t="s">
        <v>28</v>
      </c>
      <c r="U5122">
        <v>49.75</v>
      </c>
      <c r="V5122">
        <v>331.3</v>
      </c>
      <c r="W5122" s="10">
        <v>7</v>
      </c>
      <c r="X5122" t="s">
        <v>23</v>
      </c>
      <c r="Y5122" s="10">
        <f t="shared" si="319"/>
        <v>1</v>
      </c>
      <c r="Z5122" s="13"/>
    </row>
    <row r="5123" spans="1:26">
      <c r="A5123">
        <v>5122</v>
      </c>
      <c r="B5123" t="s">
        <v>30</v>
      </c>
      <c r="C5123">
        <v>0</v>
      </c>
      <c r="D5123" t="s">
        <v>24</v>
      </c>
      <c r="E5123" t="s">
        <v>24</v>
      </c>
      <c r="F5123" t="s">
        <v>23</v>
      </c>
      <c r="G5123" t="s">
        <v>26</v>
      </c>
      <c r="H5123" t="str">
        <f t="shared" ref="H5123:H5186" si="320">IF(G5123="No","No","Yes")</f>
        <v>Yes</v>
      </c>
      <c r="I5123" t="s">
        <v>23</v>
      </c>
      <c r="J5123" t="s">
        <v>24</v>
      </c>
      <c r="K5123" t="s">
        <v>23</v>
      </c>
      <c r="L5123" t="s">
        <v>23</v>
      </c>
      <c r="M5123" t="s">
        <v>24</v>
      </c>
      <c r="N5123" t="s">
        <v>24</v>
      </c>
      <c r="O5123" t="s">
        <v>23</v>
      </c>
      <c r="P5123" s="31">
        <f t="shared" ref="P5123:P5186" si="321">COUNTIF(H5123:O5123,"Yes")</f>
        <v>5</v>
      </c>
      <c r="Q5123" s="31">
        <f t="shared" ref="Q5123:Q5186" si="322">COUNTIF(J5123:O5123,"Yes")</f>
        <v>3</v>
      </c>
      <c r="R5123" t="s">
        <v>31</v>
      </c>
      <c r="S5123" t="s">
        <v>24</v>
      </c>
      <c r="T5123" t="s">
        <v>40</v>
      </c>
      <c r="U5123">
        <v>70.900000000000006</v>
      </c>
      <c r="V5123">
        <v>1964.6</v>
      </c>
      <c r="W5123" s="10">
        <v>29</v>
      </c>
      <c r="X5123" t="s">
        <v>24</v>
      </c>
      <c r="Y5123" s="10">
        <f t="shared" ref="Y5123:Y5186" si="323">IF(X5123="Yes",1,0)</f>
        <v>0</v>
      </c>
      <c r="Z5123" s="13"/>
    </row>
    <row r="5124" spans="1:26">
      <c r="A5124">
        <v>5123</v>
      </c>
      <c r="B5124" t="s">
        <v>22</v>
      </c>
      <c r="C5124">
        <v>0</v>
      </c>
      <c r="D5124" t="s">
        <v>23</v>
      </c>
      <c r="E5124" t="s">
        <v>23</v>
      </c>
      <c r="F5124" t="s">
        <v>24</v>
      </c>
      <c r="G5124" t="s">
        <v>26</v>
      </c>
      <c r="H5124" t="str">
        <f t="shared" si="320"/>
        <v>Yes</v>
      </c>
      <c r="I5124" t="s">
        <v>23</v>
      </c>
      <c r="J5124" t="s">
        <v>24</v>
      </c>
      <c r="K5124" t="s">
        <v>23</v>
      </c>
      <c r="L5124" t="s">
        <v>24</v>
      </c>
      <c r="M5124" t="s">
        <v>24</v>
      </c>
      <c r="N5124" t="s">
        <v>24</v>
      </c>
      <c r="O5124" t="s">
        <v>24</v>
      </c>
      <c r="P5124" s="31">
        <f t="shared" si="321"/>
        <v>3</v>
      </c>
      <c r="Q5124" s="31">
        <f t="shared" si="322"/>
        <v>1</v>
      </c>
      <c r="R5124" t="s">
        <v>27</v>
      </c>
      <c r="S5124" t="s">
        <v>24</v>
      </c>
      <c r="T5124" t="s">
        <v>32</v>
      </c>
      <c r="U5124">
        <v>49.85</v>
      </c>
      <c r="V5124">
        <v>1336.15</v>
      </c>
      <c r="W5124" s="10">
        <v>27</v>
      </c>
      <c r="X5124" t="s">
        <v>24</v>
      </c>
      <c r="Y5124" s="10">
        <f t="shared" si="323"/>
        <v>0</v>
      </c>
      <c r="Z5124" s="13"/>
    </row>
    <row r="5125" spans="1:26">
      <c r="A5125">
        <v>5124</v>
      </c>
      <c r="B5125" t="s">
        <v>22</v>
      </c>
      <c r="C5125">
        <v>1</v>
      </c>
      <c r="D5125" t="s">
        <v>24</v>
      </c>
      <c r="E5125" t="s">
        <v>24</v>
      </c>
      <c r="F5125" t="s">
        <v>24</v>
      </c>
      <c r="G5125" t="s">
        <v>37</v>
      </c>
      <c r="H5125" t="str">
        <f t="shared" si="320"/>
        <v>Yes</v>
      </c>
      <c r="I5125" t="s">
        <v>23</v>
      </c>
      <c r="J5125" t="s">
        <v>24</v>
      </c>
      <c r="K5125" t="s">
        <v>23</v>
      </c>
      <c r="L5125" t="s">
        <v>24</v>
      </c>
      <c r="M5125" t="s">
        <v>24</v>
      </c>
      <c r="N5125" t="s">
        <v>24</v>
      </c>
      <c r="O5125" t="s">
        <v>24</v>
      </c>
      <c r="P5125" s="31">
        <f t="shared" si="321"/>
        <v>3</v>
      </c>
      <c r="Q5125" s="31">
        <f t="shared" si="322"/>
        <v>1</v>
      </c>
      <c r="R5125" t="s">
        <v>27</v>
      </c>
      <c r="S5125" t="s">
        <v>23</v>
      </c>
      <c r="T5125" t="s">
        <v>40</v>
      </c>
      <c r="U5125">
        <v>75.3</v>
      </c>
      <c r="V5125">
        <v>1147.45</v>
      </c>
      <c r="W5125" s="10">
        <v>15</v>
      </c>
      <c r="X5125" t="s">
        <v>23</v>
      </c>
      <c r="Y5125" s="10">
        <f t="shared" si="323"/>
        <v>1</v>
      </c>
      <c r="Z5125" s="13"/>
    </row>
    <row r="5126" spans="1:26">
      <c r="A5126">
        <v>5125</v>
      </c>
      <c r="B5126" t="s">
        <v>22</v>
      </c>
      <c r="C5126">
        <v>0</v>
      </c>
      <c r="D5126" t="s">
        <v>23</v>
      </c>
      <c r="E5126" t="s">
        <v>23</v>
      </c>
      <c r="F5126" t="s">
        <v>24</v>
      </c>
      <c r="G5126" t="s">
        <v>24</v>
      </c>
      <c r="H5126" t="str">
        <f t="shared" si="320"/>
        <v>No</v>
      </c>
      <c r="I5126" t="s">
        <v>23</v>
      </c>
      <c r="J5126" t="s">
        <v>46</v>
      </c>
      <c r="K5126" t="s">
        <v>46</v>
      </c>
      <c r="L5126" t="s">
        <v>46</v>
      </c>
      <c r="M5126" t="s">
        <v>46</v>
      </c>
      <c r="N5126" t="s">
        <v>46</v>
      </c>
      <c r="O5126" t="s">
        <v>46</v>
      </c>
      <c r="P5126" s="31">
        <f t="shared" si="321"/>
        <v>1</v>
      </c>
      <c r="Q5126" s="31">
        <f t="shared" si="322"/>
        <v>0</v>
      </c>
      <c r="R5126" t="s">
        <v>47</v>
      </c>
      <c r="S5126" t="s">
        <v>24</v>
      </c>
      <c r="T5126" t="s">
        <v>32</v>
      </c>
      <c r="U5126">
        <v>20.100000000000001</v>
      </c>
      <c r="V5126">
        <v>486.05</v>
      </c>
      <c r="W5126" s="10">
        <v>25</v>
      </c>
      <c r="X5126" t="s">
        <v>24</v>
      </c>
      <c r="Y5126" s="10">
        <f t="shared" si="323"/>
        <v>0</v>
      </c>
      <c r="Z5126" s="13"/>
    </row>
    <row r="5127" spans="1:26">
      <c r="A5127">
        <v>5126</v>
      </c>
      <c r="B5127" t="s">
        <v>22</v>
      </c>
      <c r="C5127">
        <v>0</v>
      </c>
      <c r="D5127" t="s">
        <v>23</v>
      </c>
      <c r="E5127" t="s">
        <v>24</v>
      </c>
      <c r="F5127" t="s">
        <v>23</v>
      </c>
      <c r="G5127" t="s">
        <v>37</v>
      </c>
      <c r="H5127" t="str">
        <f t="shared" si="320"/>
        <v>Yes</v>
      </c>
      <c r="I5127" t="s">
        <v>23</v>
      </c>
      <c r="J5127" t="s">
        <v>24</v>
      </c>
      <c r="K5127" t="s">
        <v>24</v>
      </c>
      <c r="L5127" t="s">
        <v>24</v>
      </c>
      <c r="M5127" t="s">
        <v>24</v>
      </c>
      <c r="N5127" t="s">
        <v>23</v>
      </c>
      <c r="O5127" t="s">
        <v>23</v>
      </c>
      <c r="P5127" s="31">
        <f t="shared" si="321"/>
        <v>4</v>
      </c>
      <c r="Q5127" s="31">
        <f t="shared" si="322"/>
        <v>2</v>
      </c>
      <c r="R5127" t="s">
        <v>27</v>
      </c>
      <c r="S5127" t="s">
        <v>23</v>
      </c>
      <c r="T5127" t="s">
        <v>28</v>
      </c>
      <c r="U5127">
        <v>94</v>
      </c>
      <c r="V5127">
        <v>1078.9000000000001</v>
      </c>
      <c r="W5127" s="10">
        <v>11</v>
      </c>
      <c r="X5127" t="s">
        <v>23</v>
      </c>
      <c r="Y5127" s="10">
        <f t="shared" si="323"/>
        <v>1</v>
      </c>
      <c r="Z5127" s="13"/>
    </row>
    <row r="5128" spans="1:26">
      <c r="A5128">
        <v>5127</v>
      </c>
      <c r="B5128" t="s">
        <v>30</v>
      </c>
      <c r="C5128">
        <v>0</v>
      </c>
      <c r="D5128" t="s">
        <v>23</v>
      </c>
      <c r="E5128" t="s">
        <v>24</v>
      </c>
      <c r="F5128" t="s">
        <v>23</v>
      </c>
      <c r="G5128" t="s">
        <v>37</v>
      </c>
      <c r="H5128" t="str">
        <f t="shared" si="320"/>
        <v>Yes</v>
      </c>
      <c r="I5128" t="s">
        <v>23</v>
      </c>
      <c r="J5128" t="s">
        <v>23</v>
      </c>
      <c r="K5128" t="s">
        <v>23</v>
      </c>
      <c r="L5128" t="s">
        <v>23</v>
      </c>
      <c r="M5128" t="s">
        <v>23</v>
      </c>
      <c r="N5128" t="s">
        <v>23</v>
      </c>
      <c r="O5128" t="s">
        <v>24</v>
      </c>
      <c r="P5128" s="31">
        <f t="shared" si="321"/>
        <v>7</v>
      </c>
      <c r="Q5128" s="31">
        <f t="shared" si="322"/>
        <v>5</v>
      </c>
      <c r="R5128" t="s">
        <v>27</v>
      </c>
      <c r="S5128" t="s">
        <v>23</v>
      </c>
      <c r="T5128" t="s">
        <v>28</v>
      </c>
      <c r="U5128">
        <v>103.05</v>
      </c>
      <c r="V5128">
        <v>5925.75</v>
      </c>
      <c r="W5128" s="10">
        <v>57</v>
      </c>
      <c r="X5128" t="s">
        <v>24</v>
      </c>
      <c r="Y5128" s="10">
        <f t="shared" si="323"/>
        <v>0</v>
      </c>
      <c r="Z5128" s="13"/>
    </row>
    <row r="5129" spans="1:26">
      <c r="A5129">
        <v>5128</v>
      </c>
      <c r="B5129" t="s">
        <v>30</v>
      </c>
      <c r="C5129">
        <v>0</v>
      </c>
      <c r="D5129" t="s">
        <v>24</v>
      </c>
      <c r="E5129" t="s">
        <v>24</v>
      </c>
      <c r="F5129" t="s">
        <v>23</v>
      </c>
      <c r="G5129" t="s">
        <v>37</v>
      </c>
      <c r="H5129" t="str">
        <f t="shared" si="320"/>
        <v>Yes</v>
      </c>
      <c r="I5129" t="s">
        <v>23</v>
      </c>
      <c r="J5129" t="s">
        <v>23</v>
      </c>
      <c r="K5129" t="s">
        <v>23</v>
      </c>
      <c r="L5129" t="s">
        <v>23</v>
      </c>
      <c r="M5129" t="s">
        <v>23</v>
      </c>
      <c r="N5129" t="s">
        <v>23</v>
      </c>
      <c r="O5129" t="s">
        <v>23</v>
      </c>
      <c r="P5129" s="31">
        <f t="shared" si="321"/>
        <v>8</v>
      </c>
      <c r="Q5129" s="31">
        <f t="shared" si="322"/>
        <v>6</v>
      </c>
      <c r="R5129" t="s">
        <v>31</v>
      </c>
      <c r="S5129" t="s">
        <v>23</v>
      </c>
      <c r="T5129" t="s">
        <v>35</v>
      </c>
      <c r="U5129">
        <v>118.35</v>
      </c>
      <c r="V5129">
        <v>7804.15</v>
      </c>
      <c r="W5129" s="10">
        <v>67</v>
      </c>
      <c r="X5129" t="s">
        <v>23</v>
      </c>
      <c r="Y5129" s="10">
        <f t="shared" si="323"/>
        <v>1</v>
      </c>
      <c r="Z5129" s="13"/>
    </row>
    <row r="5130" spans="1:26">
      <c r="A5130">
        <v>5129</v>
      </c>
      <c r="B5130" t="s">
        <v>22</v>
      </c>
      <c r="C5130">
        <v>1</v>
      </c>
      <c r="D5130" t="s">
        <v>23</v>
      </c>
      <c r="E5130" t="s">
        <v>24</v>
      </c>
      <c r="F5130" t="s">
        <v>23</v>
      </c>
      <c r="G5130" t="s">
        <v>37</v>
      </c>
      <c r="H5130" t="str">
        <f t="shared" si="320"/>
        <v>Yes</v>
      </c>
      <c r="I5130" t="s">
        <v>23</v>
      </c>
      <c r="J5130" t="s">
        <v>24</v>
      </c>
      <c r="K5130" t="s">
        <v>24</v>
      </c>
      <c r="L5130" t="s">
        <v>23</v>
      </c>
      <c r="M5130" t="s">
        <v>24</v>
      </c>
      <c r="N5130" t="s">
        <v>23</v>
      </c>
      <c r="O5130" t="s">
        <v>23</v>
      </c>
      <c r="P5130" s="31">
        <f t="shared" si="321"/>
        <v>5</v>
      </c>
      <c r="Q5130" s="31">
        <f t="shared" si="322"/>
        <v>3</v>
      </c>
      <c r="R5130" t="s">
        <v>27</v>
      </c>
      <c r="S5130" t="s">
        <v>24</v>
      </c>
      <c r="T5130" t="s">
        <v>28</v>
      </c>
      <c r="U5130">
        <v>99.7</v>
      </c>
      <c r="V5130">
        <v>4747.2</v>
      </c>
      <c r="W5130" s="10">
        <v>47</v>
      </c>
      <c r="X5130" t="s">
        <v>24</v>
      </c>
      <c r="Y5130" s="10">
        <f t="shared" si="323"/>
        <v>0</v>
      </c>
      <c r="Z5130" s="13"/>
    </row>
    <row r="5131" spans="1:26">
      <c r="A5131">
        <v>5130</v>
      </c>
      <c r="B5131" t="s">
        <v>22</v>
      </c>
      <c r="C5131">
        <v>0</v>
      </c>
      <c r="D5131" t="s">
        <v>24</v>
      </c>
      <c r="E5131" t="s">
        <v>24</v>
      </c>
      <c r="F5131" t="s">
        <v>24</v>
      </c>
      <c r="G5131" t="s">
        <v>37</v>
      </c>
      <c r="H5131" t="str">
        <f t="shared" si="320"/>
        <v>Yes</v>
      </c>
      <c r="I5131" t="s">
        <v>23</v>
      </c>
      <c r="J5131" t="s">
        <v>24</v>
      </c>
      <c r="K5131" t="s">
        <v>24</v>
      </c>
      <c r="L5131" t="s">
        <v>24</v>
      </c>
      <c r="M5131" t="s">
        <v>24</v>
      </c>
      <c r="N5131" t="s">
        <v>23</v>
      </c>
      <c r="O5131" t="s">
        <v>24</v>
      </c>
      <c r="P5131" s="31">
        <f t="shared" si="321"/>
        <v>3</v>
      </c>
      <c r="Q5131" s="31">
        <f t="shared" si="322"/>
        <v>1</v>
      </c>
      <c r="R5131" t="s">
        <v>27</v>
      </c>
      <c r="S5131" t="s">
        <v>23</v>
      </c>
      <c r="T5131" t="s">
        <v>32</v>
      </c>
      <c r="U5131">
        <v>81.900000000000006</v>
      </c>
      <c r="V5131">
        <v>1028.9000000000001</v>
      </c>
      <c r="W5131" s="10">
        <v>13</v>
      </c>
      <c r="X5131" t="s">
        <v>24</v>
      </c>
      <c r="Y5131" s="10">
        <f t="shared" si="323"/>
        <v>0</v>
      </c>
      <c r="Z5131" s="13"/>
    </row>
    <row r="5132" spans="1:26">
      <c r="A5132">
        <v>5131</v>
      </c>
      <c r="B5132" t="s">
        <v>30</v>
      </c>
      <c r="C5132">
        <v>0</v>
      </c>
      <c r="D5132" t="s">
        <v>24</v>
      </c>
      <c r="E5132" t="s">
        <v>24</v>
      </c>
      <c r="F5132" t="s">
        <v>25</v>
      </c>
      <c r="G5132" t="s">
        <v>26</v>
      </c>
      <c r="H5132" t="str">
        <f t="shared" si="320"/>
        <v>Yes</v>
      </c>
      <c r="I5132" t="s">
        <v>24</v>
      </c>
      <c r="J5132" t="s">
        <v>23</v>
      </c>
      <c r="K5132" t="s">
        <v>24</v>
      </c>
      <c r="L5132" t="s">
        <v>24</v>
      </c>
      <c r="M5132" t="s">
        <v>24</v>
      </c>
      <c r="N5132" t="s">
        <v>24</v>
      </c>
      <c r="O5132" t="s">
        <v>24</v>
      </c>
      <c r="P5132" s="31">
        <f t="shared" si="321"/>
        <v>2</v>
      </c>
      <c r="Q5132" s="31">
        <f t="shared" si="322"/>
        <v>1</v>
      </c>
      <c r="R5132" t="s">
        <v>27</v>
      </c>
      <c r="S5132" t="s">
        <v>23</v>
      </c>
      <c r="T5132" t="s">
        <v>28</v>
      </c>
      <c r="U5132">
        <v>30.45</v>
      </c>
      <c r="V5132">
        <v>226.45</v>
      </c>
      <c r="W5132" s="10">
        <v>8</v>
      </c>
      <c r="X5132" t="s">
        <v>23</v>
      </c>
      <c r="Y5132" s="10">
        <f t="shared" si="323"/>
        <v>1</v>
      </c>
      <c r="Z5132" s="13"/>
    </row>
    <row r="5133" spans="1:26">
      <c r="A5133">
        <v>5132</v>
      </c>
      <c r="B5133" t="s">
        <v>22</v>
      </c>
      <c r="C5133">
        <v>0</v>
      </c>
      <c r="D5133" t="s">
        <v>23</v>
      </c>
      <c r="E5133" t="s">
        <v>24</v>
      </c>
      <c r="F5133" t="s">
        <v>23</v>
      </c>
      <c r="G5133" t="s">
        <v>37</v>
      </c>
      <c r="H5133" t="str">
        <f t="shared" si="320"/>
        <v>Yes</v>
      </c>
      <c r="I5133" t="s">
        <v>23</v>
      </c>
      <c r="J5133" t="s">
        <v>24</v>
      </c>
      <c r="K5133" t="s">
        <v>24</v>
      </c>
      <c r="L5133" t="s">
        <v>24</v>
      </c>
      <c r="M5133" t="s">
        <v>24</v>
      </c>
      <c r="N5133" t="s">
        <v>23</v>
      </c>
      <c r="O5133" t="s">
        <v>23</v>
      </c>
      <c r="P5133" s="31">
        <f t="shared" si="321"/>
        <v>4</v>
      </c>
      <c r="Q5133" s="31">
        <f t="shared" si="322"/>
        <v>2</v>
      </c>
      <c r="R5133" t="s">
        <v>27</v>
      </c>
      <c r="S5133" t="s">
        <v>23</v>
      </c>
      <c r="T5133" t="s">
        <v>28</v>
      </c>
      <c r="U5133">
        <v>96.1</v>
      </c>
      <c r="V5133">
        <v>4364.1000000000004</v>
      </c>
      <c r="W5133" s="10">
        <v>44</v>
      </c>
      <c r="X5133" t="s">
        <v>23</v>
      </c>
      <c r="Y5133" s="10">
        <f t="shared" si="323"/>
        <v>1</v>
      </c>
      <c r="Z5133" s="13"/>
    </row>
    <row r="5134" spans="1:26">
      <c r="A5134">
        <v>5133</v>
      </c>
      <c r="B5134" t="s">
        <v>30</v>
      </c>
      <c r="C5134">
        <v>0</v>
      </c>
      <c r="D5134" t="s">
        <v>23</v>
      </c>
      <c r="E5134" t="s">
        <v>23</v>
      </c>
      <c r="F5134" t="s">
        <v>23</v>
      </c>
      <c r="G5134" t="s">
        <v>26</v>
      </c>
      <c r="H5134" t="str">
        <f t="shared" si="320"/>
        <v>Yes</v>
      </c>
      <c r="I5134" t="s">
        <v>23</v>
      </c>
      <c r="J5134" t="s">
        <v>23</v>
      </c>
      <c r="K5134" t="s">
        <v>24</v>
      </c>
      <c r="L5134" t="s">
        <v>24</v>
      </c>
      <c r="M5134" t="s">
        <v>24</v>
      </c>
      <c r="N5134" t="s">
        <v>23</v>
      </c>
      <c r="O5134" t="s">
        <v>24</v>
      </c>
      <c r="P5134" s="31">
        <f t="shared" si="321"/>
        <v>4</v>
      </c>
      <c r="Q5134" s="31">
        <f t="shared" si="322"/>
        <v>2</v>
      </c>
      <c r="R5134" t="s">
        <v>31</v>
      </c>
      <c r="S5134" t="s">
        <v>23</v>
      </c>
      <c r="T5134" t="s">
        <v>28</v>
      </c>
      <c r="U5134">
        <v>66.2</v>
      </c>
      <c r="V5134">
        <v>4692.55</v>
      </c>
      <c r="W5134" s="10">
        <v>71</v>
      </c>
      <c r="X5134" t="s">
        <v>24</v>
      </c>
      <c r="Y5134" s="10">
        <f t="shared" si="323"/>
        <v>0</v>
      </c>
      <c r="Z5134" s="13"/>
    </row>
    <row r="5135" spans="1:26">
      <c r="A5135">
        <v>5134</v>
      </c>
      <c r="B5135" t="s">
        <v>30</v>
      </c>
      <c r="C5135">
        <v>1</v>
      </c>
      <c r="D5135" t="s">
        <v>23</v>
      </c>
      <c r="E5135" t="s">
        <v>24</v>
      </c>
      <c r="F5135" t="s">
        <v>23</v>
      </c>
      <c r="G5135" t="s">
        <v>37</v>
      </c>
      <c r="H5135" t="str">
        <f t="shared" si="320"/>
        <v>Yes</v>
      </c>
      <c r="I5135" t="s">
        <v>23</v>
      </c>
      <c r="J5135" t="s">
        <v>24</v>
      </c>
      <c r="K5135" t="s">
        <v>23</v>
      </c>
      <c r="L5135" t="s">
        <v>23</v>
      </c>
      <c r="M5135" t="s">
        <v>24</v>
      </c>
      <c r="N5135" t="s">
        <v>23</v>
      </c>
      <c r="O5135" t="s">
        <v>23</v>
      </c>
      <c r="P5135" s="31">
        <f t="shared" si="321"/>
        <v>6</v>
      </c>
      <c r="Q5135" s="31">
        <f t="shared" si="322"/>
        <v>4</v>
      </c>
      <c r="R5135" t="s">
        <v>27</v>
      </c>
      <c r="S5135" t="s">
        <v>23</v>
      </c>
      <c r="T5135" t="s">
        <v>28</v>
      </c>
      <c r="U5135">
        <v>104.25</v>
      </c>
      <c r="V5135">
        <v>2433.9</v>
      </c>
      <c r="W5135" s="10">
        <v>24</v>
      </c>
      <c r="X5135" t="s">
        <v>23</v>
      </c>
      <c r="Y5135" s="10">
        <f t="shared" si="323"/>
        <v>1</v>
      </c>
      <c r="Z5135" s="13"/>
    </row>
    <row r="5136" spans="1:26">
      <c r="A5136">
        <v>5135</v>
      </c>
      <c r="B5136" t="s">
        <v>30</v>
      </c>
      <c r="C5136">
        <v>1</v>
      </c>
      <c r="D5136" t="s">
        <v>24</v>
      </c>
      <c r="E5136" t="s">
        <v>24</v>
      </c>
      <c r="F5136" t="s">
        <v>23</v>
      </c>
      <c r="G5136" t="s">
        <v>37</v>
      </c>
      <c r="H5136" t="str">
        <f t="shared" si="320"/>
        <v>Yes</v>
      </c>
      <c r="I5136" t="s">
        <v>23</v>
      </c>
      <c r="J5136" t="s">
        <v>24</v>
      </c>
      <c r="K5136" t="s">
        <v>23</v>
      </c>
      <c r="L5136" t="s">
        <v>24</v>
      </c>
      <c r="M5136" t="s">
        <v>24</v>
      </c>
      <c r="N5136" t="s">
        <v>24</v>
      </c>
      <c r="O5136" t="s">
        <v>24</v>
      </c>
      <c r="P5136" s="31">
        <f t="shared" si="321"/>
        <v>3</v>
      </c>
      <c r="Q5136" s="31">
        <f t="shared" si="322"/>
        <v>1</v>
      </c>
      <c r="R5136" t="s">
        <v>27</v>
      </c>
      <c r="S5136" t="s">
        <v>23</v>
      </c>
      <c r="T5136" t="s">
        <v>28</v>
      </c>
      <c r="U5136">
        <v>80.2</v>
      </c>
      <c r="V5136">
        <v>1217.25</v>
      </c>
      <c r="W5136" s="10">
        <v>15</v>
      </c>
      <c r="X5136" t="s">
        <v>23</v>
      </c>
      <c r="Y5136" s="10">
        <f t="shared" si="323"/>
        <v>1</v>
      </c>
      <c r="Z5136" s="13"/>
    </row>
    <row r="5137" spans="1:26">
      <c r="A5137">
        <v>5136</v>
      </c>
      <c r="B5137" t="s">
        <v>22</v>
      </c>
      <c r="C5137">
        <v>0</v>
      </c>
      <c r="D5137" t="s">
        <v>24</v>
      </c>
      <c r="E5137" t="s">
        <v>24</v>
      </c>
      <c r="F5137" t="s">
        <v>24</v>
      </c>
      <c r="G5137" t="s">
        <v>24</v>
      </c>
      <c r="H5137" t="str">
        <f t="shared" si="320"/>
        <v>No</v>
      </c>
      <c r="I5137" t="s">
        <v>23</v>
      </c>
      <c r="J5137" t="s">
        <v>46</v>
      </c>
      <c r="K5137" t="s">
        <v>46</v>
      </c>
      <c r="L5137" t="s">
        <v>46</v>
      </c>
      <c r="M5137" t="s">
        <v>46</v>
      </c>
      <c r="N5137" t="s">
        <v>46</v>
      </c>
      <c r="O5137" t="s">
        <v>46</v>
      </c>
      <c r="P5137" s="31">
        <f t="shared" si="321"/>
        <v>1</v>
      </c>
      <c r="Q5137" s="31">
        <f t="shared" si="322"/>
        <v>0</v>
      </c>
      <c r="R5137" t="s">
        <v>27</v>
      </c>
      <c r="S5137" t="s">
        <v>24</v>
      </c>
      <c r="T5137" t="s">
        <v>28</v>
      </c>
      <c r="U5137">
        <v>19.75</v>
      </c>
      <c r="V5137">
        <v>19.75</v>
      </c>
      <c r="W5137" s="10">
        <v>1</v>
      </c>
      <c r="X5137" t="s">
        <v>24</v>
      </c>
      <c r="Y5137" s="10">
        <f t="shared" si="323"/>
        <v>0</v>
      </c>
      <c r="Z5137" s="13"/>
    </row>
    <row r="5138" spans="1:26">
      <c r="A5138">
        <v>5137</v>
      </c>
      <c r="B5138" t="s">
        <v>30</v>
      </c>
      <c r="C5138">
        <v>1</v>
      </c>
      <c r="D5138" t="s">
        <v>24</v>
      </c>
      <c r="E5138" t="s">
        <v>24</v>
      </c>
      <c r="F5138" t="s">
        <v>23</v>
      </c>
      <c r="G5138" t="s">
        <v>37</v>
      </c>
      <c r="H5138" t="str">
        <f t="shared" si="320"/>
        <v>Yes</v>
      </c>
      <c r="I5138" t="s">
        <v>23</v>
      </c>
      <c r="J5138" t="s">
        <v>24</v>
      </c>
      <c r="K5138" t="s">
        <v>24</v>
      </c>
      <c r="L5138" t="s">
        <v>24</v>
      </c>
      <c r="M5138" t="s">
        <v>24</v>
      </c>
      <c r="N5138" t="s">
        <v>24</v>
      </c>
      <c r="O5138" t="s">
        <v>24</v>
      </c>
      <c r="P5138" s="31">
        <f t="shared" si="321"/>
        <v>2</v>
      </c>
      <c r="Q5138" s="31">
        <f t="shared" si="322"/>
        <v>0</v>
      </c>
      <c r="R5138" t="s">
        <v>27</v>
      </c>
      <c r="S5138" t="s">
        <v>23</v>
      </c>
      <c r="T5138" t="s">
        <v>32</v>
      </c>
      <c r="U5138">
        <v>72.599999999999994</v>
      </c>
      <c r="V5138">
        <v>154.30000000000001</v>
      </c>
      <c r="W5138" s="10">
        <v>2</v>
      </c>
      <c r="X5138" t="s">
        <v>24</v>
      </c>
      <c r="Y5138" s="10">
        <f t="shared" si="323"/>
        <v>0</v>
      </c>
      <c r="Z5138" s="13"/>
    </row>
    <row r="5139" spans="1:26">
      <c r="A5139">
        <v>5138</v>
      </c>
      <c r="B5139" t="s">
        <v>30</v>
      </c>
      <c r="C5139">
        <v>1</v>
      </c>
      <c r="D5139" t="s">
        <v>24</v>
      </c>
      <c r="E5139" t="s">
        <v>24</v>
      </c>
      <c r="F5139" t="s">
        <v>23</v>
      </c>
      <c r="G5139" t="s">
        <v>37</v>
      </c>
      <c r="H5139" t="str">
        <f t="shared" si="320"/>
        <v>Yes</v>
      </c>
      <c r="I5139" t="s">
        <v>23</v>
      </c>
      <c r="J5139" t="s">
        <v>23</v>
      </c>
      <c r="K5139" t="s">
        <v>23</v>
      </c>
      <c r="L5139" t="s">
        <v>23</v>
      </c>
      <c r="M5139" t="s">
        <v>23</v>
      </c>
      <c r="N5139" t="s">
        <v>23</v>
      </c>
      <c r="O5139" t="s">
        <v>23</v>
      </c>
      <c r="P5139" s="31">
        <f t="shared" si="321"/>
        <v>8</v>
      </c>
      <c r="Q5139" s="31">
        <f t="shared" si="322"/>
        <v>6</v>
      </c>
      <c r="R5139" t="s">
        <v>27</v>
      </c>
      <c r="S5139" t="s">
        <v>23</v>
      </c>
      <c r="T5139" t="s">
        <v>28</v>
      </c>
      <c r="U5139">
        <v>116.5</v>
      </c>
      <c r="V5139">
        <v>6382.55</v>
      </c>
      <c r="W5139" s="10">
        <v>55</v>
      </c>
      <c r="X5139" t="s">
        <v>24</v>
      </c>
      <c r="Y5139" s="10">
        <f t="shared" si="323"/>
        <v>0</v>
      </c>
      <c r="Z5139" s="13"/>
    </row>
    <row r="5140" spans="1:26">
      <c r="A5140">
        <v>5139</v>
      </c>
      <c r="B5140" t="s">
        <v>30</v>
      </c>
      <c r="C5140">
        <v>1</v>
      </c>
      <c r="D5140" t="s">
        <v>24</v>
      </c>
      <c r="E5140" t="s">
        <v>24</v>
      </c>
      <c r="F5140" t="s">
        <v>23</v>
      </c>
      <c r="G5140" t="s">
        <v>37</v>
      </c>
      <c r="H5140" t="str">
        <f t="shared" si="320"/>
        <v>Yes</v>
      </c>
      <c r="I5140" t="s">
        <v>23</v>
      </c>
      <c r="J5140" t="s">
        <v>24</v>
      </c>
      <c r="K5140" t="s">
        <v>23</v>
      </c>
      <c r="L5140" t="s">
        <v>24</v>
      </c>
      <c r="M5140" t="s">
        <v>23</v>
      </c>
      <c r="N5140" t="s">
        <v>23</v>
      </c>
      <c r="O5140" t="s">
        <v>23</v>
      </c>
      <c r="P5140" s="31">
        <f t="shared" si="321"/>
        <v>6</v>
      </c>
      <c r="Q5140" s="31">
        <f t="shared" si="322"/>
        <v>4</v>
      </c>
      <c r="R5140" t="s">
        <v>47</v>
      </c>
      <c r="S5140" t="s">
        <v>23</v>
      </c>
      <c r="T5140" t="s">
        <v>28</v>
      </c>
      <c r="U5140">
        <v>106.8</v>
      </c>
      <c r="V5140">
        <v>7623.2</v>
      </c>
      <c r="W5140" s="10">
        <v>71</v>
      </c>
      <c r="X5140" t="s">
        <v>24</v>
      </c>
      <c r="Y5140" s="10">
        <f t="shared" si="323"/>
        <v>0</v>
      </c>
      <c r="Z5140" s="13"/>
    </row>
    <row r="5141" spans="1:26">
      <c r="A5141">
        <v>5140</v>
      </c>
      <c r="B5141" t="s">
        <v>30</v>
      </c>
      <c r="C5141">
        <v>0</v>
      </c>
      <c r="D5141" t="s">
        <v>23</v>
      </c>
      <c r="E5141" t="s">
        <v>23</v>
      </c>
      <c r="F5141" t="s">
        <v>23</v>
      </c>
      <c r="G5141" t="s">
        <v>24</v>
      </c>
      <c r="H5141" t="str">
        <f t="shared" si="320"/>
        <v>No</v>
      </c>
      <c r="I5141" t="s">
        <v>23</v>
      </c>
      <c r="J5141" t="s">
        <v>46</v>
      </c>
      <c r="K5141" t="s">
        <v>46</v>
      </c>
      <c r="L5141" t="s">
        <v>46</v>
      </c>
      <c r="M5141" t="s">
        <v>46</v>
      </c>
      <c r="N5141" t="s">
        <v>46</v>
      </c>
      <c r="O5141" t="s">
        <v>46</v>
      </c>
      <c r="P5141" s="31">
        <f t="shared" si="321"/>
        <v>1</v>
      </c>
      <c r="Q5141" s="31">
        <f t="shared" si="322"/>
        <v>0</v>
      </c>
      <c r="R5141" t="s">
        <v>47</v>
      </c>
      <c r="S5141" t="s">
        <v>24</v>
      </c>
      <c r="T5141" t="s">
        <v>32</v>
      </c>
      <c r="U5141">
        <v>24.95</v>
      </c>
      <c r="V5141">
        <v>1261.45</v>
      </c>
      <c r="W5141" s="10">
        <v>50</v>
      </c>
      <c r="X5141" t="s">
        <v>24</v>
      </c>
      <c r="Y5141" s="10">
        <f t="shared" si="323"/>
        <v>0</v>
      </c>
      <c r="Z5141" s="13"/>
    </row>
    <row r="5142" spans="1:26">
      <c r="A5142">
        <v>5141</v>
      </c>
      <c r="B5142" t="s">
        <v>30</v>
      </c>
      <c r="C5142">
        <v>0</v>
      </c>
      <c r="D5142" t="s">
        <v>24</v>
      </c>
      <c r="E5142" t="s">
        <v>24</v>
      </c>
      <c r="F5142" t="s">
        <v>24</v>
      </c>
      <c r="G5142" t="s">
        <v>37</v>
      </c>
      <c r="H5142" t="str">
        <f t="shared" si="320"/>
        <v>Yes</v>
      </c>
      <c r="I5142" t="s">
        <v>23</v>
      </c>
      <c r="J5142" t="s">
        <v>24</v>
      </c>
      <c r="K5142" t="s">
        <v>24</v>
      </c>
      <c r="L5142" t="s">
        <v>24</v>
      </c>
      <c r="M5142" t="s">
        <v>24</v>
      </c>
      <c r="N5142" t="s">
        <v>23</v>
      </c>
      <c r="O5142" t="s">
        <v>23</v>
      </c>
      <c r="P5142" s="31">
        <f t="shared" si="321"/>
        <v>4</v>
      </c>
      <c r="Q5142" s="31">
        <f t="shared" si="322"/>
        <v>2</v>
      </c>
      <c r="R5142" t="s">
        <v>27</v>
      </c>
      <c r="S5142" t="s">
        <v>23</v>
      </c>
      <c r="T5142" t="s">
        <v>28</v>
      </c>
      <c r="U5142">
        <v>89.25</v>
      </c>
      <c r="V5142">
        <v>89.25</v>
      </c>
      <c r="W5142" s="10">
        <v>1</v>
      </c>
      <c r="X5142" t="s">
        <v>24</v>
      </c>
      <c r="Y5142" s="10">
        <f t="shared" si="323"/>
        <v>0</v>
      </c>
      <c r="Z5142" s="13"/>
    </row>
    <row r="5143" spans="1:26">
      <c r="A5143">
        <v>5142</v>
      </c>
      <c r="B5143" t="s">
        <v>30</v>
      </c>
      <c r="C5143">
        <v>0</v>
      </c>
      <c r="D5143" t="s">
        <v>24</v>
      </c>
      <c r="E5143" t="s">
        <v>24</v>
      </c>
      <c r="F5143" t="s">
        <v>24</v>
      </c>
      <c r="G5143" t="s">
        <v>24</v>
      </c>
      <c r="H5143" t="str">
        <f t="shared" si="320"/>
        <v>No</v>
      </c>
      <c r="I5143" t="s">
        <v>23</v>
      </c>
      <c r="J5143" t="s">
        <v>46</v>
      </c>
      <c r="K5143" t="s">
        <v>46</v>
      </c>
      <c r="L5143" t="s">
        <v>46</v>
      </c>
      <c r="M5143" t="s">
        <v>46</v>
      </c>
      <c r="N5143" t="s">
        <v>46</v>
      </c>
      <c r="O5143" t="s">
        <v>46</v>
      </c>
      <c r="P5143" s="31">
        <f t="shared" si="321"/>
        <v>1</v>
      </c>
      <c r="Q5143" s="31">
        <f t="shared" si="322"/>
        <v>0</v>
      </c>
      <c r="R5143" t="s">
        <v>27</v>
      </c>
      <c r="S5143" t="s">
        <v>23</v>
      </c>
      <c r="T5143" t="s">
        <v>32</v>
      </c>
      <c r="U5143">
        <v>19.25</v>
      </c>
      <c r="V5143">
        <v>86.05</v>
      </c>
      <c r="W5143" s="10">
        <v>5</v>
      </c>
      <c r="X5143" t="s">
        <v>24</v>
      </c>
      <c r="Y5143" s="10">
        <f t="shared" si="323"/>
        <v>0</v>
      </c>
      <c r="Z5143" s="13"/>
    </row>
    <row r="5144" spans="1:26">
      <c r="A5144">
        <v>5143</v>
      </c>
      <c r="B5144" t="s">
        <v>22</v>
      </c>
      <c r="C5144">
        <v>0</v>
      </c>
      <c r="D5144" t="s">
        <v>24</v>
      </c>
      <c r="E5144" t="s">
        <v>24</v>
      </c>
      <c r="F5144" t="s">
        <v>23</v>
      </c>
      <c r="G5144" t="s">
        <v>37</v>
      </c>
      <c r="H5144" t="str">
        <f t="shared" si="320"/>
        <v>Yes</v>
      </c>
      <c r="I5144" t="s">
        <v>23</v>
      </c>
      <c r="J5144" t="s">
        <v>23</v>
      </c>
      <c r="K5144" t="s">
        <v>23</v>
      </c>
      <c r="L5144" t="s">
        <v>23</v>
      </c>
      <c r="M5144" t="s">
        <v>23</v>
      </c>
      <c r="N5144" t="s">
        <v>23</v>
      </c>
      <c r="O5144" t="s">
        <v>24</v>
      </c>
      <c r="P5144" s="31">
        <f t="shared" si="321"/>
        <v>7</v>
      </c>
      <c r="Q5144" s="31">
        <f t="shared" si="322"/>
        <v>5</v>
      </c>
      <c r="R5144" t="s">
        <v>31</v>
      </c>
      <c r="S5144" t="s">
        <v>23</v>
      </c>
      <c r="T5144" t="s">
        <v>35</v>
      </c>
      <c r="U5144">
        <v>104.55</v>
      </c>
      <c r="V5144">
        <v>6779.05</v>
      </c>
      <c r="W5144" s="10">
        <v>66</v>
      </c>
      <c r="X5144" t="s">
        <v>24</v>
      </c>
      <c r="Y5144" s="10">
        <f t="shared" si="323"/>
        <v>0</v>
      </c>
      <c r="Z5144" s="13"/>
    </row>
    <row r="5145" spans="1:26">
      <c r="A5145">
        <v>5144</v>
      </c>
      <c r="B5145" t="s">
        <v>22</v>
      </c>
      <c r="C5145">
        <v>0</v>
      </c>
      <c r="D5145" t="s">
        <v>23</v>
      </c>
      <c r="E5145" t="s">
        <v>23</v>
      </c>
      <c r="F5145" t="s">
        <v>24</v>
      </c>
      <c r="G5145" t="s">
        <v>26</v>
      </c>
      <c r="H5145" t="str">
        <f t="shared" si="320"/>
        <v>Yes</v>
      </c>
      <c r="I5145" t="s">
        <v>23</v>
      </c>
      <c r="J5145" t="s">
        <v>23</v>
      </c>
      <c r="K5145" t="s">
        <v>23</v>
      </c>
      <c r="L5145" t="s">
        <v>23</v>
      </c>
      <c r="M5145" t="s">
        <v>23</v>
      </c>
      <c r="N5145" t="s">
        <v>23</v>
      </c>
      <c r="O5145" t="s">
        <v>23</v>
      </c>
      <c r="P5145" s="31">
        <f t="shared" si="321"/>
        <v>8</v>
      </c>
      <c r="Q5145" s="31">
        <f t="shared" si="322"/>
        <v>6</v>
      </c>
      <c r="R5145" t="s">
        <v>31</v>
      </c>
      <c r="S5145" t="s">
        <v>23</v>
      </c>
      <c r="T5145" t="s">
        <v>32</v>
      </c>
      <c r="U5145">
        <v>87.2</v>
      </c>
      <c r="V5145">
        <v>4345</v>
      </c>
      <c r="W5145" s="10">
        <v>49</v>
      </c>
      <c r="X5145" t="s">
        <v>24</v>
      </c>
      <c r="Y5145" s="10">
        <f t="shared" si="323"/>
        <v>0</v>
      </c>
      <c r="Z5145" s="13"/>
    </row>
    <row r="5146" spans="1:26">
      <c r="A5146">
        <v>5145</v>
      </c>
      <c r="B5146" t="s">
        <v>22</v>
      </c>
      <c r="C5146">
        <v>1</v>
      </c>
      <c r="D5146" t="s">
        <v>23</v>
      </c>
      <c r="E5146" t="s">
        <v>24</v>
      </c>
      <c r="F5146" t="s">
        <v>25</v>
      </c>
      <c r="G5146" t="s">
        <v>26</v>
      </c>
      <c r="H5146" t="str">
        <f t="shared" si="320"/>
        <v>Yes</v>
      </c>
      <c r="I5146" t="s">
        <v>24</v>
      </c>
      <c r="J5146" t="s">
        <v>24</v>
      </c>
      <c r="K5146" t="s">
        <v>23</v>
      </c>
      <c r="L5146" t="s">
        <v>24</v>
      </c>
      <c r="M5146" t="s">
        <v>24</v>
      </c>
      <c r="N5146" t="s">
        <v>24</v>
      </c>
      <c r="O5146" t="s">
        <v>24</v>
      </c>
      <c r="P5146" s="31">
        <f t="shared" si="321"/>
        <v>2</v>
      </c>
      <c r="Q5146" s="31">
        <f t="shared" si="322"/>
        <v>1</v>
      </c>
      <c r="R5146" t="s">
        <v>27</v>
      </c>
      <c r="S5146" t="s">
        <v>23</v>
      </c>
      <c r="T5146" t="s">
        <v>28</v>
      </c>
      <c r="U5146">
        <v>30.75</v>
      </c>
      <c r="V5146">
        <v>82.85</v>
      </c>
      <c r="W5146" s="10">
        <v>3</v>
      </c>
      <c r="X5146" t="s">
        <v>24</v>
      </c>
      <c r="Y5146" s="10">
        <f t="shared" si="323"/>
        <v>0</v>
      </c>
      <c r="Z5146" s="13"/>
    </row>
    <row r="5147" spans="1:26">
      <c r="A5147">
        <v>5146</v>
      </c>
      <c r="B5147" t="s">
        <v>30</v>
      </c>
      <c r="C5147">
        <v>0</v>
      </c>
      <c r="D5147" t="s">
        <v>23</v>
      </c>
      <c r="E5147" t="s">
        <v>23</v>
      </c>
      <c r="F5147" t="s">
        <v>23</v>
      </c>
      <c r="G5147" t="s">
        <v>24</v>
      </c>
      <c r="H5147" t="str">
        <f t="shared" si="320"/>
        <v>No</v>
      </c>
      <c r="I5147" t="s">
        <v>23</v>
      </c>
      <c r="J5147" t="s">
        <v>46</v>
      </c>
      <c r="K5147" t="s">
        <v>46</v>
      </c>
      <c r="L5147" t="s">
        <v>46</v>
      </c>
      <c r="M5147" t="s">
        <v>46</v>
      </c>
      <c r="N5147" t="s">
        <v>46</v>
      </c>
      <c r="O5147" t="s">
        <v>46</v>
      </c>
      <c r="P5147" s="31">
        <f t="shared" si="321"/>
        <v>1</v>
      </c>
      <c r="Q5147" s="31">
        <f t="shared" si="322"/>
        <v>0</v>
      </c>
      <c r="R5147" t="s">
        <v>31</v>
      </c>
      <c r="S5147" t="s">
        <v>23</v>
      </c>
      <c r="T5147" t="s">
        <v>40</v>
      </c>
      <c r="U5147">
        <v>25.7</v>
      </c>
      <c r="V5147">
        <v>1714.55</v>
      </c>
      <c r="W5147" s="10">
        <v>66</v>
      </c>
      <c r="X5147" t="s">
        <v>24</v>
      </c>
      <c r="Y5147" s="10">
        <f t="shared" si="323"/>
        <v>0</v>
      </c>
      <c r="Z5147" s="13"/>
    </row>
    <row r="5148" spans="1:26">
      <c r="A5148">
        <v>5147</v>
      </c>
      <c r="B5148" t="s">
        <v>30</v>
      </c>
      <c r="C5148">
        <v>0</v>
      </c>
      <c r="D5148" t="s">
        <v>24</v>
      </c>
      <c r="E5148" t="s">
        <v>23</v>
      </c>
      <c r="F5148" t="s">
        <v>23</v>
      </c>
      <c r="G5148" t="s">
        <v>37</v>
      </c>
      <c r="H5148" t="str">
        <f t="shared" si="320"/>
        <v>Yes</v>
      </c>
      <c r="I5148" t="s">
        <v>23</v>
      </c>
      <c r="J5148" t="s">
        <v>24</v>
      </c>
      <c r="K5148" t="s">
        <v>24</v>
      </c>
      <c r="L5148" t="s">
        <v>24</v>
      </c>
      <c r="M5148" t="s">
        <v>24</v>
      </c>
      <c r="N5148" t="s">
        <v>24</v>
      </c>
      <c r="O5148" t="s">
        <v>23</v>
      </c>
      <c r="P5148" s="31">
        <f t="shared" si="321"/>
        <v>3</v>
      </c>
      <c r="Q5148" s="31">
        <f t="shared" si="322"/>
        <v>1</v>
      </c>
      <c r="R5148" t="s">
        <v>27</v>
      </c>
      <c r="S5148" t="s">
        <v>24</v>
      </c>
      <c r="T5148" t="s">
        <v>28</v>
      </c>
      <c r="U5148">
        <v>86.2</v>
      </c>
      <c r="V5148">
        <v>893.2</v>
      </c>
      <c r="W5148" s="10">
        <v>11</v>
      </c>
      <c r="X5148" t="s">
        <v>24</v>
      </c>
      <c r="Y5148" s="10">
        <f t="shared" si="323"/>
        <v>0</v>
      </c>
      <c r="Z5148" s="13"/>
    </row>
    <row r="5149" spans="1:26">
      <c r="A5149">
        <v>5148</v>
      </c>
      <c r="B5149" t="s">
        <v>30</v>
      </c>
      <c r="C5149">
        <v>0</v>
      </c>
      <c r="D5149" t="s">
        <v>24</v>
      </c>
      <c r="E5149" t="s">
        <v>24</v>
      </c>
      <c r="F5149" t="s">
        <v>25</v>
      </c>
      <c r="G5149" t="s">
        <v>26</v>
      </c>
      <c r="H5149" t="str">
        <f t="shared" si="320"/>
        <v>Yes</v>
      </c>
      <c r="I5149" t="s">
        <v>24</v>
      </c>
      <c r="J5149" t="s">
        <v>24</v>
      </c>
      <c r="K5149" t="s">
        <v>24</v>
      </c>
      <c r="L5149" t="s">
        <v>24</v>
      </c>
      <c r="M5149" t="s">
        <v>23</v>
      </c>
      <c r="N5149" t="s">
        <v>24</v>
      </c>
      <c r="O5149" t="s">
        <v>24</v>
      </c>
      <c r="P5149" s="31">
        <f t="shared" si="321"/>
        <v>2</v>
      </c>
      <c r="Q5149" s="31">
        <f t="shared" si="322"/>
        <v>1</v>
      </c>
      <c r="R5149" t="s">
        <v>27</v>
      </c>
      <c r="S5149" t="s">
        <v>23</v>
      </c>
      <c r="T5149" t="s">
        <v>40</v>
      </c>
      <c r="U5149">
        <v>30.1</v>
      </c>
      <c r="V5149">
        <v>810.85</v>
      </c>
      <c r="W5149" s="10">
        <v>28</v>
      </c>
      <c r="X5149" t="s">
        <v>24</v>
      </c>
      <c r="Y5149" s="10">
        <f t="shared" si="323"/>
        <v>0</v>
      </c>
      <c r="Z5149" s="13"/>
    </row>
    <row r="5150" spans="1:26">
      <c r="A5150">
        <v>5149</v>
      </c>
      <c r="B5150" t="s">
        <v>30</v>
      </c>
      <c r="C5150">
        <v>0</v>
      </c>
      <c r="D5150" t="s">
        <v>23</v>
      </c>
      <c r="E5150" t="s">
        <v>24</v>
      </c>
      <c r="F5150" t="s">
        <v>23</v>
      </c>
      <c r="G5150" t="s">
        <v>37</v>
      </c>
      <c r="H5150" t="str">
        <f t="shared" si="320"/>
        <v>Yes</v>
      </c>
      <c r="I5150" t="s">
        <v>23</v>
      </c>
      <c r="J5150" t="s">
        <v>23</v>
      </c>
      <c r="K5150" t="s">
        <v>23</v>
      </c>
      <c r="L5150" t="s">
        <v>23</v>
      </c>
      <c r="M5150" t="s">
        <v>24</v>
      </c>
      <c r="N5150" t="s">
        <v>23</v>
      </c>
      <c r="O5150" t="s">
        <v>24</v>
      </c>
      <c r="P5150" s="31">
        <f t="shared" si="321"/>
        <v>6</v>
      </c>
      <c r="Q5150" s="31">
        <f t="shared" si="322"/>
        <v>4</v>
      </c>
      <c r="R5150" t="s">
        <v>47</v>
      </c>
      <c r="S5150" t="s">
        <v>23</v>
      </c>
      <c r="T5150" t="s">
        <v>28</v>
      </c>
      <c r="U5150">
        <v>99.35</v>
      </c>
      <c r="V5150">
        <v>6347.55</v>
      </c>
      <c r="W5150" s="10">
        <v>65</v>
      </c>
      <c r="X5150" t="s">
        <v>24</v>
      </c>
      <c r="Y5150" s="10">
        <f t="shared" si="323"/>
        <v>0</v>
      </c>
      <c r="Z5150" s="13"/>
    </row>
    <row r="5151" spans="1:26">
      <c r="A5151">
        <v>5150</v>
      </c>
      <c r="B5151" t="s">
        <v>22</v>
      </c>
      <c r="C5151">
        <v>0</v>
      </c>
      <c r="D5151" t="s">
        <v>24</v>
      </c>
      <c r="E5151" t="s">
        <v>24</v>
      </c>
      <c r="F5151" t="s">
        <v>24</v>
      </c>
      <c r="G5151" t="s">
        <v>24</v>
      </c>
      <c r="H5151" t="str">
        <f t="shared" si="320"/>
        <v>No</v>
      </c>
      <c r="I5151" t="s">
        <v>23</v>
      </c>
      <c r="J5151" t="s">
        <v>46</v>
      </c>
      <c r="K5151" t="s">
        <v>46</v>
      </c>
      <c r="L5151" t="s">
        <v>46</v>
      </c>
      <c r="M5151" t="s">
        <v>46</v>
      </c>
      <c r="N5151" t="s">
        <v>46</v>
      </c>
      <c r="O5151" t="s">
        <v>46</v>
      </c>
      <c r="P5151" s="31">
        <f t="shared" si="321"/>
        <v>1</v>
      </c>
      <c r="Q5151" s="31">
        <f t="shared" si="322"/>
        <v>0</v>
      </c>
      <c r="R5151" t="s">
        <v>47</v>
      </c>
      <c r="S5151" t="s">
        <v>23</v>
      </c>
      <c r="T5151" t="s">
        <v>40</v>
      </c>
      <c r="U5151">
        <v>19.2</v>
      </c>
      <c r="V5151">
        <v>1123.6500000000001</v>
      </c>
      <c r="W5151" s="10">
        <v>62</v>
      </c>
      <c r="X5151" t="s">
        <v>24</v>
      </c>
      <c r="Y5151" s="10">
        <f t="shared" si="323"/>
        <v>0</v>
      </c>
      <c r="Z5151" s="13"/>
    </row>
    <row r="5152" spans="1:26">
      <c r="A5152">
        <v>5151</v>
      </c>
      <c r="B5152" t="s">
        <v>22</v>
      </c>
      <c r="C5152">
        <v>0</v>
      </c>
      <c r="D5152" t="s">
        <v>23</v>
      </c>
      <c r="E5152" t="s">
        <v>24</v>
      </c>
      <c r="F5152" t="s">
        <v>24</v>
      </c>
      <c r="G5152" t="s">
        <v>24</v>
      </c>
      <c r="H5152" t="str">
        <f t="shared" si="320"/>
        <v>No</v>
      </c>
      <c r="I5152" t="s">
        <v>23</v>
      </c>
      <c r="J5152" t="s">
        <v>46</v>
      </c>
      <c r="K5152" t="s">
        <v>46</v>
      </c>
      <c r="L5152" t="s">
        <v>46</v>
      </c>
      <c r="M5152" t="s">
        <v>46</v>
      </c>
      <c r="N5152" t="s">
        <v>46</v>
      </c>
      <c r="O5152" t="s">
        <v>46</v>
      </c>
      <c r="P5152" s="31">
        <f t="shared" si="321"/>
        <v>1</v>
      </c>
      <c r="Q5152" s="31">
        <f t="shared" si="322"/>
        <v>0</v>
      </c>
      <c r="R5152" t="s">
        <v>27</v>
      </c>
      <c r="S5152" t="s">
        <v>24</v>
      </c>
      <c r="T5152" t="s">
        <v>35</v>
      </c>
      <c r="U5152">
        <v>20.100000000000001</v>
      </c>
      <c r="V5152">
        <v>43.15</v>
      </c>
      <c r="W5152" s="10">
        <v>2</v>
      </c>
      <c r="X5152" t="s">
        <v>24</v>
      </c>
      <c r="Y5152" s="10">
        <f t="shared" si="323"/>
        <v>0</v>
      </c>
      <c r="Z5152" s="13"/>
    </row>
    <row r="5153" spans="1:26">
      <c r="A5153">
        <v>5152</v>
      </c>
      <c r="B5153" t="s">
        <v>22</v>
      </c>
      <c r="C5153">
        <v>0</v>
      </c>
      <c r="D5153" t="s">
        <v>24</v>
      </c>
      <c r="E5153" t="s">
        <v>24</v>
      </c>
      <c r="F5153" t="s">
        <v>24</v>
      </c>
      <c r="G5153" t="s">
        <v>24</v>
      </c>
      <c r="H5153" t="str">
        <f t="shared" si="320"/>
        <v>No</v>
      </c>
      <c r="I5153" t="s">
        <v>23</v>
      </c>
      <c r="J5153" t="s">
        <v>46</v>
      </c>
      <c r="K5153" t="s">
        <v>46</v>
      </c>
      <c r="L5153" t="s">
        <v>46</v>
      </c>
      <c r="M5153" t="s">
        <v>46</v>
      </c>
      <c r="N5153" t="s">
        <v>46</v>
      </c>
      <c r="O5153" t="s">
        <v>46</v>
      </c>
      <c r="P5153" s="31">
        <f t="shared" si="321"/>
        <v>1</v>
      </c>
      <c r="Q5153" s="31">
        <f t="shared" si="322"/>
        <v>0</v>
      </c>
      <c r="R5153" t="s">
        <v>27</v>
      </c>
      <c r="S5153" t="s">
        <v>24</v>
      </c>
      <c r="T5153" t="s">
        <v>40</v>
      </c>
      <c r="U5153">
        <v>20.350000000000001</v>
      </c>
      <c r="V5153">
        <v>35.1</v>
      </c>
      <c r="W5153" s="10">
        <v>2</v>
      </c>
      <c r="X5153" t="s">
        <v>24</v>
      </c>
      <c r="Y5153" s="10">
        <f t="shared" si="323"/>
        <v>0</v>
      </c>
      <c r="Z5153" s="13"/>
    </row>
    <row r="5154" spans="1:26">
      <c r="A5154">
        <v>5153</v>
      </c>
      <c r="B5154" t="s">
        <v>22</v>
      </c>
      <c r="C5154">
        <v>0</v>
      </c>
      <c r="D5154" t="s">
        <v>23</v>
      </c>
      <c r="E5154" t="s">
        <v>23</v>
      </c>
      <c r="F5154" t="s">
        <v>23</v>
      </c>
      <c r="G5154" t="s">
        <v>24</v>
      </c>
      <c r="H5154" t="str">
        <f t="shared" si="320"/>
        <v>No</v>
      </c>
      <c r="I5154" t="s">
        <v>23</v>
      </c>
      <c r="J5154" t="s">
        <v>46</v>
      </c>
      <c r="K5154" t="s">
        <v>46</v>
      </c>
      <c r="L5154" t="s">
        <v>46</v>
      </c>
      <c r="M5154" t="s">
        <v>46</v>
      </c>
      <c r="N5154" t="s">
        <v>46</v>
      </c>
      <c r="O5154" t="s">
        <v>46</v>
      </c>
      <c r="P5154" s="31">
        <f t="shared" si="321"/>
        <v>1</v>
      </c>
      <c r="Q5154" s="31">
        <f t="shared" si="322"/>
        <v>0</v>
      </c>
      <c r="R5154" t="s">
        <v>47</v>
      </c>
      <c r="S5154" t="s">
        <v>23</v>
      </c>
      <c r="T5154" t="s">
        <v>40</v>
      </c>
      <c r="U5154">
        <v>25.65</v>
      </c>
      <c r="V5154">
        <v>1388</v>
      </c>
      <c r="W5154" s="10">
        <v>55</v>
      </c>
      <c r="X5154" t="s">
        <v>24</v>
      </c>
      <c r="Y5154" s="10">
        <f t="shared" si="323"/>
        <v>0</v>
      </c>
      <c r="Z5154" s="13"/>
    </row>
    <row r="5155" spans="1:26">
      <c r="A5155">
        <v>5154</v>
      </c>
      <c r="B5155" t="s">
        <v>30</v>
      </c>
      <c r="C5155">
        <v>1</v>
      </c>
      <c r="D5155" t="s">
        <v>23</v>
      </c>
      <c r="E5155" t="s">
        <v>24</v>
      </c>
      <c r="F5155" t="s">
        <v>24</v>
      </c>
      <c r="G5155" t="s">
        <v>37</v>
      </c>
      <c r="H5155" t="str">
        <f t="shared" si="320"/>
        <v>Yes</v>
      </c>
      <c r="I5155" t="s">
        <v>23</v>
      </c>
      <c r="J5155" t="s">
        <v>24</v>
      </c>
      <c r="K5155" t="s">
        <v>23</v>
      </c>
      <c r="L5155" t="s">
        <v>24</v>
      </c>
      <c r="M5155" t="s">
        <v>24</v>
      </c>
      <c r="N5155" t="s">
        <v>23</v>
      </c>
      <c r="O5155" t="s">
        <v>23</v>
      </c>
      <c r="P5155" s="31">
        <f t="shared" si="321"/>
        <v>5</v>
      </c>
      <c r="Q5155" s="31">
        <f t="shared" si="322"/>
        <v>3</v>
      </c>
      <c r="R5155" t="s">
        <v>27</v>
      </c>
      <c r="S5155" t="s">
        <v>23</v>
      </c>
      <c r="T5155" t="s">
        <v>28</v>
      </c>
      <c r="U5155">
        <v>94.55</v>
      </c>
      <c r="V5155">
        <v>3851.45</v>
      </c>
      <c r="W5155" s="10">
        <v>41</v>
      </c>
      <c r="X5155" t="s">
        <v>24</v>
      </c>
      <c r="Y5155" s="10">
        <f t="shared" si="323"/>
        <v>0</v>
      </c>
      <c r="Z5155" s="13"/>
    </row>
    <row r="5156" spans="1:26">
      <c r="A5156">
        <v>5155</v>
      </c>
      <c r="B5156" t="s">
        <v>22</v>
      </c>
      <c r="C5156">
        <v>0</v>
      </c>
      <c r="D5156" t="s">
        <v>23</v>
      </c>
      <c r="E5156" t="s">
        <v>23</v>
      </c>
      <c r="F5156" t="s">
        <v>23</v>
      </c>
      <c r="G5156" t="s">
        <v>37</v>
      </c>
      <c r="H5156" t="str">
        <f t="shared" si="320"/>
        <v>Yes</v>
      </c>
      <c r="I5156" t="s">
        <v>23</v>
      </c>
      <c r="J5156" t="s">
        <v>23</v>
      </c>
      <c r="K5156" t="s">
        <v>24</v>
      </c>
      <c r="L5156" t="s">
        <v>23</v>
      </c>
      <c r="M5156" t="s">
        <v>24</v>
      </c>
      <c r="N5156" t="s">
        <v>23</v>
      </c>
      <c r="O5156" t="s">
        <v>23</v>
      </c>
      <c r="P5156" s="31">
        <f t="shared" si="321"/>
        <v>6</v>
      </c>
      <c r="Q5156" s="31">
        <f t="shared" si="322"/>
        <v>4</v>
      </c>
      <c r="R5156" t="s">
        <v>27</v>
      </c>
      <c r="S5156" t="s">
        <v>23</v>
      </c>
      <c r="T5156" t="s">
        <v>28</v>
      </c>
      <c r="U5156">
        <v>104.2</v>
      </c>
      <c r="V5156">
        <v>1743.5</v>
      </c>
      <c r="W5156" s="10">
        <v>17</v>
      </c>
      <c r="X5156" t="s">
        <v>23</v>
      </c>
      <c r="Y5156" s="10">
        <f t="shared" si="323"/>
        <v>1</v>
      </c>
      <c r="Z5156" s="13"/>
    </row>
    <row r="5157" spans="1:26">
      <c r="A5157">
        <v>5156</v>
      </c>
      <c r="B5157" t="s">
        <v>22</v>
      </c>
      <c r="C5157">
        <v>0</v>
      </c>
      <c r="D5157" t="s">
        <v>24</v>
      </c>
      <c r="E5157" t="s">
        <v>24</v>
      </c>
      <c r="F5157" t="s">
        <v>24</v>
      </c>
      <c r="G5157" t="s">
        <v>37</v>
      </c>
      <c r="H5157" t="str">
        <f t="shared" si="320"/>
        <v>Yes</v>
      </c>
      <c r="I5157" t="s">
        <v>23</v>
      </c>
      <c r="J5157" t="s">
        <v>24</v>
      </c>
      <c r="K5157" t="s">
        <v>24</v>
      </c>
      <c r="L5157" t="s">
        <v>24</v>
      </c>
      <c r="M5157" t="s">
        <v>23</v>
      </c>
      <c r="N5157" t="s">
        <v>23</v>
      </c>
      <c r="O5157" t="s">
        <v>23</v>
      </c>
      <c r="P5157" s="31">
        <f t="shared" si="321"/>
        <v>5</v>
      </c>
      <c r="Q5157" s="31">
        <f t="shared" si="322"/>
        <v>3</v>
      </c>
      <c r="R5157" t="s">
        <v>31</v>
      </c>
      <c r="S5157" t="s">
        <v>23</v>
      </c>
      <c r="T5157" t="s">
        <v>35</v>
      </c>
      <c r="U5157">
        <v>94.4</v>
      </c>
      <c r="V5157">
        <v>2638.1</v>
      </c>
      <c r="W5157" s="10">
        <v>30</v>
      </c>
      <c r="X5157" t="s">
        <v>24</v>
      </c>
      <c r="Y5157" s="10">
        <f t="shared" si="323"/>
        <v>0</v>
      </c>
      <c r="Z5157" s="13"/>
    </row>
    <row r="5158" spans="1:26">
      <c r="A5158">
        <v>5157</v>
      </c>
      <c r="B5158" t="s">
        <v>30</v>
      </c>
      <c r="C5158">
        <v>0</v>
      </c>
      <c r="D5158" t="s">
        <v>24</v>
      </c>
      <c r="E5158" t="s">
        <v>24</v>
      </c>
      <c r="F5158" t="s">
        <v>24</v>
      </c>
      <c r="G5158" t="s">
        <v>26</v>
      </c>
      <c r="H5158" t="str">
        <f t="shared" si="320"/>
        <v>Yes</v>
      </c>
      <c r="I5158" t="s">
        <v>23</v>
      </c>
      <c r="J5158" t="s">
        <v>23</v>
      </c>
      <c r="K5158" t="s">
        <v>23</v>
      </c>
      <c r="L5158" t="s">
        <v>24</v>
      </c>
      <c r="M5158" t="s">
        <v>24</v>
      </c>
      <c r="N5158" t="s">
        <v>24</v>
      </c>
      <c r="O5158" t="s">
        <v>24</v>
      </c>
      <c r="P5158" s="31">
        <f t="shared" si="321"/>
        <v>4</v>
      </c>
      <c r="Q5158" s="31">
        <f t="shared" si="322"/>
        <v>2</v>
      </c>
      <c r="R5158" t="s">
        <v>31</v>
      </c>
      <c r="S5158" t="s">
        <v>24</v>
      </c>
      <c r="T5158" t="s">
        <v>32</v>
      </c>
      <c r="U5158">
        <v>56.1</v>
      </c>
      <c r="V5158">
        <v>946.95</v>
      </c>
      <c r="W5158" s="10">
        <v>17</v>
      </c>
      <c r="X5158" t="s">
        <v>24</v>
      </c>
      <c r="Y5158" s="10">
        <f t="shared" si="323"/>
        <v>0</v>
      </c>
      <c r="Z5158" s="13"/>
    </row>
    <row r="5159" spans="1:26">
      <c r="A5159">
        <v>5158</v>
      </c>
      <c r="B5159" t="s">
        <v>22</v>
      </c>
      <c r="C5159">
        <v>0</v>
      </c>
      <c r="D5159" t="s">
        <v>23</v>
      </c>
      <c r="E5159" t="s">
        <v>23</v>
      </c>
      <c r="F5159" t="s">
        <v>24</v>
      </c>
      <c r="G5159" t="s">
        <v>26</v>
      </c>
      <c r="H5159" t="str">
        <f t="shared" si="320"/>
        <v>Yes</v>
      </c>
      <c r="I5159" t="s">
        <v>23</v>
      </c>
      <c r="J5159" t="s">
        <v>23</v>
      </c>
      <c r="K5159" t="s">
        <v>23</v>
      </c>
      <c r="L5159" t="s">
        <v>24</v>
      </c>
      <c r="M5159" t="s">
        <v>23</v>
      </c>
      <c r="N5159" t="s">
        <v>24</v>
      </c>
      <c r="O5159" t="s">
        <v>23</v>
      </c>
      <c r="P5159" s="31">
        <f t="shared" si="321"/>
        <v>6</v>
      </c>
      <c r="Q5159" s="31">
        <f t="shared" si="322"/>
        <v>4</v>
      </c>
      <c r="R5159" t="s">
        <v>47</v>
      </c>
      <c r="S5159" t="s">
        <v>24</v>
      </c>
      <c r="T5159" t="s">
        <v>35</v>
      </c>
      <c r="U5159">
        <v>68.25</v>
      </c>
      <c r="V5159">
        <v>1114.8499999999999</v>
      </c>
      <c r="W5159" s="10">
        <v>16</v>
      </c>
      <c r="X5159" t="s">
        <v>24</v>
      </c>
      <c r="Y5159" s="10">
        <f t="shared" si="323"/>
        <v>0</v>
      </c>
      <c r="Z5159" s="13"/>
    </row>
    <row r="5160" spans="1:26">
      <c r="A5160">
        <v>5159</v>
      </c>
      <c r="B5160" t="s">
        <v>30</v>
      </c>
      <c r="C5160">
        <v>0</v>
      </c>
      <c r="D5160" t="s">
        <v>24</v>
      </c>
      <c r="E5160" t="s">
        <v>24</v>
      </c>
      <c r="F5160" t="s">
        <v>23</v>
      </c>
      <c r="G5160" t="s">
        <v>24</v>
      </c>
      <c r="H5160" t="str">
        <f t="shared" si="320"/>
        <v>No</v>
      </c>
      <c r="I5160" t="s">
        <v>23</v>
      </c>
      <c r="J5160" t="s">
        <v>46</v>
      </c>
      <c r="K5160" t="s">
        <v>46</v>
      </c>
      <c r="L5160" t="s">
        <v>46</v>
      </c>
      <c r="M5160" t="s">
        <v>46</v>
      </c>
      <c r="N5160" t="s">
        <v>46</v>
      </c>
      <c r="O5160" t="s">
        <v>46</v>
      </c>
      <c r="P5160" s="31">
        <f t="shared" si="321"/>
        <v>1</v>
      </c>
      <c r="Q5160" s="31">
        <f t="shared" si="322"/>
        <v>0</v>
      </c>
      <c r="R5160" t="s">
        <v>47</v>
      </c>
      <c r="S5160" t="s">
        <v>24</v>
      </c>
      <c r="T5160" t="s">
        <v>35</v>
      </c>
      <c r="U5160">
        <v>24.75</v>
      </c>
      <c r="V5160">
        <v>1777.6</v>
      </c>
      <c r="W5160" s="10">
        <v>72</v>
      </c>
      <c r="X5160" t="s">
        <v>24</v>
      </c>
      <c r="Y5160" s="10">
        <f t="shared" si="323"/>
        <v>0</v>
      </c>
      <c r="Z5160" s="13"/>
    </row>
    <row r="5161" spans="1:26">
      <c r="A5161">
        <v>5160</v>
      </c>
      <c r="B5161" t="s">
        <v>30</v>
      </c>
      <c r="C5161">
        <v>0</v>
      </c>
      <c r="D5161" t="s">
        <v>24</v>
      </c>
      <c r="E5161" t="s">
        <v>24</v>
      </c>
      <c r="F5161" t="s">
        <v>23</v>
      </c>
      <c r="G5161" t="s">
        <v>37</v>
      </c>
      <c r="H5161" t="str">
        <f t="shared" si="320"/>
        <v>Yes</v>
      </c>
      <c r="I5161" t="s">
        <v>23</v>
      </c>
      <c r="J5161" t="s">
        <v>24</v>
      </c>
      <c r="K5161" t="s">
        <v>24</v>
      </c>
      <c r="L5161" t="s">
        <v>24</v>
      </c>
      <c r="M5161" t="s">
        <v>24</v>
      </c>
      <c r="N5161" t="s">
        <v>24</v>
      </c>
      <c r="O5161" t="s">
        <v>24</v>
      </c>
      <c r="P5161" s="31">
        <f t="shared" si="321"/>
        <v>2</v>
      </c>
      <c r="Q5161" s="31">
        <f t="shared" si="322"/>
        <v>0</v>
      </c>
      <c r="R5161" t="s">
        <v>27</v>
      </c>
      <c r="S5161" t="s">
        <v>23</v>
      </c>
      <c r="T5161" t="s">
        <v>28</v>
      </c>
      <c r="U5161">
        <v>76.25</v>
      </c>
      <c r="V5161">
        <v>684.85</v>
      </c>
      <c r="W5161" s="10">
        <v>9</v>
      </c>
      <c r="X5161" t="s">
        <v>24</v>
      </c>
      <c r="Y5161" s="10">
        <f t="shared" si="323"/>
        <v>0</v>
      </c>
      <c r="Z5161" s="13"/>
    </row>
    <row r="5162" spans="1:26">
      <c r="A5162">
        <v>5161</v>
      </c>
      <c r="B5162" t="s">
        <v>22</v>
      </c>
      <c r="C5162">
        <v>0</v>
      </c>
      <c r="D5162" t="s">
        <v>24</v>
      </c>
      <c r="E5162" t="s">
        <v>24</v>
      </c>
      <c r="F5162" t="s">
        <v>24</v>
      </c>
      <c r="G5162" t="s">
        <v>37</v>
      </c>
      <c r="H5162" t="str">
        <f t="shared" si="320"/>
        <v>Yes</v>
      </c>
      <c r="I5162" t="s">
        <v>23</v>
      </c>
      <c r="J5162" t="s">
        <v>24</v>
      </c>
      <c r="K5162" t="s">
        <v>23</v>
      </c>
      <c r="L5162" t="s">
        <v>24</v>
      </c>
      <c r="M5162" t="s">
        <v>24</v>
      </c>
      <c r="N5162" t="s">
        <v>24</v>
      </c>
      <c r="O5162" t="s">
        <v>24</v>
      </c>
      <c r="P5162" s="31">
        <f t="shared" si="321"/>
        <v>3</v>
      </c>
      <c r="Q5162" s="31">
        <f t="shared" si="322"/>
        <v>1</v>
      </c>
      <c r="R5162" t="s">
        <v>27</v>
      </c>
      <c r="S5162" t="s">
        <v>24</v>
      </c>
      <c r="T5162" t="s">
        <v>28</v>
      </c>
      <c r="U5162">
        <v>74.349999999999994</v>
      </c>
      <c r="V5162">
        <v>74.349999999999994</v>
      </c>
      <c r="W5162" s="10">
        <v>1</v>
      </c>
      <c r="X5162" t="s">
        <v>24</v>
      </c>
      <c r="Y5162" s="10">
        <f t="shared" si="323"/>
        <v>0</v>
      </c>
      <c r="Z5162" s="13"/>
    </row>
    <row r="5163" spans="1:26">
      <c r="A5163">
        <v>5162</v>
      </c>
      <c r="B5163" t="s">
        <v>30</v>
      </c>
      <c r="C5163">
        <v>0</v>
      </c>
      <c r="D5163" t="s">
        <v>24</v>
      </c>
      <c r="E5163" t="s">
        <v>23</v>
      </c>
      <c r="F5163" t="s">
        <v>24</v>
      </c>
      <c r="G5163" t="s">
        <v>26</v>
      </c>
      <c r="H5163" t="str">
        <f t="shared" si="320"/>
        <v>Yes</v>
      </c>
      <c r="I5163" t="s">
        <v>23</v>
      </c>
      <c r="J5163" t="s">
        <v>24</v>
      </c>
      <c r="K5163" t="s">
        <v>23</v>
      </c>
      <c r="L5163" t="s">
        <v>24</v>
      </c>
      <c r="M5163" t="s">
        <v>23</v>
      </c>
      <c r="N5163" t="s">
        <v>24</v>
      </c>
      <c r="O5163" t="s">
        <v>24</v>
      </c>
      <c r="P5163" s="31">
        <f t="shared" si="321"/>
        <v>4</v>
      </c>
      <c r="Q5163" s="31">
        <f t="shared" si="322"/>
        <v>2</v>
      </c>
      <c r="R5163" t="s">
        <v>27</v>
      </c>
      <c r="S5163" t="s">
        <v>24</v>
      </c>
      <c r="T5163" t="s">
        <v>28</v>
      </c>
      <c r="U5163">
        <v>54.15</v>
      </c>
      <c r="V5163">
        <v>1312.45</v>
      </c>
      <c r="W5163" s="10">
        <v>23</v>
      </c>
      <c r="X5163" t="s">
        <v>24</v>
      </c>
      <c r="Y5163" s="10">
        <f t="shared" si="323"/>
        <v>0</v>
      </c>
      <c r="Z5163" s="13"/>
    </row>
    <row r="5164" spans="1:26">
      <c r="A5164">
        <v>5163</v>
      </c>
      <c r="B5164" t="s">
        <v>30</v>
      </c>
      <c r="C5164">
        <v>0</v>
      </c>
      <c r="D5164" t="s">
        <v>24</v>
      </c>
      <c r="E5164" t="s">
        <v>23</v>
      </c>
      <c r="F5164" t="s">
        <v>24</v>
      </c>
      <c r="G5164" t="s">
        <v>24</v>
      </c>
      <c r="H5164" t="str">
        <f t="shared" si="320"/>
        <v>No</v>
      </c>
      <c r="I5164" t="s">
        <v>23</v>
      </c>
      <c r="J5164" t="s">
        <v>46</v>
      </c>
      <c r="K5164" t="s">
        <v>46</v>
      </c>
      <c r="L5164" t="s">
        <v>46</v>
      </c>
      <c r="M5164" t="s">
        <v>46</v>
      </c>
      <c r="N5164" t="s">
        <v>46</v>
      </c>
      <c r="O5164" t="s">
        <v>46</v>
      </c>
      <c r="P5164" s="31">
        <f t="shared" si="321"/>
        <v>1</v>
      </c>
      <c r="Q5164" s="31">
        <f t="shared" si="322"/>
        <v>0</v>
      </c>
      <c r="R5164" t="s">
        <v>27</v>
      </c>
      <c r="S5164" t="s">
        <v>24</v>
      </c>
      <c r="T5164" t="s">
        <v>35</v>
      </c>
      <c r="U5164">
        <v>19.45</v>
      </c>
      <c r="V5164">
        <v>159.19999999999999</v>
      </c>
      <c r="W5164" s="10">
        <v>8</v>
      </c>
      <c r="X5164" t="s">
        <v>24</v>
      </c>
      <c r="Y5164" s="10">
        <f t="shared" si="323"/>
        <v>0</v>
      </c>
      <c r="Z5164" s="13"/>
    </row>
    <row r="5165" spans="1:26">
      <c r="A5165">
        <v>5164</v>
      </c>
      <c r="B5165" t="s">
        <v>30</v>
      </c>
      <c r="C5165">
        <v>0</v>
      </c>
      <c r="D5165" t="s">
        <v>23</v>
      </c>
      <c r="E5165" t="s">
        <v>23</v>
      </c>
      <c r="F5165" t="s">
        <v>25</v>
      </c>
      <c r="G5165" t="s">
        <v>26</v>
      </c>
      <c r="H5165" t="str">
        <f t="shared" si="320"/>
        <v>Yes</v>
      </c>
      <c r="I5165" t="s">
        <v>24</v>
      </c>
      <c r="J5165" t="s">
        <v>23</v>
      </c>
      <c r="K5165" t="s">
        <v>23</v>
      </c>
      <c r="L5165" t="s">
        <v>24</v>
      </c>
      <c r="M5165" t="s">
        <v>24</v>
      </c>
      <c r="N5165" t="s">
        <v>24</v>
      </c>
      <c r="O5165" t="s">
        <v>24</v>
      </c>
      <c r="P5165" s="31">
        <f t="shared" si="321"/>
        <v>3</v>
      </c>
      <c r="Q5165" s="31">
        <f t="shared" si="322"/>
        <v>2</v>
      </c>
      <c r="R5165" t="s">
        <v>27</v>
      </c>
      <c r="S5165" t="s">
        <v>23</v>
      </c>
      <c r="T5165" t="s">
        <v>32</v>
      </c>
      <c r="U5165">
        <v>34.950000000000003</v>
      </c>
      <c r="V5165">
        <v>610.20000000000005</v>
      </c>
      <c r="W5165" s="10">
        <v>19</v>
      </c>
      <c r="X5165" t="s">
        <v>24</v>
      </c>
      <c r="Y5165" s="10">
        <f t="shared" si="323"/>
        <v>0</v>
      </c>
      <c r="Z5165" s="13"/>
    </row>
    <row r="5166" spans="1:26">
      <c r="A5166">
        <v>5165</v>
      </c>
      <c r="B5166" t="s">
        <v>22</v>
      </c>
      <c r="C5166">
        <v>0</v>
      </c>
      <c r="D5166" t="s">
        <v>24</v>
      </c>
      <c r="E5166" t="s">
        <v>24</v>
      </c>
      <c r="F5166" t="s">
        <v>23</v>
      </c>
      <c r="G5166" t="s">
        <v>26</v>
      </c>
      <c r="H5166" t="str">
        <f t="shared" si="320"/>
        <v>Yes</v>
      </c>
      <c r="I5166" t="s">
        <v>23</v>
      </c>
      <c r="J5166" t="s">
        <v>23</v>
      </c>
      <c r="K5166" t="s">
        <v>24</v>
      </c>
      <c r="L5166" t="s">
        <v>24</v>
      </c>
      <c r="M5166" t="s">
        <v>24</v>
      </c>
      <c r="N5166" t="s">
        <v>24</v>
      </c>
      <c r="O5166" t="s">
        <v>24</v>
      </c>
      <c r="P5166" s="31">
        <f t="shared" si="321"/>
        <v>3</v>
      </c>
      <c r="Q5166" s="31">
        <f t="shared" si="322"/>
        <v>1</v>
      </c>
      <c r="R5166" t="s">
        <v>27</v>
      </c>
      <c r="S5166" t="s">
        <v>23</v>
      </c>
      <c r="T5166" t="s">
        <v>28</v>
      </c>
      <c r="U5166">
        <v>53.65</v>
      </c>
      <c r="V5166">
        <v>404.35</v>
      </c>
      <c r="W5166" s="10">
        <v>7</v>
      </c>
      <c r="X5166" t="s">
        <v>24</v>
      </c>
      <c r="Y5166" s="10">
        <f t="shared" si="323"/>
        <v>0</v>
      </c>
      <c r="Z5166" s="13"/>
    </row>
    <row r="5167" spans="1:26">
      <c r="A5167">
        <v>5166</v>
      </c>
      <c r="B5167" t="s">
        <v>30</v>
      </c>
      <c r="C5167">
        <v>1</v>
      </c>
      <c r="D5167" t="s">
        <v>24</v>
      </c>
      <c r="E5167" t="s">
        <v>24</v>
      </c>
      <c r="F5167" t="s">
        <v>24</v>
      </c>
      <c r="G5167" t="s">
        <v>37</v>
      </c>
      <c r="H5167" t="str">
        <f t="shared" si="320"/>
        <v>Yes</v>
      </c>
      <c r="I5167" t="s">
        <v>23</v>
      </c>
      <c r="J5167" t="s">
        <v>24</v>
      </c>
      <c r="K5167" t="s">
        <v>24</v>
      </c>
      <c r="L5167" t="s">
        <v>24</v>
      </c>
      <c r="M5167" t="s">
        <v>24</v>
      </c>
      <c r="N5167" t="s">
        <v>24</v>
      </c>
      <c r="O5167" t="s">
        <v>24</v>
      </c>
      <c r="P5167" s="31">
        <f t="shared" si="321"/>
        <v>2</v>
      </c>
      <c r="Q5167" s="31">
        <f t="shared" si="322"/>
        <v>0</v>
      </c>
      <c r="R5167" t="s">
        <v>27</v>
      </c>
      <c r="S5167" t="s">
        <v>23</v>
      </c>
      <c r="T5167" t="s">
        <v>28</v>
      </c>
      <c r="U5167">
        <v>69.650000000000006</v>
      </c>
      <c r="V5167">
        <v>69.650000000000006</v>
      </c>
      <c r="W5167" s="10">
        <v>1</v>
      </c>
      <c r="X5167" t="s">
        <v>23</v>
      </c>
      <c r="Y5167" s="10">
        <f t="shared" si="323"/>
        <v>1</v>
      </c>
      <c r="Z5167" s="13"/>
    </row>
    <row r="5168" spans="1:26">
      <c r="A5168">
        <v>5167</v>
      </c>
      <c r="B5168" t="s">
        <v>30</v>
      </c>
      <c r="C5168">
        <v>0</v>
      </c>
      <c r="D5168" t="s">
        <v>24</v>
      </c>
      <c r="E5168" t="s">
        <v>24</v>
      </c>
      <c r="F5168" t="s">
        <v>23</v>
      </c>
      <c r="G5168" t="s">
        <v>37</v>
      </c>
      <c r="H5168" t="str">
        <f t="shared" si="320"/>
        <v>Yes</v>
      </c>
      <c r="I5168" t="s">
        <v>23</v>
      </c>
      <c r="J5168" t="s">
        <v>23</v>
      </c>
      <c r="K5168" t="s">
        <v>24</v>
      </c>
      <c r="L5168" t="s">
        <v>23</v>
      </c>
      <c r="M5168" t="s">
        <v>24</v>
      </c>
      <c r="N5168" t="s">
        <v>23</v>
      </c>
      <c r="O5168" t="s">
        <v>23</v>
      </c>
      <c r="P5168" s="31">
        <f t="shared" si="321"/>
        <v>6</v>
      </c>
      <c r="Q5168" s="31">
        <f t="shared" si="322"/>
        <v>4</v>
      </c>
      <c r="R5168" t="s">
        <v>31</v>
      </c>
      <c r="S5168" t="s">
        <v>24</v>
      </c>
      <c r="T5168" t="s">
        <v>28</v>
      </c>
      <c r="U5168">
        <v>104</v>
      </c>
      <c r="V5168">
        <v>6363.45</v>
      </c>
      <c r="W5168" s="10">
        <v>61</v>
      </c>
      <c r="X5168" t="s">
        <v>24</v>
      </c>
      <c r="Y5168" s="10">
        <f t="shared" si="323"/>
        <v>0</v>
      </c>
      <c r="Z5168" s="13"/>
    </row>
    <row r="5169" spans="1:26">
      <c r="A5169">
        <v>5168</v>
      </c>
      <c r="B5169" t="s">
        <v>22</v>
      </c>
      <c r="C5169">
        <v>0</v>
      </c>
      <c r="D5169" t="s">
        <v>23</v>
      </c>
      <c r="E5169" t="s">
        <v>24</v>
      </c>
      <c r="F5169" t="s">
        <v>24</v>
      </c>
      <c r="G5169" t="s">
        <v>26</v>
      </c>
      <c r="H5169" t="str">
        <f t="shared" si="320"/>
        <v>Yes</v>
      </c>
      <c r="I5169" t="s">
        <v>23</v>
      </c>
      <c r="J5169" t="s">
        <v>23</v>
      </c>
      <c r="K5169" t="s">
        <v>23</v>
      </c>
      <c r="L5169" t="s">
        <v>24</v>
      </c>
      <c r="M5169" t="s">
        <v>23</v>
      </c>
      <c r="N5169" t="s">
        <v>23</v>
      </c>
      <c r="O5169" t="s">
        <v>24</v>
      </c>
      <c r="P5169" s="31">
        <f t="shared" si="321"/>
        <v>6</v>
      </c>
      <c r="Q5169" s="31">
        <f t="shared" si="322"/>
        <v>4</v>
      </c>
      <c r="R5169" t="s">
        <v>47</v>
      </c>
      <c r="S5169" t="s">
        <v>23</v>
      </c>
      <c r="T5169" t="s">
        <v>40</v>
      </c>
      <c r="U5169">
        <v>70.349999999999994</v>
      </c>
      <c r="V5169">
        <v>4124.6499999999996</v>
      </c>
      <c r="W5169" s="10">
        <v>57</v>
      </c>
      <c r="X5169" t="s">
        <v>24</v>
      </c>
      <c r="Y5169" s="10">
        <f t="shared" si="323"/>
        <v>0</v>
      </c>
      <c r="Z5169" s="13"/>
    </row>
    <row r="5170" spans="1:26">
      <c r="A5170">
        <v>5169</v>
      </c>
      <c r="B5170" t="s">
        <v>30</v>
      </c>
      <c r="C5170">
        <v>0</v>
      </c>
      <c r="D5170" t="s">
        <v>24</v>
      </c>
      <c r="E5170" t="s">
        <v>24</v>
      </c>
      <c r="F5170" t="s">
        <v>24</v>
      </c>
      <c r="G5170" t="s">
        <v>37</v>
      </c>
      <c r="H5170" t="str">
        <f t="shared" si="320"/>
        <v>Yes</v>
      </c>
      <c r="I5170" t="s">
        <v>23</v>
      </c>
      <c r="J5170" t="s">
        <v>24</v>
      </c>
      <c r="K5170" t="s">
        <v>24</v>
      </c>
      <c r="L5170" t="s">
        <v>24</v>
      </c>
      <c r="M5170" t="s">
        <v>24</v>
      </c>
      <c r="N5170" t="s">
        <v>24</v>
      </c>
      <c r="O5170" t="s">
        <v>23</v>
      </c>
      <c r="P5170" s="31">
        <f t="shared" si="321"/>
        <v>3</v>
      </c>
      <c r="Q5170" s="31">
        <f t="shared" si="322"/>
        <v>1</v>
      </c>
      <c r="R5170" t="s">
        <v>27</v>
      </c>
      <c r="S5170" t="s">
        <v>23</v>
      </c>
      <c r="T5170" t="s">
        <v>28</v>
      </c>
      <c r="U5170">
        <v>80.8</v>
      </c>
      <c r="V5170">
        <v>713.1</v>
      </c>
      <c r="W5170" s="10">
        <v>9</v>
      </c>
      <c r="X5170" t="s">
        <v>23</v>
      </c>
      <c r="Y5170" s="10">
        <f t="shared" si="323"/>
        <v>1</v>
      </c>
      <c r="Z5170" s="13"/>
    </row>
    <row r="5171" spans="1:26">
      <c r="A5171">
        <v>5170</v>
      </c>
      <c r="B5171" t="s">
        <v>30</v>
      </c>
      <c r="C5171">
        <v>0</v>
      </c>
      <c r="D5171" t="s">
        <v>24</v>
      </c>
      <c r="E5171" t="s">
        <v>23</v>
      </c>
      <c r="F5171" t="s">
        <v>24</v>
      </c>
      <c r="G5171" t="s">
        <v>26</v>
      </c>
      <c r="H5171" t="str">
        <f t="shared" si="320"/>
        <v>Yes</v>
      </c>
      <c r="I5171" t="s">
        <v>23</v>
      </c>
      <c r="J5171" t="s">
        <v>23</v>
      </c>
      <c r="K5171" t="s">
        <v>24</v>
      </c>
      <c r="L5171" t="s">
        <v>23</v>
      </c>
      <c r="M5171" t="s">
        <v>24</v>
      </c>
      <c r="N5171" t="s">
        <v>24</v>
      </c>
      <c r="O5171" t="s">
        <v>23</v>
      </c>
      <c r="P5171" s="31">
        <f t="shared" si="321"/>
        <v>5</v>
      </c>
      <c r="Q5171" s="31">
        <f t="shared" si="322"/>
        <v>3</v>
      </c>
      <c r="R5171" t="s">
        <v>31</v>
      </c>
      <c r="S5171" t="s">
        <v>24</v>
      </c>
      <c r="T5171" t="s">
        <v>32</v>
      </c>
      <c r="U5171">
        <v>64.849999999999994</v>
      </c>
      <c r="V5171">
        <v>950.75</v>
      </c>
      <c r="W5171" s="10">
        <v>15</v>
      </c>
      <c r="X5171" t="s">
        <v>24</v>
      </c>
      <c r="Y5171" s="10">
        <f t="shared" si="323"/>
        <v>0</v>
      </c>
      <c r="Z5171" s="13"/>
    </row>
    <row r="5172" spans="1:26">
      <c r="A5172">
        <v>5171</v>
      </c>
      <c r="B5172" t="s">
        <v>22</v>
      </c>
      <c r="C5172">
        <v>0</v>
      </c>
      <c r="D5172" t="s">
        <v>24</v>
      </c>
      <c r="E5172" t="s">
        <v>24</v>
      </c>
      <c r="F5172" t="s">
        <v>24</v>
      </c>
      <c r="G5172" t="s">
        <v>24</v>
      </c>
      <c r="H5172" t="str">
        <f t="shared" si="320"/>
        <v>No</v>
      </c>
      <c r="I5172" t="s">
        <v>23</v>
      </c>
      <c r="J5172" t="s">
        <v>46</v>
      </c>
      <c r="K5172" t="s">
        <v>46</v>
      </c>
      <c r="L5172" t="s">
        <v>46</v>
      </c>
      <c r="M5172" t="s">
        <v>46</v>
      </c>
      <c r="N5172" t="s">
        <v>46</v>
      </c>
      <c r="O5172" t="s">
        <v>46</v>
      </c>
      <c r="P5172" s="31">
        <f t="shared" si="321"/>
        <v>1</v>
      </c>
      <c r="Q5172" s="31">
        <f t="shared" si="322"/>
        <v>0</v>
      </c>
      <c r="R5172" t="s">
        <v>27</v>
      </c>
      <c r="S5172" t="s">
        <v>24</v>
      </c>
      <c r="T5172" t="s">
        <v>32</v>
      </c>
      <c r="U5172">
        <v>19.649999999999999</v>
      </c>
      <c r="V5172">
        <v>19.649999999999999</v>
      </c>
      <c r="W5172" s="10">
        <v>1</v>
      </c>
      <c r="X5172" t="s">
        <v>24</v>
      </c>
      <c r="Y5172" s="10">
        <f t="shared" si="323"/>
        <v>0</v>
      </c>
      <c r="Z5172" s="13"/>
    </row>
    <row r="5173" spans="1:26">
      <c r="A5173">
        <v>5172</v>
      </c>
      <c r="B5173" t="s">
        <v>22</v>
      </c>
      <c r="C5173">
        <v>0</v>
      </c>
      <c r="D5173" t="s">
        <v>23</v>
      </c>
      <c r="E5173" t="s">
        <v>24</v>
      </c>
      <c r="F5173" t="s">
        <v>24</v>
      </c>
      <c r="G5173" t="s">
        <v>26</v>
      </c>
      <c r="H5173" t="str">
        <f t="shared" si="320"/>
        <v>Yes</v>
      </c>
      <c r="I5173" t="s">
        <v>23</v>
      </c>
      <c r="J5173" t="s">
        <v>24</v>
      </c>
      <c r="K5173" t="s">
        <v>24</v>
      </c>
      <c r="L5173" t="s">
        <v>24</v>
      </c>
      <c r="M5173" t="s">
        <v>24</v>
      </c>
      <c r="N5173" t="s">
        <v>24</v>
      </c>
      <c r="O5173" t="s">
        <v>24</v>
      </c>
      <c r="P5173" s="31">
        <f t="shared" si="321"/>
        <v>2</v>
      </c>
      <c r="Q5173" s="31">
        <f t="shared" si="322"/>
        <v>0</v>
      </c>
      <c r="R5173" t="s">
        <v>27</v>
      </c>
      <c r="S5173" t="s">
        <v>24</v>
      </c>
      <c r="T5173" t="s">
        <v>35</v>
      </c>
      <c r="U5173">
        <v>45.9</v>
      </c>
      <c r="V5173">
        <v>505.95</v>
      </c>
      <c r="W5173" s="10">
        <v>12</v>
      </c>
      <c r="X5173" t="s">
        <v>24</v>
      </c>
      <c r="Y5173" s="10">
        <f t="shared" si="323"/>
        <v>0</v>
      </c>
      <c r="Z5173" s="13"/>
    </row>
    <row r="5174" spans="1:26">
      <c r="A5174">
        <v>5173</v>
      </c>
      <c r="B5174" t="s">
        <v>30</v>
      </c>
      <c r="C5174">
        <v>0</v>
      </c>
      <c r="D5174" t="s">
        <v>24</v>
      </c>
      <c r="E5174" t="s">
        <v>24</v>
      </c>
      <c r="F5174" t="s">
        <v>24</v>
      </c>
      <c r="G5174" t="s">
        <v>24</v>
      </c>
      <c r="H5174" t="str">
        <f t="shared" si="320"/>
        <v>No</v>
      </c>
      <c r="I5174" t="s">
        <v>23</v>
      </c>
      <c r="J5174" t="s">
        <v>46</v>
      </c>
      <c r="K5174" t="s">
        <v>46</v>
      </c>
      <c r="L5174" t="s">
        <v>46</v>
      </c>
      <c r="M5174" t="s">
        <v>46</v>
      </c>
      <c r="N5174" t="s">
        <v>46</v>
      </c>
      <c r="O5174" t="s">
        <v>46</v>
      </c>
      <c r="P5174" s="31">
        <f t="shared" si="321"/>
        <v>1</v>
      </c>
      <c r="Q5174" s="31">
        <f t="shared" si="322"/>
        <v>0</v>
      </c>
      <c r="R5174" t="s">
        <v>47</v>
      </c>
      <c r="S5174" t="s">
        <v>24</v>
      </c>
      <c r="T5174" t="s">
        <v>32</v>
      </c>
      <c r="U5174">
        <v>20</v>
      </c>
      <c r="V5174">
        <v>1149.6500000000001</v>
      </c>
      <c r="W5174" s="10">
        <v>54</v>
      </c>
      <c r="X5174" t="s">
        <v>24</v>
      </c>
      <c r="Y5174" s="10">
        <f t="shared" si="323"/>
        <v>0</v>
      </c>
      <c r="Z5174" s="13"/>
    </row>
    <row r="5175" spans="1:26">
      <c r="A5175">
        <v>5174</v>
      </c>
      <c r="B5175" t="s">
        <v>30</v>
      </c>
      <c r="C5175">
        <v>0</v>
      </c>
      <c r="D5175" t="s">
        <v>23</v>
      </c>
      <c r="E5175" t="s">
        <v>23</v>
      </c>
      <c r="F5175" t="s">
        <v>24</v>
      </c>
      <c r="G5175" t="s">
        <v>26</v>
      </c>
      <c r="H5175" t="str">
        <f t="shared" si="320"/>
        <v>Yes</v>
      </c>
      <c r="I5175" t="s">
        <v>23</v>
      </c>
      <c r="J5175" t="s">
        <v>24</v>
      </c>
      <c r="K5175" t="s">
        <v>24</v>
      </c>
      <c r="L5175" t="s">
        <v>24</v>
      </c>
      <c r="M5175" t="s">
        <v>24</v>
      </c>
      <c r="N5175" t="s">
        <v>24</v>
      </c>
      <c r="O5175" t="s">
        <v>24</v>
      </c>
      <c r="P5175" s="31">
        <f t="shared" si="321"/>
        <v>2</v>
      </c>
      <c r="Q5175" s="31">
        <f t="shared" si="322"/>
        <v>0</v>
      </c>
      <c r="R5175" t="s">
        <v>27</v>
      </c>
      <c r="S5175" t="s">
        <v>24</v>
      </c>
      <c r="T5175" t="s">
        <v>28</v>
      </c>
      <c r="U5175">
        <v>44.8</v>
      </c>
      <c r="V5175">
        <v>169.65</v>
      </c>
      <c r="W5175" s="10">
        <v>4</v>
      </c>
      <c r="X5175" t="s">
        <v>24</v>
      </c>
      <c r="Y5175" s="10">
        <f t="shared" si="323"/>
        <v>0</v>
      </c>
      <c r="Z5175" s="13"/>
    </row>
    <row r="5176" spans="1:26">
      <c r="A5176">
        <v>5175</v>
      </c>
      <c r="B5176" t="s">
        <v>22</v>
      </c>
      <c r="C5176">
        <v>0</v>
      </c>
      <c r="D5176" t="s">
        <v>24</v>
      </c>
      <c r="E5176" t="s">
        <v>24</v>
      </c>
      <c r="F5176" t="s">
        <v>24</v>
      </c>
      <c r="G5176" t="s">
        <v>37</v>
      </c>
      <c r="H5176" t="str">
        <f t="shared" si="320"/>
        <v>Yes</v>
      </c>
      <c r="I5176" t="s">
        <v>23</v>
      </c>
      <c r="J5176" t="s">
        <v>24</v>
      </c>
      <c r="K5176" t="s">
        <v>24</v>
      </c>
      <c r="L5176" t="s">
        <v>24</v>
      </c>
      <c r="M5176" t="s">
        <v>24</v>
      </c>
      <c r="N5176" t="s">
        <v>23</v>
      </c>
      <c r="O5176" t="s">
        <v>24</v>
      </c>
      <c r="P5176" s="31">
        <f t="shared" si="321"/>
        <v>3</v>
      </c>
      <c r="Q5176" s="31">
        <f t="shared" si="322"/>
        <v>1</v>
      </c>
      <c r="R5176" t="s">
        <v>27</v>
      </c>
      <c r="S5176" t="s">
        <v>23</v>
      </c>
      <c r="T5176" t="s">
        <v>32</v>
      </c>
      <c r="U5176">
        <v>80.3</v>
      </c>
      <c r="V5176">
        <v>526.70000000000005</v>
      </c>
      <c r="W5176" s="10">
        <v>7</v>
      </c>
      <c r="X5176" t="s">
        <v>23</v>
      </c>
      <c r="Y5176" s="10">
        <f t="shared" si="323"/>
        <v>1</v>
      </c>
      <c r="Z5176" s="13"/>
    </row>
    <row r="5177" spans="1:26">
      <c r="A5177">
        <v>5176</v>
      </c>
      <c r="B5177" t="s">
        <v>22</v>
      </c>
      <c r="C5177">
        <v>0</v>
      </c>
      <c r="D5177" t="s">
        <v>23</v>
      </c>
      <c r="E5177" t="s">
        <v>24</v>
      </c>
      <c r="F5177" t="s">
        <v>24</v>
      </c>
      <c r="G5177" t="s">
        <v>24</v>
      </c>
      <c r="H5177" t="str">
        <f t="shared" si="320"/>
        <v>No</v>
      </c>
      <c r="I5177" t="s">
        <v>23</v>
      </c>
      <c r="J5177" t="s">
        <v>46</v>
      </c>
      <c r="K5177" t="s">
        <v>46</v>
      </c>
      <c r="L5177" t="s">
        <v>46</v>
      </c>
      <c r="M5177" t="s">
        <v>46</v>
      </c>
      <c r="N5177" t="s">
        <v>46</v>
      </c>
      <c r="O5177" t="s">
        <v>46</v>
      </c>
      <c r="P5177" s="31">
        <f t="shared" si="321"/>
        <v>1</v>
      </c>
      <c r="Q5177" s="31">
        <f t="shared" si="322"/>
        <v>0</v>
      </c>
      <c r="R5177" t="s">
        <v>31</v>
      </c>
      <c r="S5177" t="s">
        <v>24</v>
      </c>
      <c r="T5177" t="s">
        <v>32</v>
      </c>
      <c r="U5177">
        <v>20.350000000000001</v>
      </c>
      <c r="V5177">
        <v>393.15</v>
      </c>
      <c r="W5177" s="10">
        <v>20</v>
      </c>
      <c r="X5177" t="s">
        <v>24</v>
      </c>
      <c r="Y5177" s="10">
        <f t="shared" si="323"/>
        <v>0</v>
      </c>
      <c r="Z5177" s="13"/>
    </row>
    <row r="5178" spans="1:26">
      <c r="A5178">
        <v>5177</v>
      </c>
      <c r="B5178" t="s">
        <v>22</v>
      </c>
      <c r="C5178">
        <v>0</v>
      </c>
      <c r="D5178" t="s">
        <v>24</v>
      </c>
      <c r="E5178" t="s">
        <v>23</v>
      </c>
      <c r="F5178" t="s">
        <v>25</v>
      </c>
      <c r="G5178" t="s">
        <v>26</v>
      </c>
      <c r="H5178" t="str">
        <f t="shared" si="320"/>
        <v>Yes</v>
      </c>
      <c r="I5178" t="s">
        <v>24</v>
      </c>
      <c r="J5178" t="s">
        <v>23</v>
      </c>
      <c r="K5178" t="s">
        <v>24</v>
      </c>
      <c r="L5178" t="s">
        <v>24</v>
      </c>
      <c r="M5178" t="s">
        <v>23</v>
      </c>
      <c r="N5178" t="s">
        <v>24</v>
      </c>
      <c r="O5178" t="s">
        <v>23</v>
      </c>
      <c r="P5178" s="31">
        <f t="shared" si="321"/>
        <v>4</v>
      </c>
      <c r="Q5178" s="31">
        <f t="shared" si="322"/>
        <v>3</v>
      </c>
      <c r="R5178" t="s">
        <v>27</v>
      </c>
      <c r="S5178" t="s">
        <v>24</v>
      </c>
      <c r="T5178" t="s">
        <v>32</v>
      </c>
      <c r="U5178">
        <v>45.8</v>
      </c>
      <c r="V5178">
        <v>1147</v>
      </c>
      <c r="W5178" s="10">
        <v>26</v>
      </c>
      <c r="X5178" t="s">
        <v>24</v>
      </c>
      <c r="Y5178" s="10">
        <f t="shared" si="323"/>
        <v>0</v>
      </c>
      <c r="Z5178" s="13"/>
    </row>
    <row r="5179" spans="1:26">
      <c r="A5179">
        <v>5178</v>
      </c>
      <c r="B5179" t="s">
        <v>30</v>
      </c>
      <c r="C5179">
        <v>1</v>
      </c>
      <c r="D5179" t="s">
        <v>23</v>
      </c>
      <c r="E5179" t="s">
        <v>24</v>
      </c>
      <c r="F5179" t="s">
        <v>23</v>
      </c>
      <c r="G5179" t="s">
        <v>37</v>
      </c>
      <c r="H5179" t="str">
        <f t="shared" si="320"/>
        <v>Yes</v>
      </c>
      <c r="I5179" t="s">
        <v>23</v>
      </c>
      <c r="J5179" t="s">
        <v>24</v>
      </c>
      <c r="K5179" t="s">
        <v>24</v>
      </c>
      <c r="L5179" t="s">
        <v>24</v>
      </c>
      <c r="M5179" t="s">
        <v>24</v>
      </c>
      <c r="N5179" t="s">
        <v>24</v>
      </c>
      <c r="O5179" t="s">
        <v>23</v>
      </c>
      <c r="P5179" s="31">
        <f t="shared" si="321"/>
        <v>3</v>
      </c>
      <c r="Q5179" s="31">
        <f t="shared" si="322"/>
        <v>1</v>
      </c>
      <c r="R5179" t="s">
        <v>27</v>
      </c>
      <c r="S5179" t="s">
        <v>23</v>
      </c>
      <c r="T5179" t="s">
        <v>28</v>
      </c>
      <c r="U5179">
        <v>84.1</v>
      </c>
      <c r="V5179">
        <v>3021.6</v>
      </c>
      <c r="W5179" s="10">
        <v>36</v>
      </c>
      <c r="X5179" t="s">
        <v>23</v>
      </c>
      <c r="Y5179" s="10">
        <f t="shared" si="323"/>
        <v>1</v>
      </c>
      <c r="Z5179" s="13"/>
    </row>
    <row r="5180" spans="1:26">
      <c r="A5180">
        <v>5179</v>
      </c>
      <c r="B5180" t="s">
        <v>22</v>
      </c>
      <c r="C5180">
        <v>0</v>
      </c>
      <c r="D5180" t="s">
        <v>23</v>
      </c>
      <c r="E5180" t="s">
        <v>24</v>
      </c>
      <c r="F5180" t="s">
        <v>23</v>
      </c>
      <c r="G5180" t="s">
        <v>37</v>
      </c>
      <c r="H5180" t="str">
        <f t="shared" si="320"/>
        <v>Yes</v>
      </c>
      <c r="I5180" t="s">
        <v>23</v>
      </c>
      <c r="J5180" t="s">
        <v>24</v>
      </c>
      <c r="K5180" t="s">
        <v>23</v>
      </c>
      <c r="L5180" t="s">
        <v>23</v>
      </c>
      <c r="M5180" t="s">
        <v>23</v>
      </c>
      <c r="N5180" t="s">
        <v>23</v>
      </c>
      <c r="O5180" t="s">
        <v>23</v>
      </c>
      <c r="P5180" s="31">
        <f t="shared" si="321"/>
        <v>7</v>
      </c>
      <c r="Q5180" s="31">
        <f t="shared" si="322"/>
        <v>5</v>
      </c>
      <c r="R5180" t="s">
        <v>31</v>
      </c>
      <c r="S5180" t="s">
        <v>23</v>
      </c>
      <c r="T5180" t="s">
        <v>35</v>
      </c>
      <c r="U5180">
        <v>108.95</v>
      </c>
      <c r="V5180">
        <v>5718.2</v>
      </c>
      <c r="W5180" s="10">
        <v>53</v>
      </c>
      <c r="X5180" t="s">
        <v>24</v>
      </c>
      <c r="Y5180" s="10">
        <f t="shared" si="323"/>
        <v>0</v>
      </c>
      <c r="Z5180" s="13"/>
    </row>
    <row r="5181" spans="1:26">
      <c r="A5181">
        <v>5180</v>
      </c>
      <c r="B5181" t="s">
        <v>30</v>
      </c>
      <c r="C5181">
        <v>0</v>
      </c>
      <c r="D5181" t="s">
        <v>24</v>
      </c>
      <c r="E5181" t="s">
        <v>24</v>
      </c>
      <c r="F5181" t="s">
        <v>24</v>
      </c>
      <c r="G5181" t="s">
        <v>26</v>
      </c>
      <c r="H5181" t="str">
        <f t="shared" si="320"/>
        <v>Yes</v>
      </c>
      <c r="I5181" t="s">
        <v>23</v>
      </c>
      <c r="J5181" t="s">
        <v>24</v>
      </c>
      <c r="K5181" t="s">
        <v>24</v>
      </c>
      <c r="L5181" t="s">
        <v>24</v>
      </c>
      <c r="M5181" t="s">
        <v>23</v>
      </c>
      <c r="N5181" t="s">
        <v>23</v>
      </c>
      <c r="O5181" t="s">
        <v>23</v>
      </c>
      <c r="P5181" s="31">
        <f t="shared" si="321"/>
        <v>5</v>
      </c>
      <c r="Q5181" s="31">
        <f t="shared" si="322"/>
        <v>3</v>
      </c>
      <c r="R5181" t="s">
        <v>27</v>
      </c>
      <c r="S5181" t="s">
        <v>23</v>
      </c>
      <c r="T5181" t="s">
        <v>28</v>
      </c>
      <c r="U5181">
        <v>69.349999999999994</v>
      </c>
      <c r="V5181">
        <v>191.35</v>
      </c>
      <c r="W5181" s="10">
        <v>3</v>
      </c>
      <c r="X5181" t="s">
        <v>23</v>
      </c>
      <c r="Y5181" s="10">
        <f t="shared" si="323"/>
        <v>1</v>
      </c>
      <c r="Z5181" s="13"/>
    </row>
    <row r="5182" spans="1:26">
      <c r="A5182">
        <v>5181</v>
      </c>
      <c r="B5182" t="s">
        <v>22</v>
      </c>
      <c r="C5182">
        <v>0</v>
      </c>
      <c r="D5182" t="s">
        <v>24</v>
      </c>
      <c r="E5182" t="s">
        <v>24</v>
      </c>
      <c r="F5182" t="s">
        <v>25</v>
      </c>
      <c r="G5182" t="s">
        <v>26</v>
      </c>
      <c r="H5182" t="str">
        <f t="shared" si="320"/>
        <v>Yes</v>
      </c>
      <c r="I5182" t="s">
        <v>24</v>
      </c>
      <c r="J5182" t="s">
        <v>23</v>
      </c>
      <c r="K5182" t="s">
        <v>23</v>
      </c>
      <c r="L5182" t="s">
        <v>23</v>
      </c>
      <c r="M5182" t="s">
        <v>23</v>
      </c>
      <c r="N5182" t="s">
        <v>23</v>
      </c>
      <c r="O5182" t="s">
        <v>23</v>
      </c>
      <c r="P5182" s="31">
        <f t="shared" si="321"/>
        <v>7</v>
      </c>
      <c r="Q5182" s="31">
        <f t="shared" si="322"/>
        <v>6</v>
      </c>
      <c r="R5182" t="s">
        <v>47</v>
      </c>
      <c r="S5182" t="s">
        <v>24</v>
      </c>
      <c r="T5182" t="s">
        <v>40</v>
      </c>
      <c r="U5182">
        <v>64.349999999999994</v>
      </c>
      <c r="V5182">
        <v>4539.6000000000004</v>
      </c>
      <c r="W5182" s="10">
        <v>68</v>
      </c>
      <c r="X5182" t="s">
        <v>24</v>
      </c>
      <c r="Y5182" s="10">
        <f t="shared" si="323"/>
        <v>0</v>
      </c>
      <c r="Z5182" s="13"/>
    </row>
    <row r="5183" spans="1:26">
      <c r="A5183">
        <v>5182</v>
      </c>
      <c r="B5183" t="s">
        <v>30</v>
      </c>
      <c r="C5183">
        <v>0</v>
      </c>
      <c r="D5183" t="s">
        <v>23</v>
      </c>
      <c r="E5183" t="s">
        <v>23</v>
      </c>
      <c r="F5183" t="s">
        <v>23</v>
      </c>
      <c r="G5183" t="s">
        <v>26</v>
      </c>
      <c r="H5183" t="str">
        <f t="shared" si="320"/>
        <v>Yes</v>
      </c>
      <c r="I5183" t="s">
        <v>23</v>
      </c>
      <c r="J5183" t="s">
        <v>23</v>
      </c>
      <c r="K5183" t="s">
        <v>23</v>
      </c>
      <c r="L5183" t="s">
        <v>23</v>
      </c>
      <c r="M5183" t="s">
        <v>23</v>
      </c>
      <c r="N5183" t="s">
        <v>23</v>
      </c>
      <c r="O5183" t="s">
        <v>23</v>
      </c>
      <c r="P5183" s="31">
        <f t="shared" si="321"/>
        <v>8</v>
      </c>
      <c r="Q5183" s="31">
        <f t="shared" si="322"/>
        <v>6</v>
      </c>
      <c r="R5183" t="s">
        <v>47</v>
      </c>
      <c r="S5183" t="s">
        <v>23</v>
      </c>
      <c r="T5183" t="s">
        <v>40</v>
      </c>
      <c r="U5183">
        <v>90.8</v>
      </c>
      <c r="V5183">
        <v>6397.6</v>
      </c>
      <c r="W5183" s="10">
        <v>72</v>
      </c>
      <c r="X5183" t="s">
        <v>24</v>
      </c>
      <c r="Y5183" s="10">
        <f t="shared" si="323"/>
        <v>0</v>
      </c>
      <c r="Z5183" s="13"/>
    </row>
    <row r="5184" spans="1:26">
      <c r="A5184">
        <v>5183</v>
      </c>
      <c r="B5184" t="s">
        <v>30</v>
      </c>
      <c r="C5184">
        <v>0</v>
      </c>
      <c r="D5184" t="s">
        <v>24</v>
      </c>
      <c r="E5184" t="s">
        <v>24</v>
      </c>
      <c r="F5184" t="s">
        <v>23</v>
      </c>
      <c r="G5184" t="s">
        <v>24</v>
      </c>
      <c r="H5184" t="str">
        <f t="shared" si="320"/>
        <v>No</v>
      </c>
      <c r="I5184" t="s">
        <v>23</v>
      </c>
      <c r="J5184" t="s">
        <v>46</v>
      </c>
      <c r="K5184" t="s">
        <v>46</v>
      </c>
      <c r="L5184" t="s">
        <v>46</v>
      </c>
      <c r="M5184" t="s">
        <v>46</v>
      </c>
      <c r="N5184" t="s">
        <v>46</v>
      </c>
      <c r="O5184" t="s">
        <v>46</v>
      </c>
      <c r="P5184" s="31">
        <f t="shared" si="321"/>
        <v>1</v>
      </c>
      <c r="Q5184" s="31">
        <f t="shared" si="322"/>
        <v>0</v>
      </c>
      <c r="R5184" t="s">
        <v>31</v>
      </c>
      <c r="S5184" t="s">
        <v>24</v>
      </c>
      <c r="T5184" t="s">
        <v>40</v>
      </c>
      <c r="U5184">
        <v>24.95</v>
      </c>
      <c r="V5184">
        <v>280.39999999999998</v>
      </c>
      <c r="W5184" s="10">
        <v>12</v>
      </c>
      <c r="X5184" t="s">
        <v>24</v>
      </c>
      <c r="Y5184" s="10">
        <f t="shared" si="323"/>
        <v>0</v>
      </c>
      <c r="Z5184" s="13"/>
    </row>
    <row r="5185" spans="1:26">
      <c r="A5185">
        <v>5184</v>
      </c>
      <c r="B5185" t="s">
        <v>22</v>
      </c>
      <c r="C5185">
        <v>1</v>
      </c>
      <c r="D5185" t="s">
        <v>23</v>
      </c>
      <c r="E5185" t="s">
        <v>23</v>
      </c>
      <c r="F5185" t="s">
        <v>23</v>
      </c>
      <c r="G5185" t="s">
        <v>37</v>
      </c>
      <c r="H5185" t="str">
        <f t="shared" si="320"/>
        <v>Yes</v>
      </c>
      <c r="I5185" t="s">
        <v>23</v>
      </c>
      <c r="J5185" t="s">
        <v>24</v>
      </c>
      <c r="K5185" t="s">
        <v>23</v>
      </c>
      <c r="L5185" t="s">
        <v>24</v>
      </c>
      <c r="M5185" t="s">
        <v>24</v>
      </c>
      <c r="N5185" t="s">
        <v>24</v>
      </c>
      <c r="O5185" t="s">
        <v>24</v>
      </c>
      <c r="P5185" s="31">
        <f t="shared" si="321"/>
        <v>3</v>
      </c>
      <c r="Q5185" s="31">
        <f t="shared" si="322"/>
        <v>1</v>
      </c>
      <c r="R5185" t="s">
        <v>27</v>
      </c>
      <c r="S5185" t="s">
        <v>23</v>
      </c>
      <c r="T5185" t="s">
        <v>32</v>
      </c>
      <c r="U5185">
        <v>79.599999999999994</v>
      </c>
      <c r="V5185">
        <v>2718.3</v>
      </c>
      <c r="W5185" s="10">
        <v>34</v>
      </c>
      <c r="X5185" t="s">
        <v>23</v>
      </c>
      <c r="Y5185" s="10">
        <f t="shared" si="323"/>
        <v>1</v>
      </c>
      <c r="Z5185" s="13"/>
    </row>
    <row r="5186" spans="1:26">
      <c r="A5186">
        <v>5185</v>
      </c>
      <c r="B5186" t="s">
        <v>22</v>
      </c>
      <c r="C5186">
        <v>0</v>
      </c>
      <c r="D5186" t="s">
        <v>23</v>
      </c>
      <c r="E5186" t="s">
        <v>24</v>
      </c>
      <c r="F5186" t="s">
        <v>23</v>
      </c>
      <c r="G5186" t="s">
        <v>37</v>
      </c>
      <c r="H5186" t="str">
        <f t="shared" si="320"/>
        <v>Yes</v>
      </c>
      <c r="I5186" t="s">
        <v>23</v>
      </c>
      <c r="J5186" t="s">
        <v>23</v>
      </c>
      <c r="K5186" t="s">
        <v>23</v>
      </c>
      <c r="L5186" t="s">
        <v>24</v>
      </c>
      <c r="M5186" t="s">
        <v>24</v>
      </c>
      <c r="N5186" t="s">
        <v>24</v>
      </c>
      <c r="O5186" t="s">
        <v>24</v>
      </c>
      <c r="P5186" s="31">
        <f t="shared" si="321"/>
        <v>4</v>
      </c>
      <c r="Q5186" s="31">
        <f t="shared" si="322"/>
        <v>2</v>
      </c>
      <c r="R5186" t="s">
        <v>47</v>
      </c>
      <c r="S5186" t="s">
        <v>23</v>
      </c>
      <c r="T5186" t="s">
        <v>35</v>
      </c>
      <c r="U5186">
        <v>84.7</v>
      </c>
      <c r="V5186">
        <v>5711.05</v>
      </c>
      <c r="W5186" s="10">
        <v>68</v>
      </c>
      <c r="X5186" t="s">
        <v>24</v>
      </c>
      <c r="Y5186" s="10">
        <f t="shared" si="323"/>
        <v>0</v>
      </c>
      <c r="Z5186" s="13"/>
    </row>
    <row r="5187" spans="1:26">
      <c r="A5187">
        <v>5186</v>
      </c>
      <c r="B5187" t="s">
        <v>22</v>
      </c>
      <c r="C5187">
        <v>0</v>
      </c>
      <c r="D5187" t="s">
        <v>24</v>
      </c>
      <c r="E5187" t="s">
        <v>23</v>
      </c>
      <c r="F5187" t="s">
        <v>24</v>
      </c>
      <c r="G5187" t="s">
        <v>26</v>
      </c>
      <c r="H5187" t="str">
        <f t="shared" ref="H5187:H5250" si="324">IF(G5187="No","No","Yes")</f>
        <v>Yes</v>
      </c>
      <c r="I5187" t="s">
        <v>23</v>
      </c>
      <c r="J5187" t="s">
        <v>23</v>
      </c>
      <c r="K5187" t="s">
        <v>24</v>
      </c>
      <c r="L5187" t="s">
        <v>23</v>
      </c>
      <c r="M5187" t="s">
        <v>23</v>
      </c>
      <c r="N5187" t="s">
        <v>23</v>
      </c>
      <c r="O5187" t="s">
        <v>24</v>
      </c>
      <c r="P5187" s="31">
        <f t="shared" ref="P5187:P5250" si="325">COUNTIF(H5187:O5187,"Yes")</f>
        <v>6</v>
      </c>
      <c r="Q5187" s="31">
        <f t="shared" ref="Q5187:Q5250" si="326">COUNTIF(J5187:O5187,"Yes")</f>
        <v>4</v>
      </c>
      <c r="R5187" t="s">
        <v>31</v>
      </c>
      <c r="S5187" t="s">
        <v>23</v>
      </c>
      <c r="T5187" t="s">
        <v>40</v>
      </c>
      <c r="U5187">
        <v>70.8</v>
      </c>
      <c r="V5187">
        <v>3478.15</v>
      </c>
      <c r="W5187" s="10">
        <v>50</v>
      </c>
      <c r="X5187" t="s">
        <v>24</v>
      </c>
      <c r="Y5187" s="10">
        <f t="shared" ref="Y5187:Y5250" si="327">IF(X5187="Yes",1,0)</f>
        <v>0</v>
      </c>
      <c r="Z5187" s="13"/>
    </row>
    <row r="5188" spans="1:26">
      <c r="A5188">
        <v>5187</v>
      </c>
      <c r="B5188" t="s">
        <v>22</v>
      </c>
      <c r="C5188">
        <v>1</v>
      </c>
      <c r="D5188" t="s">
        <v>24</v>
      </c>
      <c r="E5188" t="s">
        <v>24</v>
      </c>
      <c r="F5188" t="s">
        <v>25</v>
      </c>
      <c r="G5188" t="s">
        <v>26</v>
      </c>
      <c r="H5188" t="str">
        <f t="shared" si="324"/>
        <v>Yes</v>
      </c>
      <c r="I5188" t="s">
        <v>24</v>
      </c>
      <c r="J5188" t="s">
        <v>24</v>
      </c>
      <c r="K5188" t="s">
        <v>24</v>
      </c>
      <c r="L5188" t="s">
        <v>24</v>
      </c>
      <c r="M5188" t="s">
        <v>24</v>
      </c>
      <c r="N5188" t="s">
        <v>23</v>
      </c>
      <c r="O5188" t="s">
        <v>24</v>
      </c>
      <c r="P5188" s="31">
        <f t="shared" si="325"/>
        <v>2</v>
      </c>
      <c r="Q5188" s="31">
        <f t="shared" si="326"/>
        <v>1</v>
      </c>
      <c r="R5188" t="s">
        <v>27</v>
      </c>
      <c r="S5188" t="s">
        <v>23</v>
      </c>
      <c r="T5188" t="s">
        <v>28</v>
      </c>
      <c r="U5188">
        <v>36.450000000000003</v>
      </c>
      <c r="V5188">
        <v>36.450000000000003</v>
      </c>
      <c r="W5188" s="10">
        <v>1</v>
      </c>
      <c r="X5188" t="s">
        <v>23</v>
      </c>
      <c r="Y5188" s="10">
        <f t="shared" si="327"/>
        <v>1</v>
      </c>
      <c r="Z5188" s="13"/>
    </row>
    <row r="5189" spans="1:26">
      <c r="A5189">
        <v>5188</v>
      </c>
      <c r="B5189" t="s">
        <v>22</v>
      </c>
      <c r="C5189">
        <v>1</v>
      </c>
      <c r="D5189" t="s">
        <v>24</v>
      </c>
      <c r="E5189" t="s">
        <v>24</v>
      </c>
      <c r="F5189" t="s">
        <v>23</v>
      </c>
      <c r="G5189" t="s">
        <v>37</v>
      </c>
      <c r="H5189" t="str">
        <f t="shared" si="324"/>
        <v>Yes</v>
      </c>
      <c r="I5189" t="s">
        <v>23</v>
      </c>
      <c r="J5189" t="s">
        <v>24</v>
      </c>
      <c r="K5189" t="s">
        <v>23</v>
      </c>
      <c r="L5189" t="s">
        <v>23</v>
      </c>
      <c r="M5189" t="s">
        <v>24</v>
      </c>
      <c r="N5189" t="s">
        <v>23</v>
      </c>
      <c r="O5189" t="s">
        <v>23</v>
      </c>
      <c r="P5189" s="31">
        <f t="shared" si="325"/>
        <v>6</v>
      </c>
      <c r="Q5189" s="31">
        <f t="shared" si="326"/>
        <v>4</v>
      </c>
      <c r="R5189" t="s">
        <v>27</v>
      </c>
      <c r="S5189" t="s">
        <v>23</v>
      </c>
      <c r="T5189" t="s">
        <v>28</v>
      </c>
      <c r="U5189">
        <v>104.4</v>
      </c>
      <c r="V5189">
        <v>4133.95</v>
      </c>
      <c r="W5189" s="10">
        <v>41</v>
      </c>
      <c r="X5189" t="s">
        <v>24</v>
      </c>
      <c r="Y5189" s="10">
        <f t="shared" si="327"/>
        <v>0</v>
      </c>
      <c r="Z5189" s="13"/>
    </row>
    <row r="5190" spans="1:26">
      <c r="A5190">
        <v>5189</v>
      </c>
      <c r="B5190" t="s">
        <v>30</v>
      </c>
      <c r="C5190">
        <v>1</v>
      </c>
      <c r="D5190" t="s">
        <v>23</v>
      </c>
      <c r="E5190" t="s">
        <v>24</v>
      </c>
      <c r="F5190" t="s">
        <v>23</v>
      </c>
      <c r="G5190" t="s">
        <v>37</v>
      </c>
      <c r="H5190" t="str">
        <f t="shared" si="324"/>
        <v>Yes</v>
      </c>
      <c r="I5190" t="s">
        <v>23</v>
      </c>
      <c r="J5190" t="s">
        <v>24</v>
      </c>
      <c r="K5190" t="s">
        <v>24</v>
      </c>
      <c r="L5190" t="s">
        <v>24</v>
      </c>
      <c r="M5190" t="s">
        <v>23</v>
      </c>
      <c r="N5190" t="s">
        <v>23</v>
      </c>
      <c r="O5190" t="s">
        <v>23</v>
      </c>
      <c r="P5190" s="31">
        <f t="shared" si="325"/>
        <v>5</v>
      </c>
      <c r="Q5190" s="31">
        <f t="shared" si="326"/>
        <v>3</v>
      </c>
      <c r="R5190" t="s">
        <v>27</v>
      </c>
      <c r="S5190" t="s">
        <v>23</v>
      </c>
      <c r="T5190" t="s">
        <v>28</v>
      </c>
      <c r="U5190">
        <v>101.5</v>
      </c>
      <c r="V5190">
        <v>2917.65</v>
      </c>
      <c r="W5190" s="10">
        <v>30</v>
      </c>
      <c r="X5190" t="s">
        <v>24</v>
      </c>
      <c r="Y5190" s="10">
        <f t="shared" si="327"/>
        <v>0</v>
      </c>
      <c r="Z5190" s="13"/>
    </row>
    <row r="5191" spans="1:26">
      <c r="A5191">
        <v>5190</v>
      </c>
      <c r="B5191" t="s">
        <v>30</v>
      </c>
      <c r="C5191">
        <v>0</v>
      </c>
      <c r="D5191" t="s">
        <v>24</v>
      </c>
      <c r="E5191" t="s">
        <v>24</v>
      </c>
      <c r="F5191" t="s">
        <v>23</v>
      </c>
      <c r="G5191" t="s">
        <v>26</v>
      </c>
      <c r="H5191" t="str">
        <f t="shared" si="324"/>
        <v>Yes</v>
      </c>
      <c r="I5191" t="s">
        <v>23</v>
      </c>
      <c r="J5191" t="s">
        <v>24</v>
      </c>
      <c r="K5191" t="s">
        <v>23</v>
      </c>
      <c r="L5191" t="s">
        <v>24</v>
      </c>
      <c r="M5191" t="s">
        <v>24</v>
      </c>
      <c r="N5191" t="s">
        <v>24</v>
      </c>
      <c r="O5191" t="s">
        <v>24</v>
      </c>
      <c r="P5191" s="31">
        <f t="shared" si="325"/>
        <v>3</v>
      </c>
      <c r="Q5191" s="31">
        <f t="shared" si="326"/>
        <v>1</v>
      </c>
      <c r="R5191" t="s">
        <v>27</v>
      </c>
      <c r="S5191" t="s">
        <v>24</v>
      </c>
      <c r="T5191" t="s">
        <v>28</v>
      </c>
      <c r="U5191">
        <v>54.3</v>
      </c>
      <c r="V5191">
        <v>54.3</v>
      </c>
      <c r="W5191" s="10">
        <v>1</v>
      </c>
      <c r="X5191" t="s">
        <v>24</v>
      </c>
      <c r="Y5191" s="10">
        <f t="shared" si="327"/>
        <v>0</v>
      </c>
      <c r="Z5191" s="13"/>
    </row>
    <row r="5192" spans="1:26">
      <c r="A5192">
        <v>5191</v>
      </c>
      <c r="B5192" t="s">
        <v>30</v>
      </c>
      <c r="C5192">
        <v>1</v>
      </c>
      <c r="D5192" t="s">
        <v>23</v>
      </c>
      <c r="E5192" t="s">
        <v>23</v>
      </c>
      <c r="F5192" t="s">
        <v>23</v>
      </c>
      <c r="G5192" t="s">
        <v>37</v>
      </c>
      <c r="H5192" t="str">
        <f t="shared" si="324"/>
        <v>Yes</v>
      </c>
      <c r="I5192" t="s">
        <v>23</v>
      </c>
      <c r="J5192" t="s">
        <v>24</v>
      </c>
      <c r="K5192" t="s">
        <v>24</v>
      </c>
      <c r="L5192" t="s">
        <v>23</v>
      </c>
      <c r="M5192" t="s">
        <v>24</v>
      </c>
      <c r="N5192" t="s">
        <v>23</v>
      </c>
      <c r="O5192" t="s">
        <v>23</v>
      </c>
      <c r="P5192" s="31">
        <f t="shared" si="325"/>
        <v>5</v>
      </c>
      <c r="Q5192" s="31">
        <f t="shared" si="326"/>
        <v>3</v>
      </c>
      <c r="R5192" t="s">
        <v>27</v>
      </c>
      <c r="S5192" t="s">
        <v>23</v>
      </c>
      <c r="T5192" t="s">
        <v>28</v>
      </c>
      <c r="U5192">
        <v>103.95</v>
      </c>
      <c r="V5192">
        <v>2964.8</v>
      </c>
      <c r="W5192" s="10">
        <v>29</v>
      </c>
      <c r="X5192" t="s">
        <v>24</v>
      </c>
      <c r="Y5192" s="10">
        <f t="shared" si="327"/>
        <v>0</v>
      </c>
      <c r="Z5192" s="13"/>
    </row>
    <row r="5193" spans="1:26">
      <c r="A5193">
        <v>5192</v>
      </c>
      <c r="B5193" t="s">
        <v>22</v>
      </c>
      <c r="C5193">
        <v>0</v>
      </c>
      <c r="D5193" t="s">
        <v>23</v>
      </c>
      <c r="E5193" t="s">
        <v>23</v>
      </c>
      <c r="F5193" t="s">
        <v>23</v>
      </c>
      <c r="G5193" t="s">
        <v>26</v>
      </c>
      <c r="H5193" t="str">
        <f t="shared" si="324"/>
        <v>Yes</v>
      </c>
      <c r="I5193" t="s">
        <v>23</v>
      </c>
      <c r="J5193" t="s">
        <v>23</v>
      </c>
      <c r="K5193" t="s">
        <v>23</v>
      </c>
      <c r="L5193" t="s">
        <v>23</v>
      </c>
      <c r="M5193" t="s">
        <v>23</v>
      </c>
      <c r="N5193" t="s">
        <v>23</v>
      </c>
      <c r="O5193" t="s">
        <v>23</v>
      </c>
      <c r="P5193" s="31">
        <f t="shared" si="325"/>
        <v>8</v>
      </c>
      <c r="Q5193" s="31">
        <f t="shared" si="326"/>
        <v>6</v>
      </c>
      <c r="R5193" t="s">
        <v>47</v>
      </c>
      <c r="S5193" t="s">
        <v>23</v>
      </c>
      <c r="T5193" t="s">
        <v>40</v>
      </c>
      <c r="U5193">
        <v>91.1</v>
      </c>
      <c r="V5193">
        <v>2198.3000000000002</v>
      </c>
      <c r="W5193" s="10">
        <v>23</v>
      </c>
      <c r="X5193" t="s">
        <v>24</v>
      </c>
      <c r="Y5193" s="10">
        <f t="shared" si="327"/>
        <v>0</v>
      </c>
      <c r="Z5193" s="13"/>
    </row>
    <row r="5194" spans="1:26">
      <c r="A5194">
        <v>5193</v>
      </c>
      <c r="B5194" t="s">
        <v>30</v>
      </c>
      <c r="C5194">
        <v>0</v>
      </c>
      <c r="D5194" t="s">
        <v>24</v>
      </c>
      <c r="E5194" t="s">
        <v>23</v>
      </c>
      <c r="F5194" t="s">
        <v>24</v>
      </c>
      <c r="G5194" t="s">
        <v>24</v>
      </c>
      <c r="H5194" t="str">
        <f t="shared" si="324"/>
        <v>No</v>
      </c>
      <c r="I5194" t="s">
        <v>23</v>
      </c>
      <c r="J5194" t="s">
        <v>46</v>
      </c>
      <c r="K5194" t="s">
        <v>46</v>
      </c>
      <c r="L5194" t="s">
        <v>46</v>
      </c>
      <c r="M5194" t="s">
        <v>46</v>
      </c>
      <c r="N5194" t="s">
        <v>46</v>
      </c>
      <c r="O5194" t="s">
        <v>46</v>
      </c>
      <c r="P5194" s="31">
        <f t="shared" si="325"/>
        <v>1</v>
      </c>
      <c r="Q5194" s="31">
        <f t="shared" si="326"/>
        <v>0</v>
      </c>
      <c r="R5194" t="s">
        <v>47</v>
      </c>
      <c r="S5194" t="s">
        <v>24</v>
      </c>
      <c r="T5194" t="s">
        <v>32</v>
      </c>
      <c r="U5194">
        <v>19.95</v>
      </c>
      <c r="V5194">
        <v>1189.9000000000001</v>
      </c>
      <c r="W5194" s="10">
        <v>60</v>
      </c>
      <c r="X5194" t="s">
        <v>24</v>
      </c>
      <c r="Y5194" s="10">
        <f t="shared" si="327"/>
        <v>0</v>
      </c>
      <c r="Z5194" s="13"/>
    </row>
    <row r="5195" spans="1:26">
      <c r="A5195">
        <v>5194</v>
      </c>
      <c r="B5195" t="s">
        <v>22</v>
      </c>
      <c r="C5195">
        <v>0</v>
      </c>
      <c r="D5195" t="s">
        <v>23</v>
      </c>
      <c r="E5195" t="s">
        <v>24</v>
      </c>
      <c r="F5195" t="s">
        <v>23</v>
      </c>
      <c r="G5195" t="s">
        <v>24</v>
      </c>
      <c r="H5195" t="str">
        <f t="shared" si="324"/>
        <v>No</v>
      </c>
      <c r="I5195" t="s">
        <v>23</v>
      </c>
      <c r="J5195" t="s">
        <v>46</v>
      </c>
      <c r="K5195" t="s">
        <v>46</v>
      </c>
      <c r="L5195" t="s">
        <v>46</v>
      </c>
      <c r="M5195" t="s">
        <v>46</v>
      </c>
      <c r="N5195" t="s">
        <v>46</v>
      </c>
      <c r="O5195" t="s">
        <v>46</v>
      </c>
      <c r="P5195" s="31">
        <f t="shared" si="325"/>
        <v>1</v>
      </c>
      <c r="Q5195" s="31">
        <f t="shared" si="326"/>
        <v>0</v>
      </c>
      <c r="R5195" t="s">
        <v>47</v>
      </c>
      <c r="S5195" t="s">
        <v>24</v>
      </c>
      <c r="T5195" t="s">
        <v>40</v>
      </c>
      <c r="U5195">
        <v>26.45</v>
      </c>
      <c r="V5195">
        <v>1914.5</v>
      </c>
      <c r="W5195" s="10">
        <v>72</v>
      </c>
      <c r="X5195" t="s">
        <v>24</v>
      </c>
      <c r="Y5195" s="10">
        <f t="shared" si="327"/>
        <v>0</v>
      </c>
      <c r="Z5195" s="13"/>
    </row>
    <row r="5196" spans="1:26">
      <c r="A5196">
        <v>5195</v>
      </c>
      <c r="B5196" t="s">
        <v>30</v>
      </c>
      <c r="C5196">
        <v>0</v>
      </c>
      <c r="D5196" t="s">
        <v>24</v>
      </c>
      <c r="E5196" t="s">
        <v>23</v>
      </c>
      <c r="F5196" t="s">
        <v>24</v>
      </c>
      <c r="G5196" t="s">
        <v>37</v>
      </c>
      <c r="H5196" t="str">
        <f t="shared" si="324"/>
        <v>Yes</v>
      </c>
      <c r="I5196" t="s">
        <v>23</v>
      </c>
      <c r="J5196" t="s">
        <v>24</v>
      </c>
      <c r="K5196" t="s">
        <v>23</v>
      </c>
      <c r="L5196" t="s">
        <v>23</v>
      </c>
      <c r="M5196" t="s">
        <v>24</v>
      </c>
      <c r="N5196" t="s">
        <v>23</v>
      </c>
      <c r="O5196" t="s">
        <v>24</v>
      </c>
      <c r="P5196" s="31">
        <f t="shared" si="325"/>
        <v>5</v>
      </c>
      <c r="Q5196" s="31">
        <f t="shared" si="326"/>
        <v>3</v>
      </c>
      <c r="R5196" t="s">
        <v>27</v>
      </c>
      <c r="S5196" t="s">
        <v>23</v>
      </c>
      <c r="T5196" t="s">
        <v>28</v>
      </c>
      <c r="U5196">
        <v>89.4</v>
      </c>
      <c r="V5196">
        <v>2001.5</v>
      </c>
      <c r="W5196" s="10">
        <v>22</v>
      </c>
      <c r="X5196" t="s">
        <v>23</v>
      </c>
      <c r="Y5196" s="10">
        <f t="shared" si="327"/>
        <v>1</v>
      </c>
      <c r="Z5196" s="13"/>
    </row>
    <row r="5197" spans="1:26">
      <c r="A5197">
        <v>5196</v>
      </c>
      <c r="B5197" t="s">
        <v>30</v>
      </c>
      <c r="C5197">
        <v>0</v>
      </c>
      <c r="D5197" t="s">
        <v>24</v>
      </c>
      <c r="E5197" t="s">
        <v>24</v>
      </c>
      <c r="F5197" t="s">
        <v>24</v>
      </c>
      <c r="G5197" t="s">
        <v>26</v>
      </c>
      <c r="H5197" t="str">
        <f t="shared" si="324"/>
        <v>Yes</v>
      </c>
      <c r="I5197" t="s">
        <v>23</v>
      </c>
      <c r="J5197" t="s">
        <v>23</v>
      </c>
      <c r="K5197" t="s">
        <v>23</v>
      </c>
      <c r="L5197" t="s">
        <v>23</v>
      </c>
      <c r="M5197" t="s">
        <v>23</v>
      </c>
      <c r="N5197" t="s">
        <v>23</v>
      </c>
      <c r="O5197" t="s">
        <v>24</v>
      </c>
      <c r="P5197" s="31">
        <f t="shared" si="325"/>
        <v>7</v>
      </c>
      <c r="Q5197" s="31">
        <f t="shared" si="326"/>
        <v>5</v>
      </c>
      <c r="R5197" t="s">
        <v>47</v>
      </c>
      <c r="S5197" t="s">
        <v>23</v>
      </c>
      <c r="T5197" t="s">
        <v>35</v>
      </c>
      <c r="U5197">
        <v>75.099999999999994</v>
      </c>
      <c r="V5197">
        <v>5336.35</v>
      </c>
      <c r="W5197" s="10">
        <v>72</v>
      </c>
      <c r="X5197" t="s">
        <v>24</v>
      </c>
      <c r="Y5197" s="10">
        <f t="shared" si="327"/>
        <v>0</v>
      </c>
      <c r="Z5197" s="13"/>
    </row>
    <row r="5198" spans="1:26">
      <c r="A5198">
        <v>5197</v>
      </c>
      <c r="B5198" t="s">
        <v>22</v>
      </c>
      <c r="C5198">
        <v>1</v>
      </c>
      <c r="D5198" t="s">
        <v>24</v>
      </c>
      <c r="E5198" t="s">
        <v>24</v>
      </c>
      <c r="F5198" t="s">
        <v>23</v>
      </c>
      <c r="G5198" t="s">
        <v>37</v>
      </c>
      <c r="H5198" t="str">
        <f t="shared" si="324"/>
        <v>Yes</v>
      </c>
      <c r="I5198" t="s">
        <v>23</v>
      </c>
      <c r="J5198" t="s">
        <v>24</v>
      </c>
      <c r="K5198" t="s">
        <v>23</v>
      </c>
      <c r="L5198" t="s">
        <v>23</v>
      </c>
      <c r="M5198" t="s">
        <v>24</v>
      </c>
      <c r="N5198" t="s">
        <v>23</v>
      </c>
      <c r="O5198" t="s">
        <v>23</v>
      </c>
      <c r="P5198" s="31">
        <f t="shared" si="325"/>
        <v>6</v>
      </c>
      <c r="Q5198" s="31">
        <f t="shared" si="326"/>
        <v>4</v>
      </c>
      <c r="R5198" t="s">
        <v>31</v>
      </c>
      <c r="S5198" t="s">
        <v>24</v>
      </c>
      <c r="T5198" t="s">
        <v>35</v>
      </c>
      <c r="U5198">
        <v>108.1</v>
      </c>
      <c r="V5198">
        <v>7238.6</v>
      </c>
      <c r="W5198" s="10">
        <v>66</v>
      </c>
      <c r="X5198" t="s">
        <v>24</v>
      </c>
      <c r="Y5198" s="10">
        <f t="shared" si="327"/>
        <v>0</v>
      </c>
      <c r="Z5198" s="13"/>
    </row>
    <row r="5199" spans="1:26">
      <c r="A5199">
        <v>5198</v>
      </c>
      <c r="B5199" t="s">
        <v>22</v>
      </c>
      <c r="C5199">
        <v>0</v>
      </c>
      <c r="D5199" t="s">
        <v>23</v>
      </c>
      <c r="E5199" t="s">
        <v>24</v>
      </c>
      <c r="F5199" t="s">
        <v>23</v>
      </c>
      <c r="G5199" t="s">
        <v>37</v>
      </c>
      <c r="H5199" t="str">
        <f t="shared" si="324"/>
        <v>Yes</v>
      </c>
      <c r="I5199" t="s">
        <v>23</v>
      </c>
      <c r="J5199" t="s">
        <v>24</v>
      </c>
      <c r="K5199" t="s">
        <v>23</v>
      </c>
      <c r="L5199" t="s">
        <v>23</v>
      </c>
      <c r="M5199" t="s">
        <v>23</v>
      </c>
      <c r="N5199" t="s">
        <v>23</v>
      </c>
      <c r="O5199" t="s">
        <v>23</v>
      </c>
      <c r="P5199" s="31">
        <f t="shared" si="325"/>
        <v>7</v>
      </c>
      <c r="Q5199" s="31">
        <f t="shared" si="326"/>
        <v>5</v>
      </c>
      <c r="R5199" t="s">
        <v>47</v>
      </c>
      <c r="S5199" t="s">
        <v>23</v>
      </c>
      <c r="T5199" t="s">
        <v>28</v>
      </c>
      <c r="U5199">
        <v>110.15</v>
      </c>
      <c r="V5199">
        <v>7998.8</v>
      </c>
      <c r="W5199" s="10">
        <v>72</v>
      </c>
      <c r="X5199" t="s">
        <v>24</v>
      </c>
      <c r="Y5199" s="10">
        <f t="shared" si="327"/>
        <v>0</v>
      </c>
      <c r="Z5199" s="13"/>
    </row>
    <row r="5200" spans="1:26">
      <c r="A5200">
        <v>5199</v>
      </c>
      <c r="B5200" t="s">
        <v>22</v>
      </c>
      <c r="C5200">
        <v>1</v>
      </c>
      <c r="D5200" t="s">
        <v>23</v>
      </c>
      <c r="E5200" t="s">
        <v>24</v>
      </c>
      <c r="F5200" t="s">
        <v>23</v>
      </c>
      <c r="G5200" t="s">
        <v>37</v>
      </c>
      <c r="H5200" t="str">
        <f t="shared" si="324"/>
        <v>Yes</v>
      </c>
      <c r="I5200" t="s">
        <v>23</v>
      </c>
      <c r="J5200" t="s">
        <v>23</v>
      </c>
      <c r="K5200" t="s">
        <v>24</v>
      </c>
      <c r="L5200" t="s">
        <v>24</v>
      </c>
      <c r="M5200" t="s">
        <v>24</v>
      </c>
      <c r="N5200" t="s">
        <v>24</v>
      </c>
      <c r="O5200" t="s">
        <v>24</v>
      </c>
      <c r="P5200" s="31">
        <f t="shared" si="325"/>
        <v>3</v>
      </c>
      <c r="Q5200" s="31">
        <f t="shared" si="326"/>
        <v>1</v>
      </c>
      <c r="R5200" t="s">
        <v>27</v>
      </c>
      <c r="S5200" t="s">
        <v>24</v>
      </c>
      <c r="T5200" t="s">
        <v>28</v>
      </c>
      <c r="U5200">
        <v>80.349999999999994</v>
      </c>
      <c r="V5200">
        <v>3825.85</v>
      </c>
      <c r="W5200" s="10">
        <v>47</v>
      </c>
      <c r="X5200" t="s">
        <v>23</v>
      </c>
      <c r="Y5200" s="10">
        <f t="shared" si="327"/>
        <v>1</v>
      </c>
      <c r="Z5200" s="13"/>
    </row>
    <row r="5201" spans="1:26">
      <c r="A5201">
        <v>5200</v>
      </c>
      <c r="B5201" t="s">
        <v>22</v>
      </c>
      <c r="C5201">
        <v>0</v>
      </c>
      <c r="D5201" t="s">
        <v>24</v>
      </c>
      <c r="E5201" t="s">
        <v>24</v>
      </c>
      <c r="F5201" t="s">
        <v>23</v>
      </c>
      <c r="G5201" t="s">
        <v>37</v>
      </c>
      <c r="H5201" t="str">
        <f t="shared" si="324"/>
        <v>Yes</v>
      </c>
      <c r="I5201" t="s">
        <v>23</v>
      </c>
      <c r="J5201" t="s">
        <v>24</v>
      </c>
      <c r="K5201" t="s">
        <v>23</v>
      </c>
      <c r="L5201" t="s">
        <v>23</v>
      </c>
      <c r="M5201" t="s">
        <v>23</v>
      </c>
      <c r="N5201" t="s">
        <v>23</v>
      </c>
      <c r="O5201" t="s">
        <v>23</v>
      </c>
      <c r="P5201" s="31">
        <f t="shared" si="325"/>
        <v>7</v>
      </c>
      <c r="Q5201" s="31">
        <f t="shared" si="326"/>
        <v>5</v>
      </c>
      <c r="R5201" t="s">
        <v>31</v>
      </c>
      <c r="S5201" t="s">
        <v>23</v>
      </c>
      <c r="T5201" t="s">
        <v>28</v>
      </c>
      <c r="U5201">
        <v>111.5</v>
      </c>
      <c r="V5201">
        <v>5703.25</v>
      </c>
      <c r="W5201" s="10">
        <v>51</v>
      </c>
      <c r="X5201" t="s">
        <v>24</v>
      </c>
      <c r="Y5201" s="10">
        <f t="shared" si="327"/>
        <v>0</v>
      </c>
      <c r="Z5201" s="13"/>
    </row>
    <row r="5202" spans="1:26">
      <c r="A5202">
        <v>5201</v>
      </c>
      <c r="B5202" t="s">
        <v>22</v>
      </c>
      <c r="C5202">
        <v>0</v>
      </c>
      <c r="D5202" t="s">
        <v>23</v>
      </c>
      <c r="E5202" t="s">
        <v>23</v>
      </c>
      <c r="F5202" t="s">
        <v>23</v>
      </c>
      <c r="G5202" t="s">
        <v>37</v>
      </c>
      <c r="H5202" t="str">
        <f t="shared" si="324"/>
        <v>Yes</v>
      </c>
      <c r="I5202" t="s">
        <v>23</v>
      </c>
      <c r="J5202" t="s">
        <v>24</v>
      </c>
      <c r="K5202" t="s">
        <v>23</v>
      </c>
      <c r="L5202" t="s">
        <v>23</v>
      </c>
      <c r="M5202" t="s">
        <v>24</v>
      </c>
      <c r="N5202" t="s">
        <v>23</v>
      </c>
      <c r="O5202" t="s">
        <v>23</v>
      </c>
      <c r="P5202" s="31">
        <f t="shared" si="325"/>
        <v>6</v>
      </c>
      <c r="Q5202" s="31">
        <f t="shared" si="326"/>
        <v>4</v>
      </c>
      <c r="R5202" t="s">
        <v>31</v>
      </c>
      <c r="S5202" t="s">
        <v>23</v>
      </c>
      <c r="T5202" t="s">
        <v>28</v>
      </c>
      <c r="U5202">
        <v>106.5</v>
      </c>
      <c r="V5202">
        <v>7397</v>
      </c>
      <c r="W5202" s="10">
        <v>70</v>
      </c>
      <c r="X5202" t="s">
        <v>24</v>
      </c>
      <c r="Y5202" s="10">
        <f t="shared" si="327"/>
        <v>0</v>
      </c>
      <c r="Z5202" s="13"/>
    </row>
    <row r="5203" spans="1:26">
      <c r="A5203">
        <v>5202</v>
      </c>
      <c r="B5203" t="s">
        <v>30</v>
      </c>
      <c r="C5203">
        <v>0</v>
      </c>
      <c r="D5203" t="s">
        <v>24</v>
      </c>
      <c r="E5203" t="s">
        <v>24</v>
      </c>
      <c r="F5203" t="s">
        <v>24</v>
      </c>
      <c r="G5203" t="s">
        <v>24</v>
      </c>
      <c r="H5203" t="str">
        <f t="shared" si="324"/>
        <v>No</v>
      </c>
      <c r="I5203" t="s">
        <v>23</v>
      </c>
      <c r="J5203" t="s">
        <v>46</v>
      </c>
      <c r="K5203" t="s">
        <v>46</v>
      </c>
      <c r="L5203" t="s">
        <v>46</v>
      </c>
      <c r="M5203" t="s">
        <v>46</v>
      </c>
      <c r="N5203" t="s">
        <v>46</v>
      </c>
      <c r="O5203" t="s">
        <v>46</v>
      </c>
      <c r="P5203" s="31">
        <f t="shared" si="325"/>
        <v>1</v>
      </c>
      <c r="Q5203" s="31">
        <f t="shared" si="326"/>
        <v>0</v>
      </c>
      <c r="R5203" t="s">
        <v>31</v>
      </c>
      <c r="S5203" t="s">
        <v>23</v>
      </c>
      <c r="T5203" t="s">
        <v>28</v>
      </c>
      <c r="U5203">
        <v>19.899999999999999</v>
      </c>
      <c r="V5203">
        <v>164.6</v>
      </c>
      <c r="W5203" s="10">
        <v>9</v>
      </c>
      <c r="X5203" t="s">
        <v>24</v>
      </c>
      <c r="Y5203" s="10">
        <f t="shared" si="327"/>
        <v>0</v>
      </c>
      <c r="Z5203" s="13"/>
    </row>
    <row r="5204" spans="1:26">
      <c r="A5204">
        <v>5203</v>
      </c>
      <c r="B5204" t="s">
        <v>30</v>
      </c>
      <c r="C5204">
        <v>0</v>
      </c>
      <c r="D5204" t="s">
        <v>23</v>
      </c>
      <c r="E5204" t="s">
        <v>23</v>
      </c>
      <c r="F5204" t="s">
        <v>23</v>
      </c>
      <c r="G5204" t="s">
        <v>37</v>
      </c>
      <c r="H5204" t="str">
        <f t="shared" si="324"/>
        <v>Yes</v>
      </c>
      <c r="I5204" t="s">
        <v>23</v>
      </c>
      <c r="J5204" t="s">
        <v>23</v>
      </c>
      <c r="K5204" t="s">
        <v>23</v>
      </c>
      <c r="L5204" t="s">
        <v>24</v>
      </c>
      <c r="M5204" t="s">
        <v>23</v>
      </c>
      <c r="N5204" t="s">
        <v>23</v>
      </c>
      <c r="O5204" t="s">
        <v>23</v>
      </c>
      <c r="P5204" s="31">
        <f t="shared" si="325"/>
        <v>7</v>
      </c>
      <c r="Q5204" s="31">
        <f t="shared" si="326"/>
        <v>5</v>
      </c>
      <c r="R5204" t="s">
        <v>47</v>
      </c>
      <c r="S5204" t="s">
        <v>23</v>
      </c>
      <c r="T5204" t="s">
        <v>32</v>
      </c>
      <c r="U5204">
        <v>111.1</v>
      </c>
      <c r="V5204">
        <v>6555.2</v>
      </c>
      <c r="W5204" s="10">
        <v>59</v>
      </c>
      <c r="X5204" t="s">
        <v>24</v>
      </c>
      <c r="Y5204" s="10">
        <f t="shared" si="327"/>
        <v>0</v>
      </c>
      <c r="Z5204" s="13"/>
    </row>
    <row r="5205" spans="1:26">
      <c r="A5205">
        <v>5204</v>
      </c>
      <c r="B5205" t="s">
        <v>30</v>
      </c>
      <c r="C5205">
        <v>0</v>
      </c>
      <c r="D5205" t="s">
        <v>24</v>
      </c>
      <c r="E5205" t="s">
        <v>23</v>
      </c>
      <c r="F5205" t="s">
        <v>24</v>
      </c>
      <c r="G5205" t="s">
        <v>26</v>
      </c>
      <c r="H5205" t="str">
        <f t="shared" si="324"/>
        <v>Yes</v>
      </c>
      <c r="I5205" t="s">
        <v>23</v>
      </c>
      <c r="J5205" t="s">
        <v>24</v>
      </c>
      <c r="K5205" t="s">
        <v>24</v>
      </c>
      <c r="L5205" t="s">
        <v>24</v>
      </c>
      <c r="M5205" t="s">
        <v>23</v>
      </c>
      <c r="N5205" t="s">
        <v>23</v>
      </c>
      <c r="O5205" t="s">
        <v>23</v>
      </c>
      <c r="P5205" s="31">
        <f t="shared" si="325"/>
        <v>5</v>
      </c>
      <c r="Q5205" s="31">
        <f t="shared" si="326"/>
        <v>3</v>
      </c>
      <c r="R5205" t="s">
        <v>27</v>
      </c>
      <c r="S5205" t="s">
        <v>24</v>
      </c>
      <c r="T5205" t="s">
        <v>32</v>
      </c>
      <c r="U5205">
        <v>70.7</v>
      </c>
      <c r="V5205">
        <v>225.65</v>
      </c>
      <c r="W5205" s="10">
        <v>3</v>
      </c>
      <c r="X5205" t="s">
        <v>24</v>
      </c>
      <c r="Y5205" s="10">
        <f t="shared" si="327"/>
        <v>0</v>
      </c>
      <c r="Z5205" s="13"/>
    </row>
    <row r="5206" spans="1:26">
      <c r="A5206">
        <v>5205</v>
      </c>
      <c r="B5206" t="s">
        <v>30</v>
      </c>
      <c r="C5206">
        <v>1</v>
      </c>
      <c r="D5206" t="s">
        <v>23</v>
      </c>
      <c r="E5206" t="s">
        <v>24</v>
      </c>
      <c r="F5206" t="s">
        <v>25</v>
      </c>
      <c r="G5206" t="s">
        <v>26</v>
      </c>
      <c r="H5206" t="str">
        <f t="shared" si="324"/>
        <v>Yes</v>
      </c>
      <c r="I5206" t="s">
        <v>24</v>
      </c>
      <c r="J5206" t="s">
        <v>24</v>
      </c>
      <c r="K5206" t="s">
        <v>24</v>
      </c>
      <c r="L5206" t="s">
        <v>24</v>
      </c>
      <c r="M5206" t="s">
        <v>24</v>
      </c>
      <c r="N5206" t="s">
        <v>24</v>
      </c>
      <c r="O5206" t="s">
        <v>24</v>
      </c>
      <c r="P5206" s="31">
        <f t="shared" si="325"/>
        <v>1</v>
      </c>
      <c r="Q5206" s="31">
        <f t="shared" si="326"/>
        <v>0</v>
      </c>
      <c r="R5206" t="s">
        <v>27</v>
      </c>
      <c r="S5206" t="s">
        <v>23</v>
      </c>
      <c r="T5206" t="s">
        <v>28</v>
      </c>
      <c r="U5206">
        <v>24.85</v>
      </c>
      <c r="V5206">
        <v>955.75</v>
      </c>
      <c r="W5206" s="10">
        <v>38</v>
      </c>
      <c r="X5206" t="s">
        <v>24</v>
      </c>
      <c r="Y5206" s="10">
        <f t="shared" si="327"/>
        <v>0</v>
      </c>
      <c r="Z5206" s="13"/>
    </row>
    <row r="5207" spans="1:26">
      <c r="A5207">
        <v>5206</v>
      </c>
      <c r="B5207" t="s">
        <v>22</v>
      </c>
      <c r="C5207">
        <v>0</v>
      </c>
      <c r="D5207" t="s">
        <v>24</v>
      </c>
      <c r="E5207" t="s">
        <v>24</v>
      </c>
      <c r="F5207" t="s">
        <v>23</v>
      </c>
      <c r="G5207" t="s">
        <v>37</v>
      </c>
      <c r="H5207" t="str">
        <f t="shared" si="324"/>
        <v>Yes</v>
      </c>
      <c r="I5207" t="s">
        <v>23</v>
      </c>
      <c r="J5207" t="s">
        <v>23</v>
      </c>
      <c r="K5207" t="s">
        <v>23</v>
      </c>
      <c r="L5207" t="s">
        <v>23</v>
      </c>
      <c r="M5207" t="s">
        <v>24</v>
      </c>
      <c r="N5207" t="s">
        <v>24</v>
      </c>
      <c r="O5207" t="s">
        <v>24</v>
      </c>
      <c r="P5207" s="31">
        <f t="shared" si="325"/>
        <v>5</v>
      </c>
      <c r="Q5207" s="31">
        <f t="shared" si="326"/>
        <v>3</v>
      </c>
      <c r="R5207" t="s">
        <v>27</v>
      </c>
      <c r="S5207" t="s">
        <v>24</v>
      </c>
      <c r="T5207" t="s">
        <v>35</v>
      </c>
      <c r="U5207">
        <v>91.2</v>
      </c>
      <c r="V5207">
        <v>3382.3</v>
      </c>
      <c r="W5207" s="10">
        <v>37</v>
      </c>
      <c r="X5207" t="s">
        <v>24</v>
      </c>
      <c r="Y5207" s="10">
        <f t="shared" si="327"/>
        <v>0</v>
      </c>
      <c r="Z5207" s="13"/>
    </row>
    <row r="5208" spans="1:26">
      <c r="A5208">
        <v>5207</v>
      </c>
      <c r="B5208" t="s">
        <v>30</v>
      </c>
      <c r="C5208">
        <v>0</v>
      </c>
      <c r="D5208" t="s">
        <v>24</v>
      </c>
      <c r="E5208" t="s">
        <v>24</v>
      </c>
      <c r="F5208" t="s">
        <v>24</v>
      </c>
      <c r="G5208" t="s">
        <v>26</v>
      </c>
      <c r="H5208" t="str">
        <f t="shared" si="324"/>
        <v>Yes</v>
      </c>
      <c r="I5208" t="s">
        <v>23</v>
      </c>
      <c r="J5208" t="s">
        <v>23</v>
      </c>
      <c r="K5208" t="s">
        <v>23</v>
      </c>
      <c r="L5208" t="s">
        <v>23</v>
      </c>
      <c r="M5208" t="s">
        <v>23</v>
      </c>
      <c r="N5208" t="s">
        <v>24</v>
      </c>
      <c r="O5208" t="s">
        <v>24</v>
      </c>
      <c r="P5208" s="31">
        <f t="shared" si="325"/>
        <v>6</v>
      </c>
      <c r="Q5208" s="31">
        <f t="shared" si="326"/>
        <v>4</v>
      </c>
      <c r="R5208" t="s">
        <v>47</v>
      </c>
      <c r="S5208" t="s">
        <v>24</v>
      </c>
      <c r="T5208" t="s">
        <v>35</v>
      </c>
      <c r="U5208">
        <v>65.599999999999994</v>
      </c>
      <c r="V5208">
        <v>2313.8000000000002</v>
      </c>
      <c r="W5208" s="10">
        <v>37</v>
      </c>
      <c r="X5208" t="s">
        <v>24</v>
      </c>
      <c r="Y5208" s="10">
        <f t="shared" si="327"/>
        <v>0</v>
      </c>
      <c r="Z5208" s="13"/>
    </row>
    <row r="5209" spans="1:26">
      <c r="A5209">
        <v>5208</v>
      </c>
      <c r="B5209" t="s">
        <v>22</v>
      </c>
      <c r="C5209">
        <v>1</v>
      </c>
      <c r="D5209" t="s">
        <v>23</v>
      </c>
      <c r="E5209" t="s">
        <v>24</v>
      </c>
      <c r="F5209" t="s">
        <v>25</v>
      </c>
      <c r="G5209" t="s">
        <v>26</v>
      </c>
      <c r="H5209" t="str">
        <f t="shared" si="324"/>
        <v>Yes</v>
      </c>
      <c r="I5209" t="s">
        <v>24</v>
      </c>
      <c r="J5209" t="s">
        <v>24</v>
      </c>
      <c r="K5209" t="s">
        <v>24</v>
      </c>
      <c r="L5209" t="s">
        <v>23</v>
      </c>
      <c r="M5209" t="s">
        <v>24</v>
      </c>
      <c r="N5209" t="s">
        <v>24</v>
      </c>
      <c r="O5209" t="s">
        <v>23</v>
      </c>
      <c r="P5209" s="31">
        <f t="shared" si="325"/>
        <v>3</v>
      </c>
      <c r="Q5209" s="31">
        <f t="shared" si="326"/>
        <v>2</v>
      </c>
      <c r="R5209" t="s">
        <v>27</v>
      </c>
      <c r="S5209" t="s">
        <v>23</v>
      </c>
      <c r="T5209" t="s">
        <v>40</v>
      </c>
      <c r="U5209">
        <v>40.65</v>
      </c>
      <c r="V5209">
        <v>933.3</v>
      </c>
      <c r="W5209" s="10">
        <v>24</v>
      </c>
      <c r="X5209" t="s">
        <v>23</v>
      </c>
      <c r="Y5209" s="10">
        <f t="shared" si="327"/>
        <v>1</v>
      </c>
      <c r="Z5209" s="13"/>
    </row>
    <row r="5210" spans="1:26">
      <c r="A5210">
        <v>5209</v>
      </c>
      <c r="B5210" t="s">
        <v>22</v>
      </c>
      <c r="C5210">
        <v>0</v>
      </c>
      <c r="D5210" t="s">
        <v>23</v>
      </c>
      <c r="E5210" t="s">
        <v>23</v>
      </c>
      <c r="F5210" t="s">
        <v>24</v>
      </c>
      <c r="G5210" t="s">
        <v>26</v>
      </c>
      <c r="H5210" t="str">
        <f t="shared" si="324"/>
        <v>Yes</v>
      </c>
      <c r="I5210" t="s">
        <v>23</v>
      </c>
      <c r="J5210" t="s">
        <v>23</v>
      </c>
      <c r="K5210" t="s">
        <v>23</v>
      </c>
      <c r="L5210" t="s">
        <v>24</v>
      </c>
      <c r="M5210" t="s">
        <v>23</v>
      </c>
      <c r="N5210" t="s">
        <v>24</v>
      </c>
      <c r="O5210" t="s">
        <v>24</v>
      </c>
      <c r="P5210" s="31">
        <f t="shared" si="325"/>
        <v>5</v>
      </c>
      <c r="Q5210" s="31">
        <f t="shared" si="326"/>
        <v>3</v>
      </c>
      <c r="R5210" t="s">
        <v>27</v>
      </c>
      <c r="S5210" t="s">
        <v>24</v>
      </c>
      <c r="T5210" t="s">
        <v>35</v>
      </c>
      <c r="U5210">
        <v>59.45</v>
      </c>
      <c r="V5210">
        <v>780.85</v>
      </c>
      <c r="W5210" s="10">
        <v>14</v>
      </c>
      <c r="X5210" t="s">
        <v>24</v>
      </c>
      <c r="Y5210" s="10">
        <f t="shared" si="327"/>
        <v>0</v>
      </c>
      <c r="Z5210" s="13"/>
    </row>
    <row r="5211" spans="1:26">
      <c r="A5211">
        <v>5210</v>
      </c>
      <c r="B5211" t="s">
        <v>30</v>
      </c>
      <c r="C5211">
        <v>0</v>
      </c>
      <c r="D5211" t="s">
        <v>23</v>
      </c>
      <c r="E5211" t="s">
        <v>24</v>
      </c>
      <c r="F5211" t="s">
        <v>23</v>
      </c>
      <c r="G5211" t="s">
        <v>37</v>
      </c>
      <c r="H5211" t="str">
        <f t="shared" si="324"/>
        <v>Yes</v>
      </c>
      <c r="I5211" t="s">
        <v>23</v>
      </c>
      <c r="J5211" t="s">
        <v>23</v>
      </c>
      <c r="K5211" t="s">
        <v>23</v>
      </c>
      <c r="L5211" t="s">
        <v>24</v>
      </c>
      <c r="M5211" t="s">
        <v>23</v>
      </c>
      <c r="N5211" t="s">
        <v>23</v>
      </c>
      <c r="O5211" t="s">
        <v>23</v>
      </c>
      <c r="P5211" s="31">
        <f t="shared" si="325"/>
        <v>7</v>
      </c>
      <c r="Q5211" s="31">
        <f t="shared" si="326"/>
        <v>5</v>
      </c>
      <c r="R5211" t="s">
        <v>47</v>
      </c>
      <c r="S5211" t="s">
        <v>23</v>
      </c>
      <c r="T5211" t="s">
        <v>40</v>
      </c>
      <c r="U5211">
        <v>109.95</v>
      </c>
      <c r="V5211">
        <v>7852.4</v>
      </c>
      <c r="W5211" s="10">
        <v>72</v>
      </c>
      <c r="X5211" t="s">
        <v>24</v>
      </c>
      <c r="Y5211" s="10">
        <f t="shared" si="327"/>
        <v>0</v>
      </c>
      <c r="Z5211" s="13"/>
    </row>
    <row r="5212" spans="1:26">
      <c r="A5212">
        <v>5211</v>
      </c>
      <c r="B5212" t="s">
        <v>30</v>
      </c>
      <c r="C5212">
        <v>0</v>
      </c>
      <c r="D5212" t="s">
        <v>23</v>
      </c>
      <c r="E5212" t="s">
        <v>24</v>
      </c>
      <c r="F5212" t="s">
        <v>25</v>
      </c>
      <c r="G5212" t="s">
        <v>26</v>
      </c>
      <c r="H5212" t="str">
        <f t="shared" si="324"/>
        <v>Yes</v>
      </c>
      <c r="I5212" t="s">
        <v>24</v>
      </c>
      <c r="J5212" t="s">
        <v>24</v>
      </c>
      <c r="K5212" t="s">
        <v>23</v>
      </c>
      <c r="L5212" t="s">
        <v>23</v>
      </c>
      <c r="M5212" t="s">
        <v>23</v>
      </c>
      <c r="N5212" t="s">
        <v>23</v>
      </c>
      <c r="O5212" t="s">
        <v>23</v>
      </c>
      <c r="P5212" s="31">
        <f t="shared" si="325"/>
        <v>6</v>
      </c>
      <c r="Q5212" s="31">
        <f t="shared" si="326"/>
        <v>5</v>
      </c>
      <c r="R5212" t="s">
        <v>31</v>
      </c>
      <c r="S5212" t="s">
        <v>23</v>
      </c>
      <c r="T5212" t="s">
        <v>28</v>
      </c>
      <c r="U5212">
        <v>60.45</v>
      </c>
      <c r="V5212">
        <v>3184.25</v>
      </c>
      <c r="W5212" s="10">
        <v>53</v>
      </c>
      <c r="X5212" t="s">
        <v>23</v>
      </c>
      <c r="Y5212" s="10">
        <f t="shared" si="327"/>
        <v>1</v>
      </c>
      <c r="Z5212" s="13"/>
    </row>
    <row r="5213" spans="1:26">
      <c r="A5213">
        <v>5212</v>
      </c>
      <c r="B5213" t="s">
        <v>22</v>
      </c>
      <c r="C5213">
        <v>0</v>
      </c>
      <c r="D5213" t="s">
        <v>23</v>
      </c>
      <c r="E5213" t="s">
        <v>24</v>
      </c>
      <c r="F5213" t="s">
        <v>23</v>
      </c>
      <c r="G5213" t="s">
        <v>37</v>
      </c>
      <c r="H5213" t="str">
        <f t="shared" si="324"/>
        <v>Yes</v>
      </c>
      <c r="I5213" t="s">
        <v>23</v>
      </c>
      <c r="J5213" t="s">
        <v>24</v>
      </c>
      <c r="K5213" t="s">
        <v>24</v>
      </c>
      <c r="L5213" t="s">
        <v>24</v>
      </c>
      <c r="M5213" t="s">
        <v>24</v>
      </c>
      <c r="N5213" t="s">
        <v>24</v>
      </c>
      <c r="O5213" t="s">
        <v>23</v>
      </c>
      <c r="P5213" s="31">
        <f t="shared" si="325"/>
        <v>3</v>
      </c>
      <c r="Q5213" s="31">
        <f t="shared" si="326"/>
        <v>1</v>
      </c>
      <c r="R5213" t="s">
        <v>27</v>
      </c>
      <c r="S5213" t="s">
        <v>23</v>
      </c>
      <c r="T5213" t="s">
        <v>28</v>
      </c>
      <c r="U5213">
        <v>84.9</v>
      </c>
      <c r="V5213">
        <v>764.95</v>
      </c>
      <c r="W5213" s="10">
        <v>8</v>
      </c>
      <c r="X5213" t="s">
        <v>23</v>
      </c>
      <c r="Y5213" s="10">
        <f t="shared" si="327"/>
        <v>1</v>
      </c>
      <c r="Z5213" s="13"/>
    </row>
    <row r="5214" spans="1:26">
      <c r="A5214">
        <v>5213</v>
      </c>
      <c r="B5214" t="s">
        <v>30</v>
      </c>
      <c r="C5214">
        <v>0</v>
      </c>
      <c r="D5214" t="s">
        <v>23</v>
      </c>
      <c r="E5214" t="s">
        <v>23</v>
      </c>
      <c r="F5214" t="s">
        <v>25</v>
      </c>
      <c r="G5214" t="s">
        <v>26</v>
      </c>
      <c r="H5214" t="str">
        <f t="shared" si="324"/>
        <v>Yes</v>
      </c>
      <c r="I5214" t="s">
        <v>24</v>
      </c>
      <c r="J5214" t="s">
        <v>23</v>
      </c>
      <c r="K5214" t="s">
        <v>23</v>
      </c>
      <c r="L5214" t="s">
        <v>23</v>
      </c>
      <c r="M5214" t="s">
        <v>24</v>
      </c>
      <c r="N5214" t="s">
        <v>24</v>
      </c>
      <c r="O5214" t="s">
        <v>24</v>
      </c>
      <c r="P5214" s="31">
        <f t="shared" si="325"/>
        <v>4</v>
      </c>
      <c r="Q5214" s="31">
        <f t="shared" si="326"/>
        <v>3</v>
      </c>
      <c r="R5214" t="s">
        <v>47</v>
      </c>
      <c r="S5214" t="s">
        <v>24</v>
      </c>
      <c r="T5214" t="s">
        <v>40</v>
      </c>
      <c r="U5214">
        <v>38.5</v>
      </c>
      <c r="V5214">
        <v>2763</v>
      </c>
      <c r="W5214" s="10">
        <v>72</v>
      </c>
      <c r="X5214" t="s">
        <v>24</v>
      </c>
      <c r="Y5214" s="10">
        <f t="shared" si="327"/>
        <v>0</v>
      </c>
      <c r="Z5214" s="13"/>
    </row>
    <row r="5215" spans="1:26">
      <c r="A5215">
        <v>5214</v>
      </c>
      <c r="B5215" t="s">
        <v>22</v>
      </c>
      <c r="C5215">
        <v>1</v>
      </c>
      <c r="D5215" t="s">
        <v>23</v>
      </c>
      <c r="E5215" t="s">
        <v>24</v>
      </c>
      <c r="F5215" t="s">
        <v>23</v>
      </c>
      <c r="G5215" t="s">
        <v>37</v>
      </c>
      <c r="H5215" t="str">
        <f t="shared" si="324"/>
        <v>Yes</v>
      </c>
      <c r="I5215" t="s">
        <v>23</v>
      </c>
      <c r="J5215" t="s">
        <v>24</v>
      </c>
      <c r="K5215" t="s">
        <v>24</v>
      </c>
      <c r="L5215" t="s">
        <v>24</v>
      </c>
      <c r="M5215" t="s">
        <v>24</v>
      </c>
      <c r="N5215" t="s">
        <v>23</v>
      </c>
      <c r="O5215" t="s">
        <v>23</v>
      </c>
      <c r="P5215" s="31">
        <f t="shared" si="325"/>
        <v>4</v>
      </c>
      <c r="Q5215" s="31">
        <f t="shared" si="326"/>
        <v>2</v>
      </c>
      <c r="R5215" t="s">
        <v>27</v>
      </c>
      <c r="S5215" t="s">
        <v>23</v>
      </c>
      <c r="T5215" t="s">
        <v>28</v>
      </c>
      <c r="U5215">
        <v>92.55</v>
      </c>
      <c r="V5215">
        <v>1614.7</v>
      </c>
      <c r="W5215" s="10">
        <v>17</v>
      </c>
      <c r="X5215" t="s">
        <v>24</v>
      </c>
      <c r="Y5215" s="10">
        <f t="shared" si="327"/>
        <v>0</v>
      </c>
      <c r="Z5215" s="13"/>
    </row>
    <row r="5216" spans="1:26">
      <c r="A5216">
        <v>5215</v>
      </c>
      <c r="B5216" t="s">
        <v>22</v>
      </c>
      <c r="C5216">
        <v>0</v>
      </c>
      <c r="D5216" t="s">
        <v>23</v>
      </c>
      <c r="E5216" t="s">
        <v>23</v>
      </c>
      <c r="F5216" t="s">
        <v>24</v>
      </c>
      <c r="G5216" t="s">
        <v>37</v>
      </c>
      <c r="H5216" t="str">
        <f t="shared" si="324"/>
        <v>Yes</v>
      </c>
      <c r="I5216" t="s">
        <v>23</v>
      </c>
      <c r="J5216" t="s">
        <v>24</v>
      </c>
      <c r="K5216" t="s">
        <v>23</v>
      </c>
      <c r="L5216" t="s">
        <v>24</v>
      </c>
      <c r="M5216" t="s">
        <v>24</v>
      </c>
      <c r="N5216" t="s">
        <v>24</v>
      </c>
      <c r="O5216" t="s">
        <v>24</v>
      </c>
      <c r="P5216" s="31">
        <f t="shared" si="325"/>
        <v>3</v>
      </c>
      <c r="Q5216" s="31">
        <f t="shared" si="326"/>
        <v>1</v>
      </c>
      <c r="R5216" t="s">
        <v>27</v>
      </c>
      <c r="S5216" t="s">
        <v>23</v>
      </c>
      <c r="T5216" t="s">
        <v>35</v>
      </c>
      <c r="U5216">
        <v>73.55</v>
      </c>
      <c r="V5216">
        <v>145.4</v>
      </c>
      <c r="W5216" s="10">
        <v>2</v>
      </c>
      <c r="X5216" t="s">
        <v>23</v>
      </c>
      <c r="Y5216" s="10">
        <f t="shared" si="327"/>
        <v>1</v>
      </c>
      <c r="Z5216" s="13"/>
    </row>
    <row r="5217" spans="1:26">
      <c r="A5217">
        <v>5216</v>
      </c>
      <c r="B5217" t="s">
        <v>22</v>
      </c>
      <c r="C5217">
        <v>0</v>
      </c>
      <c r="D5217" t="s">
        <v>23</v>
      </c>
      <c r="E5217" t="s">
        <v>24</v>
      </c>
      <c r="F5217" t="s">
        <v>24</v>
      </c>
      <c r="G5217" t="s">
        <v>24</v>
      </c>
      <c r="H5217" t="str">
        <f t="shared" si="324"/>
        <v>No</v>
      </c>
      <c r="I5217" t="s">
        <v>23</v>
      </c>
      <c r="J5217" t="s">
        <v>46</v>
      </c>
      <c r="K5217" t="s">
        <v>46</v>
      </c>
      <c r="L5217" t="s">
        <v>46</v>
      </c>
      <c r="M5217" t="s">
        <v>46</v>
      </c>
      <c r="N5217" t="s">
        <v>46</v>
      </c>
      <c r="O5217" t="s">
        <v>46</v>
      </c>
      <c r="P5217" s="31">
        <f t="shared" si="325"/>
        <v>1</v>
      </c>
      <c r="Q5217" s="31">
        <f t="shared" si="326"/>
        <v>0</v>
      </c>
      <c r="R5217" t="s">
        <v>27</v>
      </c>
      <c r="S5217" t="s">
        <v>24</v>
      </c>
      <c r="T5217" t="s">
        <v>35</v>
      </c>
      <c r="U5217">
        <v>20.149999999999999</v>
      </c>
      <c r="V5217">
        <v>156.25</v>
      </c>
      <c r="W5217" s="10">
        <v>8</v>
      </c>
      <c r="X5217" t="s">
        <v>23</v>
      </c>
      <c r="Y5217" s="10">
        <f t="shared" si="327"/>
        <v>1</v>
      </c>
      <c r="Z5217" s="13"/>
    </row>
    <row r="5218" spans="1:26">
      <c r="A5218">
        <v>5217</v>
      </c>
      <c r="B5218" t="s">
        <v>22</v>
      </c>
      <c r="C5218">
        <v>0</v>
      </c>
      <c r="D5218" t="s">
        <v>23</v>
      </c>
      <c r="E5218" t="s">
        <v>24</v>
      </c>
      <c r="F5218" t="s">
        <v>25</v>
      </c>
      <c r="G5218" t="s">
        <v>26</v>
      </c>
      <c r="H5218" t="str">
        <f t="shared" si="324"/>
        <v>Yes</v>
      </c>
      <c r="I5218" t="s">
        <v>24</v>
      </c>
      <c r="J5218" t="s">
        <v>24</v>
      </c>
      <c r="K5218" t="s">
        <v>23</v>
      </c>
      <c r="L5218" t="s">
        <v>23</v>
      </c>
      <c r="M5218" t="s">
        <v>24</v>
      </c>
      <c r="N5218" t="s">
        <v>24</v>
      </c>
      <c r="O5218" t="s">
        <v>24</v>
      </c>
      <c r="P5218" s="31">
        <f t="shared" si="325"/>
        <v>3</v>
      </c>
      <c r="Q5218" s="31">
        <f t="shared" si="326"/>
        <v>2</v>
      </c>
      <c r="R5218" t="s">
        <v>31</v>
      </c>
      <c r="S5218" t="s">
        <v>24</v>
      </c>
      <c r="T5218" t="s">
        <v>32</v>
      </c>
      <c r="U5218">
        <v>34.700000000000003</v>
      </c>
      <c r="V5218">
        <v>1604.5</v>
      </c>
      <c r="W5218" s="10">
        <v>48</v>
      </c>
      <c r="X5218" t="s">
        <v>23</v>
      </c>
      <c r="Y5218" s="10">
        <f t="shared" si="327"/>
        <v>1</v>
      </c>
      <c r="Z5218" s="13"/>
    </row>
    <row r="5219" spans="1:26">
      <c r="A5219">
        <v>5218</v>
      </c>
      <c r="B5219" t="s">
        <v>22</v>
      </c>
      <c r="C5219">
        <v>0</v>
      </c>
      <c r="D5219" t="s">
        <v>24</v>
      </c>
      <c r="E5219" t="s">
        <v>24</v>
      </c>
      <c r="F5219" t="s">
        <v>23</v>
      </c>
      <c r="G5219" t="s">
        <v>24</v>
      </c>
      <c r="H5219" t="str">
        <f t="shared" si="324"/>
        <v>No</v>
      </c>
      <c r="I5219" t="s">
        <v>23</v>
      </c>
      <c r="J5219" t="s">
        <v>46</v>
      </c>
      <c r="K5219" t="s">
        <v>46</v>
      </c>
      <c r="L5219" t="s">
        <v>46</v>
      </c>
      <c r="M5219" t="s">
        <v>46</v>
      </c>
      <c r="N5219" t="s">
        <v>46</v>
      </c>
      <c r="O5219" t="s">
        <v>46</v>
      </c>
      <c r="P5219" s="31">
        <f t="shared" si="325"/>
        <v>1</v>
      </c>
      <c r="Q5219" s="31">
        <f t="shared" si="326"/>
        <v>0</v>
      </c>
      <c r="R5219" t="s">
        <v>27</v>
      </c>
      <c r="S5219" t="s">
        <v>23</v>
      </c>
      <c r="T5219" t="s">
        <v>32</v>
      </c>
      <c r="U5219">
        <v>24.5</v>
      </c>
      <c r="V5219">
        <v>270.14999999999998</v>
      </c>
      <c r="W5219" s="10">
        <v>10</v>
      </c>
      <c r="X5219" t="s">
        <v>24</v>
      </c>
      <c r="Y5219" s="10">
        <f t="shared" si="327"/>
        <v>0</v>
      </c>
      <c r="Z5219" s="13"/>
    </row>
    <row r="5220" spans="1:26">
      <c r="A5220">
        <v>5219</v>
      </c>
      <c r="B5220" t="s">
        <v>30</v>
      </c>
      <c r="C5220">
        <v>0</v>
      </c>
      <c r="D5220" t="s">
        <v>23</v>
      </c>
      <c r="E5220" t="s">
        <v>23</v>
      </c>
      <c r="F5220" t="s">
        <v>24</v>
      </c>
      <c r="G5220" t="s">
        <v>24</v>
      </c>
      <c r="H5220" t="str">
        <f t="shared" si="324"/>
        <v>No</v>
      </c>
      <c r="I5220" t="s">
        <v>23</v>
      </c>
      <c r="J5220" t="s">
        <v>46</v>
      </c>
      <c r="K5220" t="s">
        <v>46</v>
      </c>
      <c r="L5220" t="s">
        <v>46</v>
      </c>
      <c r="M5220" t="s">
        <v>46</v>
      </c>
      <c r="N5220" t="s">
        <v>46</v>
      </c>
      <c r="O5220" t="s">
        <v>46</v>
      </c>
      <c r="P5220" s="31">
        <f t="shared" si="325"/>
        <v>1</v>
      </c>
      <c r="Q5220" s="31">
        <f t="shared" si="326"/>
        <v>0</v>
      </c>
      <c r="R5220" t="s">
        <v>31</v>
      </c>
      <c r="S5220" t="s">
        <v>23</v>
      </c>
      <c r="T5220" t="s">
        <v>32</v>
      </c>
      <c r="U5220">
        <v>19.7</v>
      </c>
      <c r="V5220">
        <v>0</v>
      </c>
      <c r="W5220" s="10">
        <v>0</v>
      </c>
      <c r="X5220" t="s">
        <v>24</v>
      </c>
      <c r="Y5220" s="10">
        <f t="shared" si="327"/>
        <v>0</v>
      </c>
      <c r="Z5220" s="13"/>
    </row>
    <row r="5221" spans="1:26">
      <c r="A5221">
        <v>5220</v>
      </c>
      <c r="B5221" t="s">
        <v>30</v>
      </c>
      <c r="C5221">
        <v>0</v>
      </c>
      <c r="D5221" t="s">
        <v>24</v>
      </c>
      <c r="E5221" t="s">
        <v>24</v>
      </c>
      <c r="F5221" t="s">
        <v>24</v>
      </c>
      <c r="G5221" t="s">
        <v>24</v>
      </c>
      <c r="H5221" t="str">
        <f t="shared" si="324"/>
        <v>No</v>
      </c>
      <c r="I5221" t="s">
        <v>23</v>
      </c>
      <c r="J5221" t="s">
        <v>46</v>
      </c>
      <c r="K5221" t="s">
        <v>46</v>
      </c>
      <c r="L5221" t="s">
        <v>46</v>
      </c>
      <c r="M5221" t="s">
        <v>46</v>
      </c>
      <c r="N5221" t="s">
        <v>46</v>
      </c>
      <c r="O5221" t="s">
        <v>46</v>
      </c>
      <c r="P5221" s="31">
        <f t="shared" si="325"/>
        <v>1</v>
      </c>
      <c r="Q5221" s="31">
        <f t="shared" si="326"/>
        <v>0</v>
      </c>
      <c r="R5221" t="s">
        <v>27</v>
      </c>
      <c r="S5221" t="s">
        <v>24</v>
      </c>
      <c r="T5221" t="s">
        <v>32</v>
      </c>
      <c r="U5221">
        <v>20.6</v>
      </c>
      <c r="V5221">
        <v>20.6</v>
      </c>
      <c r="W5221" s="10">
        <v>1</v>
      </c>
      <c r="X5221" t="s">
        <v>24</v>
      </c>
      <c r="Y5221" s="10">
        <f t="shared" si="327"/>
        <v>0</v>
      </c>
      <c r="Z5221" s="13"/>
    </row>
    <row r="5222" spans="1:26">
      <c r="A5222">
        <v>5221</v>
      </c>
      <c r="B5222" t="s">
        <v>22</v>
      </c>
      <c r="C5222">
        <v>0</v>
      </c>
      <c r="D5222" t="s">
        <v>24</v>
      </c>
      <c r="E5222" t="s">
        <v>24</v>
      </c>
      <c r="F5222" t="s">
        <v>24</v>
      </c>
      <c r="G5222" t="s">
        <v>26</v>
      </c>
      <c r="H5222" t="str">
        <f t="shared" si="324"/>
        <v>Yes</v>
      </c>
      <c r="I5222" t="s">
        <v>23</v>
      </c>
      <c r="J5222" t="s">
        <v>23</v>
      </c>
      <c r="K5222" t="s">
        <v>24</v>
      </c>
      <c r="L5222" t="s">
        <v>23</v>
      </c>
      <c r="M5222" t="s">
        <v>23</v>
      </c>
      <c r="N5222" t="s">
        <v>24</v>
      </c>
      <c r="O5222" t="s">
        <v>24</v>
      </c>
      <c r="P5222" s="31">
        <f t="shared" si="325"/>
        <v>5</v>
      </c>
      <c r="Q5222" s="31">
        <f t="shared" si="326"/>
        <v>3</v>
      </c>
      <c r="R5222" t="s">
        <v>31</v>
      </c>
      <c r="S5222" t="s">
        <v>24</v>
      </c>
      <c r="T5222" t="s">
        <v>40</v>
      </c>
      <c r="U5222">
        <v>58</v>
      </c>
      <c r="V5222">
        <v>1734.5</v>
      </c>
      <c r="W5222" s="10">
        <v>29</v>
      </c>
      <c r="X5222" t="s">
        <v>24</v>
      </c>
      <c r="Y5222" s="10">
        <f t="shared" si="327"/>
        <v>0</v>
      </c>
      <c r="Z5222" s="13"/>
    </row>
    <row r="5223" spans="1:26">
      <c r="A5223">
        <v>5222</v>
      </c>
      <c r="B5223" t="s">
        <v>22</v>
      </c>
      <c r="C5223">
        <v>1</v>
      </c>
      <c r="D5223" t="s">
        <v>23</v>
      </c>
      <c r="E5223" t="s">
        <v>23</v>
      </c>
      <c r="F5223" t="s">
        <v>23</v>
      </c>
      <c r="G5223" t="s">
        <v>37</v>
      </c>
      <c r="H5223" t="str">
        <f t="shared" si="324"/>
        <v>Yes</v>
      </c>
      <c r="I5223" t="s">
        <v>23</v>
      </c>
      <c r="J5223" t="s">
        <v>24</v>
      </c>
      <c r="K5223" t="s">
        <v>23</v>
      </c>
      <c r="L5223" t="s">
        <v>23</v>
      </c>
      <c r="M5223" t="s">
        <v>24</v>
      </c>
      <c r="N5223" t="s">
        <v>23</v>
      </c>
      <c r="O5223" t="s">
        <v>23</v>
      </c>
      <c r="P5223" s="31">
        <f t="shared" si="325"/>
        <v>6</v>
      </c>
      <c r="Q5223" s="31">
        <f t="shared" si="326"/>
        <v>4</v>
      </c>
      <c r="R5223" t="s">
        <v>31</v>
      </c>
      <c r="S5223" t="s">
        <v>23</v>
      </c>
      <c r="T5223" t="s">
        <v>28</v>
      </c>
      <c r="U5223">
        <v>107.45</v>
      </c>
      <c r="V5223">
        <v>7047.5</v>
      </c>
      <c r="W5223" s="10">
        <v>65</v>
      </c>
      <c r="X5223" t="s">
        <v>24</v>
      </c>
      <c r="Y5223" s="10">
        <f t="shared" si="327"/>
        <v>0</v>
      </c>
      <c r="Z5223" s="13"/>
    </row>
    <row r="5224" spans="1:26">
      <c r="A5224">
        <v>5223</v>
      </c>
      <c r="B5224" t="s">
        <v>22</v>
      </c>
      <c r="C5224">
        <v>0</v>
      </c>
      <c r="D5224" t="s">
        <v>24</v>
      </c>
      <c r="E5224" t="s">
        <v>24</v>
      </c>
      <c r="F5224" t="s">
        <v>23</v>
      </c>
      <c r="G5224" t="s">
        <v>26</v>
      </c>
      <c r="H5224" t="str">
        <f t="shared" si="324"/>
        <v>Yes</v>
      </c>
      <c r="I5224" t="s">
        <v>23</v>
      </c>
      <c r="J5224" t="s">
        <v>23</v>
      </c>
      <c r="K5224" t="s">
        <v>23</v>
      </c>
      <c r="L5224" t="s">
        <v>23</v>
      </c>
      <c r="M5224" t="s">
        <v>24</v>
      </c>
      <c r="N5224" t="s">
        <v>24</v>
      </c>
      <c r="O5224" t="s">
        <v>24</v>
      </c>
      <c r="P5224" s="31">
        <f t="shared" si="325"/>
        <v>5</v>
      </c>
      <c r="Q5224" s="31">
        <f t="shared" si="326"/>
        <v>3</v>
      </c>
      <c r="R5224" t="s">
        <v>27</v>
      </c>
      <c r="S5224" t="s">
        <v>23</v>
      </c>
      <c r="T5224" t="s">
        <v>35</v>
      </c>
      <c r="U5224">
        <v>65.5</v>
      </c>
      <c r="V5224">
        <v>573.15</v>
      </c>
      <c r="W5224" s="10">
        <v>8</v>
      </c>
      <c r="X5224" t="s">
        <v>24</v>
      </c>
      <c r="Y5224" s="10">
        <f t="shared" si="327"/>
        <v>0</v>
      </c>
      <c r="Z5224" s="13"/>
    </row>
    <row r="5225" spans="1:26">
      <c r="A5225">
        <v>5224</v>
      </c>
      <c r="B5225" t="s">
        <v>30</v>
      </c>
      <c r="C5225">
        <v>0</v>
      </c>
      <c r="D5225" t="s">
        <v>23</v>
      </c>
      <c r="E5225" t="s">
        <v>24</v>
      </c>
      <c r="F5225" t="s">
        <v>23</v>
      </c>
      <c r="G5225" t="s">
        <v>24</v>
      </c>
      <c r="H5225" t="str">
        <f t="shared" si="324"/>
        <v>No</v>
      </c>
      <c r="I5225" t="s">
        <v>23</v>
      </c>
      <c r="J5225" t="s">
        <v>46</v>
      </c>
      <c r="K5225" t="s">
        <v>46</v>
      </c>
      <c r="L5225" t="s">
        <v>46</v>
      </c>
      <c r="M5225" t="s">
        <v>46</v>
      </c>
      <c r="N5225" t="s">
        <v>46</v>
      </c>
      <c r="O5225" t="s">
        <v>46</v>
      </c>
      <c r="P5225" s="31">
        <f t="shared" si="325"/>
        <v>1</v>
      </c>
      <c r="Q5225" s="31">
        <f t="shared" si="326"/>
        <v>0</v>
      </c>
      <c r="R5225" t="s">
        <v>47</v>
      </c>
      <c r="S5225" t="s">
        <v>24</v>
      </c>
      <c r="T5225" t="s">
        <v>35</v>
      </c>
      <c r="U5225">
        <v>25.45</v>
      </c>
      <c r="V5225">
        <v>1538.6</v>
      </c>
      <c r="W5225" s="10">
        <v>61</v>
      </c>
      <c r="X5225" t="s">
        <v>24</v>
      </c>
      <c r="Y5225" s="10">
        <f t="shared" si="327"/>
        <v>0</v>
      </c>
      <c r="Z5225" s="13"/>
    </row>
    <row r="5226" spans="1:26">
      <c r="A5226">
        <v>5225</v>
      </c>
      <c r="B5226" t="s">
        <v>22</v>
      </c>
      <c r="C5226">
        <v>1</v>
      </c>
      <c r="D5226" t="s">
        <v>24</v>
      </c>
      <c r="E5226" t="s">
        <v>24</v>
      </c>
      <c r="F5226" t="s">
        <v>23</v>
      </c>
      <c r="G5226" t="s">
        <v>37</v>
      </c>
      <c r="H5226" t="str">
        <f t="shared" si="324"/>
        <v>Yes</v>
      </c>
      <c r="I5226" t="s">
        <v>23</v>
      </c>
      <c r="J5226" t="s">
        <v>24</v>
      </c>
      <c r="K5226" t="s">
        <v>24</v>
      </c>
      <c r="L5226" t="s">
        <v>23</v>
      </c>
      <c r="M5226" t="s">
        <v>24</v>
      </c>
      <c r="N5226" t="s">
        <v>23</v>
      </c>
      <c r="O5226" t="s">
        <v>23</v>
      </c>
      <c r="P5226" s="31">
        <f t="shared" si="325"/>
        <v>5</v>
      </c>
      <c r="Q5226" s="31">
        <f t="shared" si="326"/>
        <v>3</v>
      </c>
      <c r="R5226" t="s">
        <v>31</v>
      </c>
      <c r="S5226" t="s">
        <v>23</v>
      </c>
      <c r="T5226" t="s">
        <v>35</v>
      </c>
      <c r="U5226">
        <v>100.15</v>
      </c>
      <c r="V5226">
        <v>4459.8</v>
      </c>
      <c r="W5226" s="10">
        <v>45</v>
      </c>
      <c r="X5226" t="s">
        <v>24</v>
      </c>
      <c r="Y5226" s="10">
        <f t="shared" si="327"/>
        <v>0</v>
      </c>
      <c r="Z5226" s="13"/>
    </row>
    <row r="5227" spans="1:26">
      <c r="A5227">
        <v>5226</v>
      </c>
      <c r="B5227" t="s">
        <v>30</v>
      </c>
      <c r="C5227">
        <v>0</v>
      </c>
      <c r="D5227" t="s">
        <v>23</v>
      </c>
      <c r="E5227" t="s">
        <v>23</v>
      </c>
      <c r="F5227" t="s">
        <v>23</v>
      </c>
      <c r="G5227" t="s">
        <v>37</v>
      </c>
      <c r="H5227" t="str">
        <f t="shared" si="324"/>
        <v>Yes</v>
      </c>
      <c r="I5227" t="s">
        <v>23</v>
      </c>
      <c r="J5227" t="s">
        <v>24</v>
      </c>
      <c r="K5227" t="s">
        <v>23</v>
      </c>
      <c r="L5227" t="s">
        <v>23</v>
      </c>
      <c r="M5227" t="s">
        <v>24</v>
      </c>
      <c r="N5227" t="s">
        <v>23</v>
      </c>
      <c r="O5227" t="s">
        <v>23</v>
      </c>
      <c r="P5227" s="31">
        <f t="shared" si="325"/>
        <v>6</v>
      </c>
      <c r="Q5227" s="31">
        <f t="shared" si="326"/>
        <v>4</v>
      </c>
      <c r="R5227" t="s">
        <v>31</v>
      </c>
      <c r="S5227" t="s">
        <v>23</v>
      </c>
      <c r="T5227" t="s">
        <v>40</v>
      </c>
      <c r="U5227">
        <v>104.45</v>
      </c>
      <c r="V5227">
        <v>7459</v>
      </c>
      <c r="W5227" s="10">
        <v>72</v>
      </c>
      <c r="X5227" t="s">
        <v>24</v>
      </c>
      <c r="Y5227" s="10">
        <f t="shared" si="327"/>
        <v>0</v>
      </c>
      <c r="Z5227" s="13"/>
    </row>
    <row r="5228" spans="1:26">
      <c r="A5228">
        <v>5227</v>
      </c>
      <c r="B5228" t="s">
        <v>30</v>
      </c>
      <c r="C5228">
        <v>0</v>
      </c>
      <c r="D5228" t="s">
        <v>23</v>
      </c>
      <c r="E5228" t="s">
        <v>23</v>
      </c>
      <c r="F5228" t="s">
        <v>24</v>
      </c>
      <c r="G5228" t="s">
        <v>24</v>
      </c>
      <c r="H5228" t="str">
        <f t="shared" si="324"/>
        <v>No</v>
      </c>
      <c r="I5228" t="s">
        <v>23</v>
      </c>
      <c r="J5228" t="s">
        <v>46</v>
      </c>
      <c r="K5228" t="s">
        <v>46</v>
      </c>
      <c r="L5228" t="s">
        <v>46</v>
      </c>
      <c r="M5228" t="s">
        <v>46</v>
      </c>
      <c r="N5228" t="s">
        <v>46</v>
      </c>
      <c r="O5228" t="s">
        <v>46</v>
      </c>
      <c r="P5228" s="31">
        <f t="shared" si="325"/>
        <v>1</v>
      </c>
      <c r="Q5228" s="31">
        <f t="shared" si="326"/>
        <v>0</v>
      </c>
      <c r="R5228" t="s">
        <v>27</v>
      </c>
      <c r="S5228" t="s">
        <v>23</v>
      </c>
      <c r="T5228" t="s">
        <v>28</v>
      </c>
      <c r="U5228">
        <v>21.15</v>
      </c>
      <c r="V5228">
        <v>306.05</v>
      </c>
      <c r="W5228" s="10">
        <v>12</v>
      </c>
      <c r="X5228" t="s">
        <v>24</v>
      </c>
      <c r="Y5228" s="10">
        <f t="shared" si="327"/>
        <v>0</v>
      </c>
      <c r="Z5228" s="13"/>
    </row>
    <row r="5229" spans="1:26">
      <c r="A5229">
        <v>5228</v>
      </c>
      <c r="B5229" t="s">
        <v>30</v>
      </c>
      <c r="C5229">
        <v>0</v>
      </c>
      <c r="D5229" t="s">
        <v>24</v>
      </c>
      <c r="E5229" t="s">
        <v>24</v>
      </c>
      <c r="F5229" t="s">
        <v>23</v>
      </c>
      <c r="G5229" t="s">
        <v>37</v>
      </c>
      <c r="H5229" t="str">
        <f t="shared" si="324"/>
        <v>Yes</v>
      </c>
      <c r="I5229" t="s">
        <v>23</v>
      </c>
      <c r="J5229" t="s">
        <v>24</v>
      </c>
      <c r="K5229" t="s">
        <v>24</v>
      </c>
      <c r="L5229" t="s">
        <v>24</v>
      </c>
      <c r="M5229" t="s">
        <v>24</v>
      </c>
      <c r="N5229" t="s">
        <v>23</v>
      </c>
      <c r="O5229" t="s">
        <v>23</v>
      </c>
      <c r="P5229" s="31">
        <f t="shared" si="325"/>
        <v>4</v>
      </c>
      <c r="Q5229" s="31">
        <f t="shared" si="326"/>
        <v>2</v>
      </c>
      <c r="R5229" t="s">
        <v>27</v>
      </c>
      <c r="S5229" t="s">
        <v>24</v>
      </c>
      <c r="T5229" t="s">
        <v>28</v>
      </c>
      <c r="U5229">
        <v>96.2</v>
      </c>
      <c r="V5229">
        <v>639.70000000000005</v>
      </c>
      <c r="W5229" s="10">
        <v>7</v>
      </c>
      <c r="X5229" t="s">
        <v>24</v>
      </c>
      <c r="Y5229" s="10">
        <f t="shared" si="327"/>
        <v>0</v>
      </c>
      <c r="Z5229" s="13"/>
    </row>
    <row r="5230" spans="1:26">
      <c r="A5230">
        <v>5229</v>
      </c>
      <c r="B5230" t="s">
        <v>30</v>
      </c>
      <c r="C5230">
        <v>0</v>
      </c>
      <c r="D5230" t="s">
        <v>24</v>
      </c>
      <c r="E5230" t="s">
        <v>24</v>
      </c>
      <c r="F5230" t="s">
        <v>24</v>
      </c>
      <c r="G5230" t="s">
        <v>26</v>
      </c>
      <c r="H5230" t="str">
        <f t="shared" si="324"/>
        <v>Yes</v>
      </c>
      <c r="I5230" t="s">
        <v>23</v>
      </c>
      <c r="J5230" t="s">
        <v>24</v>
      </c>
      <c r="K5230" t="s">
        <v>24</v>
      </c>
      <c r="L5230" t="s">
        <v>24</v>
      </c>
      <c r="M5230" t="s">
        <v>24</v>
      </c>
      <c r="N5230" t="s">
        <v>24</v>
      </c>
      <c r="O5230" t="s">
        <v>24</v>
      </c>
      <c r="P5230" s="31">
        <f t="shared" si="325"/>
        <v>2</v>
      </c>
      <c r="Q5230" s="31">
        <f t="shared" si="326"/>
        <v>0</v>
      </c>
      <c r="R5230" t="s">
        <v>27</v>
      </c>
      <c r="S5230" t="s">
        <v>23</v>
      </c>
      <c r="T5230" t="s">
        <v>32</v>
      </c>
      <c r="U5230">
        <v>44.4</v>
      </c>
      <c r="V5230">
        <v>348.15</v>
      </c>
      <c r="W5230" s="10">
        <v>9</v>
      </c>
      <c r="X5230" t="s">
        <v>24</v>
      </c>
      <c r="Y5230" s="10">
        <f t="shared" si="327"/>
        <v>0</v>
      </c>
      <c r="Z5230" s="13"/>
    </row>
    <row r="5231" spans="1:26">
      <c r="A5231">
        <v>5230</v>
      </c>
      <c r="B5231" t="s">
        <v>22</v>
      </c>
      <c r="C5231">
        <v>1</v>
      </c>
      <c r="D5231" t="s">
        <v>23</v>
      </c>
      <c r="E5231" t="s">
        <v>24</v>
      </c>
      <c r="F5231" t="s">
        <v>23</v>
      </c>
      <c r="G5231" t="s">
        <v>37</v>
      </c>
      <c r="H5231" t="str">
        <f t="shared" si="324"/>
        <v>Yes</v>
      </c>
      <c r="I5231" t="s">
        <v>23</v>
      </c>
      <c r="J5231" t="s">
        <v>24</v>
      </c>
      <c r="K5231" t="s">
        <v>24</v>
      </c>
      <c r="L5231" t="s">
        <v>23</v>
      </c>
      <c r="M5231" t="s">
        <v>23</v>
      </c>
      <c r="N5231" t="s">
        <v>23</v>
      </c>
      <c r="O5231" t="s">
        <v>23</v>
      </c>
      <c r="P5231" s="31">
        <f t="shared" si="325"/>
        <v>6</v>
      </c>
      <c r="Q5231" s="31">
        <f t="shared" si="326"/>
        <v>4</v>
      </c>
      <c r="R5231" t="s">
        <v>31</v>
      </c>
      <c r="S5231" t="s">
        <v>23</v>
      </c>
      <c r="T5231" t="s">
        <v>28</v>
      </c>
      <c r="U5231">
        <v>107.55</v>
      </c>
      <c r="V5231">
        <v>4533.8999999999996</v>
      </c>
      <c r="W5231" s="10">
        <v>43</v>
      </c>
      <c r="X5231" t="s">
        <v>23</v>
      </c>
      <c r="Y5231" s="10">
        <f t="shared" si="327"/>
        <v>1</v>
      </c>
      <c r="Z5231" s="13"/>
    </row>
    <row r="5232" spans="1:26">
      <c r="A5232">
        <v>5231</v>
      </c>
      <c r="B5232" t="s">
        <v>30</v>
      </c>
      <c r="C5232">
        <v>0</v>
      </c>
      <c r="D5232" t="s">
        <v>23</v>
      </c>
      <c r="E5232" t="s">
        <v>23</v>
      </c>
      <c r="F5232" t="s">
        <v>23</v>
      </c>
      <c r="G5232" t="s">
        <v>37</v>
      </c>
      <c r="H5232" t="str">
        <f t="shared" si="324"/>
        <v>Yes</v>
      </c>
      <c r="I5232" t="s">
        <v>23</v>
      </c>
      <c r="J5232" t="s">
        <v>24</v>
      </c>
      <c r="K5232" t="s">
        <v>24</v>
      </c>
      <c r="L5232" t="s">
        <v>23</v>
      </c>
      <c r="M5232" t="s">
        <v>23</v>
      </c>
      <c r="N5232" t="s">
        <v>24</v>
      </c>
      <c r="O5232" t="s">
        <v>23</v>
      </c>
      <c r="P5232" s="31">
        <f t="shared" si="325"/>
        <v>5</v>
      </c>
      <c r="Q5232" s="31">
        <f t="shared" si="326"/>
        <v>3</v>
      </c>
      <c r="R5232" t="s">
        <v>47</v>
      </c>
      <c r="S5232" t="s">
        <v>24</v>
      </c>
      <c r="T5232" t="s">
        <v>35</v>
      </c>
      <c r="U5232">
        <v>94.35</v>
      </c>
      <c r="V5232">
        <v>5563.65</v>
      </c>
      <c r="W5232" s="10">
        <v>58</v>
      </c>
      <c r="X5232" t="s">
        <v>24</v>
      </c>
      <c r="Y5232" s="10">
        <f t="shared" si="327"/>
        <v>0</v>
      </c>
      <c r="Z5232" s="13"/>
    </row>
    <row r="5233" spans="1:26">
      <c r="A5233">
        <v>5232</v>
      </c>
      <c r="B5233" t="s">
        <v>30</v>
      </c>
      <c r="C5233">
        <v>1</v>
      </c>
      <c r="D5233" t="s">
        <v>23</v>
      </c>
      <c r="E5233" t="s">
        <v>24</v>
      </c>
      <c r="F5233" t="s">
        <v>23</v>
      </c>
      <c r="G5233" t="s">
        <v>37</v>
      </c>
      <c r="H5233" t="str">
        <f t="shared" si="324"/>
        <v>Yes</v>
      </c>
      <c r="I5233" t="s">
        <v>23</v>
      </c>
      <c r="J5233" t="s">
        <v>24</v>
      </c>
      <c r="K5233" t="s">
        <v>24</v>
      </c>
      <c r="L5233" t="s">
        <v>23</v>
      </c>
      <c r="M5233" t="s">
        <v>24</v>
      </c>
      <c r="N5233" t="s">
        <v>23</v>
      </c>
      <c r="O5233" t="s">
        <v>23</v>
      </c>
      <c r="P5233" s="31">
        <f t="shared" si="325"/>
        <v>5</v>
      </c>
      <c r="Q5233" s="31">
        <f t="shared" si="326"/>
        <v>3</v>
      </c>
      <c r="R5233" t="s">
        <v>27</v>
      </c>
      <c r="S5233" t="s">
        <v>23</v>
      </c>
      <c r="T5233" t="s">
        <v>28</v>
      </c>
      <c r="U5233">
        <v>98.75</v>
      </c>
      <c r="V5233">
        <v>1587.55</v>
      </c>
      <c r="W5233" s="10">
        <v>16</v>
      </c>
      <c r="X5233" t="s">
        <v>23</v>
      </c>
      <c r="Y5233" s="10">
        <f t="shared" si="327"/>
        <v>1</v>
      </c>
      <c r="Z5233" s="13"/>
    </row>
    <row r="5234" spans="1:26">
      <c r="A5234">
        <v>5233</v>
      </c>
      <c r="B5234" t="s">
        <v>30</v>
      </c>
      <c r="C5234">
        <v>0</v>
      </c>
      <c r="D5234" t="s">
        <v>23</v>
      </c>
      <c r="E5234" t="s">
        <v>23</v>
      </c>
      <c r="F5234" t="s">
        <v>24</v>
      </c>
      <c r="G5234" t="s">
        <v>24</v>
      </c>
      <c r="H5234" t="str">
        <f t="shared" si="324"/>
        <v>No</v>
      </c>
      <c r="I5234" t="s">
        <v>23</v>
      </c>
      <c r="J5234" t="s">
        <v>46</v>
      </c>
      <c r="K5234" t="s">
        <v>46</v>
      </c>
      <c r="L5234" t="s">
        <v>46</v>
      </c>
      <c r="M5234" t="s">
        <v>46</v>
      </c>
      <c r="N5234" t="s">
        <v>46</v>
      </c>
      <c r="O5234" t="s">
        <v>46</v>
      </c>
      <c r="P5234" s="31">
        <f t="shared" si="325"/>
        <v>1</v>
      </c>
      <c r="Q5234" s="31">
        <f t="shared" si="326"/>
        <v>0</v>
      </c>
      <c r="R5234" t="s">
        <v>27</v>
      </c>
      <c r="S5234" t="s">
        <v>24</v>
      </c>
      <c r="T5234" t="s">
        <v>32</v>
      </c>
      <c r="U5234">
        <v>20.3</v>
      </c>
      <c r="V5234">
        <v>40.25</v>
      </c>
      <c r="W5234" s="10">
        <v>2</v>
      </c>
      <c r="X5234" t="s">
        <v>24</v>
      </c>
      <c r="Y5234" s="10">
        <f t="shared" si="327"/>
        <v>0</v>
      </c>
      <c r="Z5234" s="13"/>
    </row>
    <row r="5235" spans="1:26">
      <c r="A5235">
        <v>5234</v>
      </c>
      <c r="B5235" t="s">
        <v>22</v>
      </c>
      <c r="C5235">
        <v>0</v>
      </c>
      <c r="D5235" t="s">
        <v>23</v>
      </c>
      <c r="E5235" t="s">
        <v>24</v>
      </c>
      <c r="F5235" t="s">
        <v>24</v>
      </c>
      <c r="G5235" t="s">
        <v>37</v>
      </c>
      <c r="H5235" t="str">
        <f t="shared" si="324"/>
        <v>Yes</v>
      </c>
      <c r="I5235" t="s">
        <v>23</v>
      </c>
      <c r="J5235" t="s">
        <v>24</v>
      </c>
      <c r="K5235" t="s">
        <v>23</v>
      </c>
      <c r="L5235" t="s">
        <v>23</v>
      </c>
      <c r="M5235" t="s">
        <v>24</v>
      </c>
      <c r="N5235" t="s">
        <v>23</v>
      </c>
      <c r="O5235" t="s">
        <v>23</v>
      </c>
      <c r="P5235" s="31">
        <f t="shared" si="325"/>
        <v>6</v>
      </c>
      <c r="Q5235" s="31">
        <f t="shared" si="326"/>
        <v>4</v>
      </c>
      <c r="R5235" t="s">
        <v>27</v>
      </c>
      <c r="S5235" t="s">
        <v>24</v>
      </c>
      <c r="T5235" t="s">
        <v>28</v>
      </c>
      <c r="U5235">
        <v>101.15</v>
      </c>
      <c r="V5235">
        <v>842.9</v>
      </c>
      <c r="W5235" s="10">
        <v>8</v>
      </c>
      <c r="X5235" t="s">
        <v>23</v>
      </c>
      <c r="Y5235" s="10">
        <f t="shared" si="327"/>
        <v>1</v>
      </c>
      <c r="Z5235" s="13"/>
    </row>
    <row r="5236" spans="1:26">
      <c r="A5236">
        <v>5235</v>
      </c>
      <c r="B5236" t="s">
        <v>22</v>
      </c>
      <c r="C5236">
        <v>0</v>
      </c>
      <c r="D5236" t="s">
        <v>23</v>
      </c>
      <c r="E5236" t="s">
        <v>24</v>
      </c>
      <c r="F5236" t="s">
        <v>23</v>
      </c>
      <c r="G5236" t="s">
        <v>37</v>
      </c>
      <c r="H5236" t="str">
        <f t="shared" si="324"/>
        <v>Yes</v>
      </c>
      <c r="I5236" t="s">
        <v>23</v>
      </c>
      <c r="J5236" t="s">
        <v>23</v>
      </c>
      <c r="K5236" t="s">
        <v>24</v>
      </c>
      <c r="L5236" t="s">
        <v>23</v>
      </c>
      <c r="M5236" t="s">
        <v>24</v>
      </c>
      <c r="N5236" t="s">
        <v>23</v>
      </c>
      <c r="O5236" t="s">
        <v>23</v>
      </c>
      <c r="P5236" s="31">
        <f t="shared" si="325"/>
        <v>6</v>
      </c>
      <c r="Q5236" s="31">
        <f t="shared" si="326"/>
        <v>4</v>
      </c>
      <c r="R5236" t="s">
        <v>31</v>
      </c>
      <c r="S5236" t="s">
        <v>24</v>
      </c>
      <c r="T5236" t="s">
        <v>35</v>
      </c>
      <c r="U5236">
        <v>105.75</v>
      </c>
      <c r="V5236">
        <v>4228.55</v>
      </c>
      <c r="W5236" s="10">
        <v>40</v>
      </c>
      <c r="X5236" t="s">
        <v>24</v>
      </c>
      <c r="Y5236" s="10">
        <f t="shared" si="327"/>
        <v>0</v>
      </c>
      <c r="Z5236" s="13"/>
    </row>
    <row r="5237" spans="1:26">
      <c r="A5237">
        <v>5236</v>
      </c>
      <c r="B5237" t="s">
        <v>30</v>
      </c>
      <c r="C5237">
        <v>0</v>
      </c>
      <c r="D5237" t="s">
        <v>24</v>
      </c>
      <c r="E5237" t="s">
        <v>24</v>
      </c>
      <c r="F5237" t="s">
        <v>23</v>
      </c>
      <c r="G5237" t="s">
        <v>37</v>
      </c>
      <c r="H5237" t="str">
        <f t="shared" si="324"/>
        <v>Yes</v>
      </c>
      <c r="I5237" t="s">
        <v>23</v>
      </c>
      <c r="J5237" t="s">
        <v>23</v>
      </c>
      <c r="K5237" t="s">
        <v>24</v>
      </c>
      <c r="L5237" t="s">
        <v>24</v>
      </c>
      <c r="M5237" t="s">
        <v>24</v>
      </c>
      <c r="N5237" t="s">
        <v>24</v>
      </c>
      <c r="O5237" t="s">
        <v>24</v>
      </c>
      <c r="P5237" s="31">
        <f t="shared" si="325"/>
        <v>3</v>
      </c>
      <c r="Q5237" s="31">
        <f t="shared" si="326"/>
        <v>1</v>
      </c>
      <c r="R5237" t="s">
        <v>27</v>
      </c>
      <c r="S5237" t="s">
        <v>23</v>
      </c>
      <c r="T5237" t="s">
        <v>28</v>
      </c>
      <c r="U5237">
        <v>81.150000000000006</v>
      </c>
      <c r="V5237">
        <v>784.45</v>
      </c>
      <c r="W5237" s="10">
        <v>9</v>
      </c>
      <c r="X5237" t="s">
        <v>24</v>
      </c>
      <c r="Y5237" s="10">
        <f t="shared" si="327"/>
        <v>0</v>
      </c>
      <c r="Z5237" s="13"/>
    </row>
    <row r="5238" spans="1:26">
      <c r="A5238">
        <v>5237</v>
      </c>
      <c r="B5238" t="s">
        <v>30</v>
      </c>
      <c r="C5238">
        <v>0</v>
      </c>
      <c r="D5238" t="s">
        <v>24</v>
      </c>
      <c r="E5238" t="s">
        <v>24</v>
      </c>
      <c r="F5238" t="s">
        <v>24</v>
      </c>
      <c r="G5238" t="s">
        <v>37</v>
      </c>
      <c r="H5238" t="str">
        <f t="shared" si="324"/>
        <v>Yes</v>
      </c>
      <c r="I5238" t="s">
        <v>23</v>
      </c>
      <c r="J5238" t="s">
        <v>24</v>
      </c>
      <c r="K5238" t="s">
        <v>23</v>
      </c>
      <c r="L5238" t="s">
        <v>24</v>
      </c>
      <c r="M5238" t="s">
        <v>23</v>
      </c>
      <c r="N5238" t="s">
        <v>23</v>
      </c>
      <c r="O5238" t="s">
        <v>24</v>
      </c>
      <c r="P5238" s="31">
        <f t="shared" si="325"/>
        <v>5</v>
      </c>
      <c r="Q5238" s="31">
        <f t="shared" si="326"/>
        <v>3</v>
      </c>
      <c r="R5238" t="s">
        <v>31</v>
      </c>
      <c r="S5238" t="s">
        <v>23</v>
      </c>
      <c r="T5238" t="s">
        <v>28</v>
      </c>
      <c r="U5238">
        <v>89.55</v>
      </c>
      <c r="V5238">
        <v>3729.75</v>
      </c>
      <c r="W5238" s="10">
        <v>41</v>
      </c>
      <c r="X5238" t="s">
        <v>24</v>
      </c>
      <c r="Y5238" s="10">
        <f t="shared" si="327"/>
        <v>0</v>
      </c>
      <c r="Z5238" s="13"/>
    </row>
    <row r="5239" spans="1:26">
      <c r="A5239">
        <v>5238</v>
      </c>
      <c r="B5239" t="s">
        <v>22</v>
      </c>
      <c r="C5239">
        <v>0</v>
      </c>
      <c r="D5239" t="s">
        <v>24</v>
      </c>
      <c r="E5239" t="s">
        <v>24</v>
      </c>
      <c r="F5239" t="s">
        <v>24</v>
      </c>
      <c r="G5239" t="s">
        <v>26</v>
      </c>
      <c r="H5239" t="str">
        <f t="shared" si="324"/>
        <v>Yes</v>
      </c>
      <c r="I5239" t="s">
        <v>23</v>
      </c>
      <c r="J5239" t="s">
        <v>24</v>
      </c>
      <c r="K5239" t="s">
        <v>23</v>
      </c>
      <c r="L5239" t="s">
        <v>23</v>
      </c>
      <c r="M5239" t="s">
        <v>24</v>
      </c>
      <c r="N5239" t="s">
        <v>24</v>
      </c>
      <c r="O5239" t="s">
        <v>24</v>
      </c>
      <c r="P5239" s="31">
        <f t="shared" si="325"/>
        <v>4</v>
      </c>
      <c r="Q5239" s="31">
        <f t="shared" si="326"/>
        <v>2</v>
      </c>
      <c r="R5239" t="s">
        <v>27</v>
      </c>
      <c r="S5239" t="s">
        <v>23</v>
      </c>
      <c r="T5239" t="s">
        <v>40</v>
      </c>
      <c r="U5239">
        <v>54.75</v>
      </c>
      <c r="V5239">
        <v>1406.9</v>
      </c>
      <c r="W5239" s="10">
        <v>26</v>
      </c>
      <c r="X5239" t="s">
        <v>24</v>
      </c>
      <c r="Y5239" s="10">
        <f t="shared" si="327"/>
        <v>0</v>
      </c>
      <c r="Z5239" s="13"/>
    </row>
    <row r="5240" spans="1:26">
      <c r="A5240">
        <v>5239</v>
      </c>
      <c r="B5240" t="s">
        <v>22</v>
      </c>
      <c r="C5240">
        <v>0</v>
      </c>
      <c r="D5240" t="s">
        <v>23</v>
      </c>
      <c r="E5240" t="s">
        <v>24</v>
      </c>
      <c r="F5240" t="s">
        <v>24</v>
      </c>
      <c r="G5240" t="s">
        <v>26</v>
      </c>
      <c r="H5240" t="str">
        <f t="shared" si="324"/>
        <v>Yes</v>
      </c>
      <c r="I5240" t="s">
        <v>23</v>
      </c>
      <c r="J5240" t="s">
        <v>24</v>
      </c>
      <c r="K5240" t="s">
        <v>23</v>
      </c>
      <c r="L5240" t="s">
        <v>24</v>
      </c>
      <c r="M5240" t="s">
        <v>23</v>
      </c>
      <c r="N5240" t="s">
        <v>24</v>
      </c>
      <c r="O5240" t="s">
        <v>24</v>
      </c>
      <c r="P5240" s="31">
        <f t="shared" si="325"/>
        <v>4</v>
      </c>
      <c r="Q5240" s="31">
        <f t="shared" si="326"/>
        <v>2</v>
      </c>
      <c r="R5240" t="s">
        <v>31</v>
      </c>
      <c r="S5240" t="s">
        <v>23</v>
      </c>
      <c r="T5240" t="s">
        <v>40</v>
      </c>
      <c r="U5240">
        <v>53.75</v>
      </c>
      <c r="V5240">
        <v>1857.3</v>
      </c>
      <c r="W5240" s="10">
        <v>33</v>
      </c>
      <c r="X5240" t="s">
        <v>24</v>
      </c>
      <c r="Y5240" s="10">
        <f t="shared" si="327"/>
        <v>0</v>
      </c>
      <c r="Z5240" s="13"/>
    </row>
    <row r="5241" spans="1:26">
      <c r="A5241">
        <v>5240</v>
      </c>
      <c r="B5241" t="s">
        <v>30</v>
      </c>
      <c r="C5241">
        <v>0</v>
      </c>
      <c r="D5241" t="s">
        <v>23</v>
      </c>
      <c r="E5241" t="s">
        <v>23</v>
      </c>
      <c r="F5241" t="s">
        <v>24</v>
      </c>
      <c r="G5241" t="s">
        <v>37</v>
      </c>
      <c r="H5241" t="str">
        <f t="shared" si="324"/>
        <v>Yes</v>
      </c>
      <c r="I5241" t="s">
        <v>23</v>
      </c>
      <c r="J5241" t="s">
        <v>24</v>
      </c>
      <c r="K5241" t="s">
        <v>23</v>
      </c>
      <c r="L5241" t="s">
        <v>23</v>
      </c>
      <c r="M5241" t="s">
        <v>23</v>
      </c>
      <c r="N5241" t="s">
        <v>23</v>
      </c>
      <c r="O5241" t="s">
        <v>23</v>
      </c>
      <c r="P5241" s="31">
        <f t="shared" si="325"/>
        <v>7</v>
      </c>
      <c r="Q5241" s="31">
        <f t="shared" si="326"/>
        <v>5</v>
      </c>
      <c r="R5241" t="s">
        <v>31</v>
      </c>
      <c r="S5241" t="s">
        <v>24</v>
      </c>
      <c r="T5241" t="s">
        <v>40</v>
      </c>
      <c r="U5241">
        <v>105.75</v>
      </c>
      <c r="V5241">
        <v>7322.5</v>
      </c>
      <c r="W5241" s="10">
        <v>68</v>
      </c>
      <c r="X5241" t="s">
        <v>24</v>
      </c>
      <c r="Y5241" s="10">
        <f t="shared" si="327"/>
        <v>0</v>
      </c>
      <c r="Z5241" s="13"/>
    </row>
    <row r="5242" spans="1:26">
      <c r="A5242">
        <v>5241</v>
      </c>
      <c r="B5242" t="s">
        <v>22</v>
      </c>
      <c r="C5242">
        <v>1</v>
      </c>
      <c r="D5242" t="s">
        <v>23</v>
      </c>
      <c r="E5242" t="s">
        <v>24</v>
      </c>
      <c r="F5242" t="s">
        <v>24</v>
      </c>
      <c r="G5242" t="s">
        <v>37</v>
      </c>
      <c r="H5242" t="str">
        <f t="shared" si="324"/>
        <v>Yes</v>
      </c>
      <c r="I5242" t="s">
        <v>23</v>
      </c>
      <c r="J5242" t="s">
        <v>24</v>
      </c>
      <c r="K5242" t="s">
        <v>23</v>
      </c>
      <c r="L5242" t="s">
        <v>23</v>
      </c>
      <c r="M5242" t="s">
        <v>23</v>
      </c>
      <c r="N5242" t="s">
        <v>23</v>
      </c>
      <c r="O5242" t="s">
        <v>23</v>
      </c>
      <c r="P5242" s="31">
        <f t="shared" si="325"/>
        <v>7</v>
      </c>
      <c r="Q5242" s="31">
        <f t="shared" si="326"/>
        <v>5</v>
      </c>
      <c r="R5242" t="s">
        <v>47</v>
      </c>
      <c r="S5242" t="s">
        <v>23</v>
      </c>
      <c r="T5242" t="s">
        <v>40</v>
      </c>
      <c r="U5242">
        <v>105.85</v>
      </c>
      <c r="V5242">
        <v>6725.5</v>
      </c>
      <c r="W5242" s="10">
        <v>65</v>
      </c>
      <c r="X5242" t="s">
        <v>24</v>
      </c>
      <c r="Y5242" s="10">
        <f t="shared" si="327"/>
        <v>0</v>
      </c>
      <c r="Z5242" s="13"/>
    </row>
    <row r="5243" spans="1:26">
      <c r="A5243">
        <v>5242</v>
      </c>
      <c r="B5243" t="s">
        <v>30</v>
      </c>
      <c r="C5243">
        <v>0</v>
      </c>
      <c r="D5243" t="s">
        <v>24</v>
      </c>
      <c r="E5243" t="s">
        <v>24</v>
      </c>
      <c r="F5243" t="s">
        <v>24</v>
      </c>
      <c r="G5243" t="s">
        <v>26</v>
      </c>
      <c r="H5243" t="str">
        <f t="shared" si="324"/>
        <v>Yes</v>
      </c>
      <c r="I5243" t="s">
        <v>23</v>
      </c>
      <c r="J5243" t="s">
        <v>24</v>
      </c>
      <c r="K5243" t="s">
        <v>23</v>
      </c>
      <c r="L5243" t="s">
        <v>24</v>
      </c>
      <c r="M5243" t="s">
        <v>23</v>
      </c>
      <c r="N5243" t="s">
        <v>24</v>
      </c>
      <c r="O5243" t="s">
        <v>23</v>
      </c>
      <c r="P5243" s="31">
        <f t="shared" si="325"/>
        <v>5</v>
      </c>
      <c r="Q5243" s="31">
        <f t="shared" si="326"/>
        <v>3</v>
      </c>
      <c r="R5243" t="s">
        <v>31</v>
      </c>
      <c r="S5243" t="s">
        <v>23</v>
      </c>
      <c r="T5243" t="s">
        <v>28</v>
      </c>
      <c r="U5243">
        <v>64.2</v>
      </c>
      <c r="V5243">
        <v>3627.3</v>
      </c>
      <c r="W5243" s="10">
        <v>55</v>
      </c>
      <c r="X5243" t="s">
        <v>24</v>
      </c>
      <c r="Y5243" s="10">
        <f t="shared" si="327"/>
        <v>0</v>
      </c>
      <c r="Z5243" s="13"/>
    </row>
    <row r="5244" spans="1:26">
      <c r="A5244">
        <v>5243</v>
      </c>
      <c r="B5244" t="s">
        <v>30</v>
      </c>
      <c r="C5244">
        <v>0</v>
      </c>
      <c r="D5244" t="s">
        <v>24</v>
      </c>
      <c r="E5244" t="s">
        <v>24</v>
      </c>
      <c r="F5244" t="s">
        <v>23</v>
      </c>
      <c r="G5244" t="s">
        <v>37</v>
      </c>
      <c r="H5244" t="str">
        <f t="shared" si="324"/>
        <v>Yes</v>
      </c>
      <c r="I5244" t="s">
        <v>23</v>
      </c>
      <c r="J5244" t="s">
        <v>24</v>
      </c>
      <c r="K5244" t="s">
        <v>24</v>
      </c>
      <c r="L5244" t="s">
        <v>23</v>
      </c>
      <c r="M5244" t="s">
        <v>24</v>
      </c>
      <c r="N5244" t="s">
        <v>23</v>
      </c>
      <c r="O5244" t="s">
        <v>24</v>
      </c>
      <c r="P5244" s="31">
        <f t="shared" si="325"/>
        <v>4</v>
      </c>
      <c r="Q5244" s="31">
        <f t="shared" si="326"/>
        <v>2</v>
      </c>
      <c r="R5244" t="s">
        <v>27</v>
      </c>
      <c r="S5244" t="s">
        <v>23</v>
      </c>
      <c r="T5244" t="s">
        <v>28</v>
      </c>
      <c r="U5244">
        <v>88.7</v>
      </c>
      <c r="V5244">
        <v>1761.45</v>
      </c>
      <c r="W5244" s="10">
        <v>20</v>
      </c>
      <c r="X5244" t="s">
        <v>23</v>
      </c>
      <c r="Y5244" s="10">
        <f t="shared" si="327"/>
        <v>1</v>
      </c>
      <c r="Z5244" s="13"/>
    </row>
    <row r="5245" spans="1:26">
      <c r="A5245">
        <v>5244</v>
      </c>
      <c r="B5245" t="s">
        <v>30</v>
      </c>
      <c r="C5245">
        <v>0</v>
      </c>
      <c r="D5245" t="s">
        <v>24</v>
      </c>
      <c r="E5245" t="s">
        <v>24</v>
      </c>
      <c r="F5245" t="s">
        <v>24</v>
      </c>
      <c r="G5245" t="s">
        <v>37</v>
      </c>
      <c r="H5245" t="str">
        <f t="shared" si="324"/>
        <v>Yes</v>
      </c>
      <c r="I5245" t="s">
        <v>23</v>
      </c>
      <c r="J5245" t="s">
        <v>24</v>
      </c>
      <c r="K5245" t="s">
        <v>24</v>
      </c>
      <c r="L5245" t="s">
        <v>24</v>
      </c>
      <c r="M5245" t="s">
        <v>23</v>
      </c>
      <c r="N5245" t="s">
        <v>24</v>
      </c>
      <c r="O5245" t="s">
        <v>23</v>
      </c>
      <c r="P5245" s="31">
        <f t="shared" si="325"/>
        <v>4</v>
      </c>
      <c r="Q5245" s="31">
        <f t="shared" si="326"/>
        <v>2</v>
      </c>
      <c r="R5245" t="s">
        <v>31</v>
      </c>
      <c r="S5245" t="s">
        <v>23</v>
      </c>
      <c r="T5245" t="s">
        <v>40</v>
      </c>
      <c r="U5245">
        <v>87.7</v>
      </c>
      <c r="V5245">
        <v>1725.95</v>
      </c>
      <c r="W5245" s="10">
        <v>19</v>
      </c>
      <c r="X5245" t="s">
        <v>24</v>
      </c>
      <c r="Y5245" s="10">
        <f t="shared" si="327"/>
        <v>0</v>
      </c>
      <c r="Z5245" s="13"/>
    </row>
    <row r="5246" spans="1:26">
      <c r="A5246">
        <v>5245</v>
      </c>
      <c r="B5246" t="s">
        <v>22</v>
      </c>
      <c r="C5246">
        <v>0</v>
      </c>
      <c r="D5246" t="s">
        <v>24</v>
      </c>
      <c r="E5246" t="s">
        <v>24</v>
      </c>
      <c r="F5246" t="s">
        <v>23</v>
      </c>
      <c r="G5246" t="s">
        <v>37</v>
      </c>
      <c r="H5246" t="str">
        <f t="shared" si="324"/>
        <v>Yes</v>
      </c>
      <c r="I5246" t="s">
        <v>23</v>
      </c>
      <c r="J5246" t="s">
        <v>24</v>
      </c>
      <c r="K5246" t="s">
        <v>24</v>
      </c>
      <c r="L5246" t="s">
        <v>23</v>
      </c>
      <c r="M5246" t="s">
        <v>24</v>
      </c>
      <c r="N5246" t="s">
        <v>24</v>
      </c>
      <c r="O5246" t="s">
        <v>23</v>
      </c>
      <c r="P5246" s="31">
        <f t="shared" si="325"/>
        <v>4</v>
      </c>
      <c r="Q5246" s="31">
        <f t="shared" si="326"/>
        <v>2</v>
      </c>
      <c r="R5246" t="s">
        <v>27</v>
      </c>
      <c r="S5246" t="s">
        <v>23</v>
      </c>
      <c r="T5246" t="s">
        <v>40</v>
      </c>
      <c r="U5246">
        <v>89.3</v>
      </c>
      <c r="V5246">
        <v>4192.1499999999996</v>
      </c>
      <c r="W5246" s="10">
        <v>45</v>
      </c>
      <c r="X5246" t="s">
        <v>24</v>
      </c>
      <c r="Y5246" s="10">
        <f t="shared" si="327"/>
        <v>0</v>
      </c>
      <c r="Z5246" s="13"/>
    </row>
    <row r="5247" spans="1:26">
      <c r="A5247">
        <v>5246</v>
      </c>
      <c r="B5247" t="s">
        <v>22</v>
      </c>
      <c r="C5247">
        <v>0</v>
      </c>
      <c r="D5247" t="s">
        <v>23</v>
      </c>
      <c r="E5247" t="s">
        <v>23</v>
      </c>
      <c r="F5247" t="s">
        <v>24</v>
      </c>
      <c r="G5247" t="s">
        <v>24</v>
      </c>
      <c r="H5247" t="str">
        <f t="shared" si="324"/>
        <v>No</v>
      </c>
      <c r="I5247" t="s">
        <v>23</v>
      </c>
      <c r="J5247" t="s">
        <v>46</v>
      </c>
      <c r="K5247" t="s">
        <v>46</v>
      </c>
      <c r="L5247" t="s">
        <v>46</v>
      </c>
      <c r="M5247" t="s">
        <v>46</v>
      </c>
      <c r="N5247" t="s">
        <v>46</v>
      </c>
      <c r="O5247" t="s">
        <v>46</v>
      </c>
      <c r="P5247" s="31">
        <f t="shared" si="325"/>
        <v>1</v>
      </c>
      <c r="Q5247" s="31">
        <f t="shared" si="326"/>
        <v>0</v>
      </c>
      <c r="R5247" t="s">
        <v>47</v>
      </c>
      <c r="S5247" t="s">
        <v>23</v>
      </c>
      <c r="T5247" t="s">
        <v>40</v>
      </c>
      <c r="U5247">
        <v>20.149999999999999</v>
      </c>
      <c r="V5247">
        <v>1411.2</v>
      </c>
      <c r="W5247" s="10">
        <v>70</v>
      </c>
      <c r="X5247" t="s">
        <v>24</v>
      </c>
      <c r="Y5247" s="10">
        <f t="shared" si="327"/>
        <v>0</v>
      </c>
      <c r="Z5247" s="13"/>
    </row>
    <row r="5248" spans="1:26">
      <c r="A5248">
        <v>5247</v>
      </c>
      <c r="B5248" t="s">
        <v>22</v>
      </c>
      <c r="C5248">
        <v>0</v>
      </c>
      <c r="D5248" t="s">
        <v>24</v>
      </c>
      <c r="E5248" t="s">
        <v>24</v>
      </c>
      <c r="F5248" t="s">
        <v>24</v>
      </c>
      <c r="G5248" t="s">
        <v>37</v>
      </c>
      <c r="H5248" t="str">
        <f t="shared" si="324"/>
        <v>Yes</v>
      </c>
      <c r="I5248" t="s">
        <v>23</v>
      </c>
      <c r="J5248" t="s">
        <v>24</v>
      </c>
      <c r="K5248" t="s">
        <v>24</v>
      </c>
      <c r="L5248" t="s">
        <v>24</v>
      </c>
      <c r="M5248" t="s">
        <v>24</v>
      </c>
      <c r="N5248" t="s">
        <v>23</v>
      </c>
      <c r="O5248" t="s">
        <v>24</v>
      </c>
      <c r="P5248" s="31">
        <f t="shared" si="325"/>
        <v>3</v>
      </c>
      <c r="Q5248" s="31">
        <f t="shared" si="326"/>
        <v>1</v>
      </c>
      <c r="R5248" t="s">
        <v>27</v>
      </c>
      <c r="S5248" t="s">
        <v>23</v>
      </c>
      <c r="T5248" t="s">
        <v>28</v>
      </c>
      <c r="U5248">
        <v>79.75</v>
      </c>
      <c r="V5248">
        <v>164.5</v>
      </c>
      <c r="W5248" s="10">
        <v>2</v>
      </c>
      <c r="X5248" t="s">
        <v>23</v>
      </c>
      <c r="Y5248" s="10">
        <f t="shared" si="327"/>
        <v>1</v>
      </c>
      <c r="Z5248" s="13"/>
    </row>
    <row r="5249" spans="1:26">
      <c r="A5249">
        <v>5248</v>
      </c>
      <c r="B5249" t="s">
        <v>22</v>
      </c>
      <c r="C5249">
        <v>0</v>
      </c>
      <c r="D5249" t="s">
        <v>24</v>
      </c>
      <c r="E5249" t="s">
        <v>24</v>
      </c>
      <c r="F5249" t="s">
        <v>23</v>
      </c>
      <c r="G5249" t="s">
        <v>37</v>
      </c>
      <c r="H5249" t="str">
        <f t="shared" si="324"/>
        <v>Yes</v>
      </c>
      <c r="I5249" t="s">
        <v>23</v>
      </c>
      <c r="J5249" t="s">
        <v>24</v>
      </c>
      <c r="K5249" t="s">
        <v>24</v>
      </c>
      <c r="L5249" t="s">
        <v>24</v>
      </c>
      <c r="M5249" t="s">
        <v>24</v>
      </c>
      <c r="N5249" t="s">
        <v>23</v>
      </c>
      <c r="O5249" t="s">
        <v>23</v>
      </c>
      <c r="P5249" s="31">
        <f t="shared" si="325"/>
        <v>4</v>
      </c>
      <c r="Q5249" s="31">
        <f t="shared" si="326"/>
        <v>2</v>
      </c>
      <c r="R5249" t="s">
        <v>27</v>
      </c>
      <c r="S5249" t="s">
        <v>23</v>
      </c>
      <c r="T5249" t="s">
        <v>32</v>
      </c>
      <c r="U5249">
        <v>94.55</v>
      </c>
      <c r="V5249">
        <v>2724.6</v>
      </c>
      <c r="W5249" s="10">
        <v>27</v>
      </c>
      <c r="X5249" t="s">
        <v>23</v>
      </c>
      <c r="Y5249" s="10">
        <f t="shared" si="327"/>
        <v>1</v>
      </c>
      <c r="Z5249" s="13"/>
    </row>
    <row r="5250" spans="1:26">
      <c r="A5250">
        <v>5249</v>
      </c>
      <c r="B5250" t="s">
        <v>22</v>
      </c>
      <c r="C5250">
        <v>0</v>
      </c>
      <c r="D5250" t="s">
        <v>23</v>
      </c>
      <c r="E5250" t="s">
        <v>24</v>
      </c>
      <c r="F5250" t="s">
        <v>24</v>
      </c>
      <c r="G5250" t="s">
        <v>24</v>
      </c>
      <c r="H5250" t="str">
        <f t="shared" si="324"/>
        <v>No</v>
      </c>
      <c r="I5250" t="s">
        <v>23</v>
      </c>
      <c r="J5250" t="s">
        <v>46</v>
      </c>
      <c r="K5250" t="s">
        <v>46</v>
      </c>
      <c r="L5250" t="s">
        <v>46</v>
      </c>
      <c r="M5250" t="s">
        <v>46</v>
      </c>
      <c r="N5250" t="s">
        <v>46</v>
      </c>
      <c r="O5250" t="s">
        <v>46</v>
      </c>
      <c r="P5250" s="31">
        <f t="shared" si="325"/>
        <v>1</v>
      </c>
      <c r="Q5250" s="31">
        <f t="shared" si="326"/>
        <v>0</v>
      </c>
      <c r="R5250" t="s">
        <v>47</v>
      </c>
      <c r="S5250" t="s">
        <v>23</v>
      </c>
      <c r="T5250" t="s">
        <v>28</v>
      </c>
      <c r="U5250">
        <v>20.05</v>
      </c>
      <c r="V5250">
        <v>264.55</v>
      </c>
      <c r="W5250" s="10">
        <v>12</v>
      </c>
      <c r="X5250" t="s">
        <v>24</v>
      </c>
      <c r="Y5250" s="10">
        <f t="shared" si="327"/>
        <v>0</v>
      </c>
      <c r="Z5250" s="13"/>
    </row>
    <row r="5251" spans="1:26">
      <c r="A5251">
        <v>5250</v>
      </c>
      <c r="B5251" t="s">
        <v>30</v>
      </c>
      <c r="C5251">
        <v>0</v>
      </c>
      <c r="D5251" t="s">
        <v>24</v>
      </c>
      <c r="E5251" t="s">
        <v>23</v>
      </c>
      <c r="F5251" t="s">
        <v>25</v>
      </c>
      <c r="G5251" t="s">
        <v>26</v>
      </c>
      <c r="H5251" t="str">
        <f t="shared" ref="H5251:H5314" si="328">IF(G5251="No","No","Yes")</f>
        <v>Yes</v>
      </c>
      <c r="I5251" t="s">
        <v>24</v>
      </c>
      <c r="J5251" t="s">
        <v>23</v>
      </c>
      <c r="K5251" t="s">
        <v>23</v>
      </c>
      <c r="L5251" t="s">
        <v>23</v>
      </c>
      <c r="M5251" t="s">
        <v>23</v>
      </c>
      <c r="N5251" t="s">
        <v>23</v>
      </c>
      <c r="O5251" t="s">
        <v>23</v>
      </c>
      <c r="P5251" s="31">
        <f t="shared" ref="P5251:P5314" si="329">COUNTIF(H5251:O5251,"Yes")</f>
        <v>7</v>
      </c>
      <c r="Q5251" s="31">
        <f t="shared" ref="Q5251:Q5314" si="330">COUNTIF(J5251:O5251,"Yes")</f>
        <v>6</v>
      </c>
      <c r="R5251" t="s">
        <v>47</v>
      </c>
      <c r="S5251" t="s">
        <v>24</v>
      </c>
      <c r="T5251" t="s">
        <v>40</v>
      </c>
      <c r="U5251">
        <v>67.2</v>
      </c>
      <c r="V5251">
        <v>4671.7</v>
      </c>
      <c r="W5251" s="10">
        <v>72</v>
      </c>
      <c r="X5251" t="s">
        <v>24</v>
      </c>
      <c r="Y5251" s="10">
        <f t="shared" ref="Y5251:Y5314" si="331">IF(X5251="Yes",1,0)</f>
        <v>0</v>
      </c>
      <c r="Z5251" s="13"/>
    </row>
    <row r="5252" spans="1:26">
      <c r="A5252">
        <v>5251</v>
      </c>
      <c r="B5252" t="s">
        <v>30</v>
      </c>
      <c r="C5252">
        <v>0</v>
      </c>
      <c r="D5252" t="s">
        <v>24</v>
      </c>
      <c r="E5252" t="s">
        <v>24</v>
      </c>
      <c r="F5252" t="s">
        <v>23</v>
      </c>
      <c r="G5252" t="s">
        <v>37</v>
      </c>
      <c r="H5252" t="str">
        <f t="shared" si="328"/>
        <v>Yes</v>
      </c>
      <c r="I5252" t="s">
        <v>23</v>
      </c>
      <c r="J5252" t="s">
        <v>24</v>
      </c>
      <c r="K5252" t="s">
        <v>24</v>
      </c>
      <c r="L5252" t="s">
        <v>24</v>
      </c>
      <c r="M5252" t="s">
        <v>24</v>
      </c>
      <c r="N5252" t="s">
        <v>23</v>
      </c>
      <c r="O5252" t="s">
        <v>23</v>
      </c>
      <c r="P5252" s="31">
        <f t="shared" si="329"/>
        <v>4</v>
      </c>
      <c r="Q5252" s="31">
        <f t="shared" si="330"/>
        <v>2</v>
      </c>
      <c r="R5252" t="s">
        <v>27</v>
      </c>
      <c r="S5252" t="s">
        <v>24</v>
      </c>
      <c r="T5252" t="s">
        <v>28</v>
      </c>
      <c r="U5252">
        <v>94.55</v>
      </c>
      <c r="V5252">
        <v>1173.55</v>
      </c>
      <c r="W5252" s="10">
        <v>12</v>
      </c>
      <c r="X5252" t="s">
        <v>24</v>
      </c>
      <c r="Y5252" s="10">
        <f t="shared" si="331"/>
        <v>0</v>
      </c>
      <c r="Z5252" s="13"/>
    </row>
    <row r="5253" spans="1:26">
      <c r="A5253">
        <v>5252</v>
      </c>
      <c r="B5253" t="s">
        <v>22</v>
      </c>
      <c r="C5253">
        <v>1</v>
      </c>
      <c r="D5253" t="s">
        <v>24</v>
      </c>
      <c r="E5253" t="s">
        <v>24</v>
      </c>
      <c r="F5253" t="s">
        <v>24</v>
      </c>
      <c r="G5253" t="s">
        <v>37</v>
      </c>
      <c r="H5253" t="str">
        <f t="shared" si="328"/>
        <v>Yes</v>
      </c>
      <c r="I5253" t="s">
        <v>23</v>
      </c>
      <c r="J5253" t="s">
        <v>24</v>
      </c>
      <c r="K5253" t="s">
        <v>24</v>
      </c>
      <c r="L5253" t="s">
        <v>24</v>
      </c>
      <c r="M5253" t="s">
        <v>24</v>
      </c>
      <c r="N5253" t="s">
        <v>24</v>
      </c>
      <c r="O5253" t="s">
        <v>24</v>
      </c>
      <c r="P5253" s="31">
        <f t="shared" si="329"/>
        <v>2</v>
      </c>
      <c r="Q5253" s="31">
        <f t="shared" si="330"/>
        <v>0</v>
      </c>
      <c r="R5253" t="s">
        <v>27</v>
      </c>
      <c r="S5253" t="s">
        <v>23</v>
      </c>
      <c r="T5253" t="s">
        <v>32</v>
      </c>
      <c r="U5253">
        <v>69.05</v>
      </c>
      <c r="V5253">
        <v>318.5</v>
      </c>
      <c r="W5253" s="10">
        <v>5</v>
      </c>
      <c r="X5253" t="s">
        <v>23</v>
      </c>
      <c r="Y5253" s="10">
        <f t="shared" si="331"/>
        <v>1</v>
      </c>
      <c r="Z5253" s="13"/>
    </row>
    <row r="5254" spans="1:26">
      <c r="A5254">
        <v>5253</v>
      </c>
      <c r="B5254" t="s">
        <v>30</v>
      </c>
      <c r="C5254">
        <v>1</v>
      </c>
      <c r="D5254" t="s">
        <v>23</v>
      </c>
      <c r="E5254" t="s">
        <v>24</v>
      </c>
      <c r="F5254" t="s">
        <v>23</v>
      </c>
      <c r="G5254" t="s">
        <v>37</v>
      </c>
      <c r="H5254" t="str">
        <f t="shared" si="328"/>
        <v>Yes</v>
      </c>
      <c r="I5254" t="s">
        <v>23</v>
      </c>
      <c r="J5254" t="s">
        <v>23</v>
      </c>
      <c r="K5254" t="s">
        <v>23</v>
      </c>
      <c r="L5254" t="s">
        <v>23</v>
      </c>
      <c r="M5254" t="s">
        <v>24</v>
      </c>
      <c r="N5254" t="s">
        <v>23</v>
      </c>
      <c r="O5254" t="s">
        <v>23</v>
      </c>
      <c r="P5254" s="31">
        <f t="shared" si="329"/>
        <v>7</v>
      </c>
      <c r="Q5254" s="31">
        <f t="shared" si="330"/>
        <v>5</v>
      </c>
      <c r="R5254" t="s">
        <v>27</v>
      </c>
      <c r="S5254" t="s">
        <v>23</v>
      </c>
      <c r="T5254" t="s">
        <v>28</v>
      </c>
      <c r="U5254">
        <v>107.5</v>
      </c>
      <c r="V5254">
        <v>7713.55</v>
      </c>
      <c r="W5254" s="10">
        <v>71</v>
      </c>
      <c r="X5254" t="s">
        <v>24</v>
      </c>
      <c r="Y5254" s="10">
        <f t="shared" si="331"/>
        <v>0</v>
      </c>
      <c r="Z5254" s="13"/>
    </row>
    <row r="5255" spans="1:26">
      <c r="A5255">
        <v>5254</v>
      </c>
      <c r="B5255" t="s">
        <v>30</v>
      </c>
      <c r="C5255">
        <v>1</v>
      </c>
      <c r="D5255" t="s">
        <v>24</v>
      </c>
      <c r="E5255" t="s">
        <v>24</v>
      </c>
      <c r="F5255" t="s">
        <v>24</v>
      </c>
      <c r="G5255" t="s">
        <v>26</v>
      </c>
      <c r="H5255" t="str">
        <f t="shared" si="328"/>
        <v>Yes</v>
      </c>
      <c r="I5255" t="s">
        <v>23</v>
      </c>
      <c r="J5255" t="s">
        <v>24</v>
      </c>
      <c r="K5255" t="s">
        <v>24</v>
      </c>
      <c r="L5255" t="s">
        <v>23</v>
      </c>
      <c r="M5255" t="s">
        <v>23</v>
      </c>
      <c r="N5255" t="s">
        <v>23</v>
      </c>
      <c r="O5255" t="s">
        <v>23</v>
      </c>
      <c r="P5255" s="31">
        <f t="shared" si="329"/>
        <v>6</v>
      </c>
      <c r="Q5255" s="31">
        <f t="shared" si="330"/>
        <v>4</v>
      </c>
      <c r="R5255" t="s">
        <v>31</v>
      </c>
      <c r="S5255" t="s">
        <v>23</v>
      </c>
      <c r="T5255" t="s">
        <v>28</v>
      </c>
      <c r="U5255">
        <v>73</v>
      </c>
      <c r="V5255">
        <v>2471.25</v>
      </c>
      <c r="W5255" s="10">
        <v>35</v>
      </c>
      <c r="X5255" t="s">
        <v>24</v>
      </c>
      <c r="Y5255" s="10">
        <f t="shared" si="331"/>
        <v>0</v>
      </c>
      <c r="Z5255" s="13"/>
    </row>
    <row r="5256" spans="1:26">
      <c r="A5256">
        <v>5255</v>
      </c>
      <c r="B5256" t="s">
        <v>30</v>
      </c>
      <c r="C5256">
        <v>0</v>
      </c>
      <c r="D5256" t="s">
        <v>23</v>
      </c>
      <c r="E5256" t="s">
        <v>23</v>
      </c>
      <c r="F5256" t="s">
        <v>23</v>
      </c>
      <c r="G5256" t="s">
        <v>37</v>
      </c>
      <c r="H5256" t="str">
        <f t="shared" si="328"/>
        <v>Yes</v>
      </c>
      <c r="I5256" t="s">
        <v>23</v>
      </c>
      <c r="J5256" t="s">
        <v>23</v>
      </c>
      <c r="K5256" t="s">
        <v>23</v>
      </c>
      <c r="L5256" t="s">
        <v>23</v>
      </c>
      <c r="M5256" t="s">
        <v>23</v>
      </c>
      <c r="N5256" t="s">
        <v>23</v>
      </c>
      <c r="O5256" t="s">
        <v>23</v>
      </c>
      <c r="P5256" s="31">
        <f t="shared" si="329"/>
        <v>8</v>
      </c>
      <c r="Q5256" s="31">
        <f t="shared" si="330"/>
        <v>6</v>
      </c>
      <c r="R5256" t="s">
        <v>47</v>
      </c>
      <c r="S5256" t="s">
        <v>24</v>
      </c>
      <c r="T5256" t="s">
        <v>40</v>
      </c>
      <c r="U5256">
        <v>114.75</v>
      </c>
      <c r="V5256">
        <v>7842.3</v>
      </c>
      <c r="W5256" s="10">
        <v>70</v>
      </c>
      <c r="X5256" t="s">
        <v>24</v>
      </c>
      <c r="Y5256" s="10">
        <f t="shared" si="331"/>
        <v>0</v>
      </c>
      <c r="Z5256" s="13"/>
    </row>
    <row r="5257" spans="1:26">
      <c r="A5257">
        <v>5256</v>
      </c>
      <c r="B5257" t="s">
        <v>22</v>
      </c>
      <c r="C5257">
        <v>0</v>
      </c>
      <c r="D5257" t="s">
        <v>24</v>
      </c>
      <c r="E5257" t="s">
        <v>24</v>
      </c>
      <c r="F5257" t="s">
        <v>23</v>
      </c>
      <c r="G5257" t="s">
        <v>37</v>
      </c>
      <c r="H5257" t="str">
        <f t="shared" si="328"/>
        <v>Yes</v>
      </c>
      <c r="I5257" t="s">
        <v>23</v>
      </c>
      <c r="J5257" t="s">
        <v>24</v>
      </c>
      <c r="K5257" t="s">
        <v>24</v>
      </c>
      <c r="L5257" t="s">
        <v>24</v>
      </c>
      <c r="M5257" t="s">
        <v>24</v>
      </c>
      <c r="N5257" t="s">
        <v>24</v>
      </c>
      <c r="O5257" t="s">
        <v>24</v>
      </c>
      <c r="P5257" s="31">
        <f t="shared" si="329"/>
        <v>2</v>
      </c>
      <c r="Q5257" s="31">
        <f t="shared" si="330"/>
        <v>0</v>
      </c>
      <c r="R5257" t="s">
        <v>27</v>
      </c>
      <c r="S5257" t="s">
        <v>23</v>
      </c>
      <c r="T5257" t="s">
        <v>28</v>
      </c>
      <c r="U5257">
        <v>76.05</v>
      </c>
      <c r="V5257">
        <v>2227.8000000000002</v>
      </c>
      <c r="W5257" s="10">
        <v>31</v>
      </c>
      <c r="X5257" t="s">
        <v>24</v>
      </c>
      <c r="Y5257" s="10">
        <f t="shared" si="331"/>
        <v>0</v>
      </c>
      <c r="Z5257" s="13"/>
    </row>
    <row r="5258" spans="1:26">
      <c r="A5258">
        <v>5257</v>
      </c>
      <c r="B5258" t="s">
        <v>30</v>
      </c>
      <c r="C5258">
        <v>0</v>
      </c>
      <c r="D5258" t="s">
        <v>23</v>
      </c>
      <c r="E5258" t="s">
        <v>23</v>
      </c>
      <c r="F5258" t="s">
        <v>23</v>
      </c>
      <c r="G5258" t="s">
        <v>37</v>
      </c>
      <c r="H5258" t="str">
        <f t="shared" si="328"/>
        <v>Yes</v>
      </c>
      <c r="I5258" t="s">
        <v>23</v>
      </c>
      <c r="J5258" t="s">
        <v>24</v>
      </c>
      <c r="K5258" t="s">
        <v>24</v>
      </c>
      <c r="L5258" t="s">
        <v>23</v>
      </c>
      <c r="M5258" t="s">
        <v>23</v>
      </c>
      <c r="N5258" t="s">
        <v>24</v>
      </c>
      <c r="O5258" t="s">
        <v>23</v>
      </c>
      <c r="P5258" s="31">
        <f t="shared" si="329"/>
        <v>5</v>
      </c>
      <c r="Q5258" s="31">
        <f t="shared" si="330"/>
        <v>3</v>
      </c>
      <c r="R5258" t="s">
        <v>47</v>
      </c>
      <c r="S5258" t="s">
        <v>23</v>
      </c>
      <c r="T5258" t="s">
        <v>35</v>
      </c>
      <c r="U5258">
        <v>96.25</v>
      </c>
      <c r="V5258">
        <v>4990.25</v>
      </c>
      <c r="W5258" s="10">
        <v>52</v>
      </c>
      <c r="X5258" t="s">
        <v>23</v>
      </c>
      <c r="Y5258" s="10">
        <f t="shared" si="331"/>
        <v>1</v>
      </c>
      <c r="Z5258" s="13"/>
    </row>
    <row r="5259" spans="1:26">
      <c r="A5259">
        <v>5258</v>
      </c>
      <c r="B5259" t="s">
        <v>30</v>
      </c>
      <c r="C5259">
        <v>1</v>
      </c>
      <c r="D5259" t="s">
        <v>24</v>
      </c>
      <c r="E5259" t="s">
        <v>24</v>
      </c>
      <c r="F5259" t="s">
        <v>23</v>
      </c>
      <c r="G5259" t="s">
        <v>37</v>
      </c>
      <c r="H5259" t="str">
        <f t="shared" si="328"/>
        <v>Yes</v>
      </c>
      <c r="I5259" t="s">
        <v>23</v>
      </c>
      <c r="J5259" t="s">
        <v>24</v>
      </c>
      <c r="K5259" t="s">
        <v>24</v>
      </c>
      <c r="L5259" t="s">
        <v>23</v>
      </c>
      <c r="M5259" t="s">
        <v>24</v>
      </c>
      <c r="N5259" t="s">
        <v>23</v>
      </c>
      <c r="O5259" t="s">
        <v>23</v>
      </c>
      <c r="P5259" s="31">
        <f t="shared" si="329"/>
        <v>5</v>
      </c>
      <c r="Q5259" s="31">
        <f t="shared" si="330"/>
        <v>3</v>
      </c>
      <c r="R5259" t="s">
        <v>27</v>
      </c>
      <c r="S5259" t="s">
        <v>23</v>
      </c>
      <c r="T5259" t="s">
        <v>28</v>
      </c>
      <c r="U5259">
        <v>101.1</v>
      </c>
      <c r="V5259">
        <v>3744.05</v>
      </c>
      <c r="W5259" s="10">
        <v>37</v>
      </c>
      <c r="X5259" t="s">
        <v>23</v>
      </c>
      <c r="Y5259" s="10">
        <f t="shared" si="331"/>
        <v>1</v>
      </c>
      <c r="Z5259" s="13"/>
    </row>
    <row r="5260" spans="1:26">
      <c r="A5260">
        <v>5259</v>
      </c>
      <c r="B5260" t="s">
        <v>30</v>
      </c>
      <c r="C5260">
        <v>0</v>
      </c>
      <c r="D5260" t="s">
        <v>24</v>
      </c>
      <c r="E5260" t="s">
        <v>24</v>
      </c>
      <c r="F5260" t="s">
        <v>23</v>
      </c>
      <c r="G5260" t="s">
        <v>37</v>
      </c>
      <c r="H5260" t="str">
        <f t="shared" si="328"/>
        <v>Yes</v>
      </c>
      <c r="I5260" t="s">
        <v>23</v>
      </c>
      <c r="J5260" t="s">
        <v>24</v>
      </c>
      <c r="K5260" t="s">
        <v>23</v>
      </c>
      <c r="L5260" t="s">
        <v>24</v>
      </c>
      <c r="M5260" t="s">
        <v>23</v>
      </c>
      <c r="N5260" t="s">
        <v>23</v>
      </c>
      <c r="O5260" t="s">
        <v>23</v>
      </c>
      <c r="P5260" s="31">
        <f t="shared" si="329"/>
        <v>6</v>
      </c>
      <c r="Q5260" s="31">
        <f t="shared" si="330"/>
        <v>4</v>
      </c>
      <c r="R5260" t="s">
        <v>31</v>
      </c>
      <c r="S5260" t="s">
        <v>23</v>
      </c>
      <c r="T5260" t="s">
        <v>35</v>
      </c>
      <c r="U5260">
        <v>104.7</v>
      </c>
      <c r="V5260">
        <v>7220.35</v>
      </c>
      <c r="W5260" s="10">
        <v>69</v>
      </c>
      <c r="X5260" t="s">
        <v>23</v>
      </c>
      <c r="Y5260" s="10">
        <f t="shared" si="331"/>
        <v>1</v>
      </c>
      <c r="Z5260" s="13"/>
    </row>
    <row r="5261" spans="1:26">
      <c r="A5261">
        <v>5260</v>
      </c>
      <c r="B5261" t="s">
        <v>30</v>
      </c>
      <c r="C5261">
        <v>1</v>
      </c>
      <c r="D5261" t="s">
        <v>23</v>
      </c>
      <c r="E5261" t="s">
        <v>24</v>
      </c>
      <c r="F5261" t="s">
        <v>23</v>
      </c>
      <c r="G5261" t="s">
        <v>37</v>
      </c>
      <c r="H5261" t="str">
        <f t="shared" si="328"/>
        <v>Yes</v>
      </c>
      <c r="I5261" t="s">
        <v>23</v>
      </c>
      <c r="J5261" t="s">
        <v>24</v>
      </c>
      <c r="K5261" t="s">
        <v>24</v>
      </c>
      <c r="L5261" t="s">
        <v>24</v>
      </c>
      <c r="M5261" t="s">
        <v>24</v>
      </c>
      <c r="N5261" t="s">
        <v>24</v>
      </c>
      <c r="O5261" t="s">
        <v>24</v>
      </c>
      <c r="P5261" s="31">
        <f t="shared" si="329"/>
        <v>2</v>
      </c>
      <c r="Q5261" s="31">
        <f t="shared" si="330"/>
        <v>0</v>
      </c>
      <c r="R5261" t="s">
        <v>27</v>
      </c>
      <c r="S5261" t="s">
        <v>24</v>
      </c>
      <c r="T5261" t="s">
        <v>32</v>
      </c>
      <c r="U5261">
        <v>77.900000000000006</v>
      </c>
      <c r="V5261">
        <v>2351.4499999999998</v>
      </c>
      <c r="W5261" s="10">
        <v>30</v>
      </c>
      <c r="X5261" t="s">
        <v>24</v>
      </c>
      <c r="Y5261" s="10">
        <f t="shared" si="331"/>
        <v>0</v>
      </c>
      <c r="Z5261" s="13"/>
    </row>
    <row r="5262" spans="1:26">
      <c r="A5262">
        <v>5261</v>
      </c>
      <c r="B5262" t="s">
        <v>22</v>
      </c>
      <c r="C5262">
        <v>0</v>
      </c>
      <c r="D5262" t="s">
        <v>24</v>
      </c>
      <c r="E5262" t="s">
        <v>24</v>
      </c>
      <c r="F5262" t="s">
        <v>23</v>
      </c>
      <c r="G5262" t="s">
        <v>37</v>
      </c>
      <c r="H5262" t="str">
        <f t="shared" si="328"/>
        <v>Yes</v>
      </c>
      <c r="I5262" t="s">
        <v>23</v>
      </c>
      <c r="J5262" t="s">
        <v>23</v>
      </c>
      <c r="K5262" t="s">
        <v>24</v>
      </c>
      <c r="L5262" t="s">
        <v>24</v>
      </c>
      <c r="M5262" t="s">
        <v>24</v>
      </c>
      <c r="N5262" t="s">
        <v>24</v>
      </c>
      <c r="O5262" t="s">
        <v>23</v>
      </c>
      <c r="P5262" s="31">
        <f t="shared" si="329"/>
        <v>4</v>
      </c>
      <c r="Q5262" s="31">
        <f t="shared" si="330"/>
        <v>2</v>
      </c>
      <c r="R5262" t="s">
        <v>27</v>
      </c>
      <c r="S5262" t="s">
        <v>23</v>
      </c>
      <c r="T5262" t="s">
        <v>28</v>
      </c>
      <c r="U5262">
        <v>90.65</v>
      </c>
      <c r="V5262">
        <v>2989.6</v>
      </c>
      <c r="W5262" s="10">
        <v>33</v>
      </c>
      <c r="X5262" t="s">
        <v>24</v>
      </c>
      <c r="Y5262" s="10">
        <f t="shared" si="331"/>
        <v>0</v>
      </c>
      <c r="Z5262" s="13"/>
    </row>
    <row r="5263" spans="1:26">
      <c r="A5263">
        <v>5262</v>
      </c>
      <c r="B5263" t="s">
        <v>30</v>
      </c>
      <c r="C5263">
        <v>1</v>
      </c>
      <c r="D5263" t="s">
        <v>23</v>
      </c>
      <c r="E5263" t="s">
        <v>24</v>
      </c>
      <c r="F5263" t="s">
        <v>23</v>
      </c>
      <c r="G5263" t="s">
        <v>37</v>
      </c>
      <c r="H5263" t="str">
        <f t="shared" si="328"/>
        <v>Yes</v>
      </c>
      <c r="I5263" t="s">
        <v>23</v>
      </c>
      <c r="J5263" t="s">
        <v>24</v>
      </c>
      <c r="K5263" t="s">
        <v>23</v>
      </c>
      <c r="L5263" t="s">
        <v>23</v>
      </c>
      <c r="M5263" t="s">
        <v>23</v>
      </c>
      <c r="N5263" t="s">
        <v>23</v>
      </c>
      <c r="O5263" t="s">
        <v>23</v>
      </c>
      <c r="P5263" s="31">
        <f t="shared" si="329"/>
        <v>7</v>
      </c>
      <c r="Q5263" s="31">
        <f t="shared" si="330"/>
        <v>5</v>
      </c>
      <c r="R5263" t="s">
        <v>47</v>
      </c>
      <c r="S5263" t="s">
        <v>23</v>
      </c>
      <c r="T5263" t="s">
        <v>28</v>
      </c>
      <c r="U5263">
        <v>110.45</v>
      </c>
      <c r="V5263">
        <v>6077.75</v>
      </c>
      <c r="W5263" s="10">
        <v>54</v>
      </c>
      <c r="X5263" t="s">
        <v>24</v>
      </c>
      <c r="Y5263" s="10">
        <f t="shared" si="331"/>
        <v>0</v>
      </c>
      <c r="Z5263" s="13"/>
    </row>
    <row r="5264" spans="1:26">
      <c r="A5264">
        <v>5263</v>
      </c>
      <c r="B5264" t="s">
        <v>22</v>
      </c>
      <c r="C5264">
        <v>0</v>
      </c>
      <c r="D5264" t="s">
        <v>24</v>
      </c>
      <c r="E5264" t="s">
        <v>24</v>
      </c>
      <c r="F5264" t="s">
        <v>23</v>
      </c>
      <c r="G5264" t="s">
        <v>26</v>
      </c>
      <c r="H5264" t="str">
        <f t="shared" si="328"/>
        <v>Yes</v>
      </c>
      <c r="I5264" t="s">
        <v>23</v>
      </c>
      <c r="J5264" t="s">
        <v>23</v>
      </c>
      <c r="K5264" t="s">
        <v>24</v>
      </c>
      <c r="L5264" t="s">
        <v>24</v>
      </c>
      <c r="M5264" t="s">
        <v>23</v>
      </c>
      <c r="N5264" t="s">
        <v>24</v>
      </c>
      <c r="O5264" t="s">
        <v>23</v>
      </c>
      <c r="P5264" s="31">
        <f t="shared" si="329"/>
        <v>5</v>
      </c>
      <c r="Q5264" s="31">
        <f t="shared" si="330"/>
        <v>3</v>
      </c>
      <c r="R5264" t="s">
        <v>31</v>
      </c>
      <c r="S5264" t="s">
        <v>24</v>
      </c>
      <c r="T5264" t="s">
        <v>35</v>
      </c>
      <c r="U5264">
        <v>68.7</v>
      </c>
      <c r="V5264">
        <v>4070.95</v>
      </c>
      <c r="W5264" s="10">
        <v>59</v>
      </c>
      <c r="X5264" t="s">
        <v>24</v>
      </c>
      <c r="Y5264" s="10">
        <f t="shared" si="331"/>
        <v>0</v>
      </c>
      <c r="Z5264" s="13"/>
    </row>
    <row r="5265" spans="1:26">
      <c r="A5265">
        <v>5264</v>
      </c>
      <c r="B5265" t="s">
        <v>30</v>
      </c>
      <c r="C5265">
        <v>1</v>
      </c>
      <c r="D5265" t="s">
        <v>24</v>
      </c>
      <c r="E5265" t="s">
        <v>24</v>
      </c>
      <c r="F5265" t="s">
        <v>25</v>
      </c>
      <c r="G5265" t="s">
        <v>26</v>
      </c>
      <c r="H5265" t="str">
        <f t="shared" si="328"/>
        <v>Yes</v>
      </c>
      <c r="I5265" t="s">
        <v>24</v>
      </c>
      <c r="J5265" t="s">
        <v>23</v>
      </c>
      <c r="K5265" t="s">
        <v>23</v>
      </c>
      <c r="L5265" t="s">
        <v>24</v>
      </c>
      <c r="M5265" t="s">
        <v>24</v>
      </c>
      <c r="N5265" t="s">
        <v>23</v>
      </c>
      <c r="O5265" t="s">
        <v>24</v>
      </c>
      <c r="P5265" s="31">
        <f t="shared" si="329"/>
        <v>4</v>
      </c>
      <c r="Q5265" s="31">
        <f t="shared" si="330"/>
        <v>3</v>
      </c>
      <c r="R5265" t="s">
        <v>27</v>
      </c>
      <c r="S5265" t="s">
        <v>23</v>
      </c>
      <c r="T5265" t="s">
        <v>28</v>
      </c>
      <c r="U5265">
        <v>44.85</v>
      </c>
      <c r="V5265">
        <v>2479.0500000000002</v>
      </c>
      <c r="W5265" s="10">
        <v>55</v>
      </c>
      <c r="X5265" t="s">
        <v>24</v>
      </c>
      <c r="Y5265" s="10">
        <f t="shared" si="331"/>
        <v>0</v>
      </c>
      <c r="Z5265" s="13"/>
    </row>
    <row r="5266" spans="1:26">
      <c r="A5266">
        <v>5265</v>
      </c>
      <c r="B5266" t="s">
        <v>30</v>
      </c>
      <c r="C5266">
        <v>1</v>
      </c>
      <c r="D5266" t="s">
        <v>23</v>
      </c>
      <c r="E5266" t="s">
        <v>24</v>
      </c>
      <c r="F5266" t="s">
        <v>25</v>
      </c>
      <c r="G5266" t="s">
        <v>26</v>
      </c>
      <c r="H5266" t="str">
        <f t="shared" si="328"/>
        <v>Yes</v>
      </c>
      <c r="I5266" t="s">
        <v>24</v>
      </c>
      <c r="J5266" t="s">
        <v>24</v>
      </c>
      <c r="K5266" t="s">
        <v>24</v>
      </c>
      <c r="L5266" t="s">
        <v>23</v>
      </c>
      <c r="M5266" t="s">
        <v>24</v>
      </c>
      <c r="N5266" t="s">
        <v>24</v>
      </c>
      <c r="O5266" t="s">
        <v>24</v>
      </c>
      <c r="P5266" s="31">
        <f t="shared" si="329"/>
        <v>2</v>
      </c>
      <c r="Q5266" s="31">
        <f t="shared" si="330"/>
        <v>1</v>
      </c>
      <c r="R5266" t="s">
        <v>31</v>
      </c>
      <c r="S5266" t="s">
        <v>23</v>
      </c>
      <c r="T5266" t="s">
        <v>40</v>
      </c>
      <c r="U5266">
        <v>29.8</v>
      </c>
      <c r="V5266">
        <v>2134.3000000000002</v>
      </c>
      <c r="W5266" s="10">
        <v>69</v>
      </c>
      <c r="X5266" t="s">
        <v>24</v>
      </c>
      <c r="Y5266" s="10">
        <f t="shared" si="331"/>
        <v>0</v>
      </c>
      <c r="Z5266" s="13"/>
    </row>
    <row r="5267" spans="1:26">
      <c r="A5267">
        <v>5266</v>
      </c>
      <c r="B5267" t="s">
        <v>22</v>
      </c>
      <c r="C5267">
        <v>0</v>
      </c>
      <c r="D5267" t="s">
        <v>24</v>
      </c>
      <c r="E5267" t="s">
        <v>24</v>
      </c>
      <c r="F5267" t="s">
        <v>23</v>
      </c>
      <c r="G5267" t="s">
        <v>37</v>
      </c>
      <c r="H5267" t="str">
        <f t="shared" si="328"/>
        <v>Yes</v>
      </c>
      <c r="I5267" t="s">
        <v>23</v>
      </c>
      <c r="J5267" t="s">
        <v>24</v>
      </c>
      <c r="K5267" t="s">
        <v>23</v>
      </c>
      <c r="L5267" t="s">
        <v>24</v>
      </c>
      <c r="M5267" t="s">
        <v>24</v>
      </c>
      <c r="N5267" t="s">
        <v>23</v>
      </c>
      <c r="O5267" t="s">
        <v>24</v>
      </c>
      <c r="P5267" s="31">
        <f t="shared" si="329"/>
        <v>4</v>
      </c>
      <c r="Q5267" s="31">
        <f t="shared" si="330"/>
        <v>2</v>
      </c>
      <c r="R5267" t="s">
        <v>31</v>
      </c>
      <c r="S5267" t="s">
        <v>23</v>
      </c>
      <c r="T5267" t="s">
        <v>35</v>
      </c>
      <c r="U5267">
        <v>88.9</v>
      </c>
      <c r="V5267">
        <v>6000.1</v>
      </c>
      <c r="W5267" s="10">
        <v>66</v>
      </c>
      <c r="X5267" t="s">
        <v>24</v>
      </c>
      <c r="Y5267" s="10">
        <f t="shared" si="331"/>
        <v>0</v>
      </c>
      <c r="Z5267" s="13"/>
    </row>
    <row r="5268" spans="1:26">
      <c r="A5268">
        <v>5267</v>
      </c>
      <c r="B5268" t="s">
        <v>30</v>
      </c>
      <c r="C5268">
        <v>0</v>
      </c>
      <c r="D5268" t="s">
        <v>23</v>
      </c>
      <c r="E5268" t="s">
        <v>23</v>
      </c>
      <c r="F5268" t="s">
        <v>24</v>
      </c>
      <c r="G5268" t="s">
        <v>26</v>
      </c>
      <c r="H5268" t="str">
        <f t="shared" si="328"/>
        <v>Yes</v>
      </c>
      <c r="I5268" t="s">
        <v>23</v>
      </c>
      <c r="J5268" t="s">
        <v>23</v>
      </c>
      <c r="K5268" t="s">
        <v>24</v>
      </c>
      <c r="L5268" t="s">
        <v>23</v>
      </c>
      <c r="M5268" t="s">
        <v>23</v>
      </c>
      <c r="N5268" t="s">
        <v>24</v>
      </c>
      <c r="O5268" t="s">
        <v>24</v>
      </c>
      <c r="P5268" s="31">
        <f t="shared" si="329"/>
        <v>5</v>
      </c>
      <c r="Q5268" s="31">
        <f t="shared" si="330"/>
        <v>3</v>
      </c>
      <c r="R5268" t="s">
        <v>31</v>
      </c>
      <c r="S5268" t="s">
        <v>23</v>
      </c>
      <c r="T5268" t="s">
        <v>32</v>
      </c>
      <c r="U5268">
        <v>58.75</v>
      </c>
      <c r="V5268">
        <v>2203.1</v>
      </c>
      <c r="W5268" s="10">
        <v>37</v>
      </c>
      <c r="X5268" t="s">
        <v>24</v>
      </c>
      <c r="Y5268" s="10">
        <f t="shared" si="331"/>
        <v>0</v>
      </c>
      <c r="Z5268" s="13"/>
    </row>
    <row r="5269" spans="1:26">
      <c r="A5269">
        <v>5268</v>
      </c>
      <c r="B5269" t="s">
        <v>30</v>
      </c>
      <c r="C5269">
        <v>1</v>
      </c>
      <c r="D5269" t="s">
        <v>23</v>
      </c>
      <c r="E5269" t="s">
        <v>24</v>
      </c>
      <c r="F5269" t="s">
        <v>24</v>
      </c>
      <c r="G5269" t="s">
        <v>24</v>
      </c>
      <c r="H5269" t="str">
        <f t="shared" si="328"/>
        <v>No</v>
      </c>
      <c r="I5269" t="s">
        <v>23</v>
      </c>
      <c r="J5269" t="s">
        <v>46</v>
      </c>
      <c r="K5269" t="s">
        <v>46</v>
      </c>
      <c r="L5269" t="s">
        <v>46</v>
      </c>
      <c r="M5269" t="s">
        <v>46</v>
      </c>
      <c r="N5269" t="s">
        <v>46</v>
      </c>
      <c r="O5269" t="s">
        <v>46</v>
      </c>
      <c r="P5269" s="31">
        <f t="shared" si="329"/>
        <v>1</v>
      </c>
      <c r="Q5269" s="31">
        <f t="shared" si="330"/>
        <v>0</v>
      </c>
      <c r="R5269" t="s">
        <v>31</v>
      </c>
      <c r="S5269" t="s">
        <v>24</v>
      </c>
      <c r="T5269" t="s">
        <v>40</v>
      </c>
      <c r="U5269">
        <v>19.850000000000001</v>
      </c>
      <c r="V5269">
        <v>183.15</v>
      </c>
      <c r="W5269" s="10">
        <v>9</v>
      </c>
      <c r="X5269" t="s">
        <v>24</v>
      </c>
      <c r="Y5269" s="10">
        <f t="shared" si="331"/>
        <v>0</v>
      </c>
      <c r="Z5269" s="13"/>
    </row>
    <row r="5270" spans="1:26">
      <c r="A5270">
        <v>5269</v>
      </c>
      <c r="B5270" t="s">
        <v>30</v>
      </c>
      <c r="C5270">
        <v>0</v>
      </c>
      <c r="D5270" t="s">
        <v>23</v>
      </c>
      <c r="E5270" t="s">
        <v>23</v>
      </c>
      <c r="F5270" t="s">
        <v>23</v>
      </c>
      <c r="G5270" t="s">
        <v>26</v>
      </c>
      <c r="H5270" t="str">
        <f t="shared" si="328"/>
        <v>Yes</v>
      </c>
      <c r="I5270" t="s">
        <v>23</v>
      </c>
      <c r="J5270" t="s">
        <v>23</v>
      </c>
      <c r="K5270" t="s">
        <v>24</v>
      </c>
      <c r="L5270" t="s">
        <v>23</v>
      </c>
      <c r="M5270" t="s">
        <v>23</v>
      </c>
      <c r="N5270" t="s">
        <v>23</v>
      </c>
      <c r="O5270" t="s">
        <v>23</v>
      </c>
      <c r="P5270" s="31">
        <f t="shared" si="329"/>
        <v>7</v>
      </c>
      <c r="Q5270" s="31">
        <f t="shared" si="330"/>
        <v>5</v>
      </c>
      <c r="R5270" t="s">
        <v>47</v>
      </c>
      <c r="S5270" t="s">
        <v>24</v>
      </c>
      <c r="T5270" t="s">
        <v>35</v>
      </c>
      <c r="U5270">
        <v>86.9</v>
      </c>
      <c r="V5270">
        <v>6194.1</v>
      </c>
      <c r="W5270" s="10">
        <v>69</v>
      </c>
      <c r="X5270" t="s">
        <v>24</v>
      </c>
      <c r="Y5270" s="10">
        <f t="shared" si="331"/>
        <v>0</v>
      </c>
      <c r="Z5270" s="13"/>
    </row>
    <row r="5271" spans="1:26">
      <c r="A5271">
        <v>5270</v>
      </c>
      <c r="B5271" t="s">
        <v>30</v>
      </c>
      <c r="C5271">
        <v>0</v>
      </c>
      <c r="D5271" t="s">
        <v>24</v>
      </c>
      <c r="E5271" t="s">
        <v>24</v>
      </c>
      <c r="F5271" t="s">
        <v>24</v>
      </c>
      <c r="G5271" t="s">
        <v>26</v>
      </c>
      <c r="H5271" t="str">
        <f t="shared" si="328"/>
        <v>Yes</v>
      </c>
      <c r="I5271" t="s">
        <v>23</v>
      </c>
      <c r="J5271" t="s">
        <v>24</v>
      </c>
      <c r="K5271" t="s">
        <v>23</v>
      </c>
      <c r="L5271" t="s">
        <v>24</v>
      </c>
      <c r="M5271" t="s">
        <v>24</v>
      </c>
      <c r="N5271" t="s">
        <v>23</v>
      </c>
      <c r="O5271" t="s">
        <v>24</v>
      </c>
      <c r="P5271" s="31">
        <f t="shared" si="329"/>
        <v>4</v>
      </c>
      <c r="Q5271" s="31">
        <f t="shared" si="330"/>
        <v>2</v>
      </c>
      <c r="R5271" t="s">
        <v>27</v>
      </c>
      <c r="S5271" t="s">
        <v>23</v>
      </c>
      <c r="T5271" t="s">
        <v>32</v>
      </c>
      <c r="U5271">
        <v>59.65</v>
      </c>
      <c r="V5271">
        <v>638.95000000000005</v>
      </c>
      <c r="W5271" s="10">
        <v>10</v>
      </c>
      <c r="X5271" t="s">
        <v>24</v>
      </c>
      <c r="Y5271" s="10">
        <f t="shared" si="331"/>
        <v>0</v>
      </c>
      <c r="Z5271" s="13"/>
    </row>
    <row r="5272" spans="1:26">
      <c r="A5272">
        <v>5271</v>
      </c>
      <c r="B5272" t="s">
        <v>30</v>
      </c>
      <c r="C5272">
        <v>0</v>
      </c>
      <c r="D5272" t="s">
        <v>24</v>
      </c>
      <c r="E5272" t="s">
        <v>23</v>
      </c>
      <c r="F5272" t="s">
        <v>24</v>
      </c>
      <c r="G5272" t="s">
        <v>26</v>
      </c>
      <c r="H5272" t="str">
        <f t="shared" si="328"/>
        <v>Yes</v>
      </c>
      <c r="I5272" t="s">
        <v>23</v>
      </c>
      <c r="J5272" t="s">
        <v>23</v>
      </c>
      <c r="K5272" t="s">
        <v>23</v>
      </c>
      <c r="L5272" t="s">
        <v>24</v>
      </c>
      <c r="M5272" t="s">
        <v>24</v>
      </c>
      <c r="N5272" t="s">
        <v>24</v>
      </c>
      <c r="O5272" t="s">
        <v>24</v>
      </c>
      <c r="P5272" s="31">
        <f t="shared" si="329"/>
        <v>4</v>
      </c>
      <c r="Q5272" s="31">
        <f t="shared" si="330"/>
        <v>2</v>
      </c>
      <c r="R5272" t="s">
        <v>27</v>
      </c>
      <c r="S5272" t="s">
        <v>23</v>
      </c>
      <c r="T5272" t="s">
        <v>32</v>
      </c>
      <c r="U5272">
        <v>55.25</v>
      </c>
      <c r="V5272">
        <v>2139.1999999999998</v>
      </c>
      <c r="W5272" s="10">
        <v>40</v>
      </c>
      <c r="X5272" t="s">
        <v>23</v>
      </c>
      <c r="Y5272" s="10">
        <f t="shared" si="331"/>
        <v>1</v>
      </c>
      <c r="Z5272" s="13"/>
    </row>
    <row r="5273" spans="1:26">
      <c r="A5273">
        <v>5272</v>
      </c>
      <c r="B5273" t="s">
        <v>30</v>
      </c>
      <c r="C5273">
        <v>0</v>
      </c>
      <c r="D5273" t="s">
        <v>24</v>
      </c>
      <c r="E5273" t="s">
        <v>23</v>
      </c>
      <c r="F5273" t="s">
        <v>24</v>
      </c>
      <c r="G5273" t="s">
        <v>26</v>
      </c>
      <c r="H5273" t="str">
        <f t="shared" si="328"/>
        <v>Yes</v>
      </c>
      <c r="I5273" t="s">
        <v>23</v>
      </c>
      <c r="J5273" t="s">
        <v>24</v>
      </c>
      <c r="K5273" t="s">
        <v>24</v>
      </c>
      <c r="L5273" t="s">
        <v>24</v>
      </c>
      <c r="M5273" t="s">
        <v>24</v>
      </c>
      <c r="N5273" t="s">
        <v>23</v>
      </c>
      <c r="O5273" t="s">
        <v>23</v>
      </c>
      <c r="P5273" s="31">
        <f t="shared" si="329"/>
        <v>4</v>
      </c>
      <c r="Q5273" s="31">
        <f t="shared" si="330"/>
        <v>2</v>
      </c>
      <c r="R5273" t="s">
        <v>27</v>
      </c>
      <c r="S5273" t="s">
        <v>24</v>
      </c>
      <c r="T5273" t="s">
        <v>40</v>
      </c>
      <c r="U5273">
        <v>66.400000000000006</v>
      </c>
      <c r="V5273">
        <v>831.75</v>
      </c>
      <c r="W5273" s="10">
        <v>13</v>
      </c>
      <c r="X5273" t="s">
        <v>24</v>
      </c>
      <c r="Y5273" s="10">
        <f t="shared" si="331"/>
        <v>0</v>
      </c>
      <c r="Z5273" s="13"/>
    </row>
    <row r="5274" spans="1:26">
      <c r="A5274">
        <v>5273</v>
      </c>
      <c r="B5274" t="s">
        <v>22</v>
      </c>
      <c r="C5274">
        <v>0</v>
      </c>
      <c r="D5274" t="s">
        <v>24</v>
      </c>
      <c r="E5274" t="s">
        <v>24</v>
      </c>
      <c r="F5274" t="s">
        <v>23</v>
      </c>
      <c r="G5274" t="s">
        <v>37</v>
      </c>
      <c r="H5274" t="str">
        <f t="shared" si="328"/>
        <v>Yes</v>
      </c>
      <c r="I5274" t="s">
        <v>23</v>
      </c>
      <c r="J5274" t="s">
        <v>24</v>
      </c>
      <c r="K5274" t="s">
        <v>23</v>
      </c>
      <c r="L5274" t="s">
        <v>24</v>
      </c>
      <c r="M5274" t="s">
        <v>24</v>
      </c>
      <c r="N5274" t="s">
        <v>23</v>
      </c>
      <c r="O5274" t="s">
        <v>24</v>
      </c>
      <c r="P5274" s="31">
        <f t="shared" si="329"/>
        <v>4</v>
      </c>
      <c r="Q5274" s="31">
        <f t="shared" si="330"/>
        <v>2</v>
      </c>
      <c r="R5274" t="s">
        <v>27</v>
      </c>
      <c r="S5274" t="s">
        <v>23</v>
      </c>
      <c r="T5274" t="s">
        <v>28</v>
      </c>
      <c r="U5274">
        <v>90.1</v>
      </c>
      <c r="V5274">
        <v>521.29999999999995</v>
      </c>
      <c r="W5274" s="10">
        <v>6</v>
      </c>
      <c r="X5274" t="s">
        <v>23</v>
      </c>
      <c r="Y5274" s="10">
        <f t="shared" si="331"/>
        <v>1</v>
      </c>
      <c r="Z5274" s="13"/>
    </row>
    <row r="5275" spans="1:26">
      <c r="A5275">
        <v>5274</v>
      </c>
      <c r="B5275" t="s">
        <v>22</v>
      </c>
      <c r="C5275">
        <v>0</v>
      </c>
      <c r="D5275" t="s">
        <v>23</v>
      </c>
      <c r="E5275" t="s">
        <v>23</v>
      </c>
      <c r="F5275" t="s">
        <v>24</v>
      </c>
      <c r="G5275" t="s">
        <v>24</v>
      </c>
      <c r="H5275" t="str">
        <f t="shared" si="328"/>
        <v>No</v>
      </c>
      <c r="I5275" t="s">
        <v>23</v>
      </c>
      <c r="J5275" t="s">
        <v>46</v>
      </c>
      <c r="K5275" t="s">
        <v>46</v>
      </c>
      <c r="L5275" t="s">
        <v>46</v>
      </c>
      <c r="M5275" t="s">
        <v>46</v>
      </c>
      <c r="N5275" t="s">
        <v>46</v>
      </c>
      <c r="O5275" t="s">
        <v>46</v>
      </c>
      <c r="P5275" s="31">
        <f t="shared" si="329"/>
        <v>1</v>
      </c>
      <c r="Q5275" s="31">
        <f t="shared" si="330"/>
        <v>0</v>
      </c>
      <c r="R5275" t="s">
        <v>47</v>
      </c>
      <c r="S5275" t="s">
        <v>24</v>
      </c>
      <c r="T5275" t="s">
        <v>35</v>
      </c>
      <c r="U5275">
        <v>20.149999999999999</v>
      </c>
      <c r="V5275">
        <v>1337.5</v>
      </c>
      <c r="W5275" s="10">
        <v>69</v>
      </c>
      <c r="X5275" t="s">
        <v>24</v>
      </c>
      <c r="Y5275" s="10">
        <f t="shared" si="331"/>
        <v>0</v>
      </c>
      <c r="Z5275" s="13"/>
    </row>
    <row r="5276" spans="1:26">
      <c r="A5276">
        <v>5275</v>
      </c>
      <c r="B5276" t="s">
        <v>22</v>
      </c>
      <c r="C5276">
        <v>1</v>
      </c>
      <c r="D5276" t="s">
        <v>23</v>
      </c>
      <c r="E5276" t="s">
        <v>24</v>
      </c>
      <c r="F5276" t="s">
        <v>23</v>
      </c>
      <c r="G5276" t="s">
        <v>37</v>
      </c>
      <c r="H5276" t="str">
        <f t="shared" si="328"/>
        <v>Yes</v>
      </c>
      <c r="I5276" t="s">
        <v>23</v>
      </c>
      <c r="J5276" t="s">
        <v>24</v>
      </c>
      <c r="K5276" t="s">
        <v>23</v>
      </c>
      <c r="L5276" t="s">
        <v>23</v>
      </c>
      <c r="M5276" t="s">
        <v>23</v>
      </c>
      <c r="N5276" t="s">
        <v>23</v>
      </c>
      <c r="O5276" t="s">
        <v>23</v>
      </c>
      <c r="P5276" s="31">
        <f t="shared" si="329"/>
        <v>7</v>
      </c>
      <c r="Q5276" s="31">
        <f t="shared" si="330"/>
        <v>5</v>
      </c>
      <c r="R5276" t="s">
        <v>31</v>
      </c>
      <c r="S5276" t="s">
        <v>23</v>
      </c>
      <c r="T5276" t="s">
        <v>40</v>
      </c>
      <c r="U5276">
        <v>108.1</v>
      </c>
      <c r="V5276">
        <v>7181.95</v>
      </c>
      <c r="W5276" s="10">
        <v>66</v>
      </c>
      <c r="X5276" t="s">
        <v>24</v>
      </c>
      <c r="Y5276" s="10">
        <f t="shared" si="331"/>
        <v>0</v>
      </c>
      <c r="Z5276" s="13"/>
    </row>
    <row r="5277" spans="1:26">
      <c r="A5277">
        <v>5276</v>
      </c>
      <c r="B5277" t="s">
        <v>30</v>
      </c>
      <c r="C5277">
        <v>0</v>
      </c>
      <c r="D5277" t="s">
        <v>24</v>
      </c>
      <c r="E5277" t="s">
        <v>24</v>
      </c>
      <c r="F5277" t="s">
        <v>23</v>
      </c>
      <c r="G5277" t="s">
        <v>26</v>
      </c>
      <c r="H5277" t="str">
        <f t="shared" si="328"/>
        <v>Yes</v>
      </c>
      <c r="I5277" t="s">
        <v>23</v>
      </c>
      <c r="J5277" t="s">
        <v>24</v>
      </c>
      <c r="K5277" t="s">
        <v>24</v>
      </c>
      <c r="L5277" t="s">
        <v>23</v>
      </c>
      <c r="M5277" t="s">
        <v>24</v>
      </c>
      <c r="N5277" t="s">
        <v>24</v>
      </c>
      <c r="O5277" t="s">
        <v>24</v>
      </c>
      <c r="P5277" s="31">
        <f t="shared" si="329"/>
        <v>3</v>
      </c>
      <c r="Q5277" s="31">
        <f t="shared" si="330"/>
        <v>1</v>
      </c>
      <c r="R5277" t="s">
        <v>27</v>
      </c>
      <c r="S5277" t="s">
        <v>24</v>
      </c>
      <c r="T5277" t="s">
        <v>28</v>
      </c>
      <c r="U5277">
        <v>53.75</v>
      </c>
      <c r="V5277">
        <v>608</v>
      </c>
      <c r="W5277" s="10">
        <v>11</v>
      </c>
      <c r="X5277" t="s">
        <v>23</v>
      </c>
      <c r="Y5277" s="10">
        <f t="shared" si="331"/>
        <v>1</v>
      </c>
      <c r="Z5277" s="13"/>
    </row>
    <row r="5278" spans="1:26">
      <c r="A5278">
        <v>5277</v>
      </c>
      <c r="B5278" t="s">
        <v>30</v>
      </c>
      <c r="C5278">
        <v>0</v>
      </c>
      <c r="D5278" t="s">
        <v>23</v>
      </c>
      <c r="E5278" t="s">
        <v>23</v>
      </c>
      <c r="F5278" t="s">
        <v>24</v>
      </c>
      <c r="G5278" t="s">
        <v>26</v>
      </c>
      <c r="H5278" t="str">
        <f t="shared" si="328"/>
        <v>Yes</v>
      </c>
      <c r="I5278" t="s">
        <v>23</v>
      </c>
      <c r="J5278" t="s">
        <v>23</v>
      </c>
      <c r="K5278" t="s">
        <v>24</v>
      </c>
      <c r="L5278" t="s">
        <v>23</v>
      </c>
      <c r="M5278" t="s">
        <v>23</v>
      </c>
      <c r="N5278" t="s">
        <v>24</v>
      </c>
      <c r="O5278" t="s">
        <v>24</v>
      </c>
      <c r="P5278" s="31">
        <f t="shared" si="329"/>
        <v>5</v>
      </c>
      <c r="Q5278" s="31">
        <f t="shared" si="330"/>
        <v>3</v>
      </c>
      <c r="R5278" t="s">
        <v>31</v>
      </c>
      <c r="S5278" t="s">
        <v>24</v>
      </c>
      <c r="T5278" t="s">
        <v>32</v>
      </c>
      <c r="U5278">
        <v>56.9</v>
      </c>
      <c r="V5278">
        <v>2560.1</v>
      </c>
      <c r="W5278" s="10">
        <v>46</v>
      </c>
      <c r="X5278" t="s">
        <v>24</v>
      </c>
      <c r="Y5278" s="10">
        <f t="shared" si="331"/>
        <v>0</v>
      </c>
      <c r="Z5278" s="13"/>
    </row>
    <row r="5279" spans="1:26">
      <c r="A5279">
        <v>5278</v>
      </c>
      <c r="B5279" t="s">
        <v>22</v>
      </c>
      <c r="C5279">
        <v>0</v>
      </c>
      <c r="D5279" t="s">
        <v>24</v>
      </c>
      <c r="E5279" t="s">
        <v>24</v>
      </c>
      <c r="F5279" t="s">
        <v>24</v>
      </c>
      <c r="G5279" t="s">
        <v>37</v>
      </c>
      <c r="H5279" t="str">
        <f t="shared" si="328"/>
        <v>Yes</v>
      </c>
      <c r="I5279" t="s">
        <v>23</v>
      </c>
      <c r="J5279" t="s">
        <v>24</v>
      </c>
      <c r="K5279" t="s">
        <v>24</v>
      </c>
      <c r="L5279" t="s">
        <v>24</v>
      </c>
      <c r="M5279" t="s">
        <v>24</v>
      </c>
      <c r="N5279" t="s">
        <v>23</v>
      </c>
      <c r="O5279" t="s">
        <v>23</v>
      </c>
      <c r="P5279" s="31">
        <f t="shared" si="329"/>
        <v>4</v>
      </c>
      <c r="Q5279" s="31">
        <f t="shared" si="330"/>
        <v>2</v>
      </c>
      <c r="R5279" t="s">
        <v>27</v>
      </c>
      <c r="S5279" t="s">
        <v>24</v>
      </c>
      <c r="T5279" t="s">
        <v>28</v>
      </c>
      <c r="U5279">
        <v>89.3</v>
      </c>
      <c r="V5279">
        <v>577.6</v>
      </c>
      <c r="W5279" s="10">
        <v>6</v>
      </c>
      <c r="X5279" t="s">
        <v>23</v>
      </c>
      <c r="Y5279" s="10">
        <f t="shared" si="331"/>
        <v>1</v>
      </c>
      <c r="Z5279" s="13"/>
    </row>
    <row r="5280" spans="1:26">
      <c r="A5280">
        <v>5279</v>
      </c>
      <c r="B5280" t="s">
        <v>22</v>
      </c>
      <c r="C5280">
        <v>0</v>
      </c>
      <c r="D5280" t="s">
        <v>23</v>
      </c>
      <c r="E5280" t="s">
        <v>23</v>
      </c>
      <c r="F5280" t="s">
        <v>23</v>
      </c>
      <c r="G5280" t="s">
        <v>37</v>
      </c>
      <c r="H5280" t="str">
        <f t="shared" si="328"/>
        <v>Yes</v>
      </c>
      <c r="I5280" t="s">
        <v>23</v>
      </c>
      <c r="J5280" t="s">
        <v>23</v>
      </c>
      <c r="K5280" t="s">
        <v>24</v>
      </c>
      <c r="L5280" t="s">
        <v>23</v>
      </c>
      <c r="M5280" t="s">
        <v>23</v>
      </c>
      <c r="N5280" t="s">
        <v>23</v>
      </c>
      <c r="O5280" t="s">
        <v>23</v>
      </c>
      <c r="P5280" s="31">
        <f t="shared" si="329"/>
        <v>7</v>
      </c>
      <c r="Q5280" s="31">
        <f t="shared" si="330"/>
        <v>5</v>
      </c>
      <c r="R5280" t="s">
        <v>27</v>
      </c>
      <c r="S5280" t="s">
        <v>23</v>
      </c>
      <c r="T5280" t="s">
        <v>32</v>
      </c>
      <c r="U5280">
        <v>109.6</v>
      </c>
      <c r="V5280">
        <v>5953</v>
      </c>
      <c r="W5280" s="10">
        <v>56</v>
      </c>
      <c r="X5280" t="s">
        <v>24</v>
      </c>
      <c r="Y5280" s="10">
        <f t="shared" si="331"/>
        <v>0</v>
      </c>
      <c r="Z5280" s="13"/>
    </row>
    <row r="5281" spans="1:26">
      <c r="A5281">
        <v>5280</v>
      </c>
      <c r="B5281" t="s">
        <v>30</v>
      </c>
      <c r="C5281">
        <v>0</v>
      </c>
      <c r="D5281" t="s">
        <v>23</v>
      </c>
      <c r="E5281" t="s">
        <v>23</v>
      </c>
      <c r="F5281" t="s">
        <v>23</v>
      </c>
      <c r="G5281" t="s">
        <v>24</v>
      </c>
      <c r="H5281" t="str">
        <f t="shared" si="328"/>
        <v>No</v>
      </c>
      <c r="I5281" t="s">
        <v>23</v>
      </c>
      <c r="J5281" t="s">
        <v>46</v>
      </c>
      <c r="K5281" t="s">
        <v>46</v>
      </c>
      <c r="L5281" t="s">
        <v>46</v>
      </c>
      <c r="M5281" t="s">
        <v>46</v>
      </c>
      <c r="N5281" t="s">
        <v>46</v>
      </c>
      <c r="O5281" t="s">
        <v>46</v>
      </c>
      <c r="P5281" s="31">
        <f t="shared" si="329"/>
        <v>1</v>
      </c>
      <c r="Q5281" s="31">
        <f t="shared" si="330"/>
        <v>0</v>
      </c>
      <c r="R5281" t="s">
        <v>47</v>
      </c>
      <c r="S5281" t="s">
        <v>24</v>
      </c>
      <c r="T5281" t="s">
        <v>40</v>
      </c>
      <c r="U5281">
        <v>25.15</v>
      </c>
      <c r="V5281">
        <v>1790.15</v>
      </c>
      <c r="W5281" s="10">
        <v>70</v>
      </c>
      <c r="X5281" t="s">
        <v>24</v>
      </c>
      <c r="Y5281" s="10">
        <f t="shared" si="331"/>
        <v>0</v>
      </c>
      <c r="Z5281" s="13"/>
    </row>
    <row r="5282" spans="1:26">
      <c r="A5282">
        <v>5281</v>
      </c>
      <c r="B5282" t="s">
        <v>22</v>
      </c>
      <c r="C5282">
        <v>0</v>
      </c>
      <c r="D5282" t="s">
        <v>23</v>
      </c>
      <c r="E5282" t="s">
        <v>23</v>
      </c>
      <c r="F5282" t="s">
        <v>23</v>
      </c>
      <c r="G5282" t="s">
        <v>26</v>
      </c>
      <c r="H5282" t="str">
        <f t="shared" si="328"/>
        <v>Yes</v>
      </c>
      <c r="I5282" t="s">
        <v>23</v>
      </c>
      <c r="J5282" t="s">
        <v>24</v>
      </c>
      <c r="K5282" t="s">
        <v>24</v>
      </c>
      <c r="L5282" t="s">
        <v>23</v>
      </c>
      <c r="M5282" t="s">
        <v>23</v>
      </c>
      <c r="N5282" t="s">
        <v>23</v>
      </c>
      <c r="O5282" t="s">
        <v>23</v>
      </c>
      <c r="P5282" s="31">
        <f t="shared" si="329"/>
        <v>6</v>
      </c>
      <c r="Q5282" s="31">
        <f t="shared" si="330"/>
        <v>4</v>
      </c>
      <c r="R5282" t="s">
        <v>31</v>
      </c>
      <c r="S5282" t="s">
        <v>23</v>
      </c>
      <c r="T5282" t="s">
        <v>28</v>
      </c>
      <c r="U5282">
        <v>79.150000000000006</v>
      </c>
      <c r="V5282">
        <v>2531.4</v>
      </c>
      <c r="W5282" s="10">
        <v>33</v>
      </c>
      <c r="X5282" t="s">
        <v>24</v>
      </c>
      <c r="Y5282" s="10">
        <f t="shared" si="331"/>
        <v>0</v>
      </c>
      <c r="Z5282" s="13"/>
    </row>
    <row r="5283" spans="1:26">
      <c r="A5283">
        <v>5282</v>
      </c>
      <c r="B5283" t="s">
        <v>22</v>
      </c>
      <c r="C5283">
        <v>0</v>
      </c>
      <c r="D5283" t="s">
        <v>23</v>
      </c>
      <c r="E5283" t="s">
        <v>23</v>
      </c>
      <c r="F5283" t="s">
        <v>23</v>
      </c>
      <c r="G5283" t="s">
        <v>26</v>
      </c>
      <c r="H5283" t="str">
        <f t="shared" si="328"/>
        <v>Yes</v>
      </c>
      <c r="I5283" t="s">
        <v>23</v>
      </c>
      <c r="J5283" t="s">
        <v>23</v>
      </c>
      <c r="K5283" t="s">
        <v>23</v>
      </c>
      <c r="L5283" t="s">
        <v>24</v>
      </c>
      <c r="M5283" t="s">
        <v>23</v>
      </c>
      <c r="N5283" t="s">
        <v>24</v>
      </c>
      <c r="O5283" t="s">
        <v>24</v>
      </c>
      <c r="P5283" s="31">
        <f t="shared" si="329"/>
        <v>5</v>
      </c>
      <c r="Q5283" s="31">
        <f t="shared" si="330"/>
        <v>3</v>
      </c>
      <c r="R5283" t="s">
        <v>47</v>
      </c>
      <c r="S5283" t="s">
        <v>24</v>
      </c>
      <c r="T5283" t="s">
        <v>40</v>
      </c>
      <c r="U5283">
        <v>66.75</v>
      </c>
      <c r="V5283">
        <v>4760.3</v>
      </c>
      <c r="W5283" s="10">
        <v>72</v>
      </c>
      <c r="X5283" t="s">
        <v>24</v>
      </c>
      <c r="Y5283" s="10">
        <f t="shared" si="331"/>
        <v>0</v>
      </c>
      <c r="Z5283" s="13"/>
    </row>
    <row r="5284" spans="1:26">
      <c r="A5284">
        <v>5283</v>
      </c>
      <c r="B5284" t="s">
        <v>22</v>
      </c>
      <c r="C5284">
        <v>0</v>
      </c>
      <c r="D5284" t="s">
        <v>23</v>
      </c>
      <c r="E5284" t="s">
        <v>24</v>
      </c>
      <c r="F5284" t="s">
        <v>23</v>
      </c>
      <c r="G5284" t="s">
        <v>37</v>
      </c>
      <c r="H5284" t="str">
        <f t="shared" si="328"/>
        <v>Yes</v>
      </c>
      <c r="I5284" t="s">
        <v>23</v>
      </c>
      <c r="J5284" t="s">
        <v>24</v>
      </c>
      <c r="K5284" t="s">
        <v>24</v>
      </c>
      <c r="L5284" t="s">
        <v>24</v>
      </c>
      <c r="M5284" t="s">
        <v>24</v>
      </c>
      <c r="N5284" t="s">
        <v>23</v>
      </c>
      <c r="O5284" t="s">
        <v>23</v>
      </c>
      <c r="P5284" s="31">
        <f t="shared" si="329"/>
        <v>4</v>
      </c>
      <c r="Q5284" s="31">
        <f t="shared" si="330"/>
        <v>2</v>
      </c>
      <c r="R5284" t="s">
        <v>27</v>
      </c>
      <c r="S5284" t="s">
        <v>23</v>
      </c>
      <c r="T5284" t="s">
        <v>28</v>
      </c>
      <c r="U5284">
        <v>95.2</v>
      </c>
      <c r="V5284">
        <v>292.85000000000002</v>
      </c>
      <c r="W5284" s="10">
        <v>3</v>
      </c>
      <c r="X5284" t="s">
        <v>23</v>
      </c>
      <c r="Y5284" s="10">
        <f t="shared" si="331"/>
        <v>1</v>
      </c>
      <c r="Z5284" s="13"/>
    </row>
    <row r="5285" spans="1:26">
      <c r="A5285">
        <v>5284</v>
      </c>
      <c r="B5285" t="s">
        <v>22</v>
      </c>
      <c r="C5285">
        <v>0</v>
      </c>
      <c r="D5285" t="s">
        <v>24</v>
      </c>
      <c r="E5285" t="s">
        <v>23</v>
      </c>
      <c r="F5285" t="s">
        <v>24</v>
      </c>
      <c r="G5285" t="s">
        <v>26</v>
      </c>
      <c r="H5285" t="str">
        <f t="shared" si="328"/>
        <v>Yes</v>
      </c>
      <c r="I5285" t="s">
        <v>23</v>
      </c>
      <c r="J5285" t="s">
        <v>24</v>
      </c>
      <c r="K5285" t="s">
        <v>24</v>
      </c>
      <c r="L5285" t="s">
        <v>24</v>
      </c>
      <c r="M5285" t="s">
        <v>23</v>
      </c>
      <c r="N5285" t="s">
        <v>24</v>
      </c>
      <c r="O5285" t="s">
        <v>24</v>
      </c>
      <c r="P5285" s="31">
        <f t="shared" si="329"/>
        <v>3</v>
      </c>
      <c r="Q5285" s="31">
        <f t="shared" si="330"/>
        <v>1</v>
      </c>
      <c r="R5285" t="s">
        <v>27</v>
      </c>
      <c r="S5285" t="s">
        <v>24</v>
      </c>
      <c r="T5285" t="s">
        <v>32</v>
      </c>
      <c r="U5285">
        <v>48.8</v>
      </c>
      <c r="V5285">
        <v>953.65</v>
      </c>
      <c r="W5285" s="10">
        <v>19</v>
      </c>
      <c r="X5285" t="s">
        <v>24</v>
      </c>
      <c r="Y5285" s="10">
        <f t="shared" si="331"/>
        <v>0</v>
      </c>
      <c r="Z5285" s="13"/>
    </row>
    <row r="5286" spans="1:26">
      <c r="A5286">
        <v>5285</v>
      </c>
      <c r="B5286" t="s">
        <v>22</v>
      </c>
      <c r="C5286">
        <v>1</v>
      </c>
      <c r="D5286" t="s">
        <v>24</v>
      </c>
      <c r="E5286" t="s">
        <v>24</v>
      </c>
      <c r="F5286" t="s">
        <v>25</v>
      </c>
      <c r="G5286" t="s">
        <v>26</v>
      </c>
      <c r="H5286" t="str">
        <f t="shared" si="328"/>
        <v>Yes</v>
      </c>
      <c r="I5286" t="s">
        <v>24</v>
      </c>
      <c r="J5286" t="s">
        <v>24</v>
      </c>
      <c r="K5286" t="s">
        <v>24</v>
      </c>
      <c r="L5286" t="s">
        <v>24</v>
      </c>
      <c r="M5286" t="s">
        <v>24</v>
      </c>
      <c r="N5286" t="s">
        <v>23</v>
      </c>
      <c r="O5286" t="s">
        <v>23</v>
      </c>
      <c r="P5286" s="31">
        <f t="shared" si="329"/>
        <v>3</v>
      </c>
      <c r="Q5286" s="31">
        <f t="shared" si="330"/>
        <v>2</v>
      </c>
      <c r="R5286" t="s">
        <v>27</v>
      </c>
      <c r="S5286" t="s">
        <v>24</v>
      </c>
      <c r="T5286" t="s">
        <v>28</v>
      </c>
      <c r="U5286">
        <v>45.7</v>
      </c>
      <c r="V5286">
        <v>198</v>
      </c>
      <c r="W5286" s="10">
        <v>5</v>
      </c>
      <c r="X5286" t="s">
        <v>23</v>
      </c>
      <c r="Y5286" s="10">
        <f t="shared" si="331"/>
        <v>1</v>
      </c>
      <c r="Z5286" s="13"/>
    </row>
    <row r="5287" spans="1:26">
      <c r="A5287">
        <v>5286</v>
      </c>
      <c r="B5287" t="s">
        <v>22</v>
      </c>
      <c r="C5287">
        <v>0</v>
      </c>
      <c r="D5287" t="s">
        <v>23</v>
      </c>
      <c r="E5287" t="s">
        <v>24</v>
      </c>
      <c r="F5287" t="s">
        <v>24</v>
      </c>
      <c r="G5287" t="s">
        <v>26</v>
      </c>
      <c r="H5287" t="str">
        <f t="shared" si="328"/>
        <v>Yes</v>
      </c>
      <c r="I5287" t="s">
        <v>23</v>
      </c>
      <c r="J5287" t="s">
        <v>24</v>
      </c>
      <c r="K5287" t="s">
        <v>23</v>
      </c>
      <c r="L5287" t="s">
        <v>23</v>
      </c>
      <c r="M5287" t="s">
        <v>23</v>
      </c>
      <c r="N5287" t="s">
        <v>23</v>
      </c>
      <c r="O5287" t="s">
        <v>23</v>
      </c>
      <c r="P5287" s="31">
        <f t="shared" si="329"/>
        <v>7</v>
      </c>
      <c r="Q5287" s="31">
        <f t="shared" si="330"/>
        <v>5</v>
      </c>
      <c r="R5287" t="s">
        <v>47</v>
      </c>
      <c r="S5287" t="s">
        <v>23</v>
      </c>
      <c r="T5287" t="s">
        <v>40</v>
      </c>
      <c r="U5287">
        <v>80.7</v>
      </c>
      <c r="V5287">
        <v>5705.05</v>
      </c>
      <c r="W5287" s="10">
        <v>71</v>
      </c>
      <c r="X5287" t="s">
        <v>24</v>
      </c>
      <c r="Y5287" s="10">
        <f t="shared" si="331"/>
        <v>0</v>
      </c>
      <c r="Z5287" s="13"/>
    </row>
    <row r="5288" spans="1:26">
      <c r="A5288">
        <v>5287</v>
      </c>
      <c r="B5288" t="s">
        <v>30</v>
      </c>
      <c r="C5288">
        <v>0</v>
      </c>
      <c r="D5288" t="s">
        <v>23</v>
      </c>
      <c r="E5288" t="s">
        <v>24</v>
      </c>
      <c r="F5288" t="s">
        <v>24</v>
      </c>
      <c r="G5288" t="s">
        <v>37</v>
      </c>
      <c r="H5288" t="str">
        <f t="shared" si="328"/>
        <v>Yes</v>
      </c>
      <c r="I5288" t="s">
        <v>23</v>
      </c>
      <c r="J5288" t="s">
        <v>23</v>
      </c>
      <c r="K5288" t="s">
        <v>24</v>
      </c>
      <c r="L5288" t="s">
        <v>24</v>
      </c>
      <c r="M5288" t="s">
        <v>24</v>
      </c>
      <c r="N5288" t="s">
        <v>24</v>
      </c>
      <c r="O5288" t="s">
        <v>24</v>
      </c>
      <c r="P5288" s="31">
        <f t="shared" si="329"/>
        <v>3</v>
      </c>
      <c r="Q5288" s="31">
        <f t="shared" si="330"/>
        <v>1</v>
      </c>
      <c r="R5288" t="s">
        <v>27</v>
      </c>
      <c r="S5288" t="s">
        <v>23</v>
      </c>
      <c r="T5288" t="s">
        <v>28</v>
      </c>
      <c r="U5288">
        <v>74.5</v>
      </c>
      <c r="V5288">
        <v>609.9</v>
      </c>
      <c r="W5288" s="10">
        <v>8</v>
      </c>
      <c r="X5288" t="s">
        <v>23</v>
      </c>
      <c r="Y5288" s="10">
        <f t="shared" si="331"/>
        <v>1</v>
      </c>
      <c r="Z5288" s="13"/>
    </row>
    <row r="5289" spans="1:26">
      <c r="A5289">
        <v>5288</v>
      </c>
      <c r="B5289" t="s">
        <v>30</v>
      </c>
      <c r="C5289">
        <v>0</v>
      </c>
      <c r="D5289" t="s">
        <v>24</v>
      </c>
      <c r="E5289" t="s">
        <v>24</v>
      </c>
      <c r="F5289" t="s">
        <v>24</v>
      </c>
      <c r="G5289" t="s">
        <v>24</v>
      </c>
      <c r="H5289" t="str">
        <f t="shared" si="328"/>
        <v>No</v>
      </c>
      <c r="I5289" t="s">
        <v>23</v>
      </c>
      <c r="J5289" t="s">
        <v>46</v>
      </c>
      <c r="K5289" t="s">
        <v>46</v>
      </c>
      <c r="L5289" t="s">
        <v>46</v>
      </c>
      <c r="M5289" t="s">
        <v>46</v>
      </c>
      <c r="N5289" t="s">
        <v>46</v>
      </c>
      <c r="O5289" t="s">
        <v>46</v>
      </c>
      <c r="P5289" s="31">
        <f t="shared" si="329"/>
        <v>1</v>
      </c>
      <c r="Q5289" s="31">
        <f t="shared" si="330"/>
        <v>0</v>
      </c>
      <c r="R5289" t="s">
        <v>27</v>
      </c>
      <c r="S5289" t="s">
        <v>24</v>
      </c>
      <c r="T5289" t="s">
        <v>40</v>
      </c>
      <c r="U5289">
        <v>20.55</v>
      </c>
      <c r="V5289">
        <v>20.55</v>
      </c>
      <c r="W5289" s="10">
        <v>1</v>
      </c>
      <c r="X5289" t="s">
        <v>24</v>
      </c>
      <c r="Y5289" s="10">
        <f t="shared" si="331"/>
        <v>0</v>
      </c>
      <c r="Z5289" s="13"/>
    </row>
    <row r="5290" spans="1:26">
      <c r="A5290">
        <v>5289</v>
      </c>
      <c r="B5290" t="s">
        <v>22</v>
      </c>
      <c r="C5290">
        <v>0</v>
      </c>
      <c r="D5290" t="s">
        <v>24</v>
      </c>
      <c r="E5290" t="s">
        <v>24</v>
      </c>
      <c r="F5290" t="s">
        <v>24</v>
      </c>
      <c r="G5290" t="s">
        <v>37</v>
      </c>
      <c r="H5290" t="str">
        <f t="shared" si="328"/>
        <v>Yes</v>
      </c>
      <c r="I5290" t="s">
        <v>23</v>
      </c>
      <c r="J5290" t="s">
        <v>24</v>
      </c>
      <c r="K5290" t="s">
        <v>24</v>
      </c>
      <c r="L5290" t="s">
        <v>24</v>
      </c>
      <c r="M5290" t="s">
        <v>24</v>
      </c>
      <c r="N5290" t="s">
        <v>23</v>
      </c>
      <c r="O5290" t="s">
        <v>24</v>
      </c>
      <c r="P5290" s="31">
        <f t="shared" si="329"/>
        <v>3</v>
      </c>
      <c r="Q5290" s="31">
        <f t="shared" si="330"/>
        <v>1</v>
      </c>
      <c r="R5290" t="s">
        <v>27</v>
      </c>
      <c r="S5290" t="s">
        <v>23</v>
      </c>
      <c r="T5290" t="s">
        <v>28</v>
      </c>
      <c r="U5290">
        <v>79.650000000000006</v>
      </c>
      <c r="V5290">
        <v>79.650000000000006</v>
      </c>
      <c r="W5290" s="10">
        <v>1</v>
      </c>
      <c r="X5290" t="s">
        <v>23</v>
      </c>
      <c r="Y5290" s="10">
        <f t="shared" si="331"/>
        <v>1</v>
      </c>
      <c r="Z5290" s="13"/>
    </row>
    <row r="5291" spans="1:26">
      <c r="A5291">
        <v>5290</v>
      </c>
      <c r="B5291" t="s">
        <v>22</v>
      </c>
      <c r="C5291">
        <v>0</v>
      </c>
      <c r="D5291" t="s">
        <v>24</v>
      </c>
      <c r="E5291" t="s">
        <v>24</v>
      </c>
      <c r="F5291" t="s">
        <v>23</v>
      </c>
      <c r="G5291" t="s">
        <v>37</v>
      </c>
      <c r="H5291" t="str">
        <f t="shared" si="328"/>
        <v>Yes</v>
      </c>
      <c r="I5291" t="s">
        <v>23</v>
      </c>
      <c r="J5291" t="s">
        <v>23</v>
      </c>
      <c r="K5291" t="s">
        <v>23</v>
      </c>
      <c r="L5291" t="s">
        <v>23</v>
      </c>
      <c r="M5291" t="s">
        <v>23</v>
      </c>
      <c r="N5291" t="s">
        <v>23</v>
      </c>
      <c r="O5291" t="s">
        <v>23</v>
      </c>
      <c r="P5291" s="31">
        <f t="shared" si="329"/>
        <v>8</v>
      </c>
      <c r="Q5291" s="31">
        <f t="shared" si="330"/>
        <v>6</v>
      </c>
      <c r="R5291" t="s">
        <v>31</v>
      </c>
      <c r="S5291" t="s">
        <v>23</v>
      </c>
      <c r="T5291" t="s">
        <v>32</v>
      </c>
      <c r="U5291">
        <v>115.1</v>
      </c>
      <c r="V5291">
        <v>6993.65</v>
      </c>
      <c r="W5291" s="10">
        <v>61</v>
      </c>
      <c r="X5291" t="s">
        <v>24</v>
      </c>
      <c r="Y5291" s="10">
        <f t="shared" si="331"/>
        <v>0</v>
      </c>
      <c r="Z5291" s="13"/>
    </row>
    <row r="5292" spans="1:26">
      <c r="A5292">
        <v>5291</v>
      </c>
      <c r="B5292" t="s">
        <v>22</v>
      </c>
      <c r="C5292">
        <v>0</v>
      </c>
      <c r="D5292" t="s">
        <v>23</v>
      </c>
      <c r="E5292" t="s">
        <v>23</v>
      </c>
      <c r="F5292" t="s">
        <v>25</v>
      </c>
      <c r="G5292" t="s">
        <v>26</v>
      </c>
      <c r="H5292" t="str">
        <f t="shared" si="328"/>
        <v>Yes</v>
      </c>
      <c r="I5292" t="s">
        <v>24</v>
      </c>
      <c r="J5292" t="s">
        <v>23</v>
      </c>
      <c r="K5292" t="s">
        <v>23</v>
      </c>
      <c r="L5292" t="s">
        <v>24</v>
      </c>
      <c r="M5292" t="s">
        <v>23</v>
      </c>
      <c r="N5292" t="s">
        <v>23</v>
      </c>
      <c r="O5292" t="s">
        <v>23</v>
      </c>
      <c r="P5292" s="31">
        <f t="shared" si="329"/>
        <v>6</v>
      </c>
      <c r="Q5292" s="31">
        <f t="shared" si="330"/>
        <v>5</v>
      </c>
      <c r="R5292" t="s">
        <v>47</v>
      </c>
      <c r="S5292" t="s">
        <v>24</v>
      </c>
      <c r="T5292" t="s">
        <v>35</v>
      </c>
      <c r="U5292">
        <v>59.7</v>
      </c>
      <c r="V5292">
        <v>4122.6499999999996</v>
      </c>
      <c r="W5292" s="10">
        <v>71</v>
      </c>
      <c r="X5292" t="s">
        <v>24</v>
      </c>
      <c r="Y5292" s="10">
        <f t="shared" si="331"/>
        <v>0</v>
      </c>
      <c r="Z5292" s="13"/>
    </row>
    <row r="5293" spans="1:26">
      <c r="A5293">
        <v>5292</v>
      </c>
      <c r="B5293" t="s">
        <v>22</v>
      </c>
      <c r="C5293">
        <v>0</v>
      </c>
      <c r="D5293" t="s">
        <v>23</v>
      </c>
      <c r="E5293" t="s">
        <v>24</v>
      </c>
      <c r="F5293" t="s">
        <v>23</v>
      </c>
      <c r="G5293" t="s">
        <v>37</v>
      </c>
      <c r="H5293" t="str">
        <f t="shared" si="328"/>
        <v>Yes</v>
      </c>
      <c r="I5293" t="s">
        <v>23</v>
      </c>
      <c r="J5293" t="s">
        <v>24</v>
      </c>
      <c r="K5293" t="s">
        <v>23</v>
      </c>
      <c r="L5293" t="s">
        <v>23</v>
      </c>
      <c r="M5293" t="s">
        <v>24</v>
      </c>
      <c r="N5293" t="s">
        <v>24</v>
      </c>
      <c r="O5293" t="s">
        <v>24</v>
      </c>
      <c r="P5293" s="31">
        <f t="shared" si="329"/>
        <v>4</v>
      </c>
      <c r="Q5293" s="31">
        <f t="shared" si="330"/>
        <v>2</v>
      </c>
      <c r="R5293" t="s">
        <v>31</v>
      </c>
      <c r="S5293" t="s">
        <v>24</v>
      </c>
      <c r="T5293" t="s">
        <v>40</v>
      </c>
      <c r="U5293">
        <v>86.45</v>
      </c>
      <c r="V5293">
        <v>5762.95</v>
      </c>
      <c r="W5293" s="10">
        <v>68</v>
      </c>
      <c r="X5293" t="s">
        <v>24</v>
      </c>
      <c r="Y5293" s="10">
        <f t="shared" si="331"/>
        <v>0</v>
      </c>
      <c r="Z5293" s="13"/>
    </row>
    <row r="5294" spans="1:26">
      <c r="A5294">
        <v>5293</v>
      </c>
      <c r="B5294" t="s">
        <v>30</v>
      </c>
      <c r="C5294">
        <v>0</v>
      </c>
      <c r="D5294" t="s">
        <v>24</v>
      </c>
      <c r="E5294" t="s">
        <v>24</v>
      </c>
      <c r="F5294" t="s">
        <v>25</v>
      </c>
      <c r="G5294" t="s">
        <v>26</v>
      </c>
      <c r="H5294" t="str">
        <f t="shared" si="328"/>
        <v>Yes</v>
      </c>
      <c r="I5294" t="s">
        <v>24</v>
      </c>
      <c r="J5294" t="s">
        <v>24</v>
      </c>
      <c r="K5294" t="s">
        <v>24</v>
      </c>
      <c r="L5294" t="s">
        <v>23</v>
      </c>
      <c r="M5294" t="s">
        <v>23</v>
      </c>
      <c r="N5294" t="s">
        <v>24</v>
      </c>
      <c r="O5294" t="s">
        <v>24</v>
      </c>
      <c r="P5294" s="31">
        <f t="shared" si="329"/>
        <v>3</v>
      </c>
      <c r="Q5294" s="31">
        <f t="shared" si="330"/>
        <v>2</v>
      </c>
      <c r="R5294" t="s">
        <v>31</v>
      </c>
      <c r="S5294" t="s">
        <v>24</v>
      </c>
      <c r="T5294" t="s">
        <v>40</v>
      </c>
      <c r="U5294">
        <v>33.700000000000003</v>
      </c>
      <c r="V5294">
        <v>1537.85</v>
      </c>
      <c r="W5294" s="10">
        <v>46</v>
      </c>
      <c r="X5294" t="s">
        <v>24</v>
      </c>
      <c r="Y5294" s="10">
        <f t="shared" si="331"/>
        <v>0</v>
      </c>
      <c r="Z5294" s="13"/>
    </row>
    <row r="5295" spans="1:26">
      <c r="A5295">
        <v>5294</v>
      </c>
      <c r="B5295" t="s">
        <v>30</v>
      </c>
      <c r="C5295">
        <v>0</v>
      </c>
      <c r="D5295" t="s">
        <v>24</v>
      </c>
      <c r="E5295" t="s">
        <v>24</v>
      </c>
      <c r="F5295" t="s">
        <v>23</v>
      </c>
      <c r="G5295" t="s">
        <v>37</v>
      </c>
      <c r="H5295" t="str">
        <f t="shared" si="328"/>
        <v>Yes</v>
      </c>
      <c r="I5295" t="s">
        <v>23</v>
      </c>
      <c r="J5295" t="s">
        <v>23</v>
      </c>
      <c r="K5295" t="s">
        <v>24</v>
      </c>
      <c r="L5295" t="s">
        <v>24</v>
      </c>
      <c r="M5295" t="s">
        <v>24</v>
      </c>
      <c r="N5295" t="s">
        <v>24</v>
      </c>
      <c r="O5295" t="s">
        <v>24</v>
      </c>
      <c r="P5295" s="31">
        <f t="shared" si="329"/>
        <v>3</v>
      </c>
      <c r="Q5295" s="31">
        <f t="shared" si="330"/>
        <v>1</v>
      </c>
      <c r="R5295" t="s">
        <v>31</v>
      </c>
      <c r="S5295" t="s">
        <v>24</v>
      </c>
      <c r="T5295" t="s">
        <v>35</v>
      </c>
      <c r="U5295">
        <v>80.099999999999994</v>
      </c>
      <c r="V5295">
        <v>2603.3000000000002</v>
      </c>
      <c r="W5295" s="10">
        <v>33</v>
      </c>
      <c r="X5295" t="s">
        <v>24</v>
      </c>
      <c r="Y5295" s="10">
        <f t="shared" si="331"/>
        <v>0</v>
      </c>
      <c r="Z5295" s="13"/>
    </row>
    <row r="5296" spans="1:26">
      <c r="A5296">
        <v>5295</v>
      </c>
      <c r="B5296" t="s">
        <v>22</v>
      </c>
      <c r="C5296">
        <v>0</v>
      </c>
      <c r="D5296" t="s">
        <v>23</v>
      </c>
      <c r="E5296" t="s">
        <v>23</v>
      </c>
      <c r="F5296" t="s">
        <v>23</v>
      </c>
      <c r="G5296" t="s">
        <v>37</v>
      </c>
      <c r="H5296" t="str">
        <f t="shared" si="328"/>
        <v>Yes</v>
      </c>
      <c r="I5296" t="s">
        <v>23</v>
      </c>
      <c r="J5296" t="s">
        <v>23</v>
      </c>
      <c r="K5296" t="s">
        <v>23</v>
      </c>
      <c r="L5296" t="s">
        <v>23</v>
      </c>
      <c r="M5296" t="s">
        <v>23</v>
      </c>
      <c r="N5296" t="s">
        <v>24</v>
      </c>
      <c r="O5296" t="s">
        <v>23</v>
      </c>
      <c r="P5296" s="31">
        <f t="shared" si="329"/>
        <v>7</v>
      </c>
      <c r="Q5296" s="31">
        <f t="shared" si="330"/>
        <v>5</v>
      </c>
      <c r="R5296" t="s">
        <v>47</v>
      </c>
      <c r="S5296" t="s">
        <v>23</v>
      </c>
      <c r="T5296" t="s">
        <v>35</v>
      </c>
      <c r="U5296">
        <v>104.05</v>
      </c>
      <c r="V5296">
        <v>5566.4</v>
      </c>
      <c r="W5296" s="10">
        <v>53</v>
      </c>
      <c r="X5296" t="s">
        <v>24</v>
      </c>
      <c r="Y5296" s="10">
        <f t="shared" si="331"/>
        <v>0</v>
      </c>
      <c r="Z5296" s="13"/>
    </row>
    <row r="5297" spans="1:26">
      <c r="A5297">
        <v>5296</v>
      </c>
      <c r="B5297" t="s">
        <v>22</v>
      </c>
      <c r="C5297">
        <v>1</v>
      </c>
      <c r="D5297" t="s">
        <v>23</v>
      </c>
      <c r="E5297" t="s">
        <v>24</v>
      </c>
      <c r="F5297" t="s">
        <v>23</v>
      </c>
      <c r="G5297" t="s">
        <v>37</v>
      </c>
      <c r="H5297" t="str">
        <f t="shared" si="328"/>
        <v>Yes</v>
      </c>
      <c r="I5297" t="s">
        <v>23</v>
      </c>
      <c r="J5297" t="s">
        <v>23</v>
      </c>
      <c r="K5297" t="s">
        <v>23</v>
      </c>
      <c r="L5297" t="s">
        <v>23</v>
      </c>
      <c r="M5297" t="s">
        <v>24</v>
      </c>
      <c r="N5297" t="s">
        <v>23</v>
      </c>
      <c r="O5297" t="s">
        <v>23</v>
      </c>
      <c r="P5297" s="31">
        <f t="shared" si="329"/>
        <v>7</v>
      </c>
      <c r="Q5297" s="31">
        <f t="shared" si="330"/>
        <v>5</v>
      </c>
      <c r="R5297" t="s">
        <v>27</v>
      </c>
      <c r="S5297" t="s">
        <v>24</v>
      </c>
      <c r="T5297" t="s">
        <v>35</v>
      </c>
      <c r="U5297">
        <v>108.75</v>
      </c>
      <c r="V5297">
        <v>5431.9</v>
      </c>
      <c r="W5297" s="10">
        <v>50</v>
      </c>
      <c r="X5297" t="s">
        <v>24</v>
      </c>
      <c r="Y5297" s="10">
        <f t="shared" si="331"/>
        <v>0</v>
      </c>
      <c r="Z5297" s="13"/>
    </row>
    <row r="5298" spans="1:26">
      <c r="A5298">
        <v>5297</v>
      </c>
      <c r="B5298" t="s">
        <v>22</v>
      </c>
      <c r="C5298">
        <v>0</v>
      </c>
      <c r="D5298" t="s">
        <v>24</v>
      </c>
      <c r="E5298" t="s">
        <v>24</v>
      </c>
      <c r="F5298" t="s">
        <v>25</v>
      </c>
      <c r="G5298" t="s">
        <v>26</v>
      </c>
      <c r="H5298" t="str">
        <f t="shared" si="328"/>
        <v>Yes</v>
      </c>
      <c r="I5298" t="s">
        <v>24</v>
      </c>
      <c r="J5298" t="s">
        <v>23</v>
      </c>
      <c r="K5298" t="s">
        <v>24</v>
      </c>
      <c r="L5298" t="s">
        <v>23</v>
      </c>
      <c r="M5298" t="s">
        <v>23</v>
      </c>
      <c r="N5298" t="s">
        <v>24</v>
      </c>
      <c r="O5298" t="s">
        <v>24</v>
      </c>
      <c r="P5298" s="31">
        <f t="shared" si="329"/>
        <v>4</v>
      </c>
      <c r="Q5298" s="31">
        <f t="shared" si="330"/>
        <v>3</v>
      </c>
      <c r="R5298" t="s">
        <v>31</v>
      </c>
      <c r="S5298" t="s">
        <v>23</v>
      </c>
      <c r="T5298" t="s">
        <v>40</v>
      </c>
      <c r="U5298">
        <v>41.1</v>
      </c>
      <c r="V5298">
        <v>2258.25</v>
      </c>
      <c r="W5298" s="10">
        <v>57</v>
      </c>
      <c r="X5298" t="s">
        <v>24</v>
      </c>
      <c r="Y5298" s="10">
        <f t="shared" si="331"/>
        <v>0</v>
      </c>
      <c r="Z5298" s="13"/>
    </row>
    <row r="5299" spans="1:26">
      <c r="A5299">
        <v>5298</v>
      </c>
      <c r="B5299" t="s">
        <v>22</v>
      </c>
      <c r="C5299">
        <v>0</v>
      </c>
      <c r="D5299" t="s">
        <v>23</v>
      </c>
      <c r="E5299" t="s">
        <v>23</v>
      </c>
      <c r="F5299" t="s">
        <v>24</v>
      </c>
      <c r="G5299" t="s">
        <v>24</v>
      </c>
      <c r="H5299" t="str">
        <f t="shared" si="328"/>
        <v>No</v>
      </c>
      <c r="I5299" t="s">
        <v>23</v>
      </c>
      <c r="J5299" t="s">
        <v>46</v>
      </c>
      <c r="K5299" t="s">
        <v>46</v>
      </c>
      <c r="L5299" t="s">
        <v>46</v>
      </c>
      <c r="M5299" t="s">
        <v>46</v>
      </c>
      <c r="N5299" t="s">
        <v>46</v>
      </c>
      <c r="O5299" t="s">
        <v>46</v>
      </c>
      <c r="P5299" s="31">
        <f t="shared" si="329"/>
        <v>1</v>
      </c>
      <c r="Q5299" s="31">
        <f t="shared" si="330"/>
        <v>0</v>
      </c>
      <c r="R5299" t="s">
        <v>47</v>
      </c>
      <c r="S5299" t="s">
        <v>23</v>
      </c>
      <c r="T5299" t="s">
        <v>35</v>
      </c>
      <c r="U5299">
        <v>20.350000000000001</v>
      </c>
      <c r="V5299">
        <v>1092.3499999999999</v>
      </c>
      <c r="W5299" s="10">
        <v>54</v>
      </c>
      <c r="X5299" t="s">
        <v>24</v>
      </c>
      <c r="Y5299" s="10">
        <f t="shared" si="331"/>
        <v>0</v>
      </c>
      <c r="Z5299" s="13"/>
    </row>
    <row r="5300" spans="1:26">
      <c r="A5300">
        <v>5299</v>
      </c>
      <c r="B5300" t="s">
        <v>22</v>
      </c>
      <c r="C5300">
        <v>1</v>
      </c>
      <c r="D5300" t="s">
        <v>23</v>
      </c>
      <c r="E5300" t="s">
        <v>24</v>
      </c>
      <c r="F5300" t="s">
        <v>23</v>
      </c>
      <c r="G5300" t="s">
        <v>37</v>
      </c>
      <c r="H5300" t="str">
        <f t="shared" si="328"/>
        <v>Yes</v>
      </c>
      <c r="I5300" t="s">
        <v>23</v>
      </c>
      <c r="J5300" t="s">
        <v>24</v>
      </c>
      <c r="K5300" t="s">
        <v>23</v>
      </c>
      <c r="L5300" t="s">
        <v>23</v>
      </c>
      <c r="M5300" t="s">
        <v>24</v>
      </c>
      <c r="N5300" t="s">
        <v>23</v>
      </c>
      <c r="O5300" t="s">
        <v>23</v>
      </c>
      <c r="P5300" s="31">
        <f t="shared" si="329"/>
        <v>6</v>
      </c>
      <c r="Q5300" s="31">
        <f t="shared" si="330"/>
        <v>4</v>
      </c>
      <c r="R5300" t="s">
        <v>27</v>
      </c>
      <c r="S5300" t="s">
        <v>23</v>
      </c>
      <c r="T5300" t="s">
        <v>28</v>
      </c>
      <c r="U5300">
        <v>105.9</v>
      </c>
      <c r="V5300">
        <v>6401.25</v>
      </c>
      <c r="W5300" s="10">
        <v>60</v>
      </c>
      <c r="X5300" t="s">
        <v>24</v>
      </c>
      <c r="Y5300" s="10">
        <f t="shared" si="331"/>
        <v>0</v>
      </c>
      <c r="Z5300" s="13"/>
    </row>
    <row r="5301" spans="1:26">
      <c r="A5301">
        <v>5300</v>
      </c>
      <c r="B5301" t="s">
        <v>22</v>
      </c>
      <c r="C5301">
        <v>1</v>
      </c>
      <c r="D5301" t="s">
        <v>23</v>
      </c>
      <c r="E5301" t="s">
        <v>24</v>
      </c>
      <c r="F5301" t="s">
        <v>23</v>
      </c>
      <c r="G5301" t="s">
        <v>37</v>
      </c>
      <c r="H5301" t="str">
        <f t="shared" si="328"/>
        <v>Yes</v>
      </c>
      <c r="I5301" t="s">
        <v>23</v>
      </c>
      <c r="J5301" t="s">
        <v>24</v>
      </c>
      <c r="K5301" t="s">
        <v>24</v>
      </c>
      <c r="L5301" t="s">
        <v>24</v>
      </c>
      <c r="M5301" t="s">
        <v>23</v>
      </c>
      <c r="N5301" t="s">
        <v>23</v>
      </c>
      <c r="O5301" t="s">
        <v>23</v>
      </c>
      <c r="P5301" s="31">
        <f t="shared" si="329"/>
        <v>5</v>
      </c>
      <c r="Q5301" s="31">
        <f t="shared" si="330"/>
        <v>3</v>
      </c>
      <c r="R5301" t="s">
        <v>27</v>
      </c>
      <c r="S5301" t="s">
        <v>23</v>
      </c>
      <c r="T5301" t="s">
        <v>40</v>
      </c>
      <c r="U5301">
        <v>101.3</v>
      </c>
      <c r="V5301">
        <v>2812.2</v>
      </c>
      <c r="W5301" s="10">
        <v>28</v>
      </c>
      <c r="X5301" t="s">
        <v>23</v>
      </c>
      <c r="Y5301" s="10">
        <f t="shared" si="331"/>
        <v>1</v>
      </c>
      <c r="Z5301" s="13"/>
    </row>
    <row r="5302" spans="1:26">
      <c r="A5302">
        <v>5301</v>
      </c>
      <c r="B5302" t="s">
        <v>22</v>
      </c>
      <c r="C5302">
        <v>0</v>
      </c>
      <c r="D5302" t="s">
        <v>23</v>
      </c>
      <c r="E5302" t="s">
        <v>23</v>
      </c>
      <c r="F5302" t="s">
        <v>24</v>
      </c>
      <c r="G5302" t="s">
        <v>37</v>
      </c>
      <c r="H5302" t="str">
        <f t="shared" si="328"/>
        <v>Yes</v>
      </c>
      <c r="I5302" t="s">
        <v>23</v>
      </c>
      <c r="J5302" t="s">
        <v>24</v>
      </c>
      <c r="K5302" t="s">
        <v>24</v>
      </c>
      <c r="L5302" t="s">
        <v>24</v>
      </c>
      <c r="M5302" t="s">
        <v>24</v>
      </c>
      <c r="N5302" t="s">
        <v>23</v>
      </c>
      <c r="O5302" t="s">
        <v>24</v>
      </c>
      <c r="P5302" s="31">
        <f t="shared" si="329"/>
        <v>3</v>
      </c>
      <c r="Q5302" s="31">
        <f t="shared" si="330"/>
        <v>1</v>
      </c>
      <c r="R5302" t="s">
        <v>27</v>
      </c>
      <c r="S5302" t="s">
        <v>23</v>
      </c>
      <c r="T5302" t="s">
        <v>32</v>
      </c>
      <c r="U5302">
        <v>80.05</v>
      </c>
      <c r="V5302">
        <v>80.05</v>
      </c>
      <c r="W5302" s="10">
        <v>1</v>
      </c>
      <c r="X5302" t="s">
        <v>23</v>
      </c>
      <c r="Y5302" s="10">
        <f t="shared" si="331"/>
        <v>1</v>
      </c>
      <c r="Z5302" s="13"/>
    </row>
    <row r="5303" spans="1:26">
      <c r="A5303">
        <v>5302</v>
      </c>
      <c r="B5303" t="s">
        <v>30</v>
      </c>
      <c r="C5303">
        <v>0</v>
      </c>
      <c r="D5303" t="s">
        <v>23</v>
      </c>
      <c r="E5303" t="s">
        <v>23</v>
      </c>
      <c r="F5303" t="s">
        <v>23</v>
      </c>
      <c r="G5303" t="s">
        <v>37</v>
      </c>
      <c r="H5303" t="str">
        <f t="shared" si="328"/>
        <v>Yes</v>
      </c>
      <c r="I5303" t="s">
        <v>23</v>
      </c>
      <c r="J5303" t="s">
        <v>24</v>
      </c>
      <c r="K5303" t="s">
        <v>24</v>
      </c>
      <c r="L5303" t="s">
        <v>23</v>
      </c>
      <c r="M5303" t="s">
        <v>24</v>
      </c>
      <c r="N5303" t="s">
        <v>24</v>
      </c>
      <c r="O5303" t="s">
        <v>23</v>
      </c>
      <c r="P5303" s="31">
        <f t="shared" si="329"/>
        <v>4</v>
      </c>
      <c r="Q5303" s="31">
        <f t="shared" si="330"/>
        <v>2</v>
      </c>
      <c r="R5303" t="s">
        <v>27</v>
      </c>
      <c r="S5303" t="s">
        <v>23</v>
      </c>
      <c r="T5303" t="s">
        <v>28</v>
      </c>
      <c r="U5303">
        <v>89.2</v>
      </c>
      <c r="V5303">
        <v>2698.35</v>
      </c>
      <c r="W5303" s="10">
        <v>29</v>
      </c>
      <c r="X5303" t="s">
        <v>23</v>
      </c>
      <c r="Y5303" s="10">
        <f t="shared" si="331"/>
        <v>1</v>
      </c>
      <c r="Z5303" s="13"/>
    </row>
    <row r="5304" spans="1:26">
      <c r="A5304">
        <v>5303</v>
      </c>
      <c r="B5304" t="s">
        <v>22</v>
      </c>
      <c r="C5304">
        <v>0</v>
      </c>
      <c r="D5304" t="s">
        <v>23</v>
      </c>
      <c r="E5304" t="s">
        <v>23</v>
      </c>
      <c r="F5304" t="s">
        <v>24</v>
      </c>
      <c r="G5304" t="s">
        <v>26</v>
      </c>
      <c r="H5304" t="str">
        <f t="shared" si="328"/>
        <v>Yes</v>
      </c>
      <c r="I5304" t="s">
        <v>23</v>
      </c>
      <c r="J5304" t="s">
        <v>24</v>
      </c>
      <c r="K5304" t="s">
        <v>23</v>
      </c>
      <c r="L5304" t="s">
        <v>24</v>
      </c>
      <c r="M5304" t="s">
        <v>23</v>
      </c>
      <c r="N5304" t="s">
        <v>24</v>
      </c>
      <c r="O5304" t="s">
        <v>23</v>
      </c>
      <c r="P5304" s="31">
        <f t="shared" si="329"/>
        <v>5</v>
      </c>
      <c r="Q5304" s="31">
        <f t="shared" si="330"/>
        <v>3</v>
      </c>
      <c r="R5304" t="s">
        <v>27</v>
      </c>
      <c r="S5304" t="s">
        <v>23</v>
      </c>
      <c r="T5304" t="s">
        <v>28</v>
      </c>
      <c r="U5304">
        <v>65.5</v>
      </c>
      <c r="V5304">
        <v>616.9</v>
      </c>
      <c r="W5304" s="10">
        <v>10</v>
      </c>
      <c r="X5304" t="s">
        <v>24</v>
      </c>
      <c r="Y5304" s="10">
        <f t="shared" si="331"/>
        <v>0</v>
      </c>
      <c r="Z5304" s="13"/>
    </row>
    <row r="5305" spans="1:26">
      <c r="A5305">
        <v>5304</v>
      </c>
      <c r="B5305" t="s">
        <v>30</v>
      </c>
      <c r="C5305">
        <v>0</v>
      </c>
      <c r="D5305" t="s">
        <v>24</v>
      </c>
      <c r="E5305" t="s">
        <v>23</v>
      </c>
      <c r="F5305" t="s">
        <v>25</v>
      </c>
      <c r="G5305" t="s">
        <v>26</v>
      </c>
      <c r="H5305" t="str">
        <f t="shared" si="328"/>
        <v>Yes</v>
      </c>
      <c r="I5305" t="s">
        <v>24</v>
      </c>
      <c r="J5305" t="s">
        <v>23</v>
      </c>
      <c r="K5305" t="s">
        <v>23</v>
      </c>
      <c r="L5305" t="s">
        <v>23</v>
      </c>
      <c r="M5305" t="s">
        <v>24</v>
      </c>
      <c r="N5305" t="s">
        <v>24</v>
      </c>
      <c r="O5305" t="s">
        <v>24</v>
      </c>
      <c r="P5305" s="31">
        <f t="shared" si="329"/>
        <v>4</v>
      </c>
      <c r="Q5305" s="31">
        <f t="shared" si="330"/>
        <v>3</v>
      </c>
      <c r="R5305" t="s">
        <v>27</v>
      </c>
      <c r="S5305" t="s">
        <v>23</v>
      </c>
      <c r="T5305" t="s">
        <v>28</v>
      </c>
      <c r="U5305">
        <v>40.450000000000003</v>
      </c>
      <c r="V5305">
        <v>1912.85</v>
      </c>
      <c r="W5305" s="10">
        <v>43</v>
      </c>
      <c r="X5305" t="s">
        <v>24</v>
      </c>
      <c r="Y5305" s="10">
        <f t="shared" si="331"/>
        <v>0</v>
      </c>
      <c r="Z5305" s="13"/>
    </row>
    <row r="5306" spans="1:26">
      <c r="A5306">
        <v>5305</v>
      </c>
      <c r="B5306" t="s">
        <v>30</v>
      </c>
      <c r="C5306">
        <v>1</v>
      </c>
      <c r="D5306" t="s">
        <v>23</v>
      </c>
      <c r="E5306" t="s">
        <v>24</v>
      </c>
      <c r="F5306" t="s">
        <v>24</v>
      </c>
      <c r="G5306" t="s">
        <v>37</v>
      </c>
      <c r="H5306" t="str">
        <f t="shared" si="328"/>
        <v>Yes</v>
      </c>
      <c r="I5306" t="s">
        <v>23</v>
      </c>
      <c r="J5306" t="s">
        <v>24</v>
      </c>
      <c r="K5306" t="s">
        <v>24</v>
      </c>
      <c r="L5306" t="s">
        <v>24</v>
      </c>
      <c r="M5306" t="s">
        <v>24</v>
      </c>
      <c r="N5306" t="s">
        <v>24</v>
      </c>
      <c r="O5306" t="s">
        <v>24</v>
      </c>
      <c r="P5306" s="31">
        <f t="shared" si="329"/>
        <v>2</v>
      </c>
      <c r="Q5306" s="31">
        <f t="shared" si="330"/>
        <v>0</v>
      </c>
      <c r="R5306" t="s">
        <v>27</v>
      </c>
      <c r="S5306" t="s">
        <v>24</v>
      </c>
      <c r="T5306" t="s">
        <v>35</v>
      </c>
      <c r="U5306">
        <v>70.45</v>
      </c>
      <c r="V5306">
        <v>849.1</v>
      </c>
      <c r="W5306" s="10">
        <v>13</v>
      </c>
      <c r="X5306" t="s">
        <v>24</v>
      </c>
      <c r="Y5306" s="10">
        <f t="shared" si="331"/>
        <v>0</v>
      </c>
      <c r="Z5306" s="13"/>
    </row>
    <row r="5307" spans="1:26">
      <c r="A5307">
        <v>5306</v>
      </c>
      <c r="B5307" t="s">
        <v>22</v>
      </c>
      <c r="C5307">
        <v>0</v>
      </c>
      <c r="D5307" t="s">
        <v>23</v>
      </c>
      <c r="E5307" t="s">
        <v>24</v>
      </c>
      <c r="F5307" t="s">
        <v>24</v>
      </c>
      <c r="G5307" t="s">
        <v>26</v>
      </c>
      <c r="H5307" t="str">
        <f t="shared" si="328"/>
        <v>Yes</v>
      </c>
      <c r="I5307" t="s">
        <v>23</v>
      </c>
      <c r="J5307" t="s">
        <v>23</v>
      </c>
      <c r="K5307" t="s">
        <v>24</v>
      </c>
      <c r="L5307" t="s">
        <v>23</v>
      </c>
      <c r="M5307" t="s">
        <v>23</v>
      </c>
      <c r="N5307" t="s">
        <v>23</v>
      </c>
      <c r="O5307" t="s">
        <v>23</v>
      </c>
      <c r="P5307" s="31">
        <f t="shared" si="329"/>
        <v>7</v>
      </c>
      <c r="Q5307" s="31">
        <f t="shared" si="330"/>
        <v>5</v>
      </c>
      <c r="R5307" t="s">
        <v>47</v>
      </c>
      <c r="S5307" t="s">
        <v>23</v>
      </c>
      <c r="T5307" t="s">
        <v>28</v>
      </c>
      <c r="U5307">
        <v>78.8</v>
      </c>
      <c r="V5307">
        <v>3460.3</v>
      </c>
      <c r="W5307" s="10">
        <v>43</v>
      </c>
      <c r="X5307" t="s">
        <v>24</v>
      </c>
      <c r="Y5307" s="10">
        <f t="shared" si="331"/>
        <v>0</v>
      </c>
      <c r="Z5307" s="13"/>
    </row>
    <row r="5308" spans="1:26">
      <c r="A5308">
        <v>5307</v>
      </c>
      <c r="B5308" t="s">
        <v>30</v>
      </c>
      <c r="C5308">
        <v>0</v>
      </c>
      <c r="D5308" t="s">
        <v>23</v>
      </c>
      <c r="E5308" t="s">
        <v>23</v>
      </c>
      <c r="F5308" t="s">
        <v>23</v>
      </c>
      <c r="G5308" t="s">
        <v>37</v>
      </c>
      <c r="H5308" t="str">
        <f t="shared" si="328"/>
        <v>Yes</v>
      </c>
      <c r="I5308" t="s">
        <v>23</v>
      </c>
      <c r="J5308" t="s">
        <v>24</v>
      </c>
      <c r="K5308" t="s">
        <v>24</v>
      </c>
      <c r="L5308" t="s">
        <v>24</v>
      </c>
      <c r="M5308" t="s">
        <v>24</v>
      </c>
      <c r="N5308" t="s">
        <v>24</v>
      </c>
      <c r="O5308" t="s">
        <v>23</v>
      </c>
      <c r="P5308" s="31">
        <f t="shared" si="329"/>
        <v>3</v>
      </c>
      <c r="Q5308" s="31">
        <f t="shared" si="330"/>
        <v>1</v>
      </c>
      <c r="R5308" t="s">
        <v>27</v>
      </c>
      <c r="S5308" t="s">
        <v>23</v>
      </c>
      <c r="T5308" t="s">
        <v>28</v>
      </c>
      <c r="U5308">
        <v>83.65</v>
      </c>
      <c r="V5308">
        <v>1465.75</v>
      </c>
      <c r="W5308" s="10">
        <v>19</v>
      </c>
      <c r="X5308" t="s">
        <v>23</v>
      </c>
      <c r="Y5308" s="10">
        <f t="shared" si="331"/>
        <v>1</v>
      </c>
      <c r="Z5308" s="13"/>
    </row>
    <row r="5309" spans="1:26">
      <c r="A5309">
        <v>5308</v>
      </c>
      <c r="B5309" t="s">
        <v>30</v>
      </c>
      <c r="C5309">
        <v>0</v>
      </c>
      <c r="D5309" t="s">
        <v>23</v>
      </c>
      <c r="E5309" t="s">
        <v>23</v>
      </c>
      <c r="F5309" t="s">
        <v>24</v>
      </c>
      <c r="G5309" t="s">
        <v>37</v>
      </c>
      <c r="H5309" t="str">
        <f t="shared" si="328"/>
        <v>Yes</v>
      </c>
      <c r="I5309" t="s">
        <v>23</v>
      </c>
      <c r="J5309" t="s">
        <v>24</v>
      </c>
      <c r="K5309" t="s">
        <v>24</v>
      </c>
      <c r="L5309" t="s">
        <v>24</v>
      </c>
      <c r="M5309" t="s">
        <v>24</v>
      </c>
      <c r="N5309" t="s">
        <v>23</v>
      </c>
      <c r="O5309" t="s">
        <v>23</v>
      </c>
      <c r="P5309" s="31">
        <f t="shared" si="329"/>
        <v>4</v>
      </c>
      <c r="Q5309" s="31">
        <f t="shared" si="330"/>
        <v>2</v>
      </c>
      <c r="R5309" t="s">
        <v>27</v>
      </c>
      <c r="S5309" t="s">
        <v>23</v>
      </c>
      <c r="T5309" t="s">
        <v>28</v>
      </c>
      <c r="U5309">
        <v>90.1</v>
      </c>
      <c r="V5309">
        <v>90.1</v>
      </c>
      <c r="W5309" s="10">
        <v>1</v>
      </c>
      <c r="X5309" t="s">
        <v>24</v>
      </c>
      <c r="Y5309" s="10">
        <f t="shared" si="331"/>
        <v>0</v>
      </c>
      <c r="Z5309" s="13"/>
    </row>
    <row r="5310" spans="1:26">
      <c r="A5310">
        <v>5309</v>
      </c>
      <c r="B5310" t="s">
        <v>22</v>
      </c>
      <c r="C5310">
        <v>0</v>
      </c>
      <c r="D5310" t="s">
        <v>24</v>
      </c>
      <c r="E5310" t="s">
        <v>24</v>
      </c>
      <c r="F5310" t="s">
        <v>24</v>
      </c>
      <c r="G5310" t="s">
        <v>26</v>
      </c>
      <c r="H5310" t="str">
        <f t="shared" si="328"/>
        <v>Yes</v>
      </c>
      <c r="I5310" t="s">
        <v>23</v>
      </c>
      <c r="J5310" t="s">
        <v>23</v>
      </c>
      <c r="K5310" t="s">
        <v>24</v>
      </c>
      <c r="L5310" t="s">
        <v>23</v>
      </c>
      <c r="M5310" t="s">
        <v>23</v>
      </c>
      <c r="N5310" t="s">
        <v>23</v>
      </c>
      <c r="O5310" t="s">
        <v>23</v>
      </c>
      <c r="P5310" s="31">
        <f t="shared" si="329"/>
        <v>7</v>
      </c>
      <c r="Q5310" s="31">
        <f t="shared" si="330"/>
        <v>5</v>
      </c>
      <c r="R5310" t="s">
        <v>47</v>
      </c>
      <c r="S5310" t="s">
        <v>23</v>
      </c>
      <c r="T5310" t="s">
        <v>40</v>
      </c>
      <c r="U5310">
        <v>82.45</v>
      </c>
      <c r="V5310">
        <v>5555.3</v>
      </c>
      <c r="W5310" s="10">
        <v>69</v>
      </c>
      <c r="X5310" t="s">
        <v>24</v>
      </c>
      <c r="Y5310" s="10">
        <f t="shared" si="331"/>
        <v>0</v>
      </c>
      <c r="Z5310" s="13"/>
    </row>
    <row r="5311" spans="1:26">
      <c r="A5311">
        <v>5310</v>
      </c>
      <c r="B5311" t="s">
        <v>22</v>
      </c>
      <c r="C5311">
        <v>0</v>
      </c>
      <c r="D5311" t="s">
        <v>23</v>
      </c>
      <c r="E5311" t="s">
        <v>24</v>
      </c>
      <c r="F5311" t="s">
        <v>24</v>
      </c>
      <c r="G5311" t="s">
        <v>24</v>
      </c>
      <c r="H5311" t="str">
        <f t="shared" si="328"/>
        <v>No</v>
      </c>
      <c r="I5311" t="s">
        <v>23</v>
      </c>
      <c r="J5311" t="s">
        <v>46</v>
      </c>
      <c r="K5311" t="s">
        <v>46</v>
      </c>
      <c r="L5311" t="s">
        <v>46</v>
      </c>
      <c r="M5311" t="s">
        <v>46</v>
      </c>
      <c r="N5311" t="s">
        <v>46</v>
      </c>
      <c r="O5311" t="s">
        <v>46</v>
      </c>
      <c r="P5311" s="31">
        <f t="shared" si="329"/>
        <v>1</v>
      </c>
      <c r="Q5311" s="31">
        <f t="shared" si="330"/>
        <v>0</v>
      </c>
      <c r="R5311" t="s">
        <v>47</v>
      </c>
      <c r="S5311" t="s">
        <v>24</v>
      </c>
      <c r="T5311" t="s">
        <v>40</v>
      </c>
      <c r="U5311">
        <v>20.25</v>
      </c>
      <c r="V5311">
        <v>1278.8</v>
      </c>
      <c r="W5311" s="10">
        <v>61</v>
      </c>
      <c r="X5311" t="s">
        <v>24</v>
      </c>
      <c r="Y5311" s="10">
        <f t="shared" si="331"/>
        <v>0</v>
      </c>
      <c r="Z5311" s="13"/>
    </row>
    <row r="5312" spans="1:26">
      <c r="A5312">
        <v>5311</v>
      </c>
      <c r="B5312" t="s">
        <v>30</v>
      </c>
      <c r="C5312">
        <v>0</v>
      </c>
      <c r="D5312" t="s">
        <v>23</v>
      </c>
      <c r="E5312" t="s">
        <v>24</v>
      </c>
      <c r="F5312" t="s">
        <v>23</v>
      </c>
      <c r="G5312" t="s">
        <v>26</v>
      </c>
      <c r="H5312" t="str">
        <f t="shared" si="328"/>
        <v>Yes</v>
      </c>
      <c r="I5312" t="s">
        <v>23</v>
      </c>
      <c r="J5312" t="s">
        <v>23</v>
      </c>
      <c r="K5312" t="s">
        <v>23</v>
      </c>
      <c r="L5312" t="s">
        <v>24</v>
      </c>
      <c r="M5312" t="s">
        <v>23</v>
      </c>
      <c r="N5312" t="s">
        <v>24</v>
      </c>
      <c r="O5312" t="s">
        <v>24</v>
      </c>
      <c r="P5312" s="31">
        <f t="shared" si="329"/>
        <v>5</v>
      </c>
      <c r="Q5312" s="31">
        <f t="shared" si="330"/>
        <v>3</v>
      </c>
      <c r="R5312" t="s">
        <v>27</v>
      </c>
      <c r="S5312" t="s">
        <v>24</v>
      </c>
      <c r="T5312" t="s">
        <v>35</v>
      </c>
      <c r="U5312">
        <v>66.25</v>
      </c>
      <c r="V5312">
        <v>2907.35</v>
      </c>
      <c r="W5312" s="10">
        <v>43</v>
      </c>
      <c r="X5312" t="s">
        <v>24</v>
      </c>
      <c r="Y5312" s="10">
        <f t="shared" si="331"/>
        <v>0</v>
      </c>
      <c r="Z5312" s="13"/>
    </row>
    <row r="5313" spans="1:26">
      <c r="A5313">
        <v>5312</v>
      </c>
      <c r="B5313" t="s">
        <v>22</v>
      </c>
      <c r="C5313">
        <v>0</v>
      </c>
      <c r="D5313" t="s">
        <v>23</v>
      </c>
      <c r="E5313" t="s">
        <v>24</v>
      </c>
      <c r="F5313" t="s">
        <v>24</v>
      </c>
      <c r="G5313" t="s">
        <v>24</v>
      </c>
      <c r="H5313" t="str">
        <f t="shared" si="328"/>
        <v>No</v>
      </c>
      <c r="I5313" t="s">
        <v>23</v>
      </c>
      <c r="J5313" t="s">
        <v>46</v>
      </c>
      <c r="K5313" t="s">
        <v>46</v>
      </c>
      <c r="L5313" t="s">
        <v>46</v>
      </c>
      <c r="M5313" t="s">
        <v>46</v>
      </c>
      <c r="N5313" t="s">
        <v>46</v>
      </c>
      <c r="O5313" t="s">
        <v>46</v>
      </c>
      <c r="P5313" s="31">
        <f t="shared" si="329"/>
        <v>1</v>
      </c>
      <c r="Q5313" s="31">
        <f t="shared" si="330"/>
        <v>0</v>
      </c>
      <c r="R5313" t="s">
        <v>27</v>
      </c>
      <c r="S5313" t="s">
        <v>24</v>
      </c>
      <c r="T5313" t="s">
        <v>35</v>
      </c>
      <c r="U5313">
        <v>19.5</v>
      </c>
      <c r="V5313">
        <v>146.30000000000001</v>
      </c>
      <c r="W5313" s="10">
        <v>6</v>
      </c>
      <c r="X5313" t="s">
        <v>23</v>
      </c>
      <c r="Y5313" s="10">
        <f t="shared" si="331"/>
        <v>1</v>
      </c>
      <c r="Z5313" s="13"/>
    </row>
    <row r="5314" spans="1:26">
      <c r="A5314">
        <v>5313</v>
      </c>
      <c r="B5314" t="s">
        <v>30</v>
      </c>
      <c r="C5314">
        <v>0</v>
      </c>
      <c r="D5314" t="s">
        <v>24</v>
      </c>
      <c r="E5314" t="s">
        <v>24</v>
      </c>
      <c r="F5314" t="s">
        <v>24</v>
      </c>
      <c r="G5314" t="s">
        <v>26</v>
      </c>
      <c r="H5314" t="str">
        <f t="shared" si="328"/>
        <v>Yes</v>
      </c>
      <c r="I5314" t="s">
        <v>23</v>
      </c>
      <c r="J5314" t="s">
        <v>24</v>
      </c>
      <c r="K5314" t="s">
        <v>24</v>
      </c>
      <c r="L5314" t="s">
        <v>24</v>
      </c>
      <c r="M5314" t="s">
        <v>23</v>
      </c>
      <c r="N5314" t="s">
        <v>24</v>
      </c>
      <c r="O5314" t="s">
        <v>24</v>
      </c>
      <c r="P5314" s="31">
        <f t="shared" si="329"/>
        <v>3</v>
      </c>
      <c r="Q5314" s="31">
        <f t="shared" si="330"/>
        <v>1</v>
      </c>
      <c r="R5314" t="s">
        <v>27</v>
      </c>
      <c r="S5314" t="s">
        <v>24</v>
      </c>
      <c r="T5314" t="s">
        <v>32</v>
      </c>
      <c r="U5314">
        <v>51.25</v>
      </c>
      <c r="V5314">
        <v>51.25</v>
      </c>
      <c r="W5314" s="10">
        <v>1</v>
      </c>
      <c r="X5314" t="s">
        <v>23</v>
      </c>
      <c r="Y5314" s="10">
        <f t="shared" si="331"/>
        <v>1</v>
      </c>
      <c r="Z5314" s="13"/>
    </row>
    <row r="5315" spans="1:26">
      <c r="A5315">
        <v>5314</v>
      </c>
      <c r="B5315" t="s">
        <v>30</v>
      </c>
      <c r="C5315">
        <v>0</v>
      </c>
      <c r="D5315" t="s">
        <v>23</v>
      </c>
      <c r="E5315" t="s">
        <v>24</v>
      </c>
      <c r="F5315" t="s">
        <v>24</v>
      </c>
      <c r="G5315" t="s">
        <v>37</v>
      </c>
      <c r="H5315" t="str">
        <f t="shared" ref="H5315:H5378" si="332">IF(G5315="No","No","Yes")</f>
        <v>Yes</v>
      </c>
      <c r="I5315" t="s">
        <v>23</v>
      </c>
      <c r="J5315" t="s">
        <v>24</v>
      </c>
      <c r="K5315" t="s">
        <v>24</v>
      </c>
      <c r="L5315" t="s">
        <v>24</v>
      </c>
      <c r="M5315" t="s">
        <v>24</v>
      </c>
      <c r="N5315" t="s">
        <v>23</v>
      </c>
      <c r="O5315" t="s">
        <v>23</v>
      </c>
      <c r="P5315" s="31">
        <f t="shared" ref="P5315:P5378" si="333">COUNTIF(H5315:O5315,"Yes")</f>
        <v>4</v>
      </c>
      <c r="Q5315" s="31">
        <f t="shared" ref="Q5315:Q5378" si="334">COUNTIF(J5315:O5315,"Yes")</f>
        <v>2</v>
      </c>
      <c r="R5315" t="s">
        <v>27</v>
      </c>
      <c r="S5315" t="s">
        <v>24</v>
      </c>
      <c r="T5315" t="s">
        <v>32</v>
      </c>
      <c r="U5315">
        <v>89.7</v>
      </c>
      <c r="V5315">
        <v>4952.95</v>
      </c>
      <c r="W5315" s="10">
        <v>56</v>
      </c>
      <c r="X5315" t="s">
        <v>24</v>
      </c>
      <c r="Y5315" s="10">
        <f t="shared" ref="Y5315:Y5378" si="335">IF(X5315="Yes",1,0)</f>
        <v>0</v>
      </c>
      <c r="Z5315" s="13"/>
    </row>
    <row r="5316" spans="1:26">
      <c r="A5316">
        <v>5315</v>
      </c>
      <c r="B5316" t="s">
        <v>22</v>
      </c>
      <c r="C5316">
        <v>0</v>
      </c>
      <c r="D5316" t="s">
        <v>23</v>
      </c>
      <c r="E5316" t="s">
        <v>24</v>
      </c>
      <c r="F5316" t="s">
        <v>25</v>
      </c>
      <c r="G5316" t="s">
        <v>26</v>
      </c>
      <c r="H5316" t="str">
        <f t="shared" si="332"/>
        <v>Yes</v>
      </c>
      <c r="I5316" t="s">
        <v>24</v>
      </c>
      <c r="J5316" t="s">
        <v>23</v>
      </c>
      <c r="K5316" t="s">
        <v>23</v>
      </c>
      <c r="L5316" t="s">
        <v>23</v>
      </c>
      <c r="M5316" t="s">
        <v>23</v>
      </c>
      <c r="N5316" t="s">
        <v>23</v>
      </c>
      <c r="O5316" t="s">
        <v>23</v>
      </c>
      <c r="P5316" s="31">
        <f t="shared" si="333"/>
        <v>7</v>
      </c>
      <c r="Q5316" s="31">
        <f t="shared" si="334"/>
        <v>6</v>
      </c>
      <c r="R5316" t="s">
        <v>47</v>
      </c>
      <c r="S5316" t="s">
        <v>24</v>
      </c>
      <c r="T5316" t="s">
        <v>35</v>
      </c>
      <c r="U5316">
        <v>64.55</v>
      </c>
      <c r="V5316">
        <v>4504.8999999999996</v>
      </c>
      <c r="W5316" s="10">
        <v>70</v>
      </c>
      <c r="X5316" t="s">
        <v>24</v>
      </c>
      <c r="Y5316" s="10">
        <f t="shared" si="335"/>
        <v>0</v>
      </c>
      <c r="Z5316" s="13"/>
    </row>
    <row r="5317" spans="1:26">
      <c r="A5317">
        <v>5316</v>
      </c>
      <c r="B5317" t="s">
        <v>30</v>
      </c>
      <c r="C5317">
        <v>0</v>
      </c>
      <c r="D5317" t="s">
        <v>24</v>
      </c>
      <c r="E5317" t="s">
        <v>24</v>
      </c>
      <c r="F5317" t="s">
        <v>24</v>
      </c>
      <c r="G5317" t="s">
        <v>26</v>
      </c>
      <c r="H5317" t="str">
        <f t="shared" si="332"/>
        <v>Yes</v>
      </c>
      <c r="I5317" t="s">
        <v>23</v>
      </c>
      <c r="J5317" t="s">
        <v>24</v>
      </c>
      <c r="K5317" t="s">
        <v>24</v>
      </c>
      <c r="L5317" t="s">
        <v>24</v>
      </c>
      <c r="M5317" t="s">
        <v>24</v>
      </c>
      <c r="N5317" t="s">
        <v>24</v>
      </c>
      <c r="O5317" t="s">
        <v>24</v>
      </c>
      <c r="P5317" s="31">
        <f t="shared" si="333"/>
        <v>2</v>
      </c>
      <c r="Q5317" s="31">
        <f t="shared" si="334"/>
        <v>0</v>
      </c>
      <c r="R5317" t="s">
        <v>27</v>
      </c>
      <c r="S5317" t="s">
        <v>23</v>
      </c>
      <c r="T5317" t="s">
        <v>28</v>
      </c>
      <c r="U5317">
        <v>45.6</v>
      </c>
      <c r="V5317">
        <v>45.6</v>
      </c>
      <c r="W5317" s="10">
        <v>1</v>
      </c>
      <c r="X5317" t="s">
        <v>23</v>
      </c>
      <c r="Y5317" s="10">
        <f t="shared" si="335"/>
        <v>1</v>
      </c>
      <c r="Z5317" s="13"/>
    </row>
    <row r="5318" spans="1:26">
      <c r="A5318">
        <v>5317</v>
      </c>
      <c r="B5318" t="s">
        <v>30</v>
      </c>
      <c r="C5318">
        <v>0</v>
      </c>
      <c r="D5318" t="s">
        <v>23</v>
      </c>
      <c r="E5318" t="s">
        <v>23</v>
      </c>
      <c r="F5318" t="s">
        <v>23</v>
      </c>
      <c r="G5318" t="s">
        <v>37</v>
      </c>
      <c r="H5318" t="str">
        <f t="shared" si="332"/>
        <v>Yes</v>
      </c>
      <c r="I5318" t="s">
        <v>23</v>
      </c>
      <c r="J5318" t="s">
        <v>24</v>
      </c>
      <c r="K5318" t="s">
        <v>23</v>
      </c>
      <c r="L5318" t="s">
        <v>23</v>
      </c>
      <c r="M5318" t="s">
        <v>24</v>
      </c>
      <c r="N5318" t="s">
        <v>23</v>
      </c>
      <c r="O5318" t="s">
        <v>24</v>
      </c>
      <c r="P5318" s="31">
        <f t="shared" si="333"/>
        <v>5</v>
      </c>
      <c r="Q5318" s="31">
        <f t="shared" si="334"/>
        <v>3</v>
      </c>
      <c r="R5318" t="s">
        <v>31</v>
      </c>
      <c r="S5318" t="s">
        <v>23</v>
      </c>
      <c r="T5318" t="s">
        <v>28</v>
      </c>
      <c r="U5318">
        <v>93.65</v>
      </c>
      <c r="V5318">
        <v>4520.1499999999996</v>
      </c>
      <c r="W5318" s="10">
        <v>49</v>
      </c>
      <c r="X5318" t="s">
        <v>24</v>
      </c>
      <c r="Y5318" s="10">
        <f t="shared" si="335"/>
        <v>0</v>
      </c>
      <c r="Z5318" s="13"/>
    </row>
    <row r="5319" spans="1:26">
      <c r="A5319">
        <v>5318</v>
      </c>
      <c r="B5319" t="s">
        <v>22</v>
      </c>
      <c r="C5319">
        <v>0</v>
      </c>
      <c r="D5319" t="s">
        <v>24</v>
      </c>
      <c r="E5319" t="s">
        <v>24</v>
      </c>
      <c r="F5319" t="s">
        <v>24</v>
      </c>
      <c r="G5319" t="s">
        <v>26</v>
      </c>
      <c r="H5319" t="str">
        <f t="shared" si="332"/>
        <v>Yes</v>
      </c>
      <c r="I5319" t="s">
        <v>23</v>
      </c>
      <c r="J5319" t="s">
        <v>24</v>
      </c>
      <c r="K5319" t="s">
        <v>24</v>
      </c>
      <c r="L5319" t="s">
        <v>24</v>
      </c>
      <c r="M5319" t="s">
        <v>23</v>
      </c>
      <c r="N5319" t="s">
        <v>24</v>
      </c>
      <c r="O5319" t="s">
        <v>24</v>
      </c>
      <c r="P5319" s="31">
        <f t="shared" si="333"/>
        <v>3</v>
      </c>
      <c r="Q5319" s="31">
        <f t="shared" si="334"/>
        <v>1</v>
      </c>
      <c r="R5319" t="s">
        <v>27</v>
      </c>
      <c r="S5319" t="s">
        <v>23</v>
      </c>
      <c r="T5319" t="s">
        <v>35</v>
      </c>
      <c r="U5319">
        <v>49.65</v>
      </c>
      <c r="V5319">
        <v>267.35000000000002</v>
      </c>
      <c r="W5319" s="10">
        <v>6</v>
      </c>
      <c r="X5319" t="s">
        <v>23</v>
      </c>
      <c r="Y5319" s="10">
        <f t="shared" si="335"/>
        <v>1</v>
      </c>
      <c r="Z5319" s="13"/>
    </row>
    <row r="5320" spans="1:26">
      <c r="A5320">
        <v>5319</v>
      </c>
      <c r="B5320" t="s">
        <v>22</v>
      </c>
      <c r="C5320">
        <v>0</v>
      </c>
      <c r="D5320" t="s">
        <v>23</v>
      </c>
      <c r="E5320" t="s">
        <v>23</v>
      </c>
      <c r="F5320" t="s">
        <v>24</v>
      </c>
      <c r="G5320" t="s">
        <v>26</v>
      </c>
      <c r="H5320" t="str">
        <f t="shared" si="332"/>
        <v>Yes</v>
      </c>
      <c r="I5320" t="s">
        <v>23</v>
      </c>
      <c r="J5320" t="s">
        <v>23</v>
      </c>
      <c r="K5320" t="s">
        <v>23</v>
      </c>
      <c r="L5320" t="s">
        <v>23</v>
      </c>
      <c r="M5320" t="s">
        <v>23</v>
      </c>
      <c r="N5320" t="s">
        <v>24</v>
      </c>
      <c r="O5320" t="s">
        <v>23</v>
      </c>
      <c r="P5320" s="31">
        <f t="shared" si="333"/>
        <v>7</v>
      </c>
      <c r="Q5320" s="31">
        <f t="shared" si="334"/>
        <v>5</v>
      </c>
      <c r="R5320" t="s">
        <v>47</v>
      </c>
      <c r="S5320" t="s">
        <v>24</v>
      </c>
      <c r="T5320" t="s">
        <v>32</v>
      </c>
      <c r="U5320">
        <v>73.599999999999994</v>
      </c>
      <c r="V5320">
        <v>2316.85</v>
      </c>
      <c r="W5320" s="10">
        <v>32</v>
      </c>
      <c r="X5320" t="s">
        <v>24</v>
      </c>
      <c r="Y5320" s="10">
        <f t="shared" si="335"/>
        <v>0</v>
      </c>
      <c r="Z5320" s="13"/>
    </row>
    <row r="5321" spans="1:26">
      <c r="A5321">
        <v>5320</v>
      </c>
      <c r="B5321" t="s">
        <v>22</v>
      </c>
      <c r="C5321">
        <v>1</v>
      </c>
      <c r="D5321" t="s">
        <v>23</v>
      </c>
      <c r="E5321" t="s">
        <v>24</v>
      </c>
      <c r="F5321" t="s">
        <v>23</v>
      </c>
      <c r="G5321" t="s">
        <v>37</v>
      </c>
      <c r="H5321" t="str">
        <f t="shared" si="332"/>
        <v>Yes</v>
      </c>
      <c r="I5321" t="s">
        <v>23</v>
      </c>
      <c r="J5321" t="s">
        <v>23</v>
      </c>
      <c r="K5321" t="s">
        <v>24</v>
      </c>
      <c r="L5321" t="s">
        <v>23</v>
      </c>
      <c r="M5321" t="s">
        <v>23</v>
      </c>
      <c r="N5321" t="s">
        <v>23</v>
      </c>
      <c r="O5321" t="s">
        <v>23</v>
      </c>
      <c r="P5321" s="31">
        <f t="shared" si="333"/>
        <v>7</v>
      </c>
      <c r="Q5321" s="31">
        <f t="shared" si="334"/>
        <v>5</v>
      </c>
      <c r="R5321" t="s">
        <v>47</v>
      </c>
      <c r="S5321" t="s">
        <v>23</v>
      </c>
      <c r="T5321" t="s">
        <v>32</v>
      </c>
      <c r="U5321">
        <v>109.75</v>
      </c>
      <c r="V5321">
        <v>8075.35</v>
      </c>
      <c r="W5321" s="10">
        <v>72</v>
      </c>
      <c r="X5321" t="s">
        <v>24</v>
      </c>
      <c r="Y5321" s="10">
        <f t="shared" si="335"/>
        <v>0</v>
      </c>
      <c r="Z5321" s="13"/>
    </row>
    <row r="5322" spans="1:26">
      <c r="A5322">
        <v>5321</v>
      </c>
      <c r="B5322" t="s">
        <v>30</v>
      </c>
      <c r="C5322">
        <v>0</v>
      </c>
      <c r="D5322" t="s">
        <v>24</v>
      </c>
      <c r="E5322" t="s">
        <v>23</v>
      </c>
      <c r="F5322" t="s">
        <v>24</v>
      </c>
      <c r="G5322" t="s">
        <v>26</v>
      </c>
      <c r="H5322" t="str">
        <f t="shared" si="332"/>
        <v>Yes</v>
      </c>
      <c r="I5322" t="s">
        <v>23</v>
      </c>
      <c r="J5322" t="s">
        <v>23</v>
      </c>
      <c r="K5322" t="s">
        <v>23</v>
      </c>
      <c r="L5322" t="s">
        <v>24</v>
      </c>
      <c r="M5322" t="s">
        <v>23</v>
      </c>
      <c r="N5322" t="s">
        <v>24</v>
      </c>
      <c r="O5322" t="s">
        <v>24</v>
      </c>
      <c r="P5322" s="31">
        <f t="shared" si="333"/>
        <v>5</v>
      </c>
      <c r="Q5322" s="31">
        <f t="shared" si="334"/>
        <v>3</v>
      </c>
      <c r="R5322" t="s">
        <v>47</v>
      </c>
      <c r="S5322" t="s">
        <v>24</v>
      </c>
      <c r="T5322" t="s">
        <v>40</v>
      </c>
      <c r="U5322">
        <v>61.45</v>
      </c>
      <c r="V5322">
        <v>2302.35</v>
      </c>
      <c r="W5322" s="10">
        <v>37</v>
      </c>
      <c r="X5322" t="s">
        <v>24</v>
      </c>
      <c r="Y5322" s="10">
        <f t="shared" si="335"/>
        <v>0</v>
      </c>
      <c r="Z5322" s="13"/>
    </row>
    <row r="5323" spans="1:26">
      <c r="A5323">
        <v>5322</v>
      </c>
      <c r="B5323" t="s">
        <v>22</v>
      </c>
      <c r="C5323">
        <v>0</v>
      </c>
      <c r="D5323" t="s">
        <v>23</v>
      </c>
      <c r="E5323" t="s">
        <v>24</v>
      </c>
      <c r="F5323" t="s">
        <v>24</v>
      </c>
      <c r="G5323" t="s">
        <v>37</v>
      </c>
      <c r="H5323" t="str">
        <f t="shared" si="332"/>
        <v>Yes</v>
      </c>
      <c r="I5323" t="s">
        <v>23</v>
      </c>
      <c r="J5323" t="s">
        <v>23</v>
      </c>
      <c r="K5323" t="s">
        <v>23</v>
      </c>
      <c r="L5323" t="s">
        <v>24</v>
      </c>
      <c r="M5323" t="s">
        <v>23</v>
      </c>
      <c r="N5323" t="s">
        <v>23</v>
      </c>
      <c r="O5323" t="s">
        <v>23</v>
      </c>
      <c r="P5323" s="31">
        <f t="shared" si="333"/>
        <v>7</v>
      </c>
      <c r="Q5323" s="31">
        <f t="shared" si="334"/>
        <v>5</v>
      </c>
      <c r="R5323" t="s">
        <v>31</v>
      </c>
      <c r="S5323" t="s">
        <v>23</v>
      </c>
      <c r="T5323" t="s">
        <v>40</v>
      </c>
      <c r="U5323">
        <v>106.4</v>
      </c>
      <c r="V5323">
        <v>7251.9</v>
      </c>
      <c r="W5323" s="10">
        <v>69</v>
      </c>
      <c r="X5323" t="s">
        <v>24</v>
      </c>
      <c r="Y5323" s="10">
        <f t="shared" si="335"/>
        <v>0</v>
      </c>
      <c r="Z5323" s="13"/>
    </row>
    <row r="5324" spans="1:26">
      <c r="A5324">
        <v>5323</v>
      </c>
      <c r="B5324" t="s">
        <v>22</v>
      </c>
      <c r="C5324">
        <v>0</v>
      </c>
      <c r="D5324" t="s">
        <v>23</v>
      </c>
      <c r="E5324" t="s">
        <v>24</v>
      </c>
      <c r="F5324" t="s">
        <v>24</v>
      </c>
      <c r="G5324" t="s">
        <v>26</v>
      </c>
      <c r="H5324" t="str">
        <f t="shared" si="332"/>
        <v>Yes</v>
      </c>
      <c r="I5324" t="s">
        <v>23</v>
      </c>
      <c r="J5324" t="s">
        <v>24</v>
      </c>
      <c r="K5324" t="s">
        <v>23</v>
      </c>
      <c r="L5324" t="s">
        <v>23</v>
      </c>
      <c r="M5324" t="s">
        <v>23</v>
      </c>
      <c r="N5324" t="s">
        <v>23</v>
      </c>
      <c r="O5324" t="s">
        <v>23</v>
      </c>
      <c r="P5324" s="31">
        <f t="shared" si="333"/>
        <v>7</v>
      </c>
      <c r="Q5324" s="31">
        <f t="shared" si="334"/>
        <v>5</v>
      </c>
      <c r="R5324" t="s">
        <v>27</v>
      </c>
      <c r="S5324" t="s">
        <v>24</v>
      </c>
      <c r="T5324" t="s">
        <v>35</v>
      </c>
      <c r="U5324">
        <v>81.900000000000006</v>
      </c>
      <c r="V5324">
        <v>2078.5500000000002</v>
      </c>
      <c r="W5324" s="10">
        <v>26</v>
      </c>
      <c r="X5324" t="s">
        <v>24</v>
      </c>
      <c r="Y5324" s="10">
        <f t="shared" si="335"/>
        <v>0</v>
      </c>
      <c r="Z5324" s="13"/>
    </row>
    <row r="5325" spans="1:26">
      <c r="A5325">
        <v>5324</v>
      </c>
      <c r="B5325" t="s">
        <v>22</v>
      </c>
      <c r="C5325">
        <v>0</v>
      </c>
      <c r="D5325" t="s">
        <v>23</v>
      </c>
      <c r="E5325" t="s">
        <v>23</v>
      </c>
      <c r="F5325" t="s">
        <v>23</v>
      </c>
      <c r="G5325" t="s">
        <v>37</v>
      </c>
      <c r="H5325" t="str">
        <f t="shared" si="332"/>
        <v>Yes</v>
      </c>
      <c r="I5325" t="s">
        <v>23</v>
      </c>
      <c r="J5325" t="s">
        <v>24</v>
      </c>
      <c r="K5325" t="s">
        <v>23</v>
      </c>
      <c r="L5325" t="s">
        <v>23</v>
      </c>
      <c r="M5325" t="s">
        <v>24</v>
      </c>
      <c r="N5325" t="s">
        <v>23</v>
      </c>
      <c r="O5325" t="s">
        <v>23</v>
      </c>
      <c r="P5325" s="31">
        <f t="shared" si="333"/>
        <v>6</v>
      </c>
      <c r="Q5325" s="31">
        <f t="shared" si="334"/>
        <v>4</v>
      </c>
      <c r="R5325" t="s">
        <v>31</v>
      </c>
      <c r="S5325" t="s">
        <v>23</v>
      </c>
      <c r="T5325" t="s">
        <v>40</v>
      </c>
      <c r="U5325">
        <v>105.2</v>
      </c>
      <c r="V5325">
        <v>6225.4</v>
      </c>
      <c r="W5325" s="10">
        <v>58</v>
      </c>
      <c r="X5325" t="s">
        <v>24</v>
      </c>
      <c r="Y5325" s="10">
        <f t="shared" si="335"/>
        <v>0</v>
      </c>
      <c r="Z5325" s="13"/>
    </row>
    <row r="5326" spans="1:26">
      <c r="A5326">
        <v>5325</v>
      </c>
      <c r="B5326" t="s">
        <v>30</v>
      </c>
      <c r="C5326">
        <v>0</v>
      </c>
      <c r="D5326" t="s">
        <v>24</v>
      </c>
      <c r="E5326" t="s">
        <v>24</v>
      </c>
      <c r="F5326" t="s">
        <v>23</v>
      </c>
      <c r="G5326" t="s">
        <v>26</v>
      </c>
      <c r="H5326" t="str">
        <f t="shared" si="332"/>
        <v>Yes</v>
      </c>
      <c r="I5326" t="s">
        <v>23</v>
      </c>
      <c r="J5326" t="s">
        <v>24</v>
      </c>
      <c r="K5326" t="s">
        <v>24</v>
      </c>
      <c r="L5326" t="s">
        <v>24</v>
      </c>
      <c r="M5326" t="s">
        <v>23</v>
      </c>
      <c r="N5326" t="s">
        <v>24</v>
      </c>
      <c r="O5326" t="s">
        <v>24</v>
      </c>
      <c r="P5326" s="31">
        <f t="shared" si="333"/>
        <v>3</v>
      </c>
      <c r="Q5326" s="31">
        <f t="shared" si="334"/>
        <v>1</v>
      </c>
      <c r="R5326" t="s">
        <v>31</v>
      </c>
      <c r="S5326" t="s">
        <v>24</v>
      </c>
      <c r="T5326" t="s">
        <v>35</v>
      </c>
      <c r="U5326">
        <v>54.6</v>
      </c>
      <c r="V5326">
        <v>1242.25</v>
      </c>
      <c r="W5326" s="10">
        <v>24</v>
      </c>
      <c r="X5326" t="s">
        <v>24</v>
      </c>
      <c r="Y5326" s="10">
        <f t="shared" si="335"/>
        <v>0</v>
      </c>
      <c r="Z5326" s="13"/>
    </row>
    <row r="5327" spans="1:26">
      <c r="A5327">
        <v>5326</v>
      </c>
      <c r="B5327" t="s">
        <v>30</v>
      </c>
      <c r="C5327">
        <v>0</v>
      </c>
      <c r="D5327" t="s">
        <v>23</v>
      </c>
      <c r="E5327" t="s">
        <v>23</v>
      </c>
      <c r="F5327" t="s">
        <v>24</v>
      </c>
      <c r="G5327" t="s">
        <v>24</v>
      </c>
      <c r="H5327" t="str">
        <f t="shared" si="332"/>
        <v>No</v>
      </c>
      <c r="I5327" t="s">
        <v>23</v>
      </c>
      <c r="J5327" t="s">
        <v>46</v>
      </c>
      <c r="K5327" t="s">
        <v>46</v>
      </c>
      <c r="L5327" t="s">
        <v>46</v>
      </c>
      <c r="M5327" t="s">
        <v>46</v>
      </c>
      <c r="N5327" t="s">
        <v>46</v>
      </c>
      <c r="O5327" t="s">
        <v>46</v>
      </c>
      <c r="P5327" s="31">
        <f t="shared" si="333"/>
        <v>1</v>
      </c>
      <c r="Q5327" s="31">
        <f t="shared" si="334"/>
        <v>0</v>
      </c>
      <c r="R5327" t="s">
        <v>31</v>
      </c>
      <c r="S5327" t="s">
        <v>24</v>
      </c>
      <c r="T5327" t="s">
        <v>28</v>
      </c>
      <c r="U5327">
        <v>20.55</v>
      </c>
      <c r="V5327">
        <v>99.45</v>
      </c>
      <c r="W5327" s="10">
        <v>5</v>
      </c>
      <c r="X5327" t="s">
        <v>24</v>
      </c>
      <c r="Y5327" s="10">
        <f t="shared" si="335"/>
        <v>0</v>
      </c>
      <c r="Z5327" s="13"/>
    </row>
    <row r="5328" spans="1:26">
      <c r="A5328">
        <v>5327</v>
      </c>
      <c r="B5328" t="s">
        <v>30</v>
      </c>
      <c r="C5328">
        <v>0</v>
      </c>
      <c r="D5328" t="s">
        <v>23</v>
      </c>
      <c r="E5328" t="s">
        <v>23</v>
      </c>
      <c r="F5328" t="s">
        <v>24</v>
      </c>
      <c r="G5328" t="s">
        <v>24</v>
      </c>
      <c r="H5328" t="str">
        <f t="shared" si="332"/>
        <v>No</v>
      </c>
      <c r="I5328" t="s">
        <v>23</v>
      </c>
      <c r="J5328" t="s">
        <v>46</v>
      </c>
      <c r="K5328" t="s">
        <v>46</v>
      </c>
      <c r="L5328" t="s">
        <v>46</v>
      </c>
      <c r="M5328" t="s">
        <v>46</v>
      </c>
      <c r="N5328" t="s">
        <v>46</v>
      </c>
      <c r="O5328" t="s">
        <v>46</v>
      </c>
      <c r="P5328" s="31">
        <f t="shared" si="333"/>
        <v>1</v>
      </c>
      <c r="Q5328" s="31">
        <f t="shared" si="334"/>
        <v>0</v>
      </c>
      <c r="R5328" t="s">
        <v>27</v>
      </c>
      <c r="S5328" t="s">
        <v>23</v>
      </c>
      <c r="T5328" t="s">
        <v>28</v>
      </c>
      <c r="U5328">
        <v>20</v>
      </c>
      <c r="V5328">
        <v>288.05</v>
      </c>
      <c r="W5328" s="10">
        <v>15</v>
      </c>
      <c r="X5328" t="s">
        <v>23</v>
      </c>
      <c r="Y5328" s="10">
        <f t="shared" si="335"/>
        <v>1</v>
      </c>
      <c r="Z5328" s="13"/>
    </row>
    <row r="5329" spans="1:26">
      <c r="A5329">
        <v>5328</v>
      </c>
      <c r="B5329" t="s">
        <v>22</v>
      </c>
      <c r="C5329">
        <v>0</v>
      </c>
      <c r="D5329" t="s">
        <v>23</v>
      </c>
      <c r="E5329" t="s">
        <v>23</v>
      </c>
      <c r="F5329" t="s">
        <v>24</v>
      </c>
      <c r="G5329" t="s">
        <v>24</v>
      </c>
      <c r="H5329" t="str">
        <f t="shared" si="332"/>
        <v>No</v>
      </c>
      <c r="I5329" t="s">
        <v>23</v>
      </c>
      <c r="J5329" t="s">
        <v>46</v>
      </c>
      <c r="K5329" t="s">
        <v>46</v>
      </c>
      <c r="L5329" t="s">
        <v>46</v>
      </c>
      <c r="M5329" t="s">
        <v>46</v>
      </c>
      <c r="N5329" t="s">
        <v>46</v>
      </c>
      <c r="O5329" t="s">
        <v>46</v>
      </c>
      <c r="P5329" s="31">
        <f t="shared" si="333"/>
        <v>1</v>
      </c>
      <c r="Q5329" s="31">
        <f t="shared" si="334"/>
        <v>0</v>
      </c>
      <c r="R5329" t="s">
        <v>47</v>
      </c>
      <c r="S5329" t="s">
        <v>24</v>
      </c>
      <c r="T5329" t="s">
        <v>32</v>
      </c>
      <c r="U5329">
        <v>19.7</v>
      </c>
      <c r="V5329">
        <v>599.25</v>
      </c>
      <c r="W5329" s="10">
        <v>30</v>
      </c>
      <c r="X5329" t="s">
        <v>24</v>
      </c>
      <c r="Y5329" s="10">
        <f t="shared" si="335"/>
        <v>0</v>
      </c>
      <c r="Z5329" s="13"/>
    </row>
    <row r="5330" spans="1:26">
      <c r="A5330">
        <v>5329</v>
      </c>
      <c r="B5330" t="s">
        <v>22</v>
      </c>
      <c r="C5330">
        <v>0</v>
      </c>
      <c r="D5330" t="s">
        <v>23</v>
      </c>
      <c r="E5330" t="s">
        <v>24</v>
      </c>
      <c r="F5330" t="s">
        <v>23</v>
      </c>
      <c r="G5330" t="s">
        <v>26</v>
      </c>
      <c r="H5330" t="str">
        <f t="shared" si="332"/>
        <v>Yes</v>
      </c>
      <c r="I5330" t="s">
        <v>23</v>
      </c>
      <c r="J5330" t="s">
        <v>23</v>
      </c>
      <c r="K5330" t="s">
        <v>23</v>
      </c>
      <c r="L5330" t="s">
        <v>24</v>
      </c>
      <c r="M5330" t="s">
        <v>23</v>
      </c>
      <c r="N5330" t="s">
        <v>24</v>
      </c>
      <c r="O5330" t="s">
        <v>24</v>
      </c>
      <c r="P5330" s="31">
        <f t="shared" si="333"/>
        <v>5</v>
      </c>
      <c r="Q5330" s="31">
        <f t="shared" si="334"/>
        <v>3</v>
      </c>
      <c r="R5330" t="s">
        <v>31</v>
      </c>
      <c r="S5330" t="s">
        <v>23</v>
      </c>
      <c r="T5330" t="s">
        <v>40</v>
      </c>
      <c r="U5330">
        <v>66.05</v>
      </c>
      <c r="V5330">
        <v>3462.1</v>
      </c>
      <c r="W5330" s="10">
        <v>55</v>
      </c>
      <c r="X5330" t="s">
        <v>24</v>
      </c>
      <c r="Y5330" s="10">
        <f t="shared" si="335"/>
        <v>0</v>
      </c>
      <c r="Z5330" s="13"/>
    </row>
    <row r="5331" spans="1:26">
      <c r="A5331">
        <v>5330</v>
      </c>
      <c r="B5331" t="s">
        <v>22</v>
      </c>
      <c r="C5331">
        <v>0</v>
      </c>
      <c r="D5331" t="s">
        <v>23</v>
      </c>
      <c r="E5331" t="s">
        <v>24</v>
      </c>
      <c r="F5331" t="s">
        <v>25</v>
      </c>
      <c r="G5331" t="s">
        <v>26</v>
      </c>
      <c r="H5331" t="str">
        <f t="shared" si="332"/>
        <v>Yes</v>
      </c>
      <c r="I5331" t="s">
        <v>24</v>
      </c>
      <c r="J5331" t="s">
        <v>24</v>
      </c>
      <c r="K5331" t="s">
        <v>24</v>
      </c>
      <c r="L5331" t="s">
        <v>24</v>
      </c>
      <c r="M5331" t="s">
        <v>24</v>
      </c>
      <c r="N5331" t="s">
        <v>23</v>
      </c>
      <c r="O5331" t="s">
        <v>24</v>
      </c>
      <c r="P5331" s="31">
        <f t="shared" si="333"/>
        <v>2</v>
      </c>
      <c r="Q5331" s="31">
        <f t="shared" si="334"/>
        <v>1</v>
      </c>
      <c r="R5331" t="s">
        <v>27</v>
      </c>
      <c r="S5331" t="s">
        <v>23</v>
      </c>
      <c r="T5331" t="s">
        <v>35</v>
      </c>
      <c r="U5331">
        <v>34</v>
      </c>
      <c r="V5331">
        <v>853</v>
      </c>
      <c r="W5331" s="10">
        <v>25</v>
      </c>
      <c r="X5331" t="s">
        <v>23</v>
      </c>
      <c r="Y5331" s="10">
        <f t="shared" si="335"/>
        <v>1</v>
      </c>
      <c r="Z5331" s="13"/>
    </row>
    <row r="5332" spans="1:26">
      <c r="A5332">
        <v>5331</v>
      </c>
      <c r="B5332" t="s">
        <v>30</v>
      </c>
      <c r="C5332">
        <v>1</v>
      </c>
      <c r="D5332" t="s">
        <v>23</v>
      </c>
      <c r="E5332" t="s">
        <v>24</v>
      </c>
      <c r="F5332" t="s">
        <v>24</v>
      </c>
      <c r="G5332" t="s">
        <v>37</v>
      </c>
      <c r="H5332" t="str">
        <f t="shared" si="332"/>
        <v>Yes</v>
      </c>
      <c r="I5332" t="s">
        <v>23</v>
      </c>
      <c r="J5332" t="s">
        <v>24</v>
      </c>
      <c r="K5332" t="s">
        <v>23</v>
      </c>
      <c r="L5332" t="s">
        <v>23</v>
      </c>
      <c r="M5332" t="s">
        <v>23</v>
      </c>
      <c r="N5332" t="s">
        <v>23</v>
      </c>
      <c r="O5332" t="s">
        <v>24</v>
      </c>
      <c r="P5332" s="31">
        <f t="shared" si="333"/>
        <v>6</v>
      </c>
      <c r="Q5332" s="31">
        <f t="shared" si="334"/>
        <v>4</v>
      </c>
      <c r="R5332" t="s">
        <v>27</v>
      </c>
      <c r="S5332" t="s">
        <v>23</v>
      </c>
      <c r="T5332" t="s">
        <v>32</v>
      </c>
      <c r="U5332">
        <v>92.5</v>
      </c>
      <c r="V5332">
        <v>934.1</v>
      </c>
      <c r="W5332" s="10">
        <v>10</v>
      </c>
      <c r="X5332" t="s">
        <v>23</v>
      </c>
      <c r="Y5332" s="10">
        <f t="shared" si="335"/>
        <v>1</v>
      </c>
      <c r="Z5332" s="13"/>
    </row>
    <row r="5333" spans="1:26">
      <c r="A5333">
        <v>5332</v>
      </c>
      <c r="B5333" t="s">
        <v>30</v>
      </c>
      <c r="C5333">
        <v>0</v>
      </c>
      <c r="D5333" t="s">
        <v>23</v>
      </c>
      <c r="E5333" t="s">
        <v>23</v>
      </c>
      <c r="F5333" t="s">
        <v>25</v>
      </c>
      <c r="G5333" t="s">
        <v>26</v>
      </c>
      <c r="H5333" t="str">
        <f t="shared" si="332"/>
        <v>Yes</v>
      </c>
      <c r="I5333" t="s">
        <v>24</v>
      </c>
      <c r="J5333" t="s">
        <v>23</v>
      </c>
      <c r="K5333" t="s">
        <v>23</v>
      </c>
      <c r="L5333" t="s">
        <v>23</v>
      </c>
      <c r="M5333" t="s">
        <v>23</v>
      </c>
      <c r="N5333" t="s">
        <v>24</v>
      </c>
      <c r="O5333" t="s">
        <v>23</v>
      </c>
      <c r="P5333" s="31">
        <f t="shared" si="333"/>
        <v>6</v>
      </c>
      <c r="Q5333" s="31">
        <f t="shared" si="334"/>
        <v>5</v>
      </c>
      <c r="R5333" t="s">
        <v>47</v>
      </c>
      <c r="S5333" t="s">
        <v>23</v>
      </c>
      <c r="T5333" t="s">
        <v>40</v>
      </c>
      <c r="U5333">
        <v>54.05</v>
      </c>
      <c r="V5333">
        <v>2375.1999999999998</v>
      </c>
      <c r="W5333" s="10">
        <v>44</v>
      </c>
      <c r="X5333" t="s">
        <v>24</v>
      </c>
      <c r="Y5333" s="10">
        <f t="shared" si="335"/>
        <v>0</v>
      </c>
      <c r="Z5333" s="13"/>
    </row>
    <row r="5334" spans="1:26">
      <c r="A5334">
        <v>5333</v>
      </c>
      <c r="B5334" t="s">
        <v>22</v>
      </c>
      <c r="C5334">
        <v>0</v>
      </c>
      <c r="D5334" t="s">
        <v>24</v>
      </c>
      <c r="E5334" t="s">
        <v>24</v>
      </c>
      <c r="F5334" t="s">
        <v>24</v>
      </c>
      <c r="G5334" t="s">
        <v>26</v>
      </c>
      <c r="H5334" t="str">
        <f t="shared" si="332"/>
        <v>Yes</v>
      </c>
      <c r="I5334" t="s">
        <v>23</v>
      </c>
      <c r="J5334" t="s">
        <v>23</v>
      </c>
      <c r="K5334" t="s">
        <v>23</v>
      </c>
      <c r="L5334" t="s">
        <v>24</v>
      </c>
      <c r="M5334" t="s">
        <v>23</v>
      </c>
      <c r="N5334" t="s">
        <v>24</v>
      </c>
      <c r="O5334" t="s">
        <v>24</v>
      </c>
      <c r="P5334" s="31">
        <f t="shared" si="333"/>
        <v>5</v>
      </c>
      <c r="Q5334" s="31">
        <f t="shared" si="334"/>
        <v>3</v>
      </c>
      <c r="R5334" t="s">
        <v>31</v>
      </c>
      <c r="S5334" t="s">
        <v>23</v>
      </c>
      <c r="T5334" t="s">
        <v>32</v>
      </c>
      <c r="U5334">
        <v>58.9</v>
      </c>
      <c r="V5334">
        <v>2813.05</v>
      </c>
      <c r="W5334" s="10">
        <v>47</v>
      </c>
      <c r="X5334" t="s">
        <v>24</v>
      </c>
      <c r="Y5334" s="10">
        <f t="shared" si="335"/>
        <v>0</v>
      </c>
      <c r="Z5334" s="13"/>
    </row>
    <row r="5335" spans="1:26">
      <c r="A5335">
        <v>5334</v>
      </c>
      <c r="B5335" t="s">
        <v>22</v>
      </c>
      <c r="C5335">
        <v>0</v>
      </c>
      <c r="D5335" t="s">
        <v>23</v>
      </c>
      <c r="E5335" t="s">
        <v>23</v>
      </c>
      <c r="F5335" t="s">
        <v>24</v>
      </c>
      <c r="G5335" t="s">
        <v>37</v>
      </c>
      <c r="H5335" t="str">
        <f t="shared" si="332"/>
        <v>Yes</v>
      </c>
      <c r="I5335" t="s">
        <v>23</v>
      </c>
      <c r="J5335" t="s">
        <v>24</v>
      </c>
      <c r="K5335" t="s">
        <v>24</v>
      </c>
      <c r="L5335" t="s">
        <v>24</v>
      </c>
      <c r="M5335" t="s">
        <v>24</v>
      </c>
      <c r="N5335" t="s">
        <v>23</v>
      </c>
      <c r="O5335" t="s">
        <v>23</v>
      </c>
      <c r="P5335" s="31">
        <f t="shared" si="333"/>
        <v>4</v>
      </c>
      <c r="Q5335" s="31">
        <f t="shared" si="334"/>
        <v>2</v>
      </c>
      <c r="R5335" t="s">
        <v>27</v>
      </c>
      <c r="S5335" t="s">
        <v>24</v>
      </c>
      <c r="T5335" t="s">
        <v>28</v>
      </c>
      <c r="U5335">
        <v>88.35</v>
      </c>
      <c r="V5335">
        <v>1222.8</v>
      </c>
      <c r="W5335" s="10">
        <v>13</v>
      </c>
      <c r="X5335" t="s">
        <v>23</v>
      </c>
      <c r="Y5335" s="10">
        <f t="shared" si="335"/>
        <v>1</v>
      </c>
      <c r="Z5335" s="13"/>
    </row>
    <row r="5336" spans="1:26">
      <c r="A5336">
        <v>5335</v>
      </c>
      <c r="B5336" t="s">
        <v>22</v>
      </c>
      <c r="C5336">
        <v>0</v>
      </c>
      <c r="D5336" t="s">
        <v>23</v>
      </c>
      <c r="E5336" t="s">
        <v>23</v>
      </c>
      <c r="F5336" t="s">
        <v>23</v>
      </c>
      <c r="G5336" t="s">
        <v>37</v>
      </c>
      <c r="H5336" t="str">
        <f t="shared" si="332"/>
        <v>Yes</v>
      </c>
      <c r="I5336" t="s">
        <v>23</v>
      </c>
      <c r="J5336" t="s">
        <v>24</v>
      </c>
      <c r="K5336" t="s">
        <v>23</v>
      </c>
      <c r="L5336" t="s">
        <v>23</v>
      </c>
      <c r="M5336" t="s">
        <v>23</v>
      </c>
      <c r="N5336" t="s">
        <v>23</v>
      </c>
      <c r="O5336" t="s">
        <v>23</v>
      </c>
      <c r="P5336" s="31">
        <f t="shared" si="333"/>
        <v>7</v>
      </c>
      <c r="Q5336" s="31">
        <f t="shared" si="334"/>
        <v>5</v>
      </c>
      <c r="R5336" t="s">
        <v>47</v>
      </c>
      <c r="S5336" t="s">
        <v>23</v>
      </c>
      <c r="T5336" t="s">
        <v>35</v>
      </c>
      <c r="U5336">
        <v>107.95</v>
      </c>
      <c r="V5336">
        <v>5293.2</v>
      </c>
      <c r="W5336" s="10">
        <v>49</v>
      </c>
      <c r="X5336" t="s">
        <v>23</v>
      </c>
      <c r="Y5336" s="10">
        <f t="shared" si="335"/>
        <v>1</v>
      </c>
      <c r="Z5336" s="13"/>
    </row>
    <row r="5337" spans="1:26">
      <c r="A5337">
        <v>5336</v>
      </c>
      <c r="B5337" t="s">
        <v>22</v>
      </c>
      <c r="C5337">
        <v>0</v>
      </c>
      <c r="D5337" t="s">
        <v>23</v>
      </c>
      <c r="E5337" t="s">
        <v>24</v>
      </c>
      <c r="F5337" t="s">
        <v>24</v>
      </c>
      <c r="G5337" t="s">
        <v>37</v>
      </c>
      <c r="H5337" t="str">
        <f t="shared" si="332"/>
        <v>Yes</v>
      </c>
      <c r="I5337" t="s">
        <v>23</v>
      </c>
      <c r="J5337" t="s">
        <v>23</v>
      </c>
      <c r="K5337" t="s">
        <v>24</v>
      </c>
      <c r="L5337" t="s">
        <v>24</v>
      </c>
      <c r="M5337" t="s">
        <v>23</v>
      </c>
      <c r="N5337" t="s">
        <v>23</v>
      </c>
      <c r="O5337" t="s">
        <v>23</v>
      </c>
      <c r="P5337" s="31">
        <f t="shared" si="333"/>
        <v>6</v>
      </c>
      <c r="Q5337" s="31">
        <f t="shared" si="334"/>
        <v>4</v>
      </c>
      <c r="R5337" t="s">
        <v>31</v>
      </c>
      <c r="S5337" t="s">
        <v>23</v>
      </c>
      <c r="T5337" t="s">
        <v>32</v>
      </c>
      <c r="U5337">
        <v>96.9</v>
      </c>
      <c r="V5337">
        <v>6314.35</v>
      </c>
      <c r="W5337" s="10">
        <v>64</v>
      </c>
      <c r="X5337" t="s">
        <v>24</v>
      </c>
      <c r="Y5337" s="10">
        <f t="shared" si="335"/>
        <v>0</v>
      </c>
      <c r="Z5337" s="13"/>
    </row>
    <row r="5338" spans="1:26">
      <c r="A5338">
        <v>5337</v>
      </c>
      <c r="B5338" t="s">
        <v>30</v>
      </c>
      <c r="C5338">
        <v>0</v>
      </c>
      <c r="D5338" t="s">
        <v>24</v>
      </c>
      <c r="E5338" t="s">
        <v>24</v>
      </c>
      <c r="F5338" t="s">
        <v>24</v>
      </c>
      <c r="G5338" t="s">
        <v>24</v>
      </c>
      <c r="H5338" t="str">
        <f t="shared" si="332"/>
        <v>No</v>
      </c>
      <c r="I5338" t="s">
        <v>23</v>
      </c>
      <c r="J5338" t="s">
        <v>46</v>
      </c>
      <c r="K5338" t="s">
        <v>46</v>
      </c>
      <c r="L5338" t="s">
        <v>46</v>
      </c>
      <c r="M5338" t="s">
        <v>46</v>
      </c>
      <c r="N5338" t="s">
        <v>46</v>
      </c>
      <c r="O5338" t="s">
        <v>46</v>
      </c>
      <c r="P5338" s="31">
        <f t="shared" si="333"/>
        <v>1</v>
      </c>
      <c r="Q5338" s="31">
        <f t="shared" si="334"/>
        <v>0</v>
      </c>
      <c r="R5338" t="s">
        <v>27</v>
      </c>
      <c r="S5338" t="s">
        <v>24</v>
      </c>
      <c r="T5338" t="s">
        <v>32</v>
      </c>
      <c r="U5338">
        <v>19.100000000000001</v>
      </c>
      <c r="V5338">
        <v>19.100000000000001</v>
      </c>
      <c r="W5338" s="10">
        <v>1</v>
      </c>
      <c r="X5338" t="s">
        <v>24</v>
      </c>
      <c r="Y5338" s="10">
        <f t="shared" si="335"/>
        <v>0</v>
      </c>
      <c r="Z5338" s="13"/>
    </row>
    <row r="5339" spans="1:26">
      <c r="A5339">
        <v>5338</v>
      </c>
      <c r="B5339" t="s">
        <v>30</v>
      </c>
      <c r="C5339">
        <v>0</v>
      </c>
      <c r="D5339" t="s">
        <v>24</v>
      </c>
      <c r="E5339" t="s">
        <v>24</v>
      </c>
      <c r="F5339" t="s">
        <v>24</v>
      </c>
      <c r="G5339" t="s">
        <v>26</v>
      </c>
      <c r="H5339" t="str">
        <f t="shared" si="332"/>
        <v>Yes</v>
      </c>
      <c r="I5339" t="s">
        <v>23</v>
      </c>
      <c r="J5339" t="s">
        <v>24</v>
      </c>
      <c r="K5339" t="s">
        <v>24</v>
      </c>
      <c r="L5339" t="s">
        <v>24</v>
      </c>
      <c r="M5339" t="s">
        <v>23</v>
      </c>
      <c r="N5339" t="s">
        <v>24</v>
      </c>
      <c r="O5339" t="s">
        <v>24</v>
      </c>
      <c r="P5339" s="31">
        <f t="shared" si="333"/>
        <v>3</v>
      </c>
      <c r="Q5339" s="31">
        <f t="shared" si="334"/>
        <v>1</v>
      </c>
      <c r="R5339" t="s">
        <v>27</v>
      </c>
      <c r="S5339" t="s">
        <v>24</v>
      </c>
      <c r="T5339" t="s">
        <v>32</v>
      </c>
      <c r="U5339">
        <v>50</v>
      </c>
      <c r="V5339">
        <v>1003.05</v>
      </c>
      <c r="W5339" s="10">
        <v>20</v>
      </c>
      <c r="X5339" t="s">
        <v>24</v>
      </c>
      <c r="Y5339" s="10">
        <f t="shared" si="335"/>
        <v>0</v>
      </c>
      <c r="Z5339" s="13"/>
    </row>
    <row r="5340" spans="1:26">
      <c r="A5340">
        <v>5339</v>
      </c>
      <c r="B5340" t="s">
        <v>22</v>
      </c>
      <c r="C5340">
        <v>0</v>
      </c>
      <c r="D5340" t="s">
        <v>23</v>
      </c>
      <c r="E5340" t="s">
        <v>24</v>
      </c>
      <c r="F5340" t="s">
        <v>25</v>
      </c>
      <c r="G5340" t="s">
        <v>26</v>
      </c>
      <c r="H5340" t="str">
        <f t="shared" si="332"/>
        <v>Yes</v>
      </c>
      <c r="I5340" t="s">
        <v>24</v>
      </c>
      <c r="J5340" t="s">
        <v>23</v>
      </c>
      <c r="K5340" t="s">
        <v>24</v>
      </c>
      <c r="L5340" t="s">
        <v>24</v>
      </c>
      <c r="M5340" t="s">
        <v>23</v>
      </c>
      <c r="N5340" t="s">
        <v>23</v>
      </c>
      <c r="O5340" t="s">
        <v>24</v>
      </c>
      <c r="P5340" s="31">
        <f t="shared" si="333"/>
        <v>4</v>
      </c>
      <c r="Q5340" s="31">
        <f t="shared" si="334"/>
        <v>3</v>
      </c>
      <c r="R5340" t="s">
        <v>47</v>
      </c>
      <c r="S5340" t="s">
        <v>24</v>
      </c>
      <c r="T5340" t="s">
        <v>28</v>
      </c>
      <c r="U5340">
        <v>45.4</v>
      </c>
      <c r="V5340">
        <v>1593.1</v>
      </c>
      <c r="W5340" s="10">
        <v>37</v>
      </c>
      <c r="X5340" t="s">
        <v>24</v>
      </c>
      <c r="Y5340" s="10">
        <f t="shared" si="335"/>
        <v>0</v>
      </c>
      <c r="Z5340" s="13"/>
    </row>
    <row r="5341" spans="1:26">
      <c r="A5341">
        <v>5340</v>
      </c>
      <c r="B5341" t="s">
        <v>30</v>
      </c>
      <c r="C5341">
        <v>0</v>
      </c>
      <c r="D5341" t="s">
        <v>23</v>
      </c>
      <c r="E5341" t="s">
        <v>23</v>
      </c>
      <c r="F5341" t="s">
        <v>23</v>
      </c>
      <c r="G5341" t="s">
        <v>37</v>
      </c>
      <c r="H5341" t="str">
        <f t="shared" si="332"/>
        <v>Yes</v>
      </c>
      <c r="I5341" t="s">
        <v>23</v>
      </c>
      <c r="J5341" t="s">
        <v>24</v>
      </c>
      <c r="K5341" t="s">
        <v>24</v>
      </c>
      <c r="L5341" t="s">
        <v>24</v>
      </c>
      <c r="M5341" t="s">
        <v>24</v>
      </c>
      <c r="N5341" t="s">
        <v>23</v>
      </c>
      <c r="O5341" t="s">
        <v>24</v>
      </c>
      <c r="P5341" s="31">
        <f t="shared" si="333"/>
        <v>3</v>
      </c>
      <c r="Q5341" s="31">
        <f t="shared" si="334"/>
        <v>1</v>
      </c>
      <c r="R5341" t="s">
        <v>27</v>
      </c>
      <c r="S5341" t="s">
        <v>24</v>
      </c>
      <c r="T5341" t="s">
        <v>28</v>
      </c>
      <c r="U5341">
        <v>85.45</v>
      </c>
      <c r="V5341">
        <v>2509.9499999999998</v>
      </c>
      <c r="W5341" s="10">
        <v>30</v>
      </c>
      <c r="X5341" t="s">
        <v>24</v>
      </c>
      <c r="Y5341" s="10">
        <f t="shared" si="335"/>
        <v>0</v>
      </c>
      <c r="Z5341" s="13"/>
    </row>
    <row r="5342" spans="1:26">
      <c r="A5342">
        <v>5341</v>
      </c>
      <c r="B5342" t="s">
        <v>22</v>
      </c>
      <c r="C5342">
        <v>0</v>
      </c>
      <c r="D5342" t="s">
        <v>24</v>
      </c>
      <c r="E5342" t="s">
        <v>24</v>
      </c>
      <c r="F5342" t="s">
        <v>23</v>
      </c>
      <c r="G5342" t="s">
        <v>26</v>
      </c>
      <c r="H5342" t="str">
        <f t="shared" si="332"/>
        <v>Yes</v>
      </c>
      <c r="I5342" t="s">
        <v>23</v>
      </c>
      <c r="J5342" t="s">
        <v>23</v>
      </c>
      <c r="K5342" t="s">
        <v>23</v>
      </c>
      <c r="L5342" t="s">
        <v>23</v>
      </c>
      <c r="M5342" t="s">
        <v>24</v>
      </c>
      <c r="N5342" t="s">
        <v>23</v>
      </c>
      <c r="O5342" t="s">
        <v>23</v>
      </c>
      <c r="P5342" s="31">
        <f t="shared" si="333"/>
        <v>7</v>
      </c>
      <c r="Q5342" s="31">
        <f t="shared" si="334"/>
        <v>5</v>
      </c>
      <c r="R5342" t="s">
        <v>31</v>
      </c>
      <c r="S5342" t="s">
        <v>24</v>
      </c>
      <c r="T5342" t="s">
        <v>35</v>
      </c>
      <c r="U5342">
        <v>84.1</v>
      </c>
      <c r="V5342">
        <v>3187.65</v>
      </c>
      <c r="W5342" s="10">
        <v>38</v>
      </c>
      <c r="X5342" t="s">
        <v>24</v>
      </c>
      <c r="Y5342" s="10">
        <f t="shared" si="335"/>
        <v>0</v>
      </c>
      <c r="Z5342" s="13"/>
    </row>
    <row r="5343" spans="1:26">
      <c r="A5343">
        <v>5342</v>
      </c>
      <c r="B5343" t="s">
        <v>22</v>
      </c>
      <c r="C5343">
        <v>1</v>
      </c>
      <c r="D5343" t="s">
        <v>24</v>
      </c>
      <c r="E5343" t="s">
        <v>24</v>
      </c>
      <c r="F5343" t="s">
        <v>23</v>
      </c>
      <c r="G5343" t="s">
        <v>37</v>
      </c>
      <c r="H5343" t="str">
        <f t="shared" si="332"/>
        <v>Yes</v>
      </c>
      <c r="I5343" t="s">
        <v>23</v>
      </c>
      <c r="J5343" t="s">
        <v>24</v>
      </c>
      <c r="K5343" t="s">
        <v>24</v>
      </c>
      <c r="L5343" t="s">
        <v>24</v>
      </c>
      <c r="M5343" t="s">
        <v>24</v>
      </c>
      <c r="N5343" t="s">
        <v>24</v>
      </c>
      <c r="O5343" t="s">
        <v>24</v>
      </c>
      <c r="P5343" s="31">
        <f t="shared" si="333"/>
        <v>2</v>
      </c>
      <c r="Q5343" s="31">
        <f t="shared" si="334"/>
        <v>0</v>
      </c>
      <c r="R5343" t="s">
        <v>27</v>
      </c>
      <c r="S5343" t="s">
        <v>23</v>
      </c>
      <c r="T5343" t="s">
        <v>32</v>
      </c>
      <c r="U5343">
        <v>74.45</v>
      </c>
      <c r="V5343">
        <v>74.45</v>
      </c>
      <c r="W5343" s="10">
        <v>1</v>
      </c>
      <c r="X5343" t="s">
        <v>23</v>
      </c>
      <c r="Y5343" s="10">
        <f t="shared" si="335"/>
        <v>1</v>
      </c>
      <c r="Z5343" s="13"/>
    </row>
    <row r="5344" spans="1:26">
      <c r="A5344">
        <v>5343</v>
      </c>
      <c r="B5344" t="s">
        <v>22</v>
      </c>
      <c r="C5344">
        <v>0</v>
      </c>
      <c r="D5344" t="s">
        <v>24</v>
      </c>
      <c r="E5344" t="s">
        <v>24</v>
      </c>
      <c r="F5344" t="s">
        <v>24</v>
      </c>
      <c r="G5344" t="s">
        <v>26</v>
      </c>
      <c r="H5344" t="str">
        <f t="shared" si="332"/>
        <v>Yes</v>
      </c>
      <c r="I5344" t="s">
        <v>23</v>
      </c>
      <c r="J5344" t="s">
        <v>24</v>
      </c>
      <c r="K5344" t="s">
        <v>24</v>
      </c>
      <c r="L5344" t="s">
        <v>24</v>
      </c>
      <c r="M5344" t="s">
        <v>24</v>
      </c>
      <c r="N5344" t="s">
        <v>23</v>
      </c>
      <c r="O5344" t="s">
        <v>23</v>
      </c>
      <c r="P5344" s="31">
        <f t="shared" si="333"/>
        <v>4</v>
      </c>
      <c r="Q5344" s="31">
        <f t="shared" si="334"/>
        <v>2</v>
      </c>
      <c r="R5344" t="s">
        <v>27</v>
      </c>
      <c r="S5344" t="s">
        <v>23</v>
      </c>
      <c r="T5344" t="s">
        <v>28</v>
      </c>
      <c r="U5344">
        <v>64.75</v>
      </c>
      <c r="V5344">
        <v>2345.1999999999998</v>
      </c>
      <c r="W5344" s="10">
        <v>37</v>
      </c>
      <c r="X5344" t="s">
        <v>23</v>
      </c>
      <c r="Y5344" s="10">
        <f t="shared" si="335"/>
        <v>1</v>
      </c>
      <c r="Z5344" s="13"/>
    </row>
    <row r="5345" spans="1:26">
      <c r="A5345">
        <v>5344</v>
      </c>
      <c r="B5345" t="s">
        <v>22</v>
      </c>
      <c r="C5345">
        <v>0</v>
      </c>
      <c r="D5345" t="s">
        <v>23</v>
      </c>
      <c r="E5345" t="s">
        <v>24</v>
      </c>
      <c r="F5345" t="s">
        <v>25</v>
      </c>
      <c r="G5345" t="s">
        <v>26</v>
      </c>
      <c r="H5345" t="str">
        <f t="shared" si="332"/>
        <v>Yes</v>
      </c>
      <c r="I5345" t="s">
        <v>24</v>
      </c>
      <c r="J5345" t="s">
        <v>23</v>
      </c>
      <c r="K5345" t="s">
        <v>23</v>
      </c>
      <c r="L5345" t="s">
        <v>23</v>
      </c>
      <c r="M5345" t="s">
        <v>23</v>
      </c>
      <c r="N5345" t="s">
        <v>23</v>
      </c>
      <c r="O5345" t="s">
        <v>23</v>
      </c>
      <c r="P5345" s="31">
        <f t="shared" si="333"/>
        <v>7</v>
      </c>
      <c r="Q5345" s="31">
        <f t="shared" si="334"/>
        <v>6</v>
      </c>
      <c r="R5345" t="s">
        <v>47</v>
      </c>
      <c r="S5345" t="s">
        <v>24</v>
      </c>
      <c r="T5345" t="s">
        <v>40</v>
      </c>
      <c r="U5345">
        <v>66.25</v>
      </c>
      <c r="V5345">
        <v>3330.1</v>
      </c>
      <c r="W5345" s="10">
        <v>52</v>
      </c>
      <c r="X5345" t="s">
        <v>24</v>
      </c>
      <c r="Y5345" s="10">
        <f t="shared" si="335"/>
        <v>0</v>
      </c>
      <c r="Z5345" s="13"/>
    </row>
    <row r="5346" spans="1:26">
      <c r="A5346">
        <v>5345</v>
      </c>
      <c r="B5346" t="s">
        <v>30</v>
      </c>
      <c r="C5346">
        <v>0</v>
      </c>
      <c r="D5346" t="s">
        <v>24</v>
      </c>
      <c r="E5346" t="s">
        <v>23</v>
      </c>
      <c r="F5346" t="s">
        <v>24</v>
      </c>
      <c r="G5346" t="s">
        <v>26</v>
      </c>
      <c r="H5346" t="str">
        <f t="shared" si="332"/>
        <v>Yes</v>
      </c>
      <c r="I5346" t="s">
        <v>23</v>
      </c>
      <c r="J5346" t="s">
        <v>23</v>
      </c>
      <c r="K5346" t="s">
        <v>23</v>
      </c>
      <c r="L5346" t="s">
        <v>23</v>
      </c>
      <c r="M5346" t="s">
        <v>23</v>
      </c>
      <c r="N5346" t="s">
        <v>23</v>
      </c>
      <c r="O5346" t="s">
        <v>24</v>
      </c>
      <c r="P5346" s="31">
        <f t="shared" si="333"/>
        <v>7</v>
      </c>
      <c r="Q5346" s="31">
        <f t="shared" si="334"/>
        <v>5</v>
      </c>
      <c r="R5346" t="s">
        <v>47</v>
      </c>
      <c r="S5346" t="s">
        <v>23</v>
      </c>
      <c r="T5346" t="s">
        <v>40</v>
      </c>
      <c r="U5346">
        <v>76.900000000000006</v>
      </c>
      <c r="V5346">
        <v>5522.7</v>
      </c>
      <c r="W5346" s="10">
        <v>71</v>
      </c>
      <c r="X5346" t="s">
        <v>24</v>
      </c>
      <c r="Y5346" s="10">
        <f t="shared" si="335"/>
        <v>0</v>
      </c>
      <c r="Z5346" s="13"/>
    </row>
    <row r="5347" spans="1:26">
      <c r="A5347">
        <v>5346</v>
      </c>
      <c r="B5347" t="s">
        <v>30</v>
      </c>
      <c r="C5347">
        <v>0</v>
      </c>
      <c r="D5347" t="s">
        <v>24</v>
      </c>
      <c r="E5347" t="s">
        <v>24</v>
      </c>
      <c r="F5347" t="s">
        <v>24</v>
      </c>
      <c r="G5347" t="s">
        <v>37</v>
      </c>
      <c r="H5347" t="str">
        <f t="shared" si="332"/>
        <v>Yes</v>
      </c>
      <c r="I5347" t="s">
        <v>23</v>
      </c>
      <c r="J5347" t="s">
        <v>24</v>
      </c>
      <c r="K5347" t="s">
        <v>23</v>
      </c>
      <c r="L5347" t="s">
        <v>23</v>
      </c>
      <c r="M5347" t="s">
        <v>24</v>
      </c>
      <c r="N5347" t="s">
        <v>23</v>
      </c>
      <c r="O5347" t="s">
        <v>24</v>
      </c>
      <c r="P5347" s="31">
        <f t="shared" si="333"/>
        <v>5</v>
      </c>
      <c r="Q5347" s="31">
        <f t="shared" si="334"/>
        <v>3</v>
      </c>
      <c r="R5347" t="s">
        <v>27</v>
      </c>
      <c r="S5347" t="s">
        <v>24</v>
      </c>
      <c r="T5347" t="s">
        <v>28</v>
      </c>
      <c r="U5347">
        <v>89.8</v>
      </c>
      <c r="V5347">
        <v>2335.3000000000002</v>
      </c>
      <c r="W5347" s="10">
        <v>26</v>
      </c>
      <c r="X5347" t="s">
        <v>23</v>
      </c>
      <c r="Y5347" s="10">
        <f t="shared" si="335"/>
        <v>1</v>
      </c>
      <c r="Z5347" s="13"/>
    </row>
    <row r="5348" spans="1:26">
      <c r="A5348">
        <v>5347</v>
      </c>
      <c r="B5348" t="s">
        <v>30</v>
      </c>
      <c r="C5348">
        <v>0</v>
      </c>
      <c r="D5348" t="s">
        <v>24</v>
      </c>
      <c r="E5348" t="s">
        <v>24</v>
      </c>
      <c r="F5348" t="s">
        <v>23</v>
      </c>
      <c r="G5348" t="s">
        <v>26</v>
      </c>
      <c r="H5348" t="str">
        <f t="shared" si="332"/>
        <v>Yes</v>
      </c>
      <c r="I5348" t="s">
        <v>23</v>
      </c>
      <c r="J5348" t="s">
        <v>23</v>
      </c>
      <c r="K5348" t="s">
        <v>23</v>
      </c>
      <c r="L5348" t="s">
        <v>23</v>
      </c>
      <c r="M5348" t="s">
        <v>24</v>
      </c>
      <c r="N5348" t="s">
        <v>24</v>
      </c>
      <c r="O5348" t="s">
        <v>23</v>
      </c>
      <c r="P5348" s="31">
        <f t="shared" si="333"/>
        <v>6</v>
      </c>
      <c r="Q5348" s="31">
        <f t="shared" si="334"/>
        <v>4</v>
      </c>
      <c r="R5348" t="s">
        <v>47</v>
      </c>
      <c r="S5348" t="s">
        <v>23</v>
      </c>
      <c r="T5348" t="s">
        <v>40</v>
      </c>
      <c r="U5348">
        <v>74.599999999999994</v>
      </c>
      <c r="V5348">
        <v>4798.3999999999996</v>
      </c>
      <c r="W5348" s="10">
        <v>66</v>
      </c>
      <c r="X5348" t="s">
        <v>24</v>
      </c>
      <c r="Y5348" s="10">
        <f t="shared" si="335"/>
        <v>0</v>
      </c>
      <c r="Z5348" s="13"/>
    </row>
    <row r="5349" spans="1:26">
      <c r="A5349">
        <v>5348</v>
      </c>
      <c r="B5349" t="s">
        <v>30</v>
      </c>
      <c r="C5349">
        <v>0</v>
      </c>
      <c r="D5349" t="s">
        <v>23</v>
      </c>
      <c r="E5349" t="s">
        <v>24</v>
      </c>
      <c r="F5349" t="s">
        <v>23</v>
      </c>
      <c r="G5349" t="s">
        <v>37</v>
      </c>
      <c r="H5349" t="str">
        <f t="shared" si="332"/>
        <v>Yes</v>
      </c>
      <c r="I5349" t="s">
        <v>23</v>
      </c>
      <c r="J5349" t="s">
        <v>23</v>
      </c>
      <c r="K5349" t="s">
        <v>23</v>
      </c>
      <c r="L5349" t="s">
        <v>23</v>
      </c>
      <c r="M5349" t="s">
        <v>23</v>
      </c>
      <c r="N5349" t="s">
        <v>23</v>
      </c>
      <c r="O5349" t="s">
        <v>23</v>
      </c>
      <c r="P5349" s="31">
        <f t="shared" si="333"/>
        <v>8</v>
      </c>
      <c r="Q5349" s="31">
        <f t="shared" si="334"/>
        <v>6</v>
      </c>
      <c r="R5349" t="s">
        <v>47</v>
      </c>
      <c r="S5349" t="s">
        <v>23</v>
      </c>
      <c r="T5349" t="s">
        <v>40</v>
      </c>
      <c r="U5349">
        <v>116.95</v>
      </c>
      <c r="V5349">
        <v>8594.4</v>
      </c>
      <c r="W5349" s="10">
        <v>72</v>
      </c>
      <c r="X5349" t="s">
        <v>24</v>
      </c>
      <c r="Y5349" s="10">
        <f t="shared" si="335"/>
        <v>0</v>
      </c>
      <c r="Z5349" s="13"/>
    </row>
    <row r="5350" spans="1:26">
      <c r="A5350">
        <v>5349</v>
      </c>
      <c r="B5350" t="s">
        <v>30</v>
      </c>
      <c r="C5350">
        <v>0</v>
      </c>
      <c r="D5350" t="s">
        <v>24</v>
      </c>
      <c r="E5350" t="s">
        <v>23</v>
      </c>
      <c r="F5350" t="s">
        <v>25</v>
      </c>
      <c r="G5350" t="s">
        <v>26</v>
      </c>
      <c r="H5350" t="str">
        <f t="shared" si="332"/>
        <v>Yes</v>
      </c>
      <c r="I5350" t="s">
        <v>24</v>
      </c>
      <c r="J5350" t="s">
        <v>23</v>
      </c>
      <c r="K5350" t="s">
        <v>24</v>
      </c>
      <c r="L5350" t="s">
        <v>24</v>
      </c>
      <c r="M5350" t="s">
        <v>24</v>
      </c>
      <c r="N5350" t="s">
        <v>23</v>
      </c>
      <c r="O5350" t="s">
        <v>24</v>
      </c>
      <c r="P5350" s="31">
        <f t="shared" si="333"/>
        <v>3</v>
      </c>
      <c r="Q5350" s="31">
        <f t="shared" si="334"/>
        <v>2</v>
      </c>
      <c r="R5350" t="s">
        <v>31</v>
      </c>
      <c r="S5350" t="s">
        <v>23</v>
      </c>
      <c r="T5350" t="s">
        <v>40</v>
      </c>
      <c r="U5350">
        <v>40.65</v>
      </c>
      <c r="V5350">
        <v>970.55</v>
      </c>
      <c r="W5350" s="10">
        <v>25</v>
      </c>
      <c r="X5350" t="s">
        <v>24</v>
      </c>
      <c r="Y5350" s="10">
        <f t="shared" si="335"/>
        <v>0</v>
      </c>
      <c r="Z5350" s="13"/>
    </row>
    <row r="5351" spans="1:26">
      <c r="A5351">
        <v>5350</v>
      </c>
      <c r="B5351" t="s">
        <v>30</v>
      </c>
      <c r="C5351">
        <v>0</v>
      </c>
      <c r="D5351" t="s">
        <v>23</v>
      </c>
      <c r="E5351" t="s">
        <v>23</v>
      </c>
      <c r="F5351" t="s">
        <v>23</v>
      </c>
      <c r="G5351" t="s">
        <v>37</v>
      </c>
      <c r="H5351" t="str">
        <f t="shared" si="332"/>
        <v>Yes</v>
      </c>
      <c r="I5351" t="s">
        <v>23</v>
      </c>
      <c r="J5351" t="s">
        <v>23</v>
      </c>
      <c r="K5351" t="s">
        <v>23</v>
      </c>
      <c r="L5351" t="s">
        <v>23</v>
      </c>
      <c r="M5351" t="s">
        <v>23</v>
      </c>
      <c r="N5351" t="s">
        <v>23</v>
      </c>
      <c r="O5351" t="s">
        <v>23</v>
      </c>
      <c r="P5351" s="31">
        <f t="shared" si="333"/>
        <v>8</v>
      </c>
      <c r="Q5351" s="31">
        <f t="shared" si="334"/>
        <v>6</v>
      </c>
      <c r="R5351" t="s">
        <v>47</v>
      </c>
      <c r="S5351" t="s">
        <v>23</v>
      </c>
      <c r="T5351" t="s">
        <v>35</v>
      </c>
      <c r="U5351">
        <v>114.35</v>
      </c>
      <c r="V5351">
        <v>7665.8</v>
      </c>
      <c r="W5351" s="10">
        <v>69</v>
      </c>
      <c r="X5351" t="s">
        <v>24</v>
      </c>
      <c r="Y5351" s="10">
        <f t="shared" si="335"/>
        <v>0</v>
      </c>
      <c r="Z5351" s="13"/>
    </row>
    <row r="5352" spans="1:26">
      <c r="A5352">
        <v>5351</v>
      </c>
      <c r="B5352" t="s">
        <v>30</v>
      </c>
      <c r="C5352">
        <v>0</v>
      </c>
      <c r="D5352" t="s">
        <v>23</v>
      </c>
      <c r="E5352" t="s">
        <v>23</v>
      </c>
      <c r="F5352" t="s">
        <v>23</v>
      </c>
      <c r="G5352" t="s">
        <v>26</v>
      </c>
      <c r="H5352" t="str">
        <f t="shared" si="332"/>
        <v>Yes</v>
      </c>
      <c r="I5352" t="s">
        <v>23</v>
      </c>
      <c r="J5352" t="s">
        <v>23</v>
      </c>
      <c r="K5352" t="s">
        <v>23</v>
      </c>
      <c r="L5352" t="s">
        <v>24</v>
      </c>
      <c r="M5352" t="s">
        <v>24</v>
      </c>
      <c r="N5352" t="s">
        <v>24</v>
      </c>
      <c r="O5352" t="s">
        <v>23</v>
      </c>
      <c r="P5352" s="31">
        <f t="shared" si="333"/>
        <v>5</v>
      </c>
      <c r="Q5352" s="31">
        <f t="shared" si="334"/>
        <v>3</v>
      </c>
      <c r="R5352" t="s">
        <v>47</v>
      </c>
      <c r="S5352" t="s">
        <v>24</v>
      </c>
      <c r="T5352" t="s">
        <v>35</v>
      </c>
      <c r="U5352">
        <v>69.7</v>
      </c>
      <c r="V5352">
        <v>3686.05</v>
      </c>
      <c r="W5352" s="10">
        <v>53</v>
      </c>
      <c r="X5352" t="s">
        <v>24</v>
      </c>
      <c r="Y5352" s="10">
        <f t="shared" si="335"/>
        <v>0</v>
      </c>
      <c r="Z5352" s="13"/>
    </row>
    <row r="5353" spans="1:26">
      <c r="A5353">
        <v>5352</v>
      </c>
      <c r="B5353" t="s">
        <v>22</v>
      </c>
      <c r="C5353">
        <v>0</v>
      </c>
      <c r="D5353" t="s">
        <v>24</v>
      </c>
      <c r="E5353" t="s">
        <v>24</v>
      </c>
      <c r="F5353" t="s">
        <v>24</v>
      </c>
      <c r="G5353" t="s">
        <v>37</v>
      </c>
      <c r="H5353" t="str">
        <f t="shared" si="332"/>
        <v>Yes</v>
      </c>
      <c r="I5353" t="s">
        <v>23</v>
      </c>
      <c r="J5353" t="s">
        <v>24</v>
      </c>
      <c r="K5353" t="s">
        <v>24</v>
      </c>
      <c r="L5353" t="s">
        <v>23</v>
      </c>
      <c r="M5353" t="s">
        <v>24</v>
      </c>
      <c r="N5353" t="s">
        <v>23</v>
      </c>
      <c r="O5353" t="s">
        <v>23</v>
      </c>
      <c r="P5353" s="31">
        <f t="shared" si="333"/>
        <v>5</v>
      </c>
      <c r="Q5353" s="31">
        <f t="shared" si="334"/>
        <v>3</v>
      </c>
      <c r="R5353" t="s">
        <v>31</v>
      </c>
      <c r="S5353" t="s">
        <v>24</v>
      </c>
      <c r="T5353" t="s">
        <v>32</v>
      </c>
      <c r="U5353">
        <v>95.5</v>
      </c>
      <c r="V5353">
        <v>1115.1500000000001</v>
      </c>
      <c r="W5353" s="10">
        <v>12</v>
      </c>
      <c r="X5353" t="s">
        <v>23</v>
      </c>
      <c r="Y5353" s="10">
        <f t="shared" si="335"/>
        <v>1</v>
      </c>
      <c r="Z5353" s="13"/>
    </row>
    <row r="5354" spans="1:26">
      <c r="A5354">
        <v>5353</v>
      </c>
      <c r="B5354" t="s">
        <v>30</v>
      </c>
      <c r="C5354">
        <v>0</v>
      </c>
      <c r="D5354" t="s">
        <v>24</v>
      </c>
      <c r="E5354" t="s">
        <v>24</v>
      </c>
      <c r="F5354" t="s">
        <v>24</v>
      </c>
      <c r="G5354" t="s">
        <v>37</v>
      </c>
      <c r="H5354" t="str">
        <f t="shared" si="332"/>
        <v>Yes</v>
      </c>
      <c r="I5354" t="s">
        <v>23</v>
      </c>
      <c r="J5354" t="s">
        <v>24</v>
      </c>
      <c r="K5354" t="s">
        <v>24</v>
      </c>
      <c r="L5354" t="s">
        <v>23</v>
      </c>
      <c r="M5354" t="s">
        <v>23</v>
      </c>
      <c r="N5354" t="s">
        <v>23</v>
      </c>
      <c r="O5354" t="s">
        <v>23</v>
      </c>
      <c r="P5354" s="31">
        <f t="shared" si="333"/>
        <v>6</v>
      </c>
      <c r="Q5354" s="31">
        <f t="shared" si="334"/>
        <v>4</v>
      </c>
      <c r="R5354" t="s">
        <v>27</v>
      </c>
      <c r="S5354" t="s">
        <v>23</v>
      </c>
      <c r="T5354" t="s">
        <v>28</v>
      </c>
      <c r="U5354">
        <v>98.65</v>
      </c>
      <c r="V5354">
        <v>2537</v>
      </c>
      <c r="W5354" s="10">
        <v>26</v>
      </c>
      <c r="X5354" t="s">
        <v>24</v>
      </c>
      <c r="Y5354" s="10">
        <f t="shared" si="335"/>
        <v>0</v>
      </c>
      <c r="Z5354" s="13"/>
    </row>
    <row r="5355" spans="1:26">
      <c r="A5355">
        <v>5354</v>
      </c>
      <c r="B5355" t="s">
        <v>30</v>
      </c>
      <c r="C5355">
        <v>0</v>
      </c>
      <c r="D5355" t="s">
        <v>24</v>
      </c>
      <c r="E5355" t="s">
        <v>24</v>
      </c>
      <c r="F5355" t="s">
        <v>24</v>
      </c>
      <c r="G5355" t="s">
        <v>26</v>
      </c>
      <c r="H5355" t="str">
        <f t="shared" si="332"/>
        <v>Yes</v>
      </c>
      <c r="I5355" t="s">
        <v>23</v>
      </c>
      <c r="J5355" t="s">
        <v>24</v>
      </c>
      <c r="K5355" t="s">
        <v>24</v>
      </c>
      <c r="L5355" t="s">
        <v>23</v>
      </c>
      <c r="M5355" t="s">
        <v>24</v>
      </c>
      <c r="N5355" t="s">
        <v>24</v>
      </c>
      <c r="O5355" t="s">
        <v>23</v>
      </c>
      <c r="P5355" s="31">
        <f t="shared" si="333"/>
        <v>4</v>
      </c>
      <c r="Q5355" s="31">
        <f t="shared" si="334"/>
        <v>2</v>
      </c>
      <c r="R5355" t="s">
        <v>27</v>
      </c>
      <c r="S5355" t="s">
        <v>24</v>
      </c>
      <c r="T5355" t="s">
        <v>32</v>
      </c>
      <c r="U5355">
        <v>61.65</v>
      </c>
      <c r="V5355">
        <v>1393.6</v>
      </c>
      <c r="W5355" s="10">
        <v>21</v>
      </c>
      <c r="X5355" t="s">
        <v>24</v>
      </c>
      <c r="Y5355" s="10">
        <f t="shared" si="335"/>
        <v>0</v>
      </c>
      <c r="Z5355" s="13"/>
    </row>
    <row r="5356" spans="1:26">
      <c r="A5356">
        <v>5355</v>
      </c>
      <c r="B5356" t="s">
        <v>22</v>
      </c>
      <c r="C5356">
        <v>0</v>
      </c>
      <c r="D5356" t="s">
        <v>24</v>
      </c>
      <c r="E5356" t="s">
        <v>23</v>
      </c>
      <c r="F5356" t="s">
        <v>24</v>
      </c>
      <c r="G5356" t="s">
        <v>37</v>
      </c>
      <c r="H5356" t="str">
        <f t="shared" si="332"/>
        <v>Yes</v>
      </c>
      <c r="I5356" t="s">
        <v>23</v>
      </c>
      <c r="J5356" t="s">
        <v>24</v>
      </c>
      <c r="K5356" t="s">
        <v>24</v>
      </c>
      <c r="L5356" t="s">
        <v>24</v>
      </c>
      <c r="M5356" t="s">
        <v>24</v>
      </c>
      <c r="N5356" t="s">
        <v>23</v>
      </c>
      <c r="O5356" t="s">
        <v>23</v>
      </c>
      <c r="P5356" s="31">
        <f t="shared" si="333"/>
        <v>4</v>
      </c>
      <c r="Q5356" s="31">
        <f t="shared" si="334"/>
        <v>2</v>
      </c>
      <c r="R5356" t="s">
        <v>27</v>
      </c>
      <c r="S5356" t="s">
        <v>23</v>
      </c>
      <c r="T5356" t="s">
        <v>28</v>
      </c>
      <c r="U5356">
        <v>89.35</v>
      </c>
      <c r="V5356">
        <v>89.35</v>
      </c>
      <c r="W5356" s="10">
        <v>1</v>
      </c>
      <c r="X5356" t="s">
        <v>24</v>
      </c>
      <c r="Y5356" s="10">
        <f t="shared" si="335"/>
        <v>0</v>
      </c>
      <c r="Z5356" s="13"/>
    </row>
    <row r="5357" spans="1:26">
      <c r="A5357">
        <v>5356</v>
      </c>
      <c r="B5357" t="s">
        <v>30</v>
      </c>
      <c r="C5357">
        <v>0</v>
      </c>
      <c r="D5357" t="s">
        <v>24</v>
      </c>
      <c r="E5357" t="s">
        <v>24</v>
      </c>
      <c r="F5357" t="s">
        <v>23</v>
      </c>
      <c r="G5357" t="s">
        <v>37</v>
      </c>
      <c r="H5357" t="str">
        <f t="shared" si="332"/>
        <v>Yes</v>
      </c>
      <c r="I5357" t="s">
        <v>23</v>
      </c>
      <c r="J5357" t="s">
        <v>23</v>
      </c>
      <c r="K5357" t="s">
        <v>24</v>
      </c>
      <c r="L5357" t="s">
        <v>24</v>
      </c>
      <c r="M5357" t="s">
        <v>23</v>
      </c>
      <c r="N5357" t="s">
        <v>24</v>
      </c>
      <c r="O5357" t="s">
        <v>23</v>
      </c>
      <c r="P5357" s="31">
        <f t="shared" si="333"/>
        <v>5</v>
      </c>
      <c r="Q5357" s="31">
        <f t="shared" si="334"/>
        <v>3</v>
      </c>
      <c r="R5357" t="s">
        <v>27</v>
      </c>
      <c r="S5357" t="s">
        <v>23</v>
      </c>
      <c r="T5357" t="s">
        <v>28</v>
      </c>
      <c r="U5357">
        <v>95.4</v>
      </c>
      <c r="V5357">
        <v>4445.3</v>
      </c>
      <c r="W5357" s="10">
        <v>48</v>
      </c>
      <c r="X5357" t="s">
        <v>24</v>
      </c>
      <c r="Y5357" s="10">
        <f t="shared" si="335"/>
        <v>0</v>
      </c>
      <c r="Z5357" s="13"/>
    </row>
    <row r="5358" spans="1:26">
      <c r="A5358">
        <v>5357</v>
      </c>
      <c r="B5358" t="s">
        <v>22</v>
      </c>
      <c r="C5358">
        <v>0</v>
      </c>
      <c r="D5358" t="s">
        <v>23</v>
      </c>
      <c r="E5358" t="s">
        <v>24</v>
      </c>
      <c r="F5358" t="s">
        <v>25</v>
      </c>
      <c r="G5358" t="s">
        <v>26</v>
      </c>
      <c r="H5358" t="str">
        <f t="shared" si="332"/>
        <v>Yes</v>
      </c>
      <c r="I5358" t="s">
        <v>24</v>
      </c>
      <c r="J5358" t="s">
        <v>23</v>
      </c>
      <c r="K5358" t="s">
        <v>24</v>
      </c>
      <c r="L5358" t="s">
        <v>23</v>
      </c>
      <c r="M5358" t="s">
        <v>24</v>
      </c>
      <c r="N5358" t="s">
        <v>24</v>
      </c>
      <c r="O5358" t="s">
        <v>24</v>
      </c>
      <c r="P5358" s="31">
        <f t="shared" si="333"/>
        <v>3</v>
      </c>
      <c r="Q5358" s="31">
        <f t="shared" si="334"/>
        <v>2</v>
      </c>
      <c r="R5358" t="s">
        <v>31</v>
      </c>
      <c r="S5358" t="s">
        <v>24</v>
      </c>
      <c r="T5358" t="s">
        <v>40</v>
      </c>
      <c r="U5358">
        <v>35.4</v>
      </c>
      <c r="V5358">
        <v>978.6</v>
      </c>
      <c r="W5358" s="10">
        <v>26</v>
      </c>
      <c r="X5358" t="s">
        <v>24</v>
      </c>
      <c r="Y5358" s="10">
        <f t="shared" si="335"/>
        <v>0</v>
      </c>
      <c r="Z5358" s="13"/>
    </row>
    <row r="5359" spans="1:26">
      <c r="A5359">
        <v>5358</v>
      </c>
      <c r="B5359" t="s">
        <v>30</v>
      </c>
      <c r="C5359">
        <v>0</v>
      </c>
      <c r="D5359" t="s">
        <v>23</v>
      </c>
      <c r="E5359" t="s">
        <v>24</v>
      </c>
      <c r="F5359" t="s">
        <v>24</v>
      </c>
      <c r="G5359" t="s">
        <v>24</v>
      </c>
      <c r="H5359" t="str">
        <f t="shared" si="332"/>
        <v>No</v>
      </c>
      <c r="I5359" t="s">
        <v>23</v>
      </c>
      <c r="J5359" t="s">
        <v>46</v>
      </c>
      <c r="K5359" t="s">
        <v>46</v>
      </c>
      <c r="L5359" t="s">
        <v>46</v>
      </c>
      <c r="M5359" t="s">
        <v>46</v>
      </c>
      <c r="N5359" t="s">
        <v>46</v>
      </c>
      <c r="O5359" t="s">
        <v>46</v>
      </c>
      <c r="P5359" s="31">
        <f t="shared" si="333"/>
        <v>1</v>
      </c>
      <c r="Q5359" s="31">
        <f t="shared" si="334"/>
        <v>0</v>
      </c>
      <c r="R5359" t="s">
        <v>47</v>
      </c>
      <c r="S5359" t="s">
        <v>24</v>
      </c>
      <c r="T5359" t="s">
        <v>32</v>
      </c>
      <c r="U5359">
        <v>19.95</v>
      </c>
      <c r="V5359">
        <v>1258.1500000000001</v>
      </c>
      <c r="W5359" s="10">
        <v>60</v>
      </c>
      <c r="X5359" t="s">
        <v>24</v>
      </c>
      <c r="Y5359" s="10">
        <f t="shared" si="335"/>
        <v>0</v>
      </c>
      <c r="Z5359" s="13"/>
    </row>
    <row r="5360" spans="1:26">
      <c r="A5360">
        <v>5359</v>
      </c>
      <c r="B5360" t="s">
        <v>30</v>
      </c>
      <c r="C5360">
        <v>0</v>
      </c>
      <c r="D5360" t="s">
        <v>24</v>
      </c>
      <c r="E5360" t="s">
        <v>24</v>
      </c>
      <c r="F5360" t="s">
        <v>24</v>
      </c>
      <c r="G5360" t="s">
        <v>24</v>
      </c>
      <c r="H5360" t="str">
        <f t="shared" si="332"/>
        <v>No</v>
      </c>
      <c r="I5360" t="s">
        <v>23</v>
      </c>
      <c r="J5360" t="s">
        <v>46</v>
      </c>
      <c r="K5360" t="s">
        <v>46</v>
      </c>
      <c r="L5360" t="s">
        <v>46</v>
      </c>
      <c r="M5360" t="s">
        <v>46</v>
      </c>
      <c r="N5360" t="s">
        <v>46</v>
      </c>
      <c r="O5360" t="s">
        <v>46</v>
      </c>
      <c r="P5360" s="31">
        <f t="shared" si="333"/>
        <v>1</v>
      </c>
      <c r="Q5360" s="31">
        <f t="shared" si="334"/>
        <v>0</v>
      </c>
      <c r="R5360" t="s">
        <v>27</v>
      </c>
      <c r="S5360" t="s">
        <v>24</v>
      </c>
      <c r="T5360" t="s">
        <v>32</v>
      </c>
      <c r="U5360">
        <v>19.25</v>
      </c>
      <c r="V5360">
        <v>331.35</v>
      </c>
      <c r="W5360" s="10">
        <v>18</v>
      </c>
      <c r="X5360" t="s">
        <v>24</v>
      </c>
      <c r="Y5360" s="10">
        <f t="shared" si="335"/>
        <v>0</v>
      </c>
      <c r="Z5360" s="13"/>
    </row>
    <row r="5361" spans="1:26">
      <c r="A5361">
        <v>5360</v>
      </c>
      <c r="B5361" t="s">
        <v>22</v>
      </c>
      <c r="C5361">
        <v>1</v>
      </c>
      <c r="D5361" t="s">
        <v>24</v>
      </c>
      <c r="E5361" t="s">
        <v>24</v>
      </c>
      <c r="F5361" t="s">
        <v>25</v>
      </c>
      <c r="G5361" t="s">
        <v>26</v>
      </c>
      <c r="H5361" t="str">
        <f t="shared" si="332"/>
        <v>Yes</v>
      </c>
      <c r="I5361" t="s">
        <v>24</v>
      </c>
      <c r="J5361" t="s">
        <v>24</v>
      </c>
      <c r="K5361" t="s">
        <v>24</v>
      </c>
      <c r="L5361" t="s">
        <v>24</v>
      </c>
      <c r="M5361" t="s">
        <v>23</v>
      </c>
      <c r="N5361" t="s">
        <v>24</v>
      </c>
      <c r="O5361" t="s">
        <v>24</v>
      </c>
      <c r="P5361" s="31">
        <f t="shared" si="333"/>
        <v>2</v>
      </c>
      <c r="Q5361" s="31">
        <f t="shared" si="334"/>
        <v>1</v>
      </c>
      <c r="R5361" t="s">
        <v>27</v>
      </c>
      <c r="S5361" t="s">
        <v>23</v>
      </c>
      <c r="T5361" t="s">
        <v>28</v>
      </c>
      <c r="U5361">
        <v>29.65</v>
      </c>
      <c r="V5361">
        <v>291.39999999999998</v>
      </c>
      <c r="W5361" s="10">
        <v>10</v>
      </c>
      <c r="X5361" t="s">
        <v>23</v>
      </c>
      <c r="Y5361" s="10">
        <f t="shared" si="335"/>
        <v>1</v>
      </c>
      <c r="Z5361" s="13"/>
    </row>
    <row r="5362" spans="1:26">
      <c r="A5362">
        <v>5361</v>
      </c>
      <c r="B5362" t="s">
        <v>30</v>
      </c>
      <c r="C5362">
        <v>0</v>
      </c>
      <c r="D5362" t="s">
        <v>23</v>
      </c>
      <c r="E5362" t="s">
        <v>23</v>
      </c>
      <c r="F5362" t="s">
        <v>23</v>
      </c>
      <c r="G5362" t="s">
        <v>37</v>
      </c>
      <c r="H5362" t="str">
        <f t="shared" si="332"/>
        <v>Yes</v>
      </c>
      <c r="I5362" t="s">
        <v>23</v>
      </c>
      <c r="J5362" t="s">
        <v>23</v>
      </c>
      <c r="K5362" t="s">
        <v>24</v>
      </c>
      <c r="L5362" t="s">
        <v>23</v>
      </c>
      <c r="M5362" t="s">
        <v>24</v>
      </c>
      <c r="N5362" t="s">
        <v>24</v>
      </c>
      <c r="O5362" t="s">
        <v>24</v>
      </c>
      <c r="P5362" s="31">
        <f t="shared" si="333"/>
        <v>4</v>
      </c>
      <c r="Q5362" s="31">
        <f t="shared" si="334"/>
        <v>2</v>
      </c>
      <c r="R5362" t="s">
        <v>27</v>
      </c>
      <c r="S5362" t="s">
        <v>23</v>
      </c>
      <c r="T5362" t="s">
        <v>28</v>
      </c>
      <c r="U5362">
        <v>84.5</v>
      </c>
      <c r="V5362">
        <v>453.75</v>
      </c>
      <c r="W5362" s="10">
        <v>5</v>
      </c>
      <c r="X5362" t="s">
        <v>23</v>
      </c>
      <c r="Y5362" s="10">
        <f t="shared" si="335"/>
        <v>1</v>
      </c>
      <c r="Z5362" s="13"/>
    </row>
    <row r="5363" spans="1:26">
      <c r="A5363">
        <v>5362</v>
      </c>
      <c r="B5363" t="s">
        <v>22</v>
      </c>
      <c r="C5363">
        <v>0</v>
      </c>
      <c r="D5363" t="s">
        <v>24</v>
      </c>
      <c r="E5363" t="s">
        <v>23</v>
      </c>
      <c r="F5363" t="s">
        <v>24</v>
      </c>
      <c r="G5363" t="s">
        <v>24</v>
      </c>
      <c r="H5363" t="str">
        <f t="shared" si="332"/>
        <v>No</v>
      </c>
      <c r="I5363" t="s">
        <v>23</v>
      </c>
      <c r="J5363" t="s">
        <v>46</v>
      </c>
      <c r="K5363" t="s">
        <v>46</v>
      </c>
      <c r="L5363" t="s">
        <v>46</v>
      </c>
      <c r="M5363" t="s">
        <v>46</v>
      </c>
      <c r="N5363" t="s">
        <v>46</v>
      </c>
      <c r="O5363" t="s">
        <v>46</v>
      </c>
      <c r="P5363" s="31">
        <f t="shared" si="333"/>
        <v>1</v>
      </c>
      <c r="Q5363" s="31">
        <f t="shared" si="334"/>
        <v>0</v>
      </c>
      <c r="R5363" t="s">
        <v>31</v>
      </c>
      <c r="S5363" t="s">
        <v>23</v>
      </c>
      <c r="T5363" t="s">
        <v>32</v>
      </c>
      <c r="U5363">
        <v>20.399999999999999</v>
      </c>
      <c r="V5363">
        <v>84.75</v>
      </c>
      <c r="W5363" s="10">
        <v>4</v>
      </c>
      <c r="X5363" t="s">
        <v>24</v>
      </c>
      <c r="Y5363" s="10">
        <f t="shared" si="335"/>
        <v>0</v>
      </c>
      <c r="Z5363" s="13"/>
    </row>
    <row r="5364" spans="1:26">
      <c r="A5364">
        <v>5363</v>
      </c>
      <c r="B5364" t="s">
        <v>30</v>
      </c>
      <c r="C5364">
        <v>0</v>
      </c>
      <c r="D5364" t="s">
        <v>23</v>
      </c>
      <c r="E5364" t="s">
        <v>23</v>
      </c>
      <c r="F5364" t="s">
        <v>23</v>
      </c>
      <c r="G5364" t="s">
        <v>24</v>
      </c>
      <c r="H5364" t="str">
        <f t="shared" si="332"/>
        <v>No</v>
      </c>
      <c r="I5364" t="s">
        <v>23</v>
      </c>
      <c r="J5364" t="s">
        <v>46</v>
      </c>
      <c r="K5364" t="s">
        <v>46</v>
      </c>
      <c r="L5364" t="s">
        <v>46</v>
      </c>
      <c r="M5364" t="s">
        <v>46</v>
      </c>
      <c r="N5364" t="s">
        <v>46</v>
      </c>
      <c r="O5364" t="s">
        <v>46</v>
      </c>
      <c r="P5364" s="31">
        <f t="shared" si="333"/>
        <v>1</v>
      </c>
      <c r="Q5364" s="31">
        <f t="shared" si="334"/>
        <v>0</v>
      </c>
      <c r="R5364" t="s">
        <v>47</v>
      </c>
      <c r="S5364" t="s">
        <v>24</v>
      </c>
      <c r="T5364" t="s">
        <v>40</v>
      </c>
      <c r="U5364">
        <v>24.75</v>
      </c>
      <c r="V5364">
        <v>1715.1</v>
      </c>
      <c r="W5364" s="10">
        <v>65</v>
      </c>
      <c r="X5364" t="s">
        <v>24</v>
      </c>
      <c r="Y5364" s="10">
        <f t="shared" si="335"/>
        <v>0</v>
      </c>
      <c r="Z5364" s="13"/>
    </row>
    <row r="5365" spans="1:26">
      <c r="A5365">
        <v>5364</v>
      </c>
      <c r="B5365" t="s">
        <v>30</v>
      </c>
      <c r="C5365">
        <v>0</v>
      </c>
      <c r="D5365" t="s">
        <v>23</v>
      </c>
      <c r="E5365" t="s">
        <v>23</v>
      </c>
      <c r="F5365" t="s">
        <v>23</v>
      </c>
      <c r="G5365" t="s">
        <v>24</v>
      </c>
      <c r="H5365" t="str">
        <f t="shared" si="332"/>
        <v>No</v>
      </c>
      <c r="I5365" t="s">
        <v>23</v>
      </c>
      <c r="J5365" t="s">
        <v>46</v>
      </c>
      <c r="K5365" t="s">
        <v>46</v>
      </c>
      <c r="L5365" t="s">
        <v>46</v>
      </c>
      <c r="M5365" t="s">
        <v>46</v>
      </c>
      <c r="N5365" t="s">
        <v>46</v>
      </c>
      <c r="O5365" t="s">
        <v>46</v>
      </c>
      <c r="P5365" s="31">
        <f t="shared" si="333"/>
        <v>1</v>
      </c>
      <c r="Q5365" s="31">
        <f t="shared" si="334"/>
        <v>0</v>
      </c>
      <c r="R5365" t="s">
        <v>47</v>
      </c>
      <c r="S5365" t="s">
        <v>24</v>
      </c>
      <c r="T5365" t="s">
        <v>32</v>
      </c>
      <c r="U5365">
        <v>25.35</v>
      </c>
      <c r="V5365">
        <v>1715.15</v>
      </c>
      <c r="W5365" s="10">
        <v>70</v>
      </c>
      <c r="X5365" t="s">
        <v>24</v>
      </c>
      <c r="Y5365" s="10">
        <f t="shared" si="335"/>
        <v>0</v>
      </c>
      <c r="Z5365" s="13"/>
    </row>
    <row r="5366" spans="1:26">
      <c r="A5366">
        <v>5365</v>
      </c>
      <c r="B5366" t="s">
        <v>30</v>
      </c>
      <c r="C5366">
        <v>0</v>
      </c>
      <c r="D5366" t="s">
        <v>24</v>
      </c>
      <c r="E5366" t="s">
        <v>24</v>
      </c>
      <c r="F5366" t="s">
        <v>23</v>
      </c>
      <c r="G5366" t="s">
        <v>37</v>
      </c>
      <c r="H5366" t="str">
        <f t="shared" si="332"/>
        <v>Yes</v>
      </c>
      <c r="I5366" t="s">
        <v>23</v>
      </c>
      <c r="J5366" t="s">
        <v>24</v>
      </c>
      <c r="K5366" t="s">
        <v>24</v>
      </c>
      <c r="L5366" t="s">
        <v>23</v>
      </c>
      <c r="M5366" t="s">
        <v>24</v>
      </c>
      <c r="N5366" t="s">
        <v>24</v>
      </c>
      <c r="O5366" t="s">
        <v>23</v>
      </c>
      <c r="P5366" s="31">
        <f t="shared" si="333"/>
        <v>4</v>
      </c>
      <c r="Q5366" s="31">
        <f t="shared" si="334"/>
        <v>2</v>
      </c>
      <c r="R5366" t="s">
        <v>27</v>
      </c>
      <c r="S5366" t="s">
        <v>23</v>
      </c>
      <c r="T5366" t="s">
        <v>40</v>
      </c>
      <c r="U5366">
        <v>90.7</v>
      </c>
      <c r="V5366">
        <v>1597.25</v>
      </c>
      <c r="W5366" s="10">
        <v>18</v>
      </c>
      <c r="X5366" t="s">
        <v>23</v>
      </c>
      <c r="Y5366" s="10">
        <f t="shared" si="335"/>
        <v>1</v>
      </c>
      <c r="Z5366" s="13"/>
    </row>
    <row r="5367" spans="1:26">
      <c r="A5367">
        <v>5366</v>
      </c>
      <c r="B5367" t="s">
        <v>30</v>
      </c>
      <c r="C5367">
        <v>0</v>
      </c>
      <c r="D5367" t="s">
        <v>24</v>
      </c>
      <c r="E5367" t="s">
        <v>23</v>
      </c>
      <c r="F5367" t="s">
        <v>24</v>
      </c>
      <c r="G5367" t="s">
        <v>24</v>
      </c>
      <c r="H5367" t="str">
        <f t="shared" si="332"/>
        <v>No</v>
      </c>
      <c r="I5367" t="s">
        <v>23</v>
      </c>
      <c r="J5367" t="s">
        <v>46</v>
      </c>
      <c r="K5367" t="s">
        <v>46</v>
      </c>
      <c r="L5367" t="s">
        <v>46</v>
      </c>
      <c r="M5367" t="s">
        <v>46</v>
      </c>
      <c r="N5367" t="s">
        <v>46</v>
      </c>
      <c r="O5367" t="s">
        <v>46</v>
      </c>
      <c r="P5367" s="31">
        <f t="shared" si="333"/>
        <v>1</v>
      </c>
      <c r="Q5367" s="31">
        <f t="shared" si="334"/>
        <v>0</v>
      </c>
      <c r="R5367" t="s">
        <v>47</v>
      </c>
      <c r="S5367" t="s">
        <v>24</v>
      </c>
      <c r="T5367" t="s">
        <v>35</v>
      </c>
      <c r="U5367">
        <v>20</v>
      </c>
      <c r="V5367">
        <v>1250.0999999999999</v>
      </c>
      <c r="W5367" s="10">
        <v>62</v>
      </c>
      <c r="X5367" t="s">
        <v>24</v>
      </c>
      <c r="Y5367" s="10">
        <f t="shared" si="335"/>
        <v>0</v>
      </c>
      <c r="Z5367" s="13"/>
    </row>
    <row r="5368" spans="1:26">
      <c r="A5368">
        <v>5367</v>
      </c>
      <c r="B5368" t="s">
        <v>22</v>
      </c>
      <c r="C5368">
        <v>0</v>
      </c>
      <c r="D5368" t="s">
        <v>23</v>
      </c>
      <c r="E5368" t="s">
        <v>23</v>
      </c>
      <c r="F5368" t="s">
        <v>24</v>
      </c>
      <c r="G5368" t="s">
        <v>26</v>
      </c>
      <c r="H5368" t="str">
        <f t="shared" si="332"/>
        <v>Yes</v>
      </c>
      <c r="I5368" t="s">
        <v>23</v>
      </c>
      <c r="J5368" t="s">
        <v>23</v>
      </c>
      <c r="K5368" t="s">
        <v>24</v>
      </c>
      <c r="L5368" t="s">
        <v>24</v>
      </c>
      <c r="M5368" t="s">
        <v>24</v>
      </c>
      <c r="N5368" t="s">
        <v>23</v>
      </c>
      <c r="O5368" t="s">
        <v>24</v>
      </c>
      <c r="P5368" s="31">
        <f t="shared" si="333"/>
        <v>4</v>
      </c>
      <c r="Q5368" s="31">
        <f t="shared" si="334"/>
        <v>2</v>
      </c>
      <c r="R5368" t="s">
        <v>47</v>
      </c>
      <c r="S5368" t="s">
        <v>23</v>
      </c>
      <c r="T5368" t="s">
        <v>28</v>
      </c>
      <c r="U5368">
        <v>59.75</v>
      </c>
      <c r="V5368">
        <v>3996.8</v>
      </c>
      <c r="W5368" s="10">
        <v>66</v>
      </c>
      <c r="X5368" t="s">
        <v>24</v>
      </c>
      <c r="Y5368" s="10">
        <f t="shared" si="335"/>
        <v>0</v>
      </c>
      <c r="Z5368" s="13"/>
    </row>
    <row r="5369" spans="1:26">
      <c r="A5369">
        <v>5368</v>
      </c>
      <c r="B5369" t="s">
        <v>22</v>
      </c>
      <c r="C5369">
        <v>0</v>
      </c>
      <c r="D5369" t="s">
        <v>23</v>
      </c>
      <c r="E5369" t="s">
        <v>23</v>
      </c>
      <c r="F5369" t="s">
        <v>23</v>
      </c>
      <c r="G5369" t="s">
        <v>26</v>
      </c>
      <c r="H5369" t="str">
        <f t="shared" si="332"/>
        <v>Yes</v>
      </c>
      <c r="I5369" t="s">
        <v>23</v>
      </c>
      <c r="J5369" t="s">
        <v>23</v>
      </c>
      <c r="K5369" t="s">
        <v>23</v>
      </c>
      <c r="L5369" t="s">
        <v>24</v>
      </c>
      <c r="M5369" t="s">
        <v>23</v>
      </c>
      <c r="N5369" t="s">
        <v>23</v>
      </c>
      <c r="O5369" t="s">
        <v>23</v>
      </c>
      <c r="P5369" s="31">
        <f t="shared" si="333"/>
        <v>7</v>
      </c>
      <c r="Q5369" s="31">
        <f t="shared" si="334"/>
        <v>5</v>
      </c>
      <c r="R5369" t="s">
        <v>47</v>
      </c>
      <c r="S5369" t="s">
        <v>23</v>
      </c>
      <c r="T5369" t="s">
        <v>35</v>
      </c>
      <c r="U5369">
        <v>82.5</v>
      </c>
      <c r="V5369">
        <v>5215.1000000000004</v>
      </c>
      <c r="W5369" s="10">
        <v>65</v>
      </c>
      <c r="X5369" t="s">
        <v>24</v>
      </c>
      <c r="Y5369" s="10">
        <f t="shared" si="335"/>
        <v>0</v>
      </c>
      <c r="Z5369" s="13"/>
    </row>
    <row r="5370" spans="1:26">
      <c r="A5370">
        <v>5369</v>
      </c>
      <c r="B5370" t="s">
        <v>22</v>
      </c>
      <c r="C5370">
        <v>1</v>
      </c>
      <c r="D5370" t="s">
        <v>24</v>
      </c>
      <c r="E5370" t="s">
        <v>24</v>
      </c>
      <c r="F5370" t="s">
        <v>24</v>
      </c>
      <c r="G5370" t="s">
        <v>37</v>
      </c>
      <c r="H5370" t="str">
        <f t="shared" si="332"/>
        <v>Yes</v>
      </c>
      <c r="I5370" t="s">
        <v>23</v>
      </c>
      <c r="J5370" t="s">
        <v>24</v>
      </c>
      <c r="K5370" t="s">
        <v>24</v>
      </c>
      <c r="L5370" t="s">
        <v>24</v>
      </c>
      <c r="M5370" t="s">
        <v>24</v>
      </c>
      <c r="N5370" t="s">
        <v>24</v>
      </c>
      <c r="O5370" t="s">
        <v>24</v>
      </c>
      <c r="P5370" s="31">
        <f t="shared" si="333"/>
        <v>2</v>
      </c>
      <c r="Q5370" s="31">
        <f t="shared" si="334"/>
        <v>0</v>
      </c>
      <c r="R5370" t="s">
        <v>27</v>
      </c>
      <c r="S5370" t="s">
        <v>23</v>
      </c>
      <c r="T5370" t="s">
        <v>28</v>
      </c>
      <c r="U5370">
        <v>70.3</v>
      </c>
      <c r="V5370">
        <v>235.5</v>
      </c>
      <c r="W5370" s="10">
        <v>3</v>
      </c>
      <c r="X5370" t="s">
        <v>23</v>
      </c>
      <c r="Y5370" s="10">
        <f t="shared" si="335"/>
        <v>1</v>
      </c>
      <c r="Z5370" s="13"/>
    </row>
    <row r="5371" spans="1:26">
      <c r="A5371">
        <v>5370</v>
      </c>
      <c r="B5371" t="s">
        <v>22</v>
      </c>
      <c r="C5371">
        <v>0</v>
      </c>
      <c r="D5371" t="s">
        <v>24</v>
      </c>
      <c r="E5371" t="s">
        <v>24</v>
      </c>
      <c r="F5371" t="s">
        <v>24</v>
      </c>
      <c r="G5371" t="s">
        <v>24</v>
      </c>
      <c r="H5371" t="str">
        <f t="shared" si="332"/>
        <v>No</v>
      </c>
      <c r="I5371" t="s">
        <v>23</v>
      </c>
      <c r="J5371" t="s">
        <v>46</v>
      </c>
      <c r="K5371" t="s">
        <v>46</v>
      </c>
      <c r="L5371" t="s">
        <v>46</v>
      </c>
      <c r="M5371" t="s">
        <v>46</v>
      </c>
      <c r="N5371" t="s">
        <v>46</v>
      </c>
      <c r="O5371" t="s">
        <v>46</v>
      </c>
      <c r="P5371" s="31">
        <f t="shared" si="333"/>
        <v>1</v>
      </c>
      <c r="Q5371" s="31">
        <f t="shared" si="334"/>
        <v>0</v>
      </c>
      <c r="R5371" t="s">
        <v>27</v>
      </c>
      <c r="S5371" t="s">
        <v>24</v>
      </c>
      <c r="T5371" t="s">
        <v>32</v>
      </c>
      <c r="U5371">
        <v>20.350000000000001</v>
      </c>
      <c r="V5371">
        <v>673.2</v>
      </c>
      <c r="W5371" s="10">
        <v>34</v>
      </c>
      <c r="X5371" t="s">
        <v>24</v>
      </c>
      <c r="Y5371" s="10">
        <f t="shared" si="335"/>
        <v>0</v>
      </c>
      <c r="Z5371" s="13"/>
    </row>
    <row r="5372" spans="1:26">
      <c r="A5372">
        <v>5371</v>
      </c>
      <c r="B5372" t="s">
        <v>30</v>
      </c>
      <c r="C5372">
        <v>0</v>
      </c>
      <c r="D5372" t="s">
        <v>23</v>
      </c>
      <c r="E5372" t="s">
        <v>23</v>
      </c>
      <c r="F5372" t="s">
        <v>23</v>
      </c>
      <c r="G5372" t="s">
        <v>37</v>
      </c>
      <c r="H5372" t="str">
        <f t="shared" si="332"/>
        <v>Yes</v>
      </c>
      <c r="I5372" t="s">
        <v>23</v>
      </c>
      <c r="J5372" t="s">
        <v>24</v>
      </c>
      <c r="K5372" t="s">
        <v>24</v>
      </c>
      <c r="L5372" t="s">
        <v>23</v>
      </c>
      <c r="M5372" t="s">
        <v>24</v>
      </c>
      <c r="N5372" t="s">
        <v>23</v>
      </c>
      <c r="O5372" t="s">
        <v>24</v>
      </c>
      <c r="P5372" s="31">
        <f t="shared" si="333"/>
        <v>4</v>
      </c>
      <c r="Q5372" s="31">
        <f t="shared" si="334"/>
        <v>2</v>
      </c>
      <c r="R5372" t="s">
        <v>27</v>
      </c>
      <c r="S5372" t="s">
        <v>23</v>
      </c>
      <c r="T5372" t="s">
        <v>35</v>
      </c>
      <c r="U5372">
        <v>90.8</v>
      </c>
      <c r="V5372">
        <v>1442.2</v>
      </c>
      <c r="W5372" s="10">
        <v>16</v>
      </c>
      <c r="X5372" t="s">
        <v>24</v>
      </c>
      <c r="Y5372" s="10">
        <f t="shared" si="335"/>
        <v>0</v>
      </c>
      <c r="Z5372" s="13"/>
    </row>
    <row r="5373" spans="1:26">
      <c r="A5373">
        <v>5372</v>
      </c>
      <c r="B5373" t="s">
        <v>22</v>
      </c>
      <c r="C5373">
        <v>0</v>
      </c>
      <c r="D5373" t="s">
        <v>24</v>
      </c>
      <c r="E5373" t="s">
        <v>24</v>
      </c>
      <c r="F5373" t="s">
        <v>23</v>
      </c>
      <c r="G5373" t="s">
        <v>37</v>
      </c>
      <c r="H5373" t="str">
        <f t="shared" si="332"/>
        <v>Yes</v>
      </c>
      <c r="I5373" t="s">
        <v>23</v>
      </c>
      <c r="J5373" t="s">
        <v>23</v>
      </c>
      <c r="K5373" t="s">
        <v>24</v>
      </c>
      <c r="L5373" t="s">
        <v>23</v>
      </c>
      <c r="M5373" t="s">
        <v>24</v>
      </c>
      <c r="N5373" t="s">
        <v>23</v>
      </c>
      <c r="O5373" t="s">
        <v>23</v>
      </c>
      <c r="P5373" s="31">
        <f t="shared" si="333"/>
        <v>6</v>
      </c>
      <c r="Q5373" s="31">
        <f t="shared" si="334"/>
        <v>4</v>
      </c>
      <c r="R5373" t="s">
        <v>31</v>
      </c>
      <c r="S5373" t="s">
        <v>23</v>
      </c>
      <c r="T5373" t="s">
        <v>35</v>
      </c>
      <c r="U5373">
        <v>103.95</v>
      </c>
      <c r="V5373">
        <v>5639.05</v>
      </c>
      <c r="W5373" s="10">
        <v>54</v>
      </c>
      <c r="X5373" t="s">
        <v>23</v>
      </c>
      <c r="Y5373" s="10">
        <f t="shared" si="335"/>
        <v>1</v>
      </c>
      <c r="Z5373" s="13"/>
    </row>
    <row r="5374" spans="1:26">
      <c r="A5374">
        <v>5373</v>
      </c>
      <c r="B5374" t="s">
        <v>22</v>
      </c>
      <c r="C5374">
        <v>1</v>
      </c>
      <c r="D5374" t="s">
        <v>24</v>
      </c>
      <c r="E5374" t="s">
        <v>24</v>
      </c>
      <c r="F5374" t="s">
        <v>23</v>
      </c>
      <c r="G5374" t="s">
        <v>37</v>
      </c>
      <c r="H5374" t="str">
        <f t="shared" si="332"/>
        <v>Yes</v>
      </c>
      <c r="I5374" t="s">
        <v>23</v>
      </c>
      <c r="J5374" t="s">
        <v>24</v>
      </c>
      <c r="K5374" t="s">
        <v>24</v>
      </c>
      <c r="L5374" t="s">
        <v>23</v>
      </c>
      <c r="M5374" t="s">
        <v>23</v>
      </c>
      <c r="N5374" t="s">
        <v>23</v>
      </c>
      <c r="O5374" t="s">
        <v>23</v>
      </c>
      <c r="P5374" s="31">
        <f t="shared" si="333"/>
        <v>6</v>
      </c>
      <c r="Q5374" s="31">
        <f t="shared" si="334"/>
        <v>4</v>
      </c>
      <c r="R5374" t="s">
        <v>27</v>
      </c>
      <c r="S5374" t="s">
        <v>23</v>
      </c>
      <c r="T5374" t="s">
        <v>28</v>
      </c>
      <c r="U5374">
        <v>104.95</v>
      </c>
      <c r="V5374">
        <v>5222.3500000000004</v>
      </c>
      <c r="W5374" s="10">
        <v>50</v>
      </c>
      <c r="X5374" t="s">
        <v>24</v>
      </c>
      <c r="Y5374" s="10">
        <f t="shared" si="335"/>
        <v>0</v>
      </c>
      <c r="Z5374" s="13"/>
    </row>
    <row r="5375" spans="1:26">
      <c r="A5375">
        <v>5374</v>
      </c>
      <c r="B5375" t="s">
        <v>30</v>
      </c>
      <c r="C5375">
        <v>0</v>
      </c>
      <c r="D5375" t="s">
        <v>23</v>
      </c>
      <c r="E5375" t="s">
        <v>24</v>
      </c>
      <c r="F5375" t="s">
        <v>24</v>
      </c>
      <c r="G5375" t="s">
        <v>37</v>
      </c>
      <c r="H5375" t="str">
        <f t="shared" si="332"/>
        <v>Yes</v>
      </c>
      <c r="I5375" t="s">
        <v>23</v>
      </c>
      <c r="J5375" t="s">
        <v>24</v>
      </c>
      <c r="K5375" t="s">
        <v>23</v>
      </c>
      <c r="L5375" t="s">
        <v>23</v>
      </c>
      <c r="M5375" t="s">
        <v>23</v>
      </c>
      <c r="N5375" t="s">
        <v>23</v>
      </c>
      <c r="O5375" t="s">
        <v>23</v>
      </c>
      <c r="P5375" s="31">
        <f t="shared" si="333"/>
        <v>7</v>
      </c>
      <c r="Q5375" s="31">
        <f t="shared" si="334"/>
        <v>5</v>
      </c>
      <c r="R5375" t="s">
        <v>47</v>
      </c>
      <c r="S5375" t="s">
        <v>23</v>
      </c>
      <c r="T5375" t="s">
        <v>28</v>
      </c>
      <c r="U5375">
        <v>105.25</v>
      </c>
      <c r="V5375">
        <v>7291.75</v>
      </c>
      <c r="W5375" s="10">
        <v>71</v>
      </c>
      <c r="X5375" t="s">
        <v>24</v>
      </c>
      <c r="Y5375" s="10">
        <f t="shared" si="335"/>
        <v>0</v>
      </c>
      <c r="Z5375" s="13"/>
    </row>
    <row r="5376" spans="1:26">
      <c r="A5376">
        <v>5375</v>
      </c>
      <c r="B5376" t="s">
        <v>22</v>
      </c>
      <c r="C5376">
        <v>0</v>
      </c>
      <c r="D5376" t="s">
        <v>24</v>
      </c>
      <c r="E5376" t="s">
        <v>24</v>
      </c>
      <c r="F5376" t="s">
        <v>23</v>
      </c>
      <c r="G5376" t="s">
        <v>37</v>
      </c>
      <c r="H5376" t="str">
        <f t="shared" si="332"/>
        <v>Yes</v>
      </c>
      <c r="I5376" t="s">
        <v>23</v>
      </c>
      <c r="J5376" t="s">
        <v>24</v>
      </c>
      <c r="K5376" t="s">
        <v>24</v>
      </c>
      <c r="L5376" t="s">
        <v>24</v>
      </c>
      <c r="M5376" t="s">
        <v>24</v>
      </c>
      <c r="N5376" t="s">
        <v>24</v>
      </c>
      <c r="O5376" t="s">
        <v>24</v>
      </c>
      <c r="P5376" s="31">
        <f t="shared" si="333"/>
        <v>2</v>
      </c>
      <c r="Q5376" s="31">
        <f t="shared" si="334"/>
        <v>0</v>
      </c>
      <c r="R5376" t="s">
        <v>27</v>
      </c>
      <c r="S5376" t="s">
        <v>23</v>
      </c>
      <c r="T5376" t="s">
        <v>28</v>
      </c>
      <c r="U5376">
        <v>74.75</v>
      </c>
      <c r="V5376">
        <v>799.65</v>
      </c>
      <c r="W5376" s="10">
        <v>10</v>
      </c>
      <c r="X5376" t="s">
        <v>23</v>
      </c>
      <c r="Y5376" s="10">
        <f t="shared" si="335"/>
        <v>1</v>
      </c>
      <c r="Z5376" s="13"/>
    </row>
    <row r="5377" spans="1:26">
      <c r="A5377">
        <v>5376</v>
      </c>
      <c r="B5377" t="s">
        <v>22</v>
      </c>
      <c r="C5377">
        <v>0</v>
      </c>
      <c r="D5377" t="s">
        <v>24</v>
      </c>
      <c r="E5377" t="s">
        <v>24</v>
      </c>
      <c r="F5377" t="s">
        <v>24</v>
      </c>
      <c r="G5377" t="s">
        <v>26</v>
      </c>
      <c r="H5377" t="str">
        <f t="shared" si="332"/>
        <v>Yes</v>
      </c>
      <c r="I5377" t="s">
        <v>23</v>
      </c>
      <c r="J5377" t="s">
        <v>24</v>
      </c>
      <c r="K5377" t="s">
        <v>24</v>
      </c>
      <c r="L5377" t="s">
        <v>24</v>
      </c>
      <c r="M5377" t="s">
        <v>23</v>
      </c>
      <c r="N5377" t="s">
        <v>24</v>
      </c>
      <c r="O5377" t="s">
        <v>24</v>
      </c>
      <c r="P5377" s="31">
        <f t="shared" si="333"/>
        <v>3</v>
      </c>
      <c r="Q5377" s="31">
        <f t="shared" si="334"/>
        <v>1</v>
      </c>
      <c r="R5377" t="s">
        <v>27</v>
      </c>
      <c r="S5377" t="s">
        <v>23</v>
      </c>
      <c r="T5377" t="s">
        <v>28</v>
      </c>
      <c r="U5377">
        <v>50.8</v>
      </c>
      <c r="V5377">
        <v>50.8</v>
      </c>
      <c r="W5377" s="10">
        <v>1</v>
      </c>
      <c r="X5377" t="s">
        <v>23</v>
      </c>
      <c r="Y5377" s="10">
        <f t="shared" si="335"/>
        <v>1</v>
      </c>
      <c r="Z5377" s="13"/>
    </row>
    <row r="5378" spans="1:26">
      <c r="A5378">
        <v>5377</v>
      </c>
      <c r="B5378" t="s">
        <v>30</v>
      </c>
      <c r="C5378">
        <v>0</v>
      </c>
      <c r="D5378" t="s">
        <v>24</v>
      </c>
      <c r="E5378" t="s">
        <v>24</v>
      </c>
      <c r="F5378" t="s">
        <v>23</v>
      </c>
      <c r="G5378" t="s">
        <v>24</v>
      </c>
      <c r="H5378" t="str">
        <f t="shared" si="332"/>
        <v>No</v>
      </c>
      <c r="I5378" t="s">
        <v>23</v>
      </c>
      <c r="J5378" t="s">
        <v>46</v>
      </c>
      <c r="K5378" t="s">
        <v>46</v>
      </c>
      <c r="L5378" t="s">
        <v>46</v>
      </c>
      <c r="M5378" t="s">
        <v>46</v>
      </c>
      <c r="N5378" t="s">
        <v>46</v>
      </c>
      <c r="O5378" t="s">
        <v>46</v>
      </c>
      <c r="P5378" s="31">
        <f t="shared" si="333"/>
        <v>1</v>
      </c>
      <c r="Q5378" s="31">
        <f t="shared" si="334"/>
        <v>0</v>
      </c>
      <c r="R5378" t="s">
        <v>31</v>
      </c>
      <c r="S5378" t="s">
        <v>24</v>
      </c>
      <c r="T5378" t="s">
        <v>32</v>
      </c>
      <c r="U5378">
        <v>23.75</v>
      </c>
      <c r="V5378">
        <v>424.5</v>
      </c>
      <c r="W5378" s="10">
        <v>18</v>
      </c>
      <c r="X5378" t="s">
        <v>24</v>
      </c>
      <c r="Y5378" s="10">
        <f t="shared" si="335"/>
        <v>0</v>
      </c>
      <c r="Z5378" s="13"/>
    </row>
    <row r="5379" spans="1:26">
      <c r="A5379">
        <v>5378</v>
      </c>
      <c r="B5379" t="s">
        <v>30</v>
      </c>
      <c r="C5379">
        <v>0</v>
      </c>
      <c r="D5379" t="s">
        <v>24</v>
      </c>
      <c r="E5379" t="s">
        <v>24</v>
      </c>
      <c r="F5379" t="s">
        <v>24</v>
      </c>
      <c r="G5379" t="s">
        <v>26</v>
      </c>
      <c r="H5379" t="str">
        <f t="shared" ref="H5379:H5442" si="336">IF(G5379="No","No","Yes")</f>
        <v>Yes</v>
      </c>
      <c r="I5379" t="s">
        <v>23</v>
      </c>
      <c r="J5379" t="s">
        <v>24</v>
      </c>
      <c r="K5379" t="s">
        <v>24</v>
      </c>
      <c r="L5379" t="s">
        <v>24</v>
      </c>
      <c r="M5379" t="s">
        <v>23</v>
      </c>
      <c r="N5379" t="s">
        <v>23</v>
      </c>
      <c r="O5379" t="s">
        <v>24</v>
      </c>
      <c r="P5379" s="31">
        <f t="shared" ref="P5379:P5442" si="337">COUNTIF(H5379:O5379,"Yes")</f>
        <v>4</v>
      </c>
      <c r="Q5379" s="31">
        <f t="shared" ref="Q5379:Q5442" si="338">COUNTIF(J5379:O5379,"Yes")</f>
        <v>2</v>
      </c>
      <c r="R5379" t="s">
        <v>27</v>
      </c>
      <c r="S5379" t="s">
        <v>23</v>
      </c>
      <c r="T5379" t="s">
        <v>28</v>
      </c>
      <c r="U5379">
        <v>61.3</v>
      </c>
      <c r="V5379">
        <v>249.4</v>
      </c>
      <c r="W5379" s="10">
        <v>4</v>
      </c>
      <c r="X5379" t="s">
        <v>24</v>
      </c>
      <c r="Y5379" s="10">
        <f t="shared" ref="Y5379:Y5442" si="339">IF(X5379="Yes",1,0)</f>
        <v>0</v>
      </c>
      <c r="Z5379" s="13"/>
    </row>
    <row r="5380" spans="1:26">
      <c r="A5380">
        <v>5379</v>
      </c>
      <c r="B5380" t="s">
        <v>22</v>
      </c>
      <c r="C5380">
        <v>0</v>
      </c>
      <c r="D5380" t="s">
        <v>23</v>
      </c>
      <c r="E5380" t="s">
        <v>23</v>
      </c>
      <c r="F5380" t="s">
        <v>23</v>
      </c>
      <c r="G5380" t="s">
        <v>26</v>
      </c>
      <c r="H5380" t="str">
        <f t="shared" si="336"/>
        <v>Yes</v>
      </c>
      <c r="I5380" t="s">
        <v>23</v>
      </c>
      <c r="J5380" t="s">
        <v>23</v>
      </c>
      <c r="K5380" t="s">
        <v>24</v>
      </c>
      <c r="L5380" t="s">
        <v>23</v>
      </c>
      <c r="M5380" t="s">
        <v>23</v>
      </c>
      <c r="N5380" t="s">
        <v>23</v>
      </c>
      <c r="O5380" t="s">
        <v>24</v>
      </c>
      <c r="P5380" s="31">
        <f t="shared" si="337"/>
        <v>6</v>
      </c>
      <c r="Q5380" s="31">
        <f t="shared" si="338"/>
        <v>4</v>
      </c>
      <c r="R5380" t="s">
        <v>47</v>
      </c>
      <c r="S5380" t="s">
        <v>24</v>
      </c>
      <c r="T5380" t="s">
        <v>32</v>
      </c>
      <c r="U5380">
        <v>75.8</v>
      </c>
      <c r="V5380">
        <v>4415.75</v>
      </c>
      <c r="W5380" s="10">
        <v>58</v>
      </c>
      <c r="X5380" t="s">
        <v>24</v>
      </c>
      <c r="Y5380" s="10">
        <f t="shared" si="339"/>
        <v>0</v>
      </c>
      <c r="Z5380" s="13"/>
    </row>
    <row r="5381" spans="1:26">
      <c r="A5381">
        <v>5380</v>
      </c>
      <c r="B5381" t="s">
        <v>22</v>
      </c>
      <c r="C5381">
        <v>0</v>
      </c>
      <c r="D5381" t="s">
        <v>23</v>
      </c>
      <c r="E5381" t="s">
        <v>24</v>
      </c>
      <c r="F5381" t="s">
        <v>23</v>
      </c>
      <c r="G5381" t="s">
        <v>37</v>
      </c>
      <c r="H5381" t="str">
        <f t="shared" si="336"/>
        <v>Yes</v>
      </c>
      <c r="I5381" t="s">
        <v>23</v>
      </c>
      <c r="J5381" t="s">
        <v>23</v>
      </c>
      <c r="K5381" t="s">
        <v>24</v>
      </c>
      <c r="L5381" t="s">
        <v>24</v>
      </c>
      <c r="M5381" t="s">
        <v>24</v>
      </c>
      <c r="N5381" t="s">
        <v>23</v>
      </c>
      <c r="O5381" t="s">
        <v>23</v>
      </c>
      <c r="P5381" s="31">
        <f t="shared" si="337"/>
        <v>5</v>
      </c>
      <c r="Q5381" s="31">
        <f t="shared" si="338"/>
        <v>3</v>
      </c>
      <c r="R5381" t="s">
        <v>31</v>
      </c>
      <c r="S5381" t="s">
        <v>23</v>
      </c>
      <c r="T5381" t="s">
        <v>28</v>
      </c>
      <c r="U5381">
        <v>98</v>
      </c>
      <c r="V5381">
        <v>5270.6</v>
      </c>
      <c r="W5381" s="10">
        <v>56</v>
      </c>
      <c r="X5381" t="s">
        <v>24</v>
      </c>
      <c r="Y5381" s="10">
        <f t="shared" si="339"/>
        <v>0</v>
      </c>
      <c r="Z5381" s="13"/>
    </row>
    <row r="5382" spans="1:26">
      <c r="A5382">
        <v>5381</v>
      </c>
      <c r="B5382" t="s">
        <v>30</v>
      </c>
      <c r="C5382">
        <v>0</v>
      </c>
      <c r="D5382" t="s">
        <v>24</v>
      </c>
      <c r="E5382" t="s">
        <v>24</v>
      </c>
      <c r="F5382" t="s">
        <v>24</v>
      </c>
      <c r="G5382" t="s">
        <v>37</v>
      </c>
      <c r="H5382" t="str">
        <f t="shared" si="336"/>
        <v>Yes</v>
      </c>
      <c r="I5382" t="s">
        <v>23</v>
      </c>
      <c r="J5382" t="s">
        <v>24</v>
      </c>
      <c r="K5382" t="s">
        <v>24</v>
      </c>
      <c r="L5382" t="s">
        <v>24</v>
      </c>
      <c r="M5382" t="s">
        <v>24</v>
      </c>
      <c r="N5382" t="s">
        <v>23</v>
      </c>
      <c r="O5382" t="s">
        <v>24</v>
      </c>
      <c r="P5382" s="31">
        <f t="shared" si="337"/>
        <v>3</v>
      </c>
      <c r="Q5382" s="31">
        <f t="shared" si="338"/>
        <v>1</v>
      </c>
      <c r="R5382" t="s">
        <v>27</v>
      </c>
      <c r="S5382" t="s">
        <v>23</v>
      </c>
      <c r="T5382" t="s">
        <v>28</v>
      </c>
      <c r="U5382">
        <v>80.25</v>
      </c>
      <c r="V5382">
        <v>144.55000000000001</v>
      </c>
      <c r="W5382" s="10">
        <v>2</v>
      </c>
      <c r="X5382" t="s">
        <v>23</v>
      </c>
      <c r="Y5382" s="10">
        <f t="shared" si="339"/>
        <v>1</v>
      </c>
      <c r="Z5382" s="13"/>
    </row>
    <row r="5383" spans="1:26">
      <c r="A5383">
        <v>5382</v>
      </c>
      <c r="B5383" t="s">
        <v>30</v>
      </c>
      <c r="C5383">
        <v>0</v>
      </c>
      <c r="D5383" t="s">
        <v>23</v>
      </c>
      <c r="E5383" t="s">
        <v>24</v>
      </c>
      <c r="F5383" t="s">
        <v>23</v>
      </c>
      <c r="G5383" t="s">
        <v>37</v>
      </c>
      <c r="H5383" t="str">
        <f t="shared" si="336"/>
        <v>Yes</v>
      </c>
      <c r="I5383" t="s">
        <v>23</v>
      </c>
      <c r="J5383" t="s">
        <v>24</v>
      </c>
      <c r="K5383" t="s">
        <v>24</v>
      </c>
      <c r="L5383" t="s">
        <v>23</v>
      </c>
      <c r="M5383" t="s">
        <v>24</v>
      </c>
      <c r="N5383" t="s">
        <v>24</v>
      </c>
      <c r="O5383" t="s">
        <v>24</v>
      </c>
      <c r="P5383" s="31">
        <f t="shared" si="337"/>
        <v>3</v>
      </c>
      <c r="Q5383" s="31">
        <f t="shared" si="338"/>
        <v>1</v>
      </c>
      <c r="R5383" t="s">
        <v>27</v>
      </c>
      <c r="S5383" t="s">
        <v>23</v>
      </c>
      <c r="T5383" t="s">
        <v>28</v>
      </c>
      <c r="U5383">
        <v>78.900000000000006</v>
      </c>
      <c r="V5383">
        <v>2447.9499999999998</v>
      </c>
      <c r="W5383" s="10">
        <v>32</v>
      </c>
      <c r="X5383" t="s">
        <v>23</v>
      </c>
      <c r="Y5383" s="10">
        <f t="shared" si="339"/>
        <v>1</v>
      </c>
      <c r="Z5383" s="13"/>
    </row>
    <row r="5384" spans="1:26">
      <c r="A5384">
        <v>5383</v>
      </c>
      <c r="B5384" t="s">
        <v>30</v>
      </c>
      <c r="C5384">
        <v>0</v>
      </c>
      <c r="D5384" t="s">
        <v>23</v>
      </c>
      <c r="E5384" t="s">
        <v>23</v>
      </c>
      <c r="F5384" t="s">
        <v>25</v>
      </c>
      <c r="G5384" t="s">
        <v>26</v>
      </c>
      <c r="H5384" t="str">
        <f t="shared" si="336"/>
        <v>Yes</v>
      </c>
      <c r="I5384" t="s">
        <v>24</v>
      </c>
      <c r="J5384" t="s">
        <v>23</v>
      </c>
      <c r="K5384" t="s">
        <v>23</v>
      </c>
      <c r="L5384" t="s">
        <v>24</v>
      </c>
      <c r="M5384" t="s">
        <v>23</v>
      </c>
      <c r="N5384" t="s">
        <v>23</v>
      </c>
      <c r="O5384" t="s">
        <v>24</v>
      </c>
      <c r="P5384" s="31">
        <f t="shared" si="337"/>
        <v>5</v>
      </c>
      <c r="Q5384" s="31">
        <f t="shared" si="338"/>
        <v>4</v>
      </c>
      <c r="R5384" t="s">
        <v>31</v>
      </c>
      <c r="S5384" t="s">
        <v>23</v>
      </c>
      <c r="T5384" t="s">
        <v>32</v>
      </c>
      <c r="U5384">
        <v>52</v>
      </c>
      <c r="V5384">
        <v>2884.9</v>
      </c>
      <c r="W5384" s="10">
        <v>56</v>
      </c>
      <c r="X5384" t="s">
        <v>24</v>
      </c>
      <c r="Y5384" s="10">
        <f t="shared" si="339"/>
        <v>0</v>
      </c>
      <c r="Z5384" s="13"/>
    </row>
    <row r="5385" spans="1:26">
      <c r="A5385">
        <v>5384</v>
      </c>
      <c r="B5385" t="s">
        <v>30</v>
      </c>
      <c r="C5385">
        <v>0</v>
      </c>
      <c r="D5385" t="s">
        <v>24</v>
      </c>
      <c r="E5385" t="s">
        <v>24</v>
      </c>
      <c r="F5385" t="s">
        <v>23</v>
      </c>
      <c r="G5385" t="s">
        <v>37</v>
      </c>
      <c r="H5385" t="str">
        <f t="shared" si="336"/>
        <v>Yes</v>
      </c>
      <c r="I5385" t="s">
        <v>23</v>
      </c>
      <c r="J5385" t="s">
        <v>24</v>
      </c>
      <c r="K5385" t="s">
        <v>24</v>
      </c>
      <c r="L5385" t="s">
        <v>24</v>
      </c>
      <c r="M5385" t="s">
        <v>24</v>
      </c>
      <c r="N5385" t="s">
        <v>24</v>
      </c>
      <c r="O5385" t="s">
        <v>23</v>
      </c>
      <c r="P5385" s="31">
        <f t="shared" si="337"/>
        <v>3</v>
      </c>
      <c r="Q5385" s="31">
        <f t="shared" si="338"/>
        <v>1</v>
      </c>
      <c r="R5385" t="s">
        <v>27</v>
      </c>
      <c r="S5385" t="s">
        <v>23</v>
      </c>
      <c r="T5385" t="s">
        <v>28</v>
      </c>
      <c r="U5385">
        <v>84.75</v>
      </c>
      <c r="V5385">
        <v>3050.15</v>
      </c>
      <c r="W5385" s="10">
        <v>36</v>
      </c>
      <c r="X5385" t="s">
        <v>23</v>
      </c>
      <c r="Y5385" s="10">
        <f t="shared" si="339"/>
        <v>1</v>
      </c>
      <c r="Z5385" s="13"/>
    </row>
    <row r="5386" spans="1:26">
      <c r="A5386">
        <v>5385</v>
      </c>
      <c r="B5386" t="s">
        <v>22</v>
      </c>
      <c r="C5386">
        <v>0</v>
      </c>
      <c r="D5386" t="s">
        <v>24</v>
      </c>
      <c r="E5386" t="s">
        <v>24</v>
      </c>
      <c r="F5386" t="s">
        <v>23</v>
      </c>
      <c r="G5386" t="s">
        <v>26</v>
      </c>
      <c r="H5386" t="str">
        <f t="shared" si="336"/>
        <v>Yes</v>
      </c>
      <c r="I5386" t="s">
        <v>23</v>
      </c>
      <c r="J5386" t="s">
        <v>24</v>
      </c>
      <c r="K5386" t="s">
        <v>24</v>
      </c>
      <c r="L5386" t="s">
        <v>24</v>
      </c>
      <c r="M5386" t="s">
        <v>23</v>
      </c>
      <c r="N5386" t="s">
        <v>23</v>
      </c>
      <c r="O5386" t="s">
        <v>24</v>
      </c>
      <c r="P5386" s="31">
        <f t="shared" si="337"/>
        <v>4</v>
      </c>
      <c r="Q5386" s="31">
        <f t="shared" si="338"/>
        <v>2</v>
      </c>
      <c r="R5386" t="s">
        <v>27</v>
      </c>
      <c r="S5386" t="s">
        <v>23</v>
      </c>
      <c r="T5386" t="s">
        <v>32</v>
      </c>
      <c r="U5386">
        <v>64.400000000000006</v>
      </c>
      <c r="V5386">
        <v>253</v>
      </c>
      <c r="W5386" s="10">
        <v>4</v>
      </c>
      <c r="X5386" t="s">
        <v>24</v>
      </c>
      <c r="Y5386" s="10">
        <f t="shared" si="339"/>
        <v>0</v>
      </c>
      <c r="Z5386" s="13"/>
    </row>
    <row r="5387" spans="1:26">
      <c r="A5387">
        <v>5386</v>
      </c>
      <c r="B5387" t="s">
        <v>30</v>
      </c>
      <c r="C5387">
        <v>0</v>
      </c>
      <c r="D5387" t="s">
        <v>24</v>
      </c>
      <c r="E5387" t="s">
        <v>24</v>
      </c>
      <c r="F5387" t="s">
        <v>23</v>
      </c>
      <c r="G5387" t="s">
        <v>37</v>
      </c>
      <c r="H5387" t="str">
        <f t="shared" si="336"/>
        <v>Yes</v>
      </c>
      <c r="I5387" t="s">
        <v>23</v>
      </c>
      <c r="J5387" t="s">
        <v>24</v>
      </c>
      <c r="K5387" t="s">
        <v>24</v>
      </c>
      <c r="L5387" t="s">
        <v>24</v>
      </c>
      <c r="M5387" t="s">
        <v>24</v>
      </c>
      <c r="N5387" t="s">
        <v>23</v>
      </c>
      <c r="O5387" t="s">
        <v>24</v>
      </c>
      <c r="P5387" s="31">
        <f t="shared" si="337"/>
        <v>3</v>
      </c>
      <c r="Q5387" s="31">
        <f t="shared" si="338"/>
        <v>1</v>
      </c>
      <c r="R5387" t="s">
        <v>27</v>
      </c>
      <c r="S5387" t="s">
        <v>24</v>
      </c>
      <c r="T5387" t="s">
        <v>35</v>
      </c>
      <c r="U5387">
        <v>85.45</v>
      </c>
      <c r="V5387">
        <v>4517.25</v>
      </c>
      <c r="W5387" s="10">
        <v>53</v>
      </c>
      <c r="X5387" t="s">
        <v>23</v>
      </c>
      <c r="Y5387" s="10">
        <f t="shared" si="339"/>
        <v>1</v>
      </c>
      <c r="Z5387" s="13"/>
    </row>
    <row r="5388" spans="1:26">
      <c r="A5388">
        <v>5387</v>
      </c>
      <c r="B5388" t="s">
        <v>30</v>
      </c>
      <c r="C5388">
        <v>0</v>
      </c>
      <c r="D5388" t="s">
        <v>24</v>
      </c>
      <c r="E5388" t="s">
        <v>24</v>
      </c>
      <c r="F5388" t="s">
        <v>24</v>
      </c>
      <c r="G5388" t="s">
        <v>26</v>
      </c>
      <c r="H5388" t="str">
        <f t="shared" si="336"/>
        <v>Yes</v>
      </c>
      <c r="I5388" t="s">
        <v>23</v>
      </c>
      <c r="J5388" t="s">
        <v>24</v>
      </c>
      <c r="K5388" t="s">
        <v>24</v>
      </c>
      <c r="L5388" t="s">
        <v>24</v>
      </c>
      <c r="M5388" t="s">
        <v>24</v>
      </c>
      <c r="N5388" t="s">
        <v>24</v>
      </c>
      <c r="O5388" t="s">
        <v>24</v>
      </c>
      <c r="P5388" s="31">
        <f t="shared" si="337"/>
        <v>2</v>
      </c>
      <c r="Q5388" s="31">
        <f t="shared" si="338"/>
        <v>0</v>
      </c>
      <c r="R5388" t="s">
        <v>27</v>
      </c>
      <c r="S5388" t="s">
        <v>23</v>
      </c>
      <c r="T5388" t="s">
        <v>40</v>
      </c>
      <c r="U5388">
        <v>45.8</v>
      </c>
      <c r="V5388">
        <v>436.2</v>
      </c>
      <c r="W5388" s="10">
        <v>10</v>
      </c>
      <c r="X5388" t="s">
        <v>24</v>
      </c>
      <c r="Y5388" s="10">
        <f t="shared" si="339"/>
        <v>0</v>
      </c>
      <c r="Z5388" s="13"/>
    </row>
    <row r="5389" spans="1:26">
      <c r="A5389">
        <v>5388</v>
      </c>
      <c r="B5389" t="s">
        <v>30</v>
      </c>
      <c r="C5389">
        <v>0</v>
      </c>
      <c r="D5389" t="s">
        <v>24</v>
      </c>
      <c r="E5389" t="s">
        <v>24</v>
      </c>
      <c r="F5389" t="s">
        <v>25</v>
      </c>
      <c r="G5389" t="s">
        <v>26</v>
      </c>
      <c r="H5389" t="str">
        <f t="shared" si="336"/>
        <v>Yes</v>
      </c>
      <c r="I5389" t="s">
        <v>24</v>
      </c>
      <c r="J5389" t="s">
        <v>24</v>
      </c>
      <c r="K5389" t="s">
        <v>24</v>
      </c>
      <c r="L5389" t="s">
        <v>24</v>
      </c>
      <c r="M5389" t="s">
        <v>23</v>
      </c>
      <c r="N5389" t="s">
        <v>24</v>
      </c>
      <c r="O5389" t="s">
        <v>24</v>
      </c>
      <c r="P5389" s="31">
        <f t="shared" si="337"/>
        <v>2</v>
      </c>
      <c r="Q5389" s="31">
        <f t="shared" si="338"/>
        <v>1</v>
      </c>
      <c r="R5389" t="s">
        <v>27</v>
      </c>
      <c r="S5389" t="s">
        <v>24</v>
      </c>
      <c r="T5389" t="s">
        <v>28</v>
      </c>
      <c r="U5389">
        <v>30.5</v>
      </c>
      <c r="V5389">
        <v>118.4</v>
      </c>
      <c r="W5389" s="10">
        <v>4</v>
      </c>
      <c r="X5389" t="s">
        <v>24</v>
      </c>
      <c r="Y5389" s="10">
        <f t="shared" si="339"/>
        <v>0</v>
      </c>
      <c r="Z5389" s="13"/>
    </row>
    <row r="5390" spans="1:26">
      <c r="A5390">
        <v>5389</v>
      </c>
      <c r="B5390" t="s">
        <v>30</v>
      </c>
      <c r="C5390">
        <v>0</v>
      </c>
      <c r="D5390" t="s">
        <v>23</v>
      </c>
      <c r="E5390" t="s">
        <v>23</v>
      </c>
      <c r="F5390" t="s">
        <v>24</v>
      </c>
      <c r="G5390" t="s">
        <v>24</v>
      </c>
      <c r="H5390" t="str">
        <f t="shared" si="336"/>
        <v>No</v>
      </c>
      <c r="I5390" t="s">
        <v>23</v>
      </c>
      <c r="J5390" t="s">
        <v>46</v>
      </c>
      <c r="K5390" t="s">
        <v>46</v>
      </c>
      <c r="L5390" t="s">
        <v>46</v>
      </c>
      <c r="M5390" t="s">
        <v>46</v>
      </c>
      <c r="N5390" t="s">
        <v>46</v>
      </c>
      <c r="O5390" t="s">
        <v>46</v>
      </c>
      <c r="P5390" s="31">
        <f t="shared" si="337"/>
        <v>1</v>
      </c>
      <c r="Q5390" s="31">
        <f t="shared" si="338"/>
        <v>0</v>
      </c>
      <c r="R5390" t="s">
        <v>27</v>
      </c>
      <c r="S5390" t="s">
        <v>24</v>
      </c>
      <c r="T5390" t="s">
        <v>32</v>
      </c>
      <c r="U5390">
        <v>19.899999999999999</v>
      </c>
      <c r="V5390">
        <v>19.899999999999999</v>
      </c>
      <c r="W5390" s="10">
        <v>1</v>
      </c>
      <c r="X5390" t="s">
        <v>23</v>
      </c>
      <c r="Y5390" s="10">
        <f t="shared" si="339"/>
        <v>1</v>
      </c>
      <c r="Z5390" s="13"/>
    </row>
    <row r="5391" spans="1:26">
      <c r="A5391">
        <v>5390</v>
      </c>
      <c r="B5391" t="s">
        <v>22</v>
      </c>
      <c r="C5391">
        <v>0</v>
      </c>
      <c r="D5391" t="s">
        <v>23</v>
      </c>
      <c r="E5391" t="s">
        <v>24</v>
      </c>
      <c r="F5391" t="s">
        <v>24</v>
      </c>
      <c r="G5391" t="s">
        <v>37</v>
      </c>
      <c r="H5391" t="str">
        <f t="shared" si="336"/>
        <v>Yes</v>
      </c>
      <c r="I5391" t="s">
        <v>23</v>
      </c>
      <c r="J5391" t="s">
        <v>24</v>
      </c>
      <c r="K5391" t="s">
        <v>24</v>
      </c>
      <c r="L5391" t="s">
        <v>24</v>
      </c>
      <c r="M5391" t="s">
        <v>24</v>
      </c>
      <c r="N5391" t="s">
        <v>24</v>
      </c>
      <c r="O5391" t="s">
        <v>24</v>
      </c>
      <c r="P5391" s="31">
        <f t="shared" si="337"/>
        <v>2</v>
      </c>
      <c r="Q5391" s="31">
        <f t="shared" si="338"/>
        <v>0</v>
      </c>
      <c r="R5391" t="s">
        <v>27</v>
      </c>
      <c r="S5391" t="s">
        <v>24</v>
      </c>
      <c r="T5391" t="s">
        <v>32</v>
      </c>
      <c r="U5391">
        <v>69.150000000000006</v>
      </c>
      <c r="V5391">
        <v>3649.6</v>
      </c>
      <c r="W5391" s="10">
        <v>51</v>
      </c>
      <c r="X5391" t="s">
        <v>24</v>
      </c>
      <c r="Y5391" s="10">
        <f t="shared" si="339"/>
        <v>0</v>
      </c>
      <c r="Z5391" s="13"/>
    </row>
    <row r="5392" spans="1:26">
      <c r="A5392">
        <v>5391</v>
      </c>
      <c r="B5392" t="s">
        <v>30</v>
      </c>
      <c r="C5392">
        <v>1</v>
      </c>
      <c r="D5392" t="s">
        <v>24</v>
      </c>
      <c r="E5392" t="s">
        <v>24</v>
      </c>
      <c r="F5392" t="s">
        <v>23</v>
      </c>
      <c r="G5392" t="s">
        <v>37</v>
      </c>
      <c r="H5392" t="str">
        <f t="shared" si="336"/>
        <v>Yes</v>
      </c>
      <c r="I5392" t="s">
        <v>23</v>
      </c>
      <c r="J5392" t="s">
        <v>24</v>
      </c>
      <c r="K5392" t="s">
        <v>24</v>
      </c>
      <c r="L5392" t="s">
        <v>23</v>
      </c>
      <c r="M5392" t="s">
        <v>24</v>
      </c>
      <c r="N5392" t="s">
        <v>23</v>
      </c>
      <c r="O5392" t="s">
        <v>23</v>
      </c>
      <c r="P5392" s="31">
        <f t="shared" si="337"/>
        <v>5</v>
      </c>
      <c r="Q5392" s="31">
        <f t="shared" si="338"/>
        <v>3</v>
      </c>
      <c r="R5392" t="s">
        <v>27</v>
      </c>
      <c r="S5392" t="s">
        <v>23</v>
      </c>
      <c r="T5392" t="s">
        <v>28</v>
      </c>
      <c r="U5392">
        <v>99.45</v>
      </c>
      <c r="V5392">
        <v>1200.1500000000001</v>
      </c>
      <c r="W5392" s="10">
        <v>12</v>
      </c>
      <c r="X5392" t="s">
        <v>23</v>
      </c>
      <c r="Y5392" s="10">
        <f t="shared" si="339"/>
        <v>1</v>
      </c>
      <c r="Z5392" s="13"/>
    </row>
    <row r="5393" spans="1:26">
      <c r="A5393">
        <v>5392</v>
      </c>
      <c r="B5393" t="s">
        <v>22</v>
      </c>
      <c r="C5393">
        <v>0</v>
      </c>
      <c r="D5393" t="s">
        <v>24</v>
      </c>
      <c r="E5393" t="s">
        <v>24</v>
      </c>
      <c r="F5393" t="s">
        <v>25</v>
      </c>
      <c r="G5393" t="s">
        <v>26</v>
      </c>
      <c r="H5393" t="str">
        <f t="shared" si="336"/>
        <v>Yes</v>
      </c>
      <c r="I5393" t="s">
        <v>24</v>
      </c>
      <c r="J5393" t="s">
        <v>24</v>
      </c>
      <c r="K5393" t="s">
        <v>24</v>
      </c>
      <c r="L5393" t="s">
        <v>24</v>
      </c>
      <c r="M5393" t="s">
        <v>23</v>
      </c>
      <c r="N5393" t="s">
        <v>23</v>
      </c>
      <c r="O5393" t="s">
        <v>23</v>
      </c>
      <c r="P5393" s="31">
        <f t="shared" si="337"/>
        <v>4</v>
      </c>
      <c r="Q5393" s="31">
        <f t="shared" si="338"/>
        <v>3</v>
      </c>
      <c r="R5393" t="s">
        <v>31</v>
      </c>
      <c r="S5393" t="s">
        <v>23</v>
      </c>
      <c r="T5393" t="s">
        <v>32</v>
      </c>
      <c r="U5393">
        <v>49.25</v>
      </c>
      <c r="V5393">
        <v>255.6</v>
      </c>
      <c r="W5393" s="10">
        <v>6</v>
      </c>
      <c r="X5393" t="s">
        <v>24</v>
      </c>
      <c r="Y5393" s="10">
        <f t="shared" si="339"/>
        <v>0</v>
      </c>
      <c r="Z5393" s="13"/>
    </row>
    <row r="5394" spans="1:26">
      <c r="A5394">
        <v>5393</v>
      </c>
      <c r="B5394" t="s">
        <v>30</v>
      </c>
      <c r="C5394">
        <v>0</v>
      </c>
      <c r="D5394" t="s">
        <v>23</v>
      </c>
      <c r="E5394" t="s">
        <v>23</v>
      </c>
      <c r="F5394" t="s">
        <v>25</v>
      </c>
      <c r="G5394" t="s">
        <v>26</v>
      </c>
      <c r="H5394" t="str">
        <f t="shared" si="336"/>
        <v>Yes</v>
      </c>
      <c r="I5394" t="s">
        <v>24</v>
      </c>
      <c r="J5394" t="s">
        <v>24</v>
      </c>
      <c r="K5394" t="s">
        <v>23</v>
      </c>
      <c r="L5394" t="s">
        <v>23</v>
      </c>
      <c r="M5394" t="s">
        <v>23</v>
      </c>
      <c r="N5394" t="s">
        <v>24</v>
      </c>
      <c r="O5394" t="s">
        <v>24</v>
      </c>
      <c r="P5394" s="31">
        <f t="shared" si="337"/>
        <v>4</v>
      </c>
      <c r="Q5394" s="31">
        <f t="shared" si="338"/>
        <v>3</v>
      </c>
      <c r="R5394" t="s">
        <v>47</v>
      </c>
      <c r="S5394" t="s">
        <v>24</v>
      </c>
      <c r="T5394" t="s">
        <v>35</v>
      </c>
      <c r="U5394">
        <v>39.35</v>
      </c>
      <c r="V5394">
        <v>2395.0500000000002</v>
      </c>
      <c r="W5394" s="10">
        <v>63</v>
      </c>
      <c r="X5394" t="s">
        <v>24</v>
      </c>
      <c r="Y5394" s="10">
        <f t="shared" si="339"/>
        <v>0</v>
      </c>
      <c r="Z5394" s="13"/>
    </row>
    <row r="5395" spans="1:26">
      <c r="A5395">
        <v>5394</v>
      </c>
      <c r="B5395" t="s">
        <v>22</v>
      </c>
      <c r="C5395">
        <v>0</v>
      </c>
      <c r="D5395" t="s">
        <v>24</v>
      </c>
      <c r="E5395" t="s">
        <v>24</v>
      </c>
      <c r="F5395" t="s">
        <v>24</v>
      </c>
      <c r="G5395" t="s">
        <v>37</v>
      </c>
      <c r="H5395" t="str">
        <f t="shared" si="336"/>
        <v>Yes</v>
      </c>
      <c r="I5395" t="s">
        <v>23</v>
      </c>
      <c r="J5395" t="s">
        <v>24</v>
      </c>
      <c r="K5395" t="s">
        <v>24</v>
      </c>
      <c r="L5395" t="s">
        <v>24</v>
      </c>
      <c r="M5395" t="s">
        <v>24</v>
      </c>
      <c r="N5395" t="s">
        <v>24</v>
      </c>
      <c r="O5395" t="s">
        <v>24</v>
      </c>
      <c r="P5395" s="31">
        <f t="shared" si="337"/>
        <v>2</v>
      </c>
      <c r="Q5395" s="31">
        <f t="shared" si="338"/>
        <v>0</v>
      </c>
      <c r="R5395" t="s">
        <v>27</v>
      </c>
      <c r="S5395" t="s">
        <v>23</v>
      </c>
      <c r="T5395" t="s">
        <v>28</v>
      </c>
      <c r="U5395">
        <v>70.599999999999994</v>
      </c>
      <c r="V5395">
        <v>70.599999999999994</v>
      </c>
      <c r="W5395" s="10">
        <v>1</v>
      </c>
      <c r="X5395" t="s">
        <v>23</v>
      </c>
      <c r="Y5395" s="10">
        <f t="shared" si="339"/>
        <v>1</v>
      </c>
      <c r="Z5395" s="13"/>
    </row>
    <row r="5396" spans="1:26">
      <c r="A5396">
        <v>5395</v>
      </c>
      <c r="B5396" t="s">
        <v>22</v>
      </c>
      <c r="C5396">
        <v>0</v>
      </c>
      <c r="D5396" t="s">
        <v>23</v>
      </c>
      <c r="E5396" t="s">
        <v>24</v>
      </c>
      <c r="F5396" t="s">
        <v>23</v>
      </c>
      <c r="G5396" t="s">
        <v>37</v>
      </c>
      <c r="H5396" t="str">
        <f t="shared" si="336"/>
        <v>Yes</v>
      </c>
      <c r="I5396" t="s">
        <v>23</v>
      </c>
      <c r="J5396" t="s">
        <v>24</v>
      </c>
      <c r="K5396" t="s">
        <v>23</v>
      </c>
      <c r="L5396" t="s">
        <v>24</v>
      </c>
      <c r="M5396" t="s">
        <v>23</v>
      </c>
      <c r="N5396" t="s">
        <v>23</v>
      </c>
      <c r="O5396" t="s">
        <v>23</v>
      </c>
      <c r="P5396" s="31">
        <f t="shared" si="337"/>
        <v>6</v>
      </c>
      <c r="Q5396" s="31">
        <f t="shared" si="338"/>
        <v>4</v>
      </c>
      <c r="R5396" t="s">
        <v>27</v>
      </c>
      <c r="S5396" t="s">
        <v>23</v>
      </c>
      <c r="T5396" t="s">
        <v>40</v>
      </c>
      <c r="U5396">
        <v>105.1</v>
      </c>
      <c r="V5396">
        <v>5083.55</v>
      </c>
      <c r="W5396" s="10">
        <v>48</v>
      </c>
      <c r="X5396" t="s">
        <v>24</v>
      </c>
      <c r="Y5396" s="10">
        <f t="shared" si="339"/>
        <v>0</v>
      </c>
      <c r="Z5396" s="13"/>
    </row>
    <row r="5397" spans="1:26">
      <c r="A5397">
        <v>5396</v>
      </c>
      <c r="B5397" t="s">
        <v>22</v>
      </c>
      <c r="C5397">
        <v>0</v>
      </c>
      <c r="D5397" t="s">
        <v>24</v>
      </c>
      <c r="E5397" t="s">
        <v>24</v>
      </c>
      <c r="F5397" t="s">
        <v>24</v>
      </c>
      <c r="G5397" t="s">
        <v>37</v>
      </c>
      <c r="H5397" t="str">
        <f t="shared" si="336"/>
        <v>Yes</v>
      </c>
      <c r="I5397" t="s">
        <v>23</v>
      </c>
      <c r="J5397" t="s">
        <v>24</v>
      </c>
      <c r="K5397" t="s">
        <v>24</v>
      </c>
      <c r="L5397" t="s">
        <v>24</v>
      </c>
      <c r="M5397" t="s">
        <v>24</v>
      </c>
      <c r="N5397" t="s">
        <v>23</v>
      </c>
      <c r="O5397" t="s">
        <v>24</v>
      </c>
      <c r="P5397" s="31">
        <f t="shared" si="337"/>
        <v>3</v>
      </c>
      <c r="Q5397" s="31">
        <f t="shared" si="338"/>
        <v>1</v>
      </c>
      <c r="R5397" t="s">
        <v>27</v>
      </c>
      <c r="S5397" t="s">
        <v>23</v>
      </c>
      <c r="T5397" t="s">
        <v>40</v>
      </c>
      <c r="U5397">
        <v>81</v>
      </c>
      <c r="V5397">
        <v>389.6</v>
      </c>
      <c r="W5397" s="10">
        <v>5</v>
      </c>
      <c r="X5397" t="s">
        <v>23</v>
      </c>
      <c r="Y5397" s="10">
        <f t="shared" si="339"/>
        <v>1</v>
      </c>
      <c r="Z5397" s="13"/>
    </row>
    <row r="5398" spans="1:26">
      <c r="A5398">
        <v>5397</v>
      </c>
      <c r="B5398" t="s">
        <v>22</v>
      </c>
      <c r="C5398">
        <v>0</v>
      </c>
      <c r="D5398" t="s">
        <v>24</v>
      </c>
      <c r="E5398" t="s">
        <v>23</v>
      </c>
      <c r="F5398" t="s">
        <v>24</v>
      </c>
      <c r="G5398" t="s">
        <v>24</v>
      </c>
      <c r="H5398" t="str">
        <f t="shared" si="336"/>
        <v>No</v>
      </c>
      <c r="I5398" t="s">
        <v>23</v>
      </c>
      <c r="J5398" t="s">
        <v>46</v>
      </c>
      <c r="K5398" t="s">
        <v>46</v>
      </c>
      <c r="L5398" t="s">
        <v>46</v>
      </c>
      <c r="M5398" t="s">
        <v>46</v>
      </c>
      <c r="N5398" t="s">
        <v>46</v>
      </c>
      <c r="O5398" t="s">
        <v>46</v>
      </c>
      <c r="P5398" s="31">
        <f t="shared" si="337"/>
        <v>1</v>
      </c>
      <c r="Q5398" s="31">
        <f t="shared" si="338"/>
        <v>0</v>
      </c>
      <c r="R5398" t="s">
        <v>31</v>
      </c>
      <c r="S5398" t="s">
        <v>23</v>
      </c>
      <c r="T5398" t="s">
        <v>40</v>
      </c>
      <c r="U5398">
        <v>20.100000000000001</v>
      </c>
      <c r="V5398">
        <v>644.5</v>
      </c>
      <c r="W5398" s="10">
        <v>35</v>
      </c>
      <c r="X5398" t="s">
        <v>24</v>
      </c>
      <c r="Y5398" s="10">
        <f t="shared" si="339"/>
        <v>0</v>
      </c>
      <c r="Z5398" s="13"/>
    </row>
    <row r="5399" spans="1:26">
      <c r="A5399">
        <v>5398</v>
      </c>
      <c r="B5399" t="s">
        <v>30</v>
      </c>
      <c r="C5399">
        <v>0</v>
      </c>
      <c r="D5399" t="s">
        <v>24</v>
      </c>
      <c r="E5399" t="s">
        <v>24</v>
      </c>
      <c r="F5399" t="s">
        <v>24</v>
      </c>
      <c r="G5399" t="s">
        <v>37</v>
      </c>
      <c r="H5399" t="str">
        <f t="shared" si="336"/>
        <v>Yes</v>
      </c>
      <c r="I5399" t="s">
        <v>23</v>
      </c>
      <c r="J5399" t="s">
        <v>24</v>
      </c>
      <c r="K5399" t="s">
        <v>23</v>
      </c>
      <c r="L5399" t="s">
        <v>24</v>
      </c>
      <c r="M5399" t="s">
        <v>24</v>
      </c>
      <c r="N5399" t="s">
        <v>23</v>
      </c>
      <c r="O5399" t="s">
        <v>24</v>
      </c>
      <c r="P5399" s="31">
        <f t="shared" si="337"/>
        <v>4</v>
      </c>
      <c r="Q5399" s="31">
        <f t="shared" si="338"/>
        <v>2</v>
      </c>
      <c r="R5399" t="s">
        <v>27</v>
      </c>
      <c r="S5399" t="s">
        <v>23</v>
      </c>
      <c r="T5399" t="s">
        <v>28</v>
      </c>
      <c r="U5399">
        <v>84.85</v>
      </c>
      <c r="V5399">
        <v>523.5</v>
      </c>
      <c r="W5399" s="10">
        <v>6</v>
      </c>
      <c r="X5399" t="s">
        <v>23</v>
      </c>
      <c r="Y5399" s="10">
        <f t="shared" si="339"/>
        <v>1</v>
      </c>
      <c r="Z5399" s="13"/>
    </row>
    <row r="5400" spans="1:26">
      <c r="A5400">
        <v>5399</v>
      </c>
      <c r="B5400" t="s">
        <v>30</v>
      </c>
      <c r="C5400">
        <v>0</v>
      </c>
      <c r="D5400" t="s">
        <v>24</v>
      </c>
      <c r="E5400" t="s">
        <v>24</v>
      </c>
      <c r="F5400" t="s">
        <v>24</v>
      </c>
      <c r="G5400" t="s">
        <v>24</v>
      </c>
      <c r="H5400" t="str">
        <f t="shared" si="336"/>
        <v>No</v>
      </c>
      <c r="I5400" t="s">
        <v>23</v>
      </c>
      <c r="J5400" t="s">
        <v>46</v>
      </c>
      <c r="K5400" t="s">
        <v>46</v>
      </c>
      <c r="L5400" t="s">
        <v>46</v>
      </c>
      <c r="M5400" t="s">
        <v>46</v>
      </c>
      <c r="N5400" t="s">
        <v>46</v>
      </c>
      <c r="O5400" t="s">
        <v>46</v>
      </c>
      <c r="P5400" s="31">
        <f t="shared" si="337"/>
        <v>1</v>
      </c>
      <c r="Q5400" s="31">
        <f t="shared" si="338"/>
        <v>0</v>
      </c>
      <c r="R5400" t="s">
        <v>27</v>
      </c>
      <c r="S5400" t="s">
        <v>24</v>
      </c>
      <c r="T5400" t="s">
        <v>32</v>
      </c>
      <c r="U5400">
        <v>19.75</v>
      </c>
      <c r="V5400">
        <v>39.299999999999997</v>
      </c>
      <c r="W5400" s="10">
        <v>2</v>
      </c>
      <c r="X5400" t="s">
        <v>24</v>
      </c>
      <c r="Y5400" s="10">
        <f t="shared" si="339"/>
        <v>0</v>
      </c>
      <c r="Z5400" s="13"/>
    </row>
    <row r="5401" spans="1:26">
      <c r="A5401">
        <v>5400</v>
      </c>
      <c r="B5401" t="s">
        <v>22</v>
      </c>
      <c r="C5401">
        <v>0</v>
      </c>
      <c r="D5401" t="s">
        <v>24</v>
      </c>
      <c r="E5401" t="s">
        <v>24</v>
      </c>
      <c r="F5401" t="s">
        <v>24</v>
      </c>
      <c r="G5401" t="s">
        <v>24</v>
      </c>
      <c r="H5401" t="str">
        <f t="shared" si="336"/>
        <v>No</v>
      </c>
      <c r="I5401" t="s">
        <v>23</v>
      </c>
      <c r="J5401" t="s">
        <v>46</v>
      </c>
      <c r="K5401" t="s">
        <v>46</v>
      </c>
      <c r="L5401" t="s">
        <v>46</v>
      </c>
      <c r="M5401" t="s">
        <v>46</v>
      </c>
      <c r="N5401" t="s">
        <v>46</v>
      </c>
      <c r="O5401" t="s">
        <v>46</v>
      </c>
      <c r="P5401" s="31">
        <f t="shared" si="337"/>
        <v>1</v>
      </c>
      <c r="Q5401" s="31">
        <f t="shared" si="338"/>
        <v>0</v>
      </c>
      <c r="R5401" t="s">
        <v>31</v>
      </c>
      <c r="S5401" t="s">
        <v>24</v>
      </c>
      <c r="T5401" t="s">
        <v>35</v>
      </c>
      <c r="U5401">
        <v>19.75</v>
      </c>
      <c r="V5401">
        <v>989.05</v>
      </c>
      <c r="W5401" s="10">
        <v>50</v>
      </c>
      <c r="X5401" t="s">
        <v>24</v>
      </c>
      <c r="Y5401" s="10">
        <f t="shared" si="339"/>
        <v>0</v>
      </c>
      <c r="Z5401" s="13"/>
    </row>
    <row r="5402" spans="1:26">
      <c r="A5402">
        <v>5401</v>
      </c>
      <c r="B5402" t="s">
        <v>22</v>
      </c>
      <c r="C5402">
        <v>0</v>
      </c>
      <c r="D5402" t="s">
        <v>24</v>
      </c>
      <c r="E5402" t="s">
        <v>24</v>
      </c>
      <c r="F5402" t="s">
        <v>24</v>
      </c>
      <c r="G5402" t="s">
        <v>37</v>
      </c>
      <c r="H5402" t="str">
        <f t="shared" si="336"/>
        <v>Yes</v>
      </c>
      <c r="I5402" t="s">
        <v>23</v>
      </c>
      <c r="J5402" t="s">
        <v>24</v>
      </c>
      <c r="K5402" t="s">
        <v>24</v>
      </c>
      <c r="L5402" t="s">
        <v>24</v>
      </c>
      <c r="M5402" t="s">
        <v>24</v>
      </c>
      <c r="N5402" t="s">
        <v>24</v>
      </c>
      <c r="O5402" t="s">
        <v>24</v>
      </c>
      <c r="P5402" s="31">
        <f t="shared" si="337"/>
        <v>2</v>
      </c>
      <c r="Q5402" s="31">
        <f t="shared" si="338"/>
        <v>0</v>
      </c>
      <c r="R5402" t="s">
        <v>27</v>
      </c>
      <c r="S5402" t="s">
        <v>23</v>
      </c>
      <c r="T5402" t="s">
        <v>35</v>
      </c>
      <c r="U5402">
        <v>70.400000000000006</v>
      </c>
      <c r="V5402">
        <v>2406.1</v>
      </c>
      <c r="W5402" s="10">
        <v>33</v>
      </c>
      <c r="X5402" t="s">
        <v>24</v>
      </c>
      <c r="Y5402" s="10">
        <f t="shared" si="339"/>
        <v>0</v>
      </c>
      <c r="Z5402" s="13"/>
    </row>
    <row r="5403" spans="1:26">
      <c r="A5403">
        <v>5402</v>
      </c>
      <c r="B5403" t="s">
        <v>30</v>
      </c>
      <c r="C5403">
        <v>0</v>
      </c>
      <c r="D5403" t="s">
        <v>24</v>
      </c>
      <c r="E5403" t="s">
        <v>24</v>
      </c>
      <c r="F5403" t="s">
        <v>24</v>
      </c>
      <c r="G5403" t="s">
        <v>24</v>
      </c>
      <c r="H5403" t="str">
        <f t="shared" si="336"/>
        <v>No</v>
      </c>
      <c r="I5403" t="s">
        <v>23</v>
      </c>
      <c r="J5403" t="s">
        <v>46</v>
      </c>
      <c r="K5403" t="s">
        <v>46</v>
      </c>
      <c r="L5403" t="s">
        <v>46</v>
      </c>
      <c r="M5403" t="s">
        <v>46</v>
      </c>
      <c r="N5403" t="s">
        <v>46</v>
      </c>
      <c r="O5403" t="s">
        <v>46</v>
      </c>
      <c r="P5403" s="31">
        <f t="shared" si="337"/>
        <v>1</v>
      </c>
      <c r="Q5403" s="31">
        <f t="shared" si="338"/>
        <v>0</v>
      </c>
      <c r="R5403" t="s">
        <v>47</v>
      </c>
      <c r="S5403" t="s">
        <v>24</v>
      </c>
      <c r="T5403" t="s">
        <v>32</v>
      </c>
      <c r="U5403">
        <v>20.45</v>
      </c>
      <c r="V5403">
        <v>638.54999999999995</v>
      </c>
      <c r="W5403" s="10">
        <v>31</v>
      </c>
      <c r="X5403" t="s">
        <v>24</v>
      </c>
      <c r="Y5403" s="10">
        <f t="shared" si="339"/>
        <v>0</v>
      </c>
      <c r="Z5403" s="13"/>
    </row>
    <row r="5404" spans="1:26">
      <c r="A5404">
        <v>5403</v>
      </c>
      <c r="B5404" t="s">
        <v>22</v>
      </c>
      <c r="C5404">
        <v>0</v>
      </c>
      <c r="D5404" t="s">
        <v>23</v>
      </c>
      <c r="E5404" t="s">
        <v>23</v>
      </c>
      <c r="F5404" t="s">
        <v>24</v>
      </c>
      <c r="G5404" t="s">
        <v>24</v>
      </c>
      <c r="H5404" t="str">
        <f t="shared" si="336"/>
        <v>No</v>
      </c>
      <c r="I5404" t="s">
        <v>23</v>
      </c>
      <c r="J5404" t="s">
        <v>46</v>
      </c>
      <c r="K5404" t="s">
        <v>46</v>
      </c>
      <c r="L5404" t="s">
        <v>46</v>
      </c>
      <c r="M5404" t="s">
        <v>46</v>
      </c>
      <c r="N5404" t="s">
        <v>46</v>
      </c>
      <c r="O5404" t="s">
        <v>46</v>
      </c>
      <c r="P5404" s="31">
        <f t="shared" si="337"/>
        <v>1</v>
      </c>
      <c r="Q5404" s="31">
        <f t="shared" si="338"/>
        <v>0</v>
      </c>
      <c r="R5404" t="s">
        <v>47</v>
      </c>
      <c r="S5404" t="s">
        <v>24</v>
      </c>
      <c r="T5404" t="s">
        <v>32</v>
      </c>
      <c r="U5404">
        <v>20.350000000000001</v>
      </c>
      <c r="V5404">
        <v>191.1</v>
      </c>
      <c r="W5404" s="10">
        <v>9</v>
      </c>
      <c r="X5404" t="s">
        <v>24</v>
      </c>
      <c r="Y5404" s="10">
        <f t="shared" si="339"/>
        <v>0</v>
      </c>
      <c r="Z5404" s="13"/>
    </row>
    <row r="5405" spans="1:26">
      <c r="A5405">
        <v>5404</v>
      </c>
      <c r="B5405" t="s">
        <v>22</v>
      </c>
      <c r="C5405">
        <v>0</v>
      </c>
      <c r="D5405" t="s">
        <v>23</v>
      </c>
      <c r="E5405" t="s">
        <v>23</v>
      </c>
      <c r="F5405" t="s">
        <v>23</v>
      </c>
      <c r="G5405" t="s">
        <v>26</v>
      </c>
      <c r="H5405" t="str">
        <f t="shared" si="336"/>
        <v>Yes</v>
      </c>
      <c r="I5405" t="s">
        <v>23</v>
      </c>
      <c r="J5405" t="s">
        <v>24</v>
      </c>
      <c r="K5405" t="s">
        <v>23</v>
      </c>
      <c r="L5405" t="s">
        <v>23</v>
      </c>
      <c r="M5405" t="s">
        <v>23</v>
      </c>
      <c r="N5405" t="s">
        <v>23</v>
      </c>
      <c r="O5405" t="s">
        <v>23</v>
      </c>
      <c r="P5405" s="31">
        <f t="shared" si="337"/>
        <v>7</v>
      </c>
      <c r="Q5405" s="31">
        <f t="shared" si="338"/>
        <v>5</v>
      </c>
      <c r="R5405" t="s">
        <v>27</v>
      </c>
      <c r="S5405" t="s">
        <v>23</v>
      </c>
      <c r="T5405" t="s">
        <v>28</v>
      </c>
      <c r="U5405">
        <v>86.2</v>
      </c>
      <c r="V5405">
        <v>4524.05</v>
      </c>
      <c r="W5405" s="10">
        <v>54</v>
      </c>
      <c r="X5405" t="s">
        <v>24</v>
      </c>
      <c r="Y5405" s="10">
        <f t="shared" si="339"/>
        <v>0</v>
      </c>
      <c r="Z5405" s="13"/>
    </row>
    <row r="5406" spans="1:26">
      <c r="A5406">
        <v>5405</v>
      </c>
      <c r="B5406" t="s">
        <v>22</v>
      </c>
      <c r="C5406">
        <v>0</v>
      </c>
      <c r="D5406" t="s">
        <v>24</v>
      </c>
      <c r="E5406" t="s">
        <v>24</v>
      </c>
      <c r="F5406" t="s">
        <v>24</v>
      </c>
      <c r="G5406" t="s">
        <v>37</v>
      </c>
      <c r="H5406" t="str">
        <f t="shared" si="336"/>
        <v>Yes</v>
      </c>
      <c r="I5406" t="s">
        <v>23</v>
      </c>
      <c r="J5406" t="s">
        <v>23</v>
      </c>
      <c r="K5406" t="s">
        <v>23</v>
      </c>
      <c r="L5406" t="s">
        <v>23</v>
      </c>
      <c r="M5406" t="s">
        <v>24</v>
      </c>
      <c r="N5406" t="s">
        <v>23</v>
      </c>
      <c r="O5406" t="s">
        <v>24</v>
      </c>
      <c r="P5406" s="31">
        <f t="shared" si="337"/>
        <v>6</v>
      </c>
      <c r="Q5406" s="31">
        <f t="shared" si="338"/>
        <v>4</v>
      </c>
      <c r="R5406" t="s">
        <v>31</v>
      </c>
      <c r="S5406" t="s">
        <v>23</v>
      </c>
      <c r="T5406" t="s">
        <v>40</v>
      </c>
      <c r="U5406">
        <v>95.65</v>
      </c>
      <c r="V5406">
        <v>4664.2</v>
      </c>
      <c r="W5406" s="10">
        <v>46</v>
      </c>
      <c r="X5406" t="s">
        <v>24</v>
      </c>
      <c r="Y5406" s="10">
        <f t="shared" si="339"/>
        <v>0</v>
      </c>
      <c r="Z5406" s="13"/>
    </row>
    <row r="5407" spans="1:26">
      <c r="A5407">
        <v>5406</v>
      </c>
      <c r="B5407" t="s">
        <v>30</v>
      </c>
      <c r="C5407">
        <v>0</v>
      </c>
      <c r="D5407" t="s">
        <v>24</v>
      </c>
      <c r="E5407" t="s">
        <v>23</v>
      </c>
      <c r="F5407" t="s">
        <v>23</v>
      </c>
      <c r="G5407" t="s">
        <v>37</v>
      </c>
      <c r="H5407" t="str">
        <f t="shared" si="336"/>
        <v>Yes</v>
      </c>
      <c r="I5407" t="s">
        <v>23</v>
      </c>
      <c r="J5407" t="s">
        <v>23</v>
      </c>
      <c r="K5407" t="s">
        <v>23</v>
      </c>
      <c r="L5407" t="s">
        <v>24</v>
      </c>
      <c r="M5407" t="s">
        <v>24</v>
      </c>
      <c r="N5407" t="s">
        <v>23</v>
      </c>
      <c r="O5407" t="s">
        <v>23</v>
      </c>
      <c r="P5407" s="31">
        <f t="shared" si="337"/>
        <v>6</v>
      </c>
      <c r="Q5407" s="31">
        <f t="shared" si="338"/>
        <v>4</v>
      </c>
      <c r="R5407" t="s">
        <v>31</v>
      </c>
      <c r="S5407" t="s">
        <v>23</v>
      </c>
      <c r="T5407" t="s">
        <v>28</v>
      </c>
      <c r="U5407">
        <v>103.8</v>
      </c>
      <c r="V5407">
        <v>3470.8</v>
      </c>
      <c r="W5407" s="10">
        <v>34</v>
      </c>
      <c r="X5407" t="s">
        <v>24</v>
      </c>
      <c r="Y5407" s="10">
        <f t="shared" si="339"/>
        <v>0</v>
      </c>
      <c r="Z5407" s="13"/>
    </row>
    <row r="5408" spans="1:26">
      <c r="A5408">
        <v>5407</v>
      </c>
      <c r="B5408" t="s">
        <v>30</v>
      </c>
      <c r="C5408">
        <v>0</v>
      </c>
      <c r="D5408" t="s">
        <v>23</v>
      </c>
      <c r="E5408" t="s">
        <v>23</v>
      </c>
      <c r="F5408" t="s">
        <v>23</v>
      </c>
      <c r="G5408" t="s">
        <v>37</v>
      </c>
      <c r="H5408" t="str">
        <f t="shared" si="336"/>
        <v>Yes</v>
      </c>
      <c r="I5408" t="s">
        <v>23</v>
      </c>
      <c r="J5408" t="s">
        <v>23</v>
      </c>
      <c r="K5408" t="s">
        <v>24</v>
      </c>
      <c r="L5408" t="s">
        <v>24</v>
      </c>
      <c r="M5408" t="s">
        <v>24</v>
      </c>
      <c r="N5408" t="s">
        <v>23</v>
      </c>
      <c r="O5408" t="s">
        <v>23</v>
      </c>
      <c r="P5408" s="31">
        <f t="shared" si="337"/>
        <v>5</v>
      </c>
      <c r="Q5408" s="31">
        <f t="shared" si="338"/>
        <v>3</v>
      </c>
      <c r="R5408" t="s">
        <v>47</v>
      </c>
      <c r="S5408" t="s">
        <v>23</v>
      </c>
      <c r="T5408" t="s">
        <v>28</v>
      </c>
      <c r="U5408">
        <v>97.2</v>
      </c>
      <c r="V5408">
        <v>6910.3</v>
      </c>
      <c r="W5408" s="10">
        <v>71</v>
      </c>
      <c r="X5408" t="s">
        <v>24</v>
      </c>
      <c r="Y5408" s="10">
        <f t="shared" si="339"/>
        <v>0</v>
      </c>
      <c r="Z5408" s="13"/>
    </row>
    <row r="5409" spans="1:26">
      <c r="A5409">
        <v>5408</v>
      </c>
      <c r="B5409" t="s">
        <v>22</v>
      </c>
      <c r="C5409">
        <v>0</v>
      </c>
      <c r="D5409" t="s">
        <v>23</v>
      </c>
      <c r="E5409" t="s">
        <v>23</v>
      </c>
      <c r="F5409" t="s">
        <v>24</v>
      </c>
      <c r="G5409" t="s">
        <v>26</v>
      </c>
      <c r="H5409" t="str">
        <f t="shared" si="336"/>
        <v>Yes</v>
      </c>
      <c r="I5409" t="s">
        <v>23</v>
      </c>
      <c r="J5409" t="s">
        <v>23</v>
      </c>
      <c r="K5409" t="s">
        <v>23</v>
      </c>
      <c r="L5409" t="s">
        <v>23</v>
      </c>
      <c r="M5409" t="s">
        <v>23</v>
      </c>
      <c r="N5409" t="s">
        <v>24</v>
      </c>
      <c r="O5409" t="s">
        <v>24</v>
      </c>
      <c r="P5409" s="31">
        <f t="shared" si="337"/>
        <v>6</v>
      </c>
      <c r="Q5409" s="31">
        <f t="shared" si="338"/>
        <v>4</v>
      </c>
      <c r="R5409" t="s">
        <v>47</v>
      </c>
      <c r="S5409" t="s">
        <v>24</v>
      </c>
      <c r="T5409" t="s">
        <v>32</v>
      </c>
      <c r="U5409">
        <v>63.55</v>
      </c>
      <c r="V5409">
        <v>4014.2</v>
      </c>
      <c r="W5409" s="10">
        <v>63</v>
      </c>
      <c r="X5409" t="s">
        <v>24</v>
      </c>
      <c r="Y5409" s="10">
        <f t="shared" si="339"/>
        <v>0</v>
      </c>
      <c r="Z5409" s="13"/>
    </row>
    <row r="5410" spans="1:26">
      <c r="A5410">
        <v>5409</v>
      </c>
      <c r="B5410" t="s">
        <v>22</v>
      </c>
      <c r="C5410">
        <v>0</v>
      </c>
      <c r="D5410" t="s">
        <v>24</v>
      </c>
      <c r="E5410" t="s">
        <v>24</v>
      </c>
      <c r="F5410" t="s">
        <v>23</v>
      </c>
      <c r="G5410" t="s">
        <v>24</v>
      </c>
      <c r="H5410" t="str">
        <f t="shared" si="336"/>
        <v>No</v>
      </c>
      <c r="I5410" t="s">
        <v>23</v>
      </c>
      <c r="J5410" t="s">
        <v>46</v>
      </c>
      <c r="K5410" t="s">
        <v>46</v>
      </c>
      <c r="L5410" t="s">
        <v>46</v>
      </c>
      <c r="M5410" t="s">
        <v>46</v>
      </c>
      <c r="N5410" t="s">
        <v>46</v>
      </c>
      <c r="O5410" t="s">
        <v>46</v>
      </c>
      <c r="P5410" s="31">
        <f t="shared" si="337"/>
        <v>1</v>
      </c>
      <c r="Q5410" s="31">
        <f t="shared" si="338"/>
        <v>0</v>
      </c>
      <c r="R5410" t="s">
        <v>47</v>
      </c>
      <c r="S5410" t="s">
        <v>24</v>
      </c>
      <c r="T5410" t="s">
        <v>35</v>
      </c>
      <c r="U5410">
        <v>24.95</v>
      </c>
      <c r="V5410">
        <v>1288</v>
      </c>
      <c r="W5410" s="10">
        <v>51</v>
      </c>
      <c r="X5410" t="s">
        <v>24</v>
      </c>
      <c r="Y5410" s="10">
        <f t="shared" si="339"/>
        <v>0</v>
      </c>
      <c r="Z5410" s="13"/>
    </row>
    <row r="5411" spans="1:26">
      <c r="A5411">
        <v>5410</v>
      </c>
      <c r="B5411" t="s">
        <v>22</v>
      </c>
      <c r="C5411">
        <v>1</v>
      </c>
      <c r="D5411" t="s">
        <v>24</v>
      </c>
      <c r="E5411" t="s">
        <v>24</v>
      </c>
      <c r="F5411" t="s">
        <v>23</v>
      </c>
      <c r="G5411" t="s">
        <v>37</v>
      </c>
      <c r="H5411" t="str">
        <f t="shared" si="336"/>
        <v>Yes</v>
      </c>
      <c r="I5411" t="s">
        <v>23</v>
      </c>
      <c r="J5411" t="s">
        <v>24</v>
      </c>
      <c r="K5411" t="s">
        <v>23</v>
      </c>
      <c r="L5411" t="s">
        <v>24</v>
      </c>
      <c r="M5411" t="s">
        <v>24</v>
      </c>
      <c r="N5411" t="s">
        <v>23</v>
      </c>
      <c r="O5411" t="s">
        <v>24</v>
      </c>
      <c r="P5411" s="31">
        <f t="shared" si="337"/>
        <v>4</v>
      </c>
      <c r="Q5411" s="31">
        <f t="shared" si="338"/>
        <v>2</v>
      </c>
      <c r="R5411" t="s">
        <v>27</v>
      </c>
      <c r="S5411" t="s">
        <v>23</v>
      </c>
      <c r="T5411" t="s">
        <v>28</v>
      </c>
      <c r="U5411">
        <v>89.15</v>
      </c>
      <c r="V5411">
        <v>2277.65</v>
      </c>
      <c r="W5411" s="10">
        <v>26</v>
      </c>
      <c r="X5411" t="s">
        <v>23</v>
      </c>
      <c r="Y5411" s="10">
        <f t="shared" si="339"/>
        <v>1</v>
      </c>
      <c r="Z5411" s="13"/>
    </row>
    <row r="5412" spans="1:26">
      <c r="A5412">
        <v>5411</v>
      </c>
      <c r="B5412" t="s">
        <v>22</v>
      </c>
      <c r="C5412">
        <v>0</v>
      </c>
      <c r="D5412" t="s">
        <v>23</v>
      </c>
      <c r="E5412" t="s">
        <v>24</v>
      </c>
      <c r="F5412" t="s">
        <v>24</v>
      </c>
      <c r="G5412" t="s">
        <v>37</v>
      </c>
      <c r="H5412" t="str">
        <f t="shared" si="336"/>
        <v>Yes</v>
      </c>
      <c r="I5412" t="s">
        <v>23</v>
      </c>
      <c r="J5412" t="s">
        <v>23</v>
      </c>
      <c r="K5412" t="s">
        <v>24</v>
      </c>
      <c r="L5412" t="s">
        <v>23</v>
      </c>
      <c r="M5412" t="s">
        <v>24</v>
      </c>
      <c r="N5412" t="s">
        <v>23</v>
      </c>
      <c r="O5412" t="s">
        <v>23</v>
      </c>
      <c r="P5412" s="31">
        <f t="shared" si="337"/>
        <v>6</v>
      </c>
      <c r="Q5412" s="31">
        <f t="shared" si="338"/>
        <v>4</v>
      </c>
      <c r="R5412" t="s">
        <v>47</v>
      </c>
      <c r="S5412" t="s">
        <v>23</v>
      </c>
      <c r="T5412" t="s">
        <v>35</v>
      </c>
      <c r="U5412">
        <v>99</v>
      </c>
      <c r="V5412">
        <v>6375.8</v>
      </c>
      <c r="W5412" s="10">
        <v>64</v>
      </c>
      <c r="X5412" t="s">
        <v>24</v>
      </c>
      <c r="Y5412" s="10">
        <f t="shared" si="339"/>
        <v>0</v>
      </c>
      <c r="Z5412" s="13"/>
    </row>
    <row r="5413" spans="1:26">
      <c r="A5413">
        <v>5412</v>
      </c>
      <c r="B5413" t="s">
        <v>22</v>
      </c>
      <c r="C5413">
        <v>1</v>
      </c>
      <c r="D5413" t="s">
        <v>23</v>
      </c>
      <c r="E5413" t="s">
        <v>24</v>
      </c>
      <c r="F5413" t="s">
        <v>25</v>
      </c>
      <c r="G5413" t="s">
        <v>26</v>
      </c>
      <c r="H5413" t="str">
        <f t="shared" si="336"/>
        <v>Yes</v>
      </c>
      <c r="I5413" t="s">
        <v>24</v>
      </c>
      <c r="J5413" t="s">
        <v>24</v>
      </c>
      <c r="K5413" t="s">
        <v>24</v>
      </c>
      <c r="L5413" t="s">
        <v>24</v>
      </c>
      <c r="M5413" t="s">
        <v>24</v>
      </c>
      <c r="N5413" t="s">
        <v>24</v>
      </c>
      <c r="O5413" t="s">
        <v>24</v>
      </c>
      <c r="P5413" s="31">
        <f t="shared" si="337"/>
        <v>1</v>
      </c>
      <c r="Q5413" s="31">
        <f t="shared" si="338"/>
        <v>0</v>
      </c>
      <c r="R5413" t="s">
        <v>27</v>
      </c>
      <c r="S5413" t="s">
        <v>23</v>
      </c>
      <c r="T5413" t="s">
        <v>28</v>
      </c>
      <c r="U5413">
        <v>24.8</v>
      </c>
      <c r="V5413">
        <v>24.8</v>
      </c>
      <c r="W5413" s="10">
        <v>1</v>
      </c>
      <c r="X5413" t="s">
        <v>23</v>
      </c>
      <c r="Y5413" s="10">
        <f t="shared" si="339"/>
        <v>1</v>
      </c>
      <c r="Z5413" s="13"/>
    </row>
    <row r="5414" spans="1:26">
      <c r="A5414">
        <v>5413</v>
      </c>
      <c r="B5414" t="s">
        <v>30</v>
      </c>
      <c r="C5414">
        <v>1</v>
      </c>
      <c r="D5414" t="s">
        <v>23</v>
      </c>
      <c r="E5414" t="s">
        <v>24</v>
      </c>
      <c r="F5414" t="s">
        <v>23</v>
      </c>
      <c r="G5414" t="s">
        <v>37</v>
      </c>
      <c r="H5414" t="str">
        <f t="shared" si="336"/>
        <v>Yes</v>
      </c>
      <c r="I5414" t="s">
        <v>23</v>
      </c>
      <c r="J5414" t="s">
        <v>24</v>
      </c>
      <c r="K5414" t="s">
        <v>23</v>
      </c>
      <c r="L5414" t="s">
        <v>24</v>
      </c>
      <c r="M5414" t="s">
        <v>23</v>
      </c>
      <c r="N5414" t="s">
        <v>24</v>
      </c>
      <c r="O5414" t="s">
        <v>24</v>
      </c>
      <c r="P5414" s="31">
        <f t="shared" si="337"/>
        <v>4</v>
      </c>
      <c r="Q5414" s="31">
        <f t="shared" si="338"/>
        <v>2</v>
      </c>
      <c r="R5414" t="s">
        <v>31</v>
      </c>
      <c r="S5414" t="s">
        <v>23</v>
      </c>
      <c r="T5414" t="s">
        <v>35</v>
      </c>
      <c r="U5414">
        <v>85.55</v>
      </c>
      <c r="V5414">
        <v>5251.75</v>
      </c>
      <c r="W5414" s="10">
        <v>61</v>
      </c>
      <c r="X5414" t="s">
        <v>24</v>
      </c>
      <c r="Y5414" s="10">
        <f t="shared" si="339"/>
        <v>0</v>
      </c>
      <c r="Z5414" s="13"/>
    </row>
    <row r="5415" spans="1:26">
      <c r="A5415">
        <v>5414</v>
      </c>
      <c r="B5415" t="s">
        <v>22</v>
      </c>
      <c r="C5415">
        <v>0</v>
      </c>
      <c r="D5415" t="s">
        <v>24</v>
      </c>
      <c r="E5415" t="s">
        <v>24</v>
      </c>
      <c r="F5415" t="s">
        <v>24</v>
      </c>
      <c r="G5415" t="s">
        <v>37</v>
      </c>
      <c r="H5415" t="str">
        <f t="shared" si="336"/>
        <v>Yes</v>
      </c>
      <c r="I5415" t="s">
        <v>23</v>
      </c>
      <c r="J5415" t="s">
        <v>24</v>
      </c>
      <c r="K5415" t="s">
        <v>24</v>
      </c>
      <c r="L5415" t="s">
        <v>23</v>
      </c>
      <c r="M5415" t="s">
        <v>24</v>
      </c>
      <c r="N5415" t="s">
        <v>23</v>
      </c>
      <c r="O5415" t="s">
        <v>23</v>
      </c>
      <c r="P5415" s="31">
        <f t="shared" si="337"/>
        <v>5</v>
      </c>
      <c r="Q5415" s="31">
        <f t="shared" si="338"/>
        <v>3</v>
      </c>
      <c r="R5415" t="s">
        <v>27</v>
      </c>
      <c r="S5415" t="s">
        <v>23</v>
      </c>
      <c r="T5415" t="s">
        <v>40</v>
      </c>
      <c r="U5415">
        <v>94</v>
      </c>
      <c r="V5415">
        <v>1505.45</v>
      </c>
      <c r="W5415" s="10">
        <v>15</v>
      </c>
      <c r="X5415" t="s">
        <v>24</v>
      </c>
      <c r="Y5415" s="10">
        <f t="shared" si="339"/>
        <v>0</v>
      </c>
      <c r="Z5415" s="13"/>
    </row>
    <row r="5416" spans="1:26">
      <c r="A5416">
        <v>5415</v>
      </c>
      <c r="B5416" t="s">
        <v>30</v>
      </c>
      <c r="C5416">
        <v>0</v>
      </c>
      <c r="D5416" t="s">
        <v>24</v>
      </c>
      <c r="E5416" t="s">
        <v>24</v>
      </c>
      <c r="F5416" t="s">
        <v>23</v>
      </c>
      <c r="G5416" t="s">
        <v>37</v>
      </c>
      <c r="H5416" t="str">
        <f t="shared" si="336"/>
        <v>Yes</v>
      </c>
      <c r="I5416" t="s">
        <v>23</v>
      </c>
      <c r="J5416" t="s">
        <v>24</v>
      </c>
      <c r="K5416" t="s">
        <v>23</v>
      </c>
      <c r="L5416" t="s">
        <v>24</v>
      </c>
      <c r="M5416" t="s">
        <v>23</v>
      </c>
      <c r="N5416" t="s">
        <v>23</v>
      </c>
      <c r="O5416" t="s">
        <v>23</v>
      </c>
      <c r="P5416" s="31">
        <f t="shared" si="337"/>
        <v>6</v>
      </c>
      <c r="Q5416" s="31">
        <f t="shared" si="338"/>
        <v>4</v>
      </c>
      <c r="R5416" t="s">
        <v>31</v>
      </c>
      <c r="S5416" t="s">
        <v>23</v>
      </c>
      <c r="T5416" t="s">
        <v>40</v>
      </c>
      <c r="U5416">
        <v>105.65</v>
      </c>
      <c r="V5416">
        <v>6903.1</v>
      </c>
      <c r="W5416" s="10">
        <v>64</v>
      </c>
      <c r="X5416" t="s">
        <v>23</v>
      </c>
      <c r="Y5416" s="10">
        <f t="shared" si="339"/>
        <v>1</v>
      </c>
      <c r="Z5416" s="13"/>
    </row>
    <row r="5417" spans="1:26">
      <c r="A5417">
        <v>5416</v>
      </c>
      <c r="B5417" t="s">
        <v>22</v>
      </c>
      <c r="C5417">
        <v>0</v>
      </c>
      <c r="D5417" t="s">
        <v>24</v>
      </c>
      <c r="E5417" t="s">
        <v>24</v>
      </c>
      <c r="F5417" t="s">
        <v>23</v>
      </c>
      <c r="G5417" t="s">
        <v>26</v>
      </c>
      <c r="H5417" t="str">
        <f t="shared" si="336"/>
        <v>Yes</v>
      </c>
      <c r="I5417" t="s">
        <v>23</v>
      </c>
      <c r="J5417" t="s">
        <v>24</v>
      </c>
      <c r="K5417" t="s">
        <v>24</v>
      </c>
      <c r="L5417" t="s">
        <v>24</v>
      </c>
      <c r="M5417" t="s">
        <v>24</v>
      </c>
      <c r="N5417" t="s">
        <v>24</v>
      </c>
      <c r="O5417" t="s">
        <v>24</v>
      </c>
      <c r="P5417" s="31">
        <f t="shared" si="337"/>
        <v>2</v>
      </c>
      <c r="Q5417" s="31">
        <f t="shared" si="338"/>
        <v>0</v>
      </c>
      <c r="R5417" t="s">
        <v>27</v>
      </c>
      <c r="S5417" t="s">
        <v>23</v>
      </c>
      <c r="T5417" t="s">
        <v>28</v>
      </c>
      <c r="U5417">
        <v>50.3</v>
      </c>
      <c r="V5417">
        <v>913.3</v>
      </c>
      <c r="W5417" s="10">
        <v>18</v>
      </c>
      <c r="X5417" t="s">
        <v>24</v>
      </c>
      <c r="Y5417" s="10">
        <f t="shared" si="339"/>
        <v>0</v>
      </c>
      <c r="Z5417" s="13"/>
    </row>
    <row r="5418" spans="1:26">
      <c r="A5418">
        <v>5417</v>
      </c>
      <c r="B5418" t="s">
        <v>22</v>
      </c>
      <c r="C5418">
        <v>0</v>
      </c>
      <c r="D5418" t="s">
        <v>23</v>
      </c>
      <c r="E5418" t="s">
        <v>23</v>
      </c>
      <c r="F5418" t="s">
        <v>24</v>
      </c>
      <c r="G5418" t="s">
        <v>37</v>
      </c>
      <c r="H5418" t="str">
        <f t="shared" si="336"/>
        <v>Yes</v>
      </c>
      <c r="I5418" t="s">
        <v>23</v>
      </c>
      <c r="J5418" t="s">
        <v>24</v>
      </c>
      <c r="K5418" t="s">
        <v>23</v>
      </c>
      <c r="L5418" t="s">
        <v>24</v>
      </c>
      <c r="M5418" t="s">
        <v>24</v>
      </c>
      <c r="N5418" t="s">
        <v>23</v>
      </c>
      <c r="O5418" t="s">
        <v>23</v>
      </c>
      <c r="P5418" s="31">
        <f t="shared" si="337"/>
        <v>5</v>
      </c>
      <c r="Q5418" s="31">
        <f t="shared" si="338"/>
        <v>3</v>
      </c>
      <c r="R5418" t="s">
        <v>31</v>
      </c>
      <c r="S5418" t="s">
        <v>23</v>
      </c>
      <c r="T5418" t="s">
        <v>28</v>
      </c>
      <c r="U5418">
        <v>95</v>
      </c>
      <c r="V5418">
        <v>5535.8</v>
      </c>
      <c r="W5418" s="10">
        <v>57</v>
      </c>
      <c r="X5418" t="s">
        <v>24</v>
      </c>
      <c r="Y5418" s="10">
        <f t="shared" si="339"/>
        <v>0</v>
      </c>
      <c r="Z5418" s="13"/>
    </row>
    <row r="5419" spans="1:26">
      <c r="A5419">
        <v>5418</v>
      </c>
      <c r="B5419" t="s">
        <v>30</v>
      </c>
      <c r="C5419">
        <v>0</v>
      </c>
      <c r="D5419" t="s">
        <v>23</v>
      </c>
      <c r="E5419" t="s">
        <v>23</v>
      </c>
      <c r="F5419" t="s">
        <v>24</v>
      </c>
      <c r="G5419" t="s">
        <v>26</v>
      </c>
      <c r="H5419" t="str">
        <f t="shared" si="336"/>
        <v>Yes</v>
      </c>
      <c r="I5419" t="s">
        <v>23</v>
      </c>
      <c r="J5419" t="s">
        <v>23</v>
      </c>
      <c r="K5419" t="s">
        <v>23</v>
      </c>
      <c r="L5419" t="s">
        <v>24</v>
      </c>
      <c r="M5419" t="s">
        <v>24</v>
      </c>
      <c r="N5419" t="s">
        <v>24</v>
      </c>
      <c r="O5419" t="s">
        <v>23</v>
      </c>
      <c r="P5419" s="31">
        <f t="shared" si="337"/>
        <v>5</v>
      </c>
      <c r="Q5419" s="31">
        <f t="shared" si="338"/>
        <v>3</v>
      </c>
      <c r="R5419" t="s">
        <v>47</v>
      </c>
      <c r="S5419" t="s">
        <v>23</v>
      </c>
      <c r="T5419" t="s">
        <v>35</v>
      </c>
      <c r="U5419">
        <v>61.4</v>
      </c>
      <c r="V5419">
        <v>815.55</v>
      </c>
      <c r="W5419" s="10">
        <v>14</v>
      </c>
      <c r="X5419" t="s">
        <v>24</v>
      </c>
      <c r="Y5419" s="10">
        <f t="shared" si="339"/>
        <v>0</v>
      </c>
      <c r="Z5419" s="13"/>
    </row>
    <row r="5420" spans="1:26">
      <c r="A5420">
        <v>5419</v>
      </c>
      <c r="B5420" t="s">
        <v>30</v>
      </c>
      <c r="C5420">
        <v>1</v>
      </c>
      <c r="D5420" t="s">
        <v>24</v>
      </c>
      <c r="E5420" t="s">
        <v>24</v>
      </c>
      <c r="F5420" t="s">
        <v>23</v>
      </c>
      <c r="G5420" t="s">
        <v>37</v>
      </c>
      <c r="H5420" t="str">
        <f t="shared" si="336"/>
        <v>Yes</v>
      </c>
      <c r="I5420" t="s">
        <v>23</v>
      </c>
      <c r="J5420" t="s">
        <v>24</v>
      </c>
      <c r="K5420" t="s">
        <v>23</v>
      </c>
      <c r="L5420" t="s">
        <v>24</v>
      </c>
      <c r="M5420" t="s">
        <v>24</v>
      </c>
      <c r="N5420" t="s">
        <v>24</v>
      </c>
      <c r="O5420" t="s">
        <v>24</v>
      </c>
      <c r="P5420" s="31">
        <f t="shared" si="337"/>
        <v>3</v>
      </c>
      <c r="Q5420" s="31">
        <f t="shared" si="338"/>
        <v>1</v>
      </c>
      <c r="R5420" t="s">
        <v>27</v>
      </c>
      <c r="S5420" t="s">
        <v>23</v>
      </c>
      <c r="T5420" t="s">
        <v>40</v>
      </c>
      <c r="U5420">
        <v>80.55</v>
      </c>
      <c r="V5420">
        <v>1411.65</v>
      </c>
      <c r="W5420" s="10">
        <v>18</v>
      </c>
      <c r="X5420" t="s">
        <v>24</v>
      </c>
      <c r="Y5420" s="10">
        <f t="shared" si="339"/>
        <v>0</v>
      </c>
      <c r="Z5420" s="13"/>
    </row>
    <row r="5421" spans="1:26">
      <c r="A5421">
        <v>5420</v>
      </c>
      <c r="B5421" t="s">
        <v>22</v>
      </c>
      <c r="C5421">
        <v>1</v>
      </c>
      <c r="D5421" t="s">
        <v>23</v>
      </c>
      <c r="E5421" t="s">
        <v>24</v>
      </c>
      <c r="F5421" t="s">
        <v>23</v>
      </c>
      <c r="G5421" t="s">
        <v>37</v>
      </c>
      <c r="H5421" t="str">
        <f t="shared" si="336"/>
        <v>Yes</v>
      </c>
      <c r="I5421" t="s">
        <v>23</v>
      </c>
      <c r="J5421" t="s">
        <v>23</v>
      </c>
      <c r="K5421" t="s">
        <v>24</v>
      </c>
      <c r="L5421" t="s">
        <v>24</v>
      </c>
      <c r="M5421" t="s">
        <v>24</v>
      </c>
      <c r="N5421" t="s">
        <v>24</v>
      </c>
      <c r="O5421" t="s">
        <v>24</v>
      </c>
      <c r="P5421" s="31">
        <f t="shared" si="337"/>
        <v>3</v>
      </c>
      <c r="Q5421" s="31">
        <f t="shared" si="338"/>
        <v>1</v>
      </c>
      <c r="R5421" t="s">
        <v>47</v>
      </c>
      <c r="S5421" t="s">
        <v>24</v>
      </c>
      <c r="T5421" t="s">
        <v>35</v>
      </c>
      <c r="U5421">
        <v>78.5</v>
      </c>
      <c r="V5421">
        <v>5602.25</v>
      </c>
      <c r="W5421" s="10">
        <v>72</v>
      </c>
      <c r="X5421" t="s">
        <v>24</v>
      </c>
      <c r="Y5421" s="10">
        <f t="shared" si="339"/>
        <v>0</v>
      </c>
      <c r="Z5421" s="13"/>
    </row>
    <row r="5422" spans="1:26">
      <c r="A5422">
        <v>5421</v>
      </c>
      <c r="B5422" t="s">
        <v>30</v>
      </c>
      <c r="C5422">
        <v>0</v>
      </c>
      <c r="D5422" t="s">
        <v>23</v>
      </c>
      <c r="E5422" t="s">
        <v>24</v>
      </c>
      <c r="F5422" t="s">
        <v>23</v>
      </c>
      <c r="G5422" t="s">
        <v>37</v>
      </c>
      <c r="H5422" t="str">
        <f t="shared" si="336"/>
        <v>Yes</v>
      </c>
      <c r="I5422" t="s">
        <v>23</v>
      </c>
      <c r="J5422" t="s">
        <v>23</v>
      </c>
      <c r="K5422" t="s">
        <v>23</v>
      </c>
      <c r="L5422" t="s">
        <v>23</v>
      </c>
      <c r="M5422" t="s">
        <v>23</v>
      </c>
      <c r="N5422" t="s">
        <v>23</v>
      </c>
      <c r="O5422" t="s">
        <v>23</v>
      </c>
      <c r="P5422" s="31">
        <f t="shared" si="337"/>
        <v>8</v>
      </c>
      <c r="Q5422" s="31">
        <f t="shared" si="338"/>
        <v>6</v>
      </c>
      <c r="R5422" t="s">
        <v>47</v>
      </c>
      <c r="S5422" t="s">
        <v>24</v>
      </c>
      <c r="T5422" t="s">
        <v>40</v>
      </c>
      <c r="U5422">
        <v>114.3</v>
      </c>
      <c r="V5422">
        <v>8244.2999999999993</v>
      </c>
      <c r="W5422" s="10">
        <v>70</v>
      </c>
      <c r="X5422" t="s">
        <v>24</v>
      </c>
      <c r="Y5422" s="10">
        <f t="shared" si="339"/>
        <v>0</v>
      </c>
      <c r="Z5422" s="13"/>
    </row>
    <row r="5423" spans="1:26">
      <c r="A5423">
        <v>5422</v>
      </c>
      <c r="B5423" t="s">
        <v>22</v>
      </c>
      <c r="C5423">
        <v>0</v>
      </c>
      <c r="D5423" t="s">
        <v>24</v>
      </c>
      <c r="E5423" t="s">
        <v>24</v>
      </c>
      <c r="F5423" t="s">
        <v>24</v>
      </c>
      <c r="G5423" t="s">
        <v>24</v>
      </c>
      <c r="H5423" t="str">
        <f t="shared" si="336"/>
        <v>No</v>
      </c>
      <c r="I5423" t="s">
        <v>23</v>
      </c>
      <c r="J5423" t="s">
        <v>46</v>
      </c>
      <c r="K5423" t="s">
        <v>46</v>
      </c>
      <c r="L5423" t="s">
        <v>46</v>
      </c>
      <c r="M5423" t="s">
        <v>46</v>
      </c>
      <c r="N5423" t="s">
        <v>46</v>
      </c>
      <c r="O5423" t="s">
        <v>46</v>
      </c>
      <c r="P5423" s="31">
        <f t="shared" si="337"/>
        <v>1</v>
      </c>
      <c r="Q5423" s="31">
        <f t="shared" si="338"/>
        <v>0</v>
      </c>
      <c r="R5423" t="s">
        <v>47</v>
      </c>
      <c r="S5423" t="s">
        <v>24</v>
      </c>
      <c r="T5423" t="s">
        <v>32</v>
      </c>
      <c r="U5423">
        <v>20.05</v>
      </c>
      <c r="V5423">
        <v>741.5</v>
      </c>
      <c r="W5423" s="10">
        <v>38</v>
      </c>
      <c r="X5423" t="s">
        <v>24</v>
      </c>
      <c r="Y5423" s="10">
        <f t="shared" si="339"/>
        <v>0</v>
      </c>
      <c r="Z5423" s="13"/>
    </row>
    <row r="5424" spans="1:26">
      <c r="A5424">
        <v>5423</v>
      </c>
      <c r="B5424" t="s">
        <v>30</v>
      </c>
      <c r="C5424">
        <v>0</v>
      </c>
      <c r="D5424" t="s">
        <v>23</v>
      </c>
      <c r="E5424" t="s">
        <v>23</v>
      </c>
      <c r="F5424" t="s">
        <v>24</v>
      </c>
      <c r="G5424" t="s">
        <v>26</v>
      </c>
      <c r="H5424" t="str">
        <f t="shared" si="336"/>
        <v>Yes</v>
      </c>
      <c r="I5424" t="s">
        <v>23</v>
      </c>
      <c r="J5424" t="s">
        <v>23</v>
      </c>
      <c r="K5424" t="s">
        <v>23</v>
      </c>
      <c r="L5424" t="s">
        <v>23</v>
      </c>
      <c r="M5424" t="s">
        <v>23</v>
      </c>
      <c r="N5424" t="s">
        <v>24</v>
      </c>
      <c r="O5424" t="s">
        <v>24</v>
      </c>
      <c r="P5424" s="31">
        <f t="shared" si="337"/>
        <v>6</v>
      </c>
      <c r="Q5424" s="31">
        <f t="shared" si="338"/>
        <v>4</v>
      </c>
      <c r="R5424" t="s">
        <v>47</v>
      </c>
      <c r="S5424" t="s">
        <v>24</v>
      </c>
      <c r="T5424" t="s">
        <v>40</v>
      </c>
      <c r="U5424">
        <v>62.65</v>
      </c>
      <c r="V5424">
        <v>4375.8</v>
      </c>
      <c r="W5424" s="10">
        <v>68</v>
      </c>
      <c r="X5424" t="s">
        <v>24</v>
      </c>
      <c r="Y5424" s="10">
        <f t="shared" si="339"/>
        <v>0</v>
      </c>
      <c r="Z5424" s="13"/>
    </row>
    <row r="5425" spans="1:26">
      <c r="A5425">
        <v>5424</v>
      </c>
      <c r="B5425" t="s">
        <v>30</v>
      </c>
      <c r="C5425">
        <v>0</v>
      </c>
      <c r="D5425" t="s">
        <v>24</v>
      </c>
      <c r="E5425" t="s">
        <v>24</v>
      </c>
      <c r="F5425" t="s">
        <v>24</v>
      </c>
      <c r="G5425" t="s">
        <v>37</v>
      </c>
      <c r="H5425" t="str">
        <f t="shared" si="336"/>
        <v>Yes</v>
      </c>
      <c r="I5425" t="s">
        <v>23</v>
      </c>
      <c r="J5425" t="s">
        <v>24</v>
      </c>
      <c r="K5425" t="s">
        <v>24</v>
      </c>
      <c r="L5425" t="s">
        <v>24</v>
      </c>
      <c r="M5425" t="s">
        <v>24</v>
      </c>
      <c r="N5425" t="s">
        <v>24</v>
      </c>
      <c r="O5425" t="s">
        <v>23</v>
      </c>
      <c r="P5425" s="31">
        <f t="shared" si="337"/>
        <v>3</v>
      </c>
      <c r="Q5425" s="31">
        <f t="shared" si="338"/>
        <v>1</v>
      </c>
      <c r="R5425" t="s">
        <v>27</v>
      </c>
      <c r="S5425" t="s">
        <v>23</v>
      </c>
      <c r="T5425" t="s">
        <v>28</v>
      </c>
      <c r="U5425">
        <v>80.849999999999994</v>
      </c>
      <c r="V5425">
        <v>1008.7</v>
      </c>
      <c r="W5425" s="10">
        <v>13</v>
      </c>
      <c r="X5425" t="s">
        <v>23</v>
      </c>
      <c r="Y5425" s="10">
        <f t="shared" si="339"/>
        <v>1</v>
      </c>
      <c r="Z5425" s="13"/>
    </row>
    <row r="5426" spans="1:26">
      <c r="A5426">
        <v>5425</v>
      </c>
      <c r="B5426" t="s">
        <v>30</v>
      </c>
      <c r="C5426">
        <v>1</v>
      </c>
      <c r="D5426" t="s">
        <v>23</v>
      </c>
      <c r="E5426" t="s">
        <v>24</v>
      </c>
      <c r="F5426" t="s">
        <v>23</v>
      </c>
      <c r="G5426" t="s">
        <v>37</v>
      </c>
      <c r="H5426" t="str">
        <f t="shared" si="336"/>
        <v>Yes</v>
      </c>
      <c r="I5426" t="s">
        <v>23</v>
      </c>
      <c r="J5426" t="s">
        <v>23</v>
      </c>
      <c r="K5426" t="s">
        <v>23</v>
      </c>
      <c r="L5426" t="s">
        <v>24</v>
      </c>
      <c r="M5426" t="s">
        <v>24</v>
      </c>
      <c r="N5426" t="s">
        <v>23</v>
      </c>
      <c r="O5426" t="s">
        <v>24</v>
      </c>
      <c r="P5426" s="31">
        <f t="shared" si="337"/>
        <v>5</v>
      </c>
      <c r="Q5426" s="31">
        <f t="shared" si="338"/>
        <v>3</v>
      </c>
      <c r="R5426" t="s">
        <v>47</v>
      </c>
      <c r="S5426" t="s">
        <v>23</v>
      </c>
      <c r="T5426" t="s">
        <v>40</v>
      </c>
      <c r="U5426">
        <v>92.7</v>
      </c>
      <c r="V5426">
        <v>5968.4</v>
      </c>
      <c r="W5426" s="10">
        <v>65</v>
      </c>
      <c r="X5426" t="s">
        <v>24</v>
      </c>
      <c r="Y5426" s="10">
        <f t="shared" si="339"/>
        <v>0</v>
      </c>
      <c r="Z5426" s="13"/>
    </row>
    <row r="5427" spans="1:26">
      <c r="A5427">
        <v>5426</v>
      </c>
      <c r="B5427" t="s">
        <v>22</v>
      </c>
      <c r="C5427">
        <v>0</v>
      </c>
      <c r="D5427" t="s">
        <v>24</v>
      </c>
      <c r="E5427" t="s">
        <v>24</v>
      </c>
      <c r="F5427" t="s">
        <v>23</v>
      </c>
      <c r="G5427" t="s">
        <v>37</v>
      </c>
      <c r="H5427" t="str">
        <f t="shared" si="336"/>
        <v>Yes</v>
      </c>
      <c r="I5427" t="s">
        <v>23</v>
      </c>
      <c r="J5427" t="s">
        <v>24</v>
      </c>
      <c r="K5427" t="s">
        <v>24</v>
      </c>
      <c r="L5427" t="s">
        <v>23</v>
      </c>
      <c r="M5427" t="s">
        <v>24</v>
      </c>
      <c r="N5427" t="s">
        <v>23</v>
      </c>
      <c r="O5427" t="s">
        <v>23</v>
      </c>
      <c r="P5427" s="31">
        <f t="shared" si="337"/>
        <v>5</v>
      </c>
      <c r="Q5427" s="31">
        <f t="shared" si="338"/>
        <v>3</v>
      </c>
      <c r="R5427" t="s">
        <v>27</v>
      </c>
      <c r="S5427" t="s">
        <v>24</v>
      </c>
      <c r="T5427" t="s">
        <v>28</v>
      </c>
      <c r="U5427">
        <v>100.45</v>
      </c>
      <c r="V5427">
        <v>3096.9</v>
      </c>
      <c r="W5427" s="10">
        <v>30</v>
      </c>
      <c r="X5427" t="s">
        <v>24</v>
      </c>
      <c r="Y5427" s="10">
        <f t="shared" si="339"/>
        <v>0</v>
      </c>
      <c r="Z5427" s="13"/>
    </row>
    <row r="5428" spans="1:26">
      <c r="A5428">
        <v>5427</v>
      </c>
      <c r="B5428" t="s">
        <v>30</v>
      </c>
      <c r="C5428">
        <v>0</v>
      </c>
      <c r="D5428" t="s">
        <v>23</v>
      </c>
      <c r="E5428" t="s">
        <v>24</v>
      </c>
      <c r="F5428" t="s">
        <v>23</v>
      </c>
      <c r="G5428" t="s">
        <v>26</v>
      </c>
      <c r="H5428" t="str">
        <f t="shared" si="336"/>
        <v>Yes</v>
      </c>
      <c r="I5428" t="s">
        <v>23</v>
      </c>
      <c r="J5428" t="s">
        <v>24</v>
      </c>
      <c r="K5428" t="s">
        <v>24</v>
      </c>
      <c r="L5428" t="s">
        <v>24</v>
      </c>
      <c r="M5428" t="s">
        <v>23</v>
      </c>
      <c r="N5428" t="s">
        <v>23</v>
      </c>
      <c r="O5428" t="s">
        <v>23</v>
      </c>
      <c r="P5428" s="31">
        <f t="shared" si="337"/>
        <v>5</v>
      </c>
      <c r="Q5428" s="31">
        <f t="shared" si="338"/>
        <v>3</v>
      </c>
      <c r="R5428" t="s">
        <v>47</v>
      </c>
      <c r="S5428" t="s">
        <v>23</v>
      </c>
      <c r="T5428" t="s">
        <v>35</v>
      </c>
      <c r="U5428">
        <v>75.2</v>
      </c>
      <c r="V5428">
        <v>3901.25</v>
      </c>
      <c r="W5428" s="10">
        <v>51</v>
      </c>
      <c r="X5428" t="s">
        <v>24</v>
      </c>
      <c r="Y5428" s="10">
        <f t="shared" si="339"/>
        <v>0</v>
      </c>
      <c r="Z5428" s="13"/>
    </row>
    <row r="5429" spans="1:26">
      <c r="A5429">
        <v>5428</v>
      </c>
      <c r="B5429" t="s">
        <v>22</v>
      </c>
      <c r="C5429">
        <v>0</v>
      </c>
      <c r="D5429" t="s">
        <v>24</v>
      </c>
      <c r="E5429" t="s">
        <v>24</v>
      </c>
      <c r="F5429" t="s">
        <v>23</v>
      </c>
      <c r="G5429" t="s">
        <v>37</v>
      </c>
      <c r="H5429" t="str">
        <f t="shared" si="336"/>
        <v>Yes</v>
      </c>
      <c r="I5429" t="s">
        <v>23</v>
      </c>
      <c r="J5429" t="s">
        <v>23</v>
      </c>
      <c r="K5429" t="s">
        <v>24</v>
      </c>
      <c r="L5429" t="s">
        <v>23</v>
      </c>
      <c r="M5429" t="s">
        <v>24</v>
      </c>
      <c r="N5429" t="s">
        <v>24</v>
      </c>
      <c r="O5429" t="s">
        <v>24</v>
      </c>
      <c r="P5429" s="31">
        <f t="shared" si="337"/>
        <v>4</v>
      </c>
      <c r="Q5429" s="31">
        <f t="shared" si="338"/>
        <v>2</v>
      </c>
      <c r="R5429" t="s">
        <v>27</v>
      </c>
      <c r="S5429" t="s">
        <v>23</v>
      </c>
      <c r="T5429" t="s">
        <v>40</v>
      </c>
      <c r="U5429">
        <v>84.75</v>
      </c>
      <c r="V5429">
        <v>2613.4</v>
      </c>
      <c r="W5429" s="10">
        <v>31</v>
      </c>
      <c r="X5429" t="s">
        <v>24</v>
      </c>
      <c r="Y5429" s="10">
        <f t="shared" si="339"/>
        <v>0</v>
      </c>
      <c r="Z5429" s="13"/>
    </row>
    <row r="5430" spans="1:26">
      <c r="A5430">
        <v>5429</v>
      </c>
      <c r="B5430" t="s">
        <v>22</v>
      </c>
      <c r="C5430">
        <v>0</v>
      </c>
      <c r="D5430" t="s">
        <v>23</v>
      </c>
      <c r="E5430" t="s">
        <v>24</v>
      </c>
      <c r="F5430" t="s">
        <v>24</v>
      </c>
      <c r="G5430" t="s">
        <v>37</v>
      </c>
      <c r="H5430" t="str">
        <f t="shared" si="336"/>
        <v>Yes</v>
      </c>
      <c r="I5430" t="s">
        <v>23</v>
      </c>
      <c r="J5430" t="s">
        <v>24</v>
      </c>
      <c r="K5430" t="s">
        <v>24</v>
      </c>
      <c r="L5430" t="s">
        <v>24</v>
      </c>
      <c r="M5430" t="s">
        <v>24</v>
      </c>
      <c r="N5430" t="s">
        <v>23</v>
      </c>
      <c r="O5430" t="s">
        <v>23</v>
      </c>
      <c r="P5430" s="31">
        <f t="shared" si="337"/>
        <v>4</v>
      </c>
      <c r="Q5430" s="31">
        <f t="shared" si="338"/>
        <v>2</v>
      </c>
      <c r="R5430" t="s">
        <v>27</v>
      </c>
      <c r="S5430" t="s">
        <v>24</v>
      </c>
      <c r="T5430" t="s">
        <v>28</v>
      </c>
      <c r="U5430">
        <v>89.45</v>
      </c>
      <c r="V5430">
        <v>853.1</v>
      </c>
      <c r="W5430" s="10">
        <v>9</v>
      </c>
      <c r="X5430" t="s">
        <v>23</v>
      </c>
      <c r="Y5430" s="10">
        <f t="shared" si="339"/>
        <v>1</v>
      </c>
      <c r="Z5430" s="13"/>
    </row>
    <row r="5431" spans="1:26">
      <c r="A5431">
        <v>5430</v>
      </c>
      <c r="B5431" t="s">
        <v>22</v>
      </c>
      <c r="C5431">
        <v>0</v>
      </c>
      <c r="D5431" t="s">
        <v>23</v>
      </c>
      <c r="E5431" t="s">
        <v>23</v>
      </c>
      <c r="F5431" t="s">
        <v>23</v>
      </c>
      <c r="G5431" t="s">
        <v>26</v>
      </c>
      <c r="H5431" t="str">
        <f t="shared" si="336"/>
        <v>Yes</v>
      </c>
      <c r="I5431" t="s">
        <v>23</v>
      </c>
      <c r="J5431" t="s">
        <v>23</v>
      </c>
      <c r="K5431" t="s">
        <v>23</v>
      </c>
      <c r="L5431" t="s">
        <v>23</v>
      </c>
      <c r="M5431" t="s">
        <v>23</v>
      </c>
      <c r="N5431" t="s">
        <v>24</v>
      </c>
      <c r="O5431" t="s">
        <v>23</v>
      </c>
      <c r="P5431" s="31">
        <f t="shared" si="337"/>
        <v>7</v>
      </c>
      <c r="Q5431" s="31">
        <f t="shared" si="338"/>
        <v>5</v>
      </c>
      <c r="R5431" t="s">
        <v>47</v>
      </c>
      <c r="S5431" t="s">
        <v>23</v>
      </c>
      <c r="T5431" t="s">
        <v>35</v>
      </c>
      <c r="U5431">
        <v>79.5</v>
      </c>
      <c r="V5431">
        <v>5661.7</v>
      </c>
      <c r="W5431" s="10">
        <v>72</v>
      </c>
      <c r="X5431" t="s">
        <v>24</v>
      </c>
      <c r="Y5431" s="10">
        <f t="shared" si="339"/>
        <v>0</v>
      </c>
      <c r="Z5431" s="13"/>
    </row>
    <row r="5432" spans="1:26">
      <c r="A5432">
        <v>5431</v>
      </c>
      <c r="B5432" t="s">
        <v>30</v>
      </c>
      <c r="C5432">
        <v>0</v>
      </c>
      <c r="D5432" t="s">
        <v>24</v>
      </c>
      <c r="E5432" t="s">
        <v>24</v>
      </c>
      <c r="F5432" t="s">
        <v>23</v>
      </c>
      <c r="G5432" t="s">
        <v>26</v>
      </c>
      <c r="H5432" t="str">
        <f t="shared" si="336"/>
        <v>Yes</v>
      </c>
      <c r="I5432" t="s">
        <v>23</v>
      </c>
      <c r="J5432" t="s">
        <v>24</v>
      </c>
      <c r="K5432" t="s">
        <v>24</v>
      </c>
      <c r="L5432" t="s">
        <v>24</v>
      </c>
      <c r="M5432" t="s">
        <v>24</v>
      </c>
      <c r="N5432" t="s">
        <v>23</v>
      </c>
      <c r="O5432" t="s">
        <v>23</v>
      </c>
      <c r="P5432" s="31">
        <f t="shared" si="337"/>
        <v>4</v>
      </c>
      <c r="Q5432" s="31">
        <f t="shared" si="338"/>
        <v>2</v>
      </c>
      <c r="R5432" t="s">
        <v>27</v>
      </c>
      <c r="S5432" t="s">
        <v>23</v>
      </c>
      <c r="T5432" t="s">
        <v>40</v>
      </c>
      <c r="U5432">
        <v>72.150000000000006</v>
      </c>
      <c r="V5432">
        <v>794.25</v>
      </c>
      <c r="W5432" s="10">
        <v>10</v>
      </c>
      <c r="X5432" t="s">
        <v>23</v>
      </c>
      <c r="Y5432" s="10">
        <f t="shared" si="339"/>
        <v>1</v>
      </c>
      <c r="Z5432" s="13"/>
    </row>
    <row r="5433" spans="1:26">
      <c r="A5433">
        <v>5432</v>
      </c>
      <c r="B5433" t="s">
        <v>22</v>
      </c>
      <c r="C5433">
        <v>0</v>
      </c>
      <c r="D5433" t="s">
        <v>24</v>
      </c>
      <c r="E5433" t="s">
        <v>24</v>
      </c>
      <c r="F5433" t="s">
        <v>24</v>
      </c>
      <c r="G5433" t="s">
        <v>24</v>
      </c>
      <c r="H5433" t="str">
        <f t="shared" si="336"/>
        <v>No</v>
      </c>
      <c r="I5433" t="s">
        <v>23</v>
      </c>
      <c r="J5433" t="s">
        <v>46</v>
      </c>
      <c r="K5433" t="s">
        <v>46</v>
      </c>
      <c r="L5433" t="s">
        <v>46</v>
      </c>
      <c r="M5433" t="s">
        <v>46</v>
      </c>
      <c r="N5433" t="s">
        <v>46</v>
      </c>
      <c r="O5433" t="s">
        <v>46</v>
      </c>
      <c r="P5433" s="31">
        <f t="shared" si="337"/>
        <v>1</v>
      </c>
      <c r="Q5433" s="31">
        <f t="shared" si="338"/>
        <v>0</v>
      </c>
      <c r="R5433" t="s">
        <v>31</v>
      </c>
      <c r="S5433" t="s">
        <v>23</v>
      </c>
      <c r="T5433" t="s">
        <v>28</v>
      </c>
      <c r="U5433">
        <v>19.8</v>
      </c>
      <c r="V5433">
        <v>695.05</v>
      </c>
      <c r="W5433" s="10">
        <v>37</v>
      </c>
      <c r="X5433" t="s">
        <v>24</v>
      </c>
      <c r="Y5433" s="10">
        <f t="shared" si="339"/>
        <v>0</v>
      </c>
      <c r="Z5433" s="13"/>
    </row>
    <row r="5434" spans="1:26">
      <c r="A5434">
        <v>5433</v>
      </c>
      <c r="B5434" t="s">
        <v>22</v>
      </c>
      <c r="C5434">
        <v>0</v>
      </c>
      <c r="D5434" t="s">
        <v>24</v>
      </c>
      <c r="E5434" t="s">
        <v>24</v>
      </c>
      <c r="F5434" t="s">
        <v>24</v>
      </c>
      <c r="G5434" t="s">
        <v>26</v>
      </c>
      <c r="H5434" t="str">
        <f t="shared" si="336"/>
        <v>Yes</v>
      </c>
      <c r="I5434" t="s">
        <v>23</v>
      </c>
      <c r="J5434" t="s">
        <v>24</v>
      </c>
      <c r="K5434" t="s">
        <v>24</v>
      </c>
      <c r="L5434" t="s">
        <v>23</v>
      </c>
      <c r="M5434" t="s">
        <v>23</v>
      </c>
      <c r="N5434" t="s">
        <v>23</v>
      </c>
      <c r="O5434" t="s">
        <v>23</v>
      </c>
      <c r="P5434" s="31">
        <f t="shared" si="337"/>
        <v>6</v>
      </c>
      <c r="Q5434" s="31">
        <f t="shared" si="338"/>
        <v>4</v>
      </c>
      <c r="R5434" t="s">
        <v>27</v>
      </c>
      <c r="S5434" t="s">
        <v>24</v>
      </c>
      <c r="T5434" t="s">
        <v>28</v>
      </c>
      <c r="U5434">
        <v>76.400000000000006</v>
      </c>
      <c r="V5434">
        <v>160.80000000000001</v>
      </c>
      <c r="W5434" s="10">
        <v>2</v>
      </c>
      <c r="X5434" t="s">
        <v>23</v>
      </c>
      <c r="Y5434" s="10">
        <f t="shared" si="339"/>
        <v>1</v>
      </c>
      <c r="Z5434" s="13"/>
    </row>
    <row r="5435" spans="1:26">
      <c r="A5435">
        <v>5434</v>
      </c>
      <c r="B5435" t="s">
        <v>30</v>
      </c>
      <c r="C5435">
        <v>0</v>
      </c>
      <c r="D5435" t="s">
        <v>24</v>
      </c>
      <c r="E5435" t="s">
        <v>24</v>
      </c>
      <c r="F5435" t="s">
        <v>24</v>
      </c>
      <c r="G5435" t="s">
        <v>37</v>
      </c>
      <c r="H5435" t="str">
        <f t="shared" si="336"/>
        <v>Yes</v>
      </c>
      <c r="I5435" t="s">
        <v>23</v>
      </c>
      <c r="J5435" t="s">
        <v>23</v>
      </c>
      <c r="K5435" t="s">
        <v>23</v>
      </c>
      <c r="L5435" t="s">
        <v>24</v>
      </c>
      <c r="M5435" t="s">
        <v>24</v>
      </c>
      <c r="N5435" t="s">
        <v>23</v>
      </c>
      <c r="O5435" t="s">
        <v>23</v>
      </c>
      <c r="P5435" s="31">
        <f t="shared" si="337"/>
        <v>6</v>
      </c>
      <c r="Q5435" s="31">
        <f t="shared" si="338"/>
        <v>4</v>
      </c>
      <c r="R5435" t="s">
        <v>31</v>
      </c>
      <c r="S5435" t="s">
        <v>23</v>
      </c>
      <c r="T5435" t="s">
        <v>32</v>
      </c>
      <c r="U5435">
        <v>100.9</v>
      </c>
      <c r="V5435">
        <v>5552.05</v>
      </c>
      <c r="W5435" s="10">
        <v>55</v>
      </c>
      <c r="X5435" t="s">
        <v>24</v>
      </c>
      <c r="Y5435" s="10">
        <f t="shared" si="339"/>
        <v>0</v>
      </c>
      <c r="Z5435" s="13"/>
    </row>
    <row r="5436" spans="1:26">
      <c r="A5436">
        <v>5435</v>
      </c>
      <c r="B5436" t="s">
        <v>30</v>
      </c>
      <c r="C5436">
        <v>0</v>
      </c>
      <c r="D5436" t="s">
        <v>24</v>
      </c>
      <c r="E5436" t="s">
        <v>23</v>
      </c>
      <c r="F5436" t="s">
        <v>23</v>
      </c>
      <c r="G5436" t="s">
        <v>37</v>
      </c>
      <c r="H5436" t="str">
        <f t="shared" si="336"/>
        <v>Yes</v>
      </c>
      <c r="I5436" t="s">
        <v>23</v>
      </c>
      <c r="J5436" t="s">
        <v>23</v>
      </c>
      <c r="K5436" t="s">
        <v>24</v>
      </c>
      <c r="L5436" t="s">
        <v>23</v>
      </c>
      <c r="M5436" t="s">
        <v>24</v>
      </c>
      <c r="N5436" t="s">
        <v>24</v>
      </c>
      <c r="O5436" t="s">
        <v>23</v>
      </c>
      <c r="P5436" s="31">
        <f t="shared" si="337"/>
        <v>5</v>
      </c>
      <c r="Q5436" s="31">
        <f t="shared" si="338"/>
        <v>3</v>
      </c>
      <c r="R5436" t="s">
        <v>27</v>
      </c>
      <c r="S5436" t="s">
        <v>23</v>
      </c>
      <c r="T5436" t="s">
        <v>35</v>
      </c>
      <c r="U5436">
        <v>95.3</v>
      </c>
      <c r="V5436">
        <v>3275.15</v>
      </c>
      <c r="W5436" s="10">
        <v>33</v>
      </c>
      <c r="X5436" t="s">
        <v>24</v>
      </c>
      <c r="Y5436" s="10">
        <f t="shared" si="339"/>
        <v>0</v>
      </c>
      <c r="Z5436" s="13"/>
    </row>
    <row r="5437" spans="1:26">
      <c r="A5437">
        <v>5436</v>
      </c>
      <c r="B5437" t="s">
        <v>22</v>
      </c>
      <c r="C5437">
        <v>0</v>
      </c>
      <c r="D5437" t="s">
        <v>23</v>
      </c>
      <c r="E5437" t="s">
        <v>23</v>
      </c>
      <c r="F5437" t="s">
        <v>24</v>
      </c>
      <c r="G5437" t="s">
        <v>37</v>
      </c>
      <c r="H5437" t="str">
        <f t="shared" si="336"/>
        <v>Yes</v>
      </c>
      <c r="I5437" t="s">
        <v>23</v>
      </c>
      <c r="J5437" t="s">
        <v>24</v>
      </c>
      <c r="K5437" t="s">
        <v>24</v>
      </c>
      <c r="L5437" t="s">
        <v>23</v>
      </c>
      <c r="M5437" t="s">
        <v>23</v>
      </c>
      <c r="N5437" t="s">
        <v>24</v>
      </c>
      <c r="O5437" t="s">
        <v>23</v>
      </c>
      <c r="P5437" s="31">
        <f t="shared" si="337"/>
        <v>5</v>
      </c>
      <c r="Q5437" s="31">
        <f t="shared" si="338"/>
        <v>3</v>
      </c>
      <c r="R5437" t="s">
        <v>31</v>
      </c>
      <c r="S5437" t="s">
        <v>24</v>
      </c>
      <c r="T5437" t="s">
        <v>35</v>
      </c>
      <c r="U5437">
        <v>90.95</v>
      </c>
      <c r="V5437">
        <v>4236.6000000000004</v>
      </c>
      <c r="W5437" s="10">
        <v>46</v>
      </c>
      <c r="X5437" t="s">
        <v>24</v>
      </c>
      <c r="Y5437" s="10">
        <f t="shared" si="339"/>
        <v>0</v>
      </c>
      <c r="Z5437" s="13"/>
    </row>
    <row r="5438" spans="1:26">
      <c r="A5438">
        <v>5437</v>
      </c>
      <c r="B5438" t="s">
        <v>22</v>
      </c>
      <c r="C5438">
        <v>0</v>
      </c>
      <c r="D5438" t="s">
        <v>24</v>
      </c>
      <c r="E5438" t="s">
        <v>23</v>
      </c>
      <c r="F5438" t="s">
        <v>24</v>
      </c>
      <c r="G5438" t="s">
        <v>26</v>
      </c>
      <c r="H5438" t="str">
        <f t="shared" si="336"/>
        <v>Yes</v>
      </c>
      <c r="I5438" t="s">
        <v>23</v>
      </c>
      <c r="J5438" t="s">
        <v>23</v>
      </c>
      <c r="K5438" t="s">
        <v>24</v>
      </c>
      <c r="L5438" t="s">
        <v>24</v>
      </c>
      <c r="M5438" t="s">
        <v>23</v>
      </c>
      <c r="N5438" t="s">
        <v>24</v>
      </c>
      <c r="O5438" t="s">
        <v>24</v>
      </c>
      <c r="P5438" s="31">
        <f t="shared" si="337"/>
        <v>4</v>
      </c>
      <c r="Q5438" s="31">
        <f t="shared" si="338"/>
        <v>2</v>
      </c>
      <c r="R5438" t="s">
        <v>27</v>
      </c>
      <c r="S5438" t="s">
        <v>24</v>
      </c>
      <c r="T5438" t="s">
        <v>28</v>
      </c>
      <c r="U5438">
        <v>54.5</v>
      </c>
      <c r="V5438">
        <v>54.5</v>
      </c>
      <c r="W5438" s="10">
        <v>1</v>
      </c>
      <c r="X5438" t="s">
        <v>24</v>
      </c>
      <c r="Y5438" s="10">
        <f t="shared" si="339"/>
        <v>0</v>
      </c>
      <c r="Z5438" s="13"/>
    </row>
    <row r="5439" spans="1:26">
      <c r="A5439">
        <v>5438</v>
      </c>
      <c r="B5439" t="s">
        <v>22</v>
      </c>
      <c r="C5439">
        <v>1</v>
      </c>
      <c r="D5439" t="s">
        <v>24</v>
      </c>
      <c r="E5439" t="s">
        <v>24</v>
      </c>
      <c r="F5439" t="s">
        <v>23</v>
      </c>
      <c r="G5439" t="s">
        <v>26</v>
      </c>
      <c r="H5439" t="str">
        <f t="shared" si="336"/>
        <v>Yes</v>
      </c>
      <c r="I5439" t="s">
        <v>23</v>
      </c>
      <c r="J5439" t="s">
        <v>24</v>
      </c>
      <c r="K5439" t="s">
        <v>24</v>
      </c>
      <c r="L5439" t="s">
        <v>24</v>
      </c>
      <c r="M5439" t="s">
        <v>24</v>
      </c>
      <c r="N5439" t="s">
        <v>24</v>
      </c>
      <c r="O5439" t="s">
        <v>23</v>
      </c>
      <c r="P5439" s="31">
        <f t="shared" si="337"/>
        <v>3</v>
      </c>
      <c r="Q5439" s="31">
        <f t="shared" si="338"/>
        <v>1</v>
      </c>
      <c r="R5439" t="s">
        <v>27</v>
      </c>
      <c r="S5439" t="s">
        <v>23</v>
      </c>
      <c r="T5439" t="s">
        <v>32</v>
      </c>
      <c r="U5439">
        <v>61.6</v>
      </c>
      <c r="V5439">
        <v>1174.3499999999999</v>
      </c>
      <c r="W5439" s="10">
        <v>20</v>
      </c>
      <c r="X5439" t="s">
        <v>23</v>
      </c>
      <c r="Y5439" s="10">
        <f t="shared" si="339"/>
        <v>1</v>
      </c>
      <c r="Z5439" s="13"/>
    </row>
    <row r="5440" spans="1:26">
      <c r="A5440">
        <v>5439</v>
      </c>
      <c r="B5440" t="s">
        <v>30</v>
      </c>
      <c r="C5440">
        <v>0</v>
      </c>
      <c r="D5440" t="s">
        <v>23</v>
      </c>
      <c r="E5440" t="s">
        <v>24</v>
      </c>
      <c r="F5440" t="s">
        <v>24</v>
      </c>
      <c r="G5440" t="s">
        <v>37</v>
      </c>
      <c r="H5440" t="str">
        <f t="shared" si="336"/>
        <v>Yes</v>
      </c>
      <c r="I5440" t="s">
        <v>23</v>
      </c>
      <c r="J5440" t="s">
        <v>24</v>
      </c>
      <c r="K5440" t="s">
        <v>23</v>
      </c>
      <c r="L5440" t="s">
        <v>23</v>
      </c>
      <c r="M5440" t="s">
        <v>24</v>
      </c>
      <c r="N5440" t="s">
        <v>24</v>
      </c>
      <c r="O5440" t="s">
        <v>24</v>
      </c>
      <c r="P5440" s="31">
        <f t="shared" si="337"/>
        <v>4</v>
      </c>
      <c r="Q5440" s="31">
        <f t="shared" si="338"/>
        <v>2</v>
      </c>
      <c r="R5440" t="s">
        <v>27</v>
      </c>
      <c r="S5440" t="s">
        <v>23</v>
      </c>
      <c r="T5440" t="s">
        <v>28</v>
      </c>
      <c r="U5440">
        <v>79.900000000000006</v>
      </c>
      <c r="V5440">
        <v>741.7</v>
      </c>
      <c r="W5440" s="10">
        <v>9</v>
      </c>
      <c r="X5440" t="s">
        <v>23</v>
      </c>
      <c r="Y5440" s="10">
        <f t="shared" si="339"/>
        <v>1</v>
      </c>
      <c r="Z5440" s="13"/>
    </row>
    <row r="5441" spans="1:26">
      <c r="A5441">
        <v>5440</v>
      </c>
      <c r="B5441" t="s">
        <v>30</v>
      </c>
      <c r="C5441">
        <v>1</v>
      </c>
      <c r="D5441" t="s">
        <v>24</v>
      </c>
      <c r="E5441" t="s">
        <v>24</v>
      </c>
      <c r="F5441" t="s">
        <v>23</v>
      </c>
      <c r="G5441" t="s">
        <v>37</v>
      </c>
      <c r="H5441" t="str">
        <f t="shared" si="336"/>
        <v>Yes</v>
      </c>
      <c r="I5441" t="s">
        <v>23</v>
      </c>
      <c r="J5441" t="s">
        <v>24</v>
      </c>
      <c r="K5441" t="s">
        <v>24</v>
      </c>
      <c r="L5441" t="s">
        <v>24</v>
      </c>
      <c r="M5441" t="s">
        <v>24</v>
      </c>
      <c r="N5441" t="s">
        <v>23</v>
      </c>
      <c r="O5441" t="s">
        <v>23</v>
      </c>
      <c r="P5441" s="31">
        <f t="shared" si="337"/>
        <v>4</v>
      </c>
      <c r="Q5441" s="31">
        <f t="shared" si="338"/>
        <v>2</v>
      </c>
      <c r="R5441" t="s">
        <v>27</v>
      </c>
      <c r="S5441" t="s">
        <v>23</v>
      </c>
      <c r="T5441" t="s">
        <v>40</v>
      </c>
      <c r="U5441">
        <v>96.15</v>
      </c>
      <c r="V5441">
        <v>3019.25</v>
      </c>
      <c r="W5441" s="10">
        <v>32</v>
      </c>
      <c r="X5441" t="s">
        <v>23</v>
      </c>
      <c r="Y5441" s="10">
        <f t="shared" si="339"/>
        <v>1</v>
      </c>
      <c r="Z5441" s="13"/>
    </row>
    <row r="5442" spans="1:26">
      <c r="A5442">
        <v>5441</v>
      </c>
      <c r="B5442" t="s">
        <v>22</v>
      </c>
      <c r="C5442">
        <v>0</v>
      </c>
      <c r="D5442" t="s">
        <v>23</v>
      </c>
      <c r="E5442" t="s">
        <v>23</v>
      </c>
      <c r="F5442" t="s">
        <v>24</v>
      </c>
      <c r="G5442" t="s">
        <v>26</v>
      </c>
      <c r="H5442" t="str">
        <f t="shared" si="336"/>
        <v>Yes</v>
      </c>
      <c r="I5442" t="s">
        <v>23</v>
      </c>
      <c r="J5442" t="s">
        <v>24</v>
      </c>
      <c r="K5442" t="s">
        <v>24</v>
      </c>
      <c r="L5442" t="s">
        <v>23</v>
      </c>
      <c r="M5442" t="s">
        <v>24</v>
      </c>
      <c r="N5442" t="s">
        <v>24</v>
      </c>
      <c r="O5442" t="s">
        <v>24</v>
      </c>
      <c r="P5442" s="31">
        <f t="shared" si="337"/>
        <v>3</v>
      </c>
      <c r="Q5442" s="31">
        <f t="shared" si="338"/>
        <v>1</v>
      </c>
      <c r="R5442" t="s">
        <v>27</v>
      </c>
      <c r="S5442" t="s">
        <v>23</v>
      </c>
      <c r="T5442" t="s">
        <v>35</v>
      </c>
      <c r="U5442">
        <v>49.6</v>
      </c>
      <c r="V5442">
        <v>962.9</v>
      </c>
      <c r="W5442" s="10">
        <v>19</v>
      </c>
      <c r="X5442" t="s">
        <v>24</v>
      </c>
      <c r="Y5442" s="10">
        <f t="shared" si="339"/>
        <v>0</v>
      </c>
      <c r="Z5442" s="13"/>
    </row>
    <row r="5443" spans="1:26">
      <c r="A5443">
        <v>5442</v>
      </c>
      <c r="B5443" t="s">
        <v>22</v>
      </c>
      <c r="C5443">
        <v>0</v>
      </c>
      <c r="D5443" t="s">
        <v>23</v>
      </c>
      <c r="E5443" t="s">
        <v>24</v>
      </c>
      <c r="F5443" t="s">
        <v>23</v>
      </c>
      <c r="G5443" t="s">
        <v>26</v>
      </c>
      <c r="H5443" t="str">
        <f t="shared" ref="H5443:H5506" si="340">IF(G5443="No","No","Yes")</f>
        <v>Yes</v>
      </c>
      <c r="I5443" t="s">
        <v>23</v>
      </c>
      <c r="J5443" t="s">
        <v>23</v>
      </c>
      <c r="K5443" t="s">
        <v>24</v>
      </c>
      <c r="L5443" t="s">
        <v>23</v>
      </c>
      <c r="M5443" t="s">
        <v>23</v>
      </c>
      <c r="N5443" t="s">
        <v>24</v>
      </c>
      <c r="O5443" t="s">
        <v>24</v>
      </c>
      <c r="P5443" s="31">
        <f t="shared" ref="P5443:P5506" si="341">COUNTIF(H5443:O5443,"Yes")</f>
        <v>5</v>
      </c>
      <c r="Q5443" s="31">
        <f t="shared" ref="Q5443:Q5506" si="342">COUNTIF(J5443:O5443,"Yes")</f>
        <v>3</v>
      </c>
      <c r="R5443" t="s">
        <v>47</v>
      </c>
      <c r="S5443" t="s">
        <v>24</v>
      </c>
      <c r="T5443" t="s">
        <v>40</v>
      </c>
      <c r="U5443">
        <v>65.3</v>
      </c>
      <c r="V5443">
        <v>4759.75</v>
      </c>
      <c r="W5443" s="10">
        <v>70</v>
      </c>
      <c r="X5443" t="s">
        <v>23</v>
      </c>
      <c r="Y5443" s="10">
        <f t="shared" ref="Y5443:Y5506" si="343">IF(X5443="Yes",1,0)</f>
        <v>1</v>
      </c>
      <c r="Z5443" s="13"/>
    </row>
    <row r="5444" spans="1:26">
      <c r="A5444">
        <v>5443</v>
      </c>
      <c r="B5444" t="s">
        <v>22</v>
      </c>
      <c r="C5444">
        <v>0</v>
      </c>
      <c r="D5444" t="s">
        <v>24</v>
      </c>
      <c r="E5444" t="s">
        <v>23</v>
      </c>
      <c r="F5444" t="s">
        <v>23</v>
      </c>
      <c r="G5444" t="s">
        <v>24</v>
      </c>
      <c r="H5444" t="str">
        <f t="shared" si="340"/>
        <v>No</v>
      </c>
      <c r="I5444" t="s">
        <v>23</v>
      </c>
      <c r="J5444" t="s">
        <v>46</v>
      </c>
      <c r="K5444" t="s">
        <v>46</v>
      </c>
      <c r="L5444" t="s">
        <v>46</v>
      </c>
      <c r="M5444" t="s">
        <v>46</v>
      </c>
      <c r="N5444" t="s">
        <v>46</v>
      </c>
      <c r="O5444" t="s">
        <v>46</v>
      </c>
      <c r="P5444" s="31">
        <f t="shared" si="341"/>
        <v>1</v>
      </c>
      <c r="Q5444" s="31">
        <f t="shared" si="342"/>
        <v>0</v>
      </c>
      <c r="R5444" t="s">
        <v>47</v>
      </c>
      <c r="S5444" t="s">
        <v>23</v>
      </c>
      <c r="T5444" t="s">
        <v>40</v>
      </c>
      <c r="U5444">
        <v>25</v>
      </c>
      <c r="V5444">
        <v>1498.35</v>
      </c>
      <c r="W5444" s="10">
        <v>61</v>
      </c>
      <c r="X5444" t="s">
        <v>24</v>
      </c>
      <c r="Y5444" s="10">
        <f t="shared" si="343"/>
        <v>0</v>
      </c>
      <c r="Z5444" s="13"/>
    </row>
    <row r="5445" spans="1:26">
      <c r="A5445">
        <v>5444</v>
      </c>
      <c r="B5445" t="s">
        <v>30</v>
      </c>
      <c r="C5445">
        <v>0</v>
      </c>
      <c r="D5445" t="s">
        <v>24</v>
      </c>
      <c r="E5445" t="s">
        <v>24</v>
      </c>
      <c r="F5445" t="s">
        <v>24</v>
      </c>
      <c r="G5445" t="s">
        <v>26</v>
      </c>
      <c r="H5445" t="str">
        <f t="shared" si="340"/>
        <v>Yes</v>
      </c>
      <c r="I5445" t="s">
        <v>23</v>
      </c>
      <c r="J5445" t="s">
        <v>24</v>
      </c>
      <c r="K5445" t="s">
        <v>24</v>
      </c>
      <c r="L5445" t="s">
        <v>24</v>
      </c>
      <c r="M5445" t="s">
        <v>24</v>
      </c>
      <c r="N5445" t="s">
        <v>24</v>
      </c>
      <c r="O5445" t="s">
        <v>24</v>
      </c>
      <c r="P5445" s="31">
        <f t="shared" si="341"/>
        <v>2</v>
      </c>
      <c r="Q5445" s="31">
        <f t="shared" si="342"/>
        <v>0</v>
      </c>
      <c r="R5445" t="s">
        <v>27</v>
      </c>
      <c r="S5445" t="s">
        <v>24</v>
      </c>
      <c r="T5445" t="s">
        <v>28</v>
      </c>
      <c r="U5445">
        <v>45.45</v>
      </c>
      <c r="V5445">
        <v>1233.1500000000001</v>
      </c>
      <c r="W5445" s="10">
        <v>26</v>
      </c>
      <c r="X5445" t="s">
        <v>24</v>
      </c>
      <c r="Y5445" s="10">
        <f t="shared" si="343"/>
        <v>0</v>
      </c>
      <c r="Z5445" s="13"/>
    </row>
    <row r="5446" spans="1:26">
      <c r="A5446">
        <v>5445</v>
      </c>
      <c r="B5446" t="s">
        <v>30</v>
      </c>
      <c r="C5446">
        <v>0</v>
      </c>
      <c r="D5446" t="s">
        <v>23</v>
      </c>
      <c r="E5446" t="s">
        <v>24</v>
      </c>
      <c r="F5446" t="s">
        <v>23</v>
      </c>
      <c r="G5446" t="s">
        <v>37</v>
      </c>
      <c r="H5446" t="str">
        <f t="shared" si="340"/>
        <v>Yes</v>
      </c>
      <c r="I5446" t="s">
        <v>23</v>
      </c>
      <c r="J5446" t="s">
        <v>24</v>
      </c>
      <c r="K5446" t="s">
        <v>23</v>
      </c>
      <c r="L5446" t="s">
        <v>23</v>
      </c>
      <c r="M5446" t="s">
        <v>24</v>
      </c>
      <c r="N5446" t="s">
        <v>23</v>
      </c>
      <c r="O5446" t="s">
        <v>23</v>
      </c>
      <c r="P5446" s="31">
        <f t="shared" si="341"/>
        <v>6</v>
      </c>
      <c r="Q5446" s="31">
        <f t="shared" si="342"/>
        <v>4</v>
      </c>
      <c r="R5446" t="s">
        <v>27</v>
      </c>
      <c r="S5446" t="s">
        <v>23</v>
      </c>
      <c r="T5446" t="s">
        <v>35</v>
      </c>
      <c r="U5446">
        <v>107.75</v>
      </c>
      <c r="V5446">
        <v>4882.8</v>
      </c>
      <c r="W5446" s="10">
        <v>45</v>
      </c>
      <c r="X5446" t="s">
        <v>24</v>
      </c>
      <c r="Y5446" s="10">
        <f t="shared" si="343"/>
        <v>0</v>
      </c>
      <c r="Z5446" s="13"/>
    </row>
    <row r="5447" spans="1:26">
      <c r="A5447">
        <v>5446</v>
      </c>
      <c r="B5447" t="s">
        <v>30</v>
      </c>
      <c r="C5447">
        <v>0</v>
      </c>
      <c r="D5447" t="s">
        <v>23</v>
      </c>
      <c r="E5447" t="s">
        <v>23</v>
      </c>
      <c r="F5447" t="s">
        <v>23</v>
      </c>
      <c r="G5447" t="s">
        <v>37</v>
      </c>
      <c r="H5447" t="str">
        <f t="shared" si="340"/>
        <v>Yes</v>
      </c>
      <c r="I5447" t="s">
        <v>23</v>
      </c>
      <c r="J5447" t="s">
        <v>24</v>
      </c>
      <c r="K5447" t="s">
        <v>24</v>
      </c>
      <c r="L5447" t="s">
        <v>23</v>
      </c>
      <c r="M5447" t="s">
        <v>24</v>
      </c>
      <c r="N5447" t="s">
        <v>23</v>
      </c>
      <c r="O5447" t="s">
        <v>24</v>
      </c>
      <c r="P5447" s="31">
        <f t="shared" si="341"/>
        <v>4</v>
      </c>
      <c r="Q5447" s="31">
        <f t="shared" si="342"/>
        <v>2</v>
      </c>
      <c r="R5447" t="s">
        <v>47</v>
      </c>
      <c r="S5447" t="s">
        <v>23</v>
      </c>
      <c r="T5447" t="s">
        <v>40</v>
      </c>
      <c r="U5447">
        <v>89.1</v>
      </c>
      <c r="V5447">
        <v>5411.65</v>
      </c>
      <c r="W5447" s="10">
        <v>62</v>
      </c>
      <c r="X5447" t="s">
        <v>24</v>
      </c>
      <c r="Y5447" s="10">
        <f t="shared" si="343"/>
        <v>0</v>
      </c>
      <c r="Z5447" s="13"/>
    </row>
    <row r="5448" spans="1:26">
      <c r="A5448">
        <v>5447</v>
      </c>
      <c r="B5448" t="s">
        <v>30</v>
      </c>
      <c r="C5448">
        <v>0</v>
      </c>
      <c r="D5448" t="s">
        <v>24</v>
      </c>
      <c r="E5448" t="s">
        <v>24</v>
      </c>
      <c r="F5448" t="s">
        <v>24</v>
      </c>
      <c r="G5448" t="s">
        <v>24</v>
      </c>
      <c r="H5448" t="str">
        <f t="shared" si="340"/>
        <v>No</v>
      </c>
      <c r="I5448" t="s">
        <v>23</v>
      </c>
      <c r="J5448" t="s">
        <v>46</v>
      </c>
      <c r="K5448" t="s">
        <v>46</v>
      </c>
      <c r="L5448" t="s">
        <v>46</v>
      </c>
      <c r="M5448" t="s">
        <v>46</v>
      </c>
      <c r="N5448" t="s">
        <v>46</v>
      </c>
      <c r="O5448" t="s">
        <v>46</v>
      </c>
      <c r="P5448" s="31">
        <f t="shared" si="341"/>
        <v>1</v>
      </c>
      <c r="Q5448" s="31">
        <f t="shared" si="342"/>
        <v>0</v>
      </c>
      <c r="R5448" t="s">
        <v>27</v>
      </c>
      <c r="S5448" t="s">
        <v>24</v>
      </c>
      <c r="T5448" t="s">
        <v>32</v>
      </c>
      <c r="U5448">
        <v>19.649999999999999</v>
      </c>
      <c r="V5448">
        <v>19.649999999999999</v>
      </c>
      <c r="W5448" s="10">
        <v>1</v>
      </c>
      <c r="X5448" t="s">
        <v>23</v>
      </c>
      <c r="Y5448" s="10">
        <f t="shared" si="343"/>
        <v>1</v>
      </c>
      <c r="Z5448" s="13"/>
    </row>
    <row r="5449" spans="1:26">
      <c r="A5449">
        <v>5448</v>
      </c>
      <c r="B5449" t="s">
        <v>22</v>
      </c>
      <c r="C5449">
        <v>0</v>
      </c>
      <c r="D5449" t="s">
        <v>24</v>
      </c>
      <c r="E5449" t="s">
        <v>24</v>
      </c>
      <c r="F5449" t="s">
        <v>24</v>
      </c>
      <c r="G5449" t="s">
        <v>26</v>
      </c>
      <c r="H5449" t="str">
        <f t="shared" si="340"/>
        <v>Yes</v>
      </c>
      <c r="I5449" t="s">
        <v>23</v>
      </c>
      <c r="J5449" t="s">
        <v>24</v>
      </c>
      <c r="K5449" t="s">
        <v>24</v>
      </c>
      <c r="L5449" t="s">
        <v>24</v>
      </c>
      <c r="M5449" t="s">
        <v>24</v>
      </c>
      <c r="N5449" t="s">
        <v>24</v>
      </c>
      <c r="O5449" t="s">
        <v>24</v>
      </c>
      <c r="P5449" s="31">
        <f t="shared" si="341"/>
        <v>2</v>
      </c>
      <c r="Q5449" s="31">
        <f t="shared" si="342"/>
        <v>0</v>
      </c>
      <c r="R5449" t="s">
        <v>27</v>
      </c>
      <c r="S5449" t="s">
        <v>24</v>
      </c>
      <c r="T5449" t="s">
        <v>32</v>
      </c>
      <c r="U5449">
        <v>44.75</v>
      </c>
      <c r="V5449">
        <v>148.05000000000001</v>
      </c>
      <c r="W5449" s="10">
        <v>3</v>
      </c>
      <c r="X5449" t="s">
        <v>24</v>
      </c>
      <c r="Y5449" s="10">
        <f t="shared" si="343"/>
        <v>0</v>
      </c>
      <c r="Z5449" s="13"/>
    </row>
    <row r="5450" spans="1:26">
      <c r="A5450">
        <v>5449</v>
      </c>
      <c r="B5450" t="s">
        <v>22</v>
      </c>
      <c r="C5450">
        <v>0</v>
      </c>
      <c r="D5450" t="s">
        <v>23</v>
      </c>
      <c r="E5450" t="s">
        <v>23</v>
      </c>
      <c r="F5450" t="s">
        <v>23</v>
      </c>
      <c r="G5450" t="s">
        <v>37</v>
      </c>
      <c r="H5450" t="str">
        <f t="shared" si="340"/>
        <v>Yes</v>
      </c>
      <c r="I5450" t="s">
        <v>23</v>
      </c>
      <c r="J5450" t="s">
        <v>23</v>
      </c>
      <c r="K5450" t="s">
        <v>23</v>
      </c>
      <c r="L5450" t="s">
        <v>23</v>
      </c>
      <c r="M5450" t="s">
        <v>24</v>
      </c>
      <c r="N5450" t="s">
        <v>24</v>
      </c>
      <c r="O5450" t="s">
        <v>23</v>
      </c>
      <c r="P5450" s="31">
        <f t="shared" si="341"/>
        <v>6</v>
      </c>
      <c r="Q5450" s="31">
        <f t="shared" si="342"/>
        <v>4</v>
      </c>
      <c r="R5450" t="s">
        <v>31</v>
      </c>
      <c r="S5450" t="s">
        <v>23</v>
      </c>
      <c r="T5450" t="s">
        <v>35</v>
      </c>
      <c r="U5450">
        <v>101.6</v>
      </c>
      <c r="V5450">
        <v>3930.55</v>
      </c>
      <c r="W5450" s="10">
        <v>41</v>
      </c>
      <c r="X5450" t="s">
        <v>24</v>
      </c>
      <c r="Y5450" s="10">
        <f t="shared" si="343"/>
        <v>0</v>
      </c>
      <c r="Z5450" s="13"/>
    </row>
    <row r="5451" spans="1:26">
      <c r="A5451">
        <v>5450</v>
      </c>
      <c r="B5451" t="s">
        <v>30</v>
      </c>
      <c r="C5451">
        <v>0</v>
      </c>
      <c r="D5451" t="s">
        <v>23</v>
      </c>
      <c r="E5451" t="s">
        <v>23</v>
      </c>
      <c r="F5451" t="s">
        <v>24</v>
      </c>
      <c r="G5451" t="s">
        <v>37</v>
      </c>
      <c r="H5451" t="str">
        <f t="shared" si="340"/>
        <v>Yes</v>
      </c>
      <c r="I5451" t="s">
        <v>23</v>
      </c>
      <c r="J5451" t="s">
        <v>24</v>
      </c>
      <c r="K5451" t="s">
        <v>23</v>
      </c>
      <c r="L5451" t="s">
        <v>23</v>
      </c>
      <c r="M5451" t="s">
        <v>23</v>
      </c>
      <c r="N5451" t="s">
        <v>23</v>
      </c>
      <c r="O5451" t="s">
        <v>23</v>
      </c>
      <c r="P5451" s="31">
        <f t="shared" si="341"/>
        <v>7</v>
      </c>
      <c r="Q5451" s="31">
        <f t="shared" si="342"/>
        <v>5</v>
      </c>
      <c r="R5451" t="s">
        <v>47</v>
      </c>
      <c r="S5451" t="s">
        <v>24</v>
      </c>
      <c r="T5451" t="s">
        <v>35</v>
      </c>
      <c r="U5451">
        <v>103.15</v>
      </c>
      <c r="V5451">
        <v>6895.5</v>
      </c>
      <c r="W5451" s="10">
        <v>67</v>
      </c>
      <c r="X5451" t="s">
        <v>24</v>
      </c>
      <c r="Y5451" s="10">
        <f t="shared" si="343"/>
        <v>0</v>
      </c>
      <c r="Z5451" s="13"/>
    </row>
    <row r="5452" spans="1:26">
      <c r="A5452">
        <v>5451</v>
      </c>
      <c r="B5452" t="s">
        <v>30</v>
      </c>
      <c r="C5452">
        <v>0</v>
      </c>
      <c r="D5452" t="s">
        <v>24</v>
      </c>
      <c r="E5452" t="s">
        <v>24</v>
      </c>
      <c r="F5452" t="s">
        <v>23</v>
      </c>
      <c r="G5452" t="s">
        <v>37</v>
      </c>
      <c r="H5452" t="str">
        <f t="shared" si="340"/>
        <v>Yes</v>
      </c>
      <c r="I5452" t="s">
        <v>23</v>
      </c>
      <c r="J5452" t="s">
        <v>24</v>
      </c>
      <c r="K5452" t="s">
        <v>24</v>
      </c>
      <c r="L5452" t="s">
        <v>24</v>
      </c>
      <c r="M5452" t="s">
        <v>24</v>
      </c>
      <c r="N5452" t="s">
        <v>23</v>
      </c>
      <c r="O5452" t="s">
        <v>24</v>
      </c>
      <c r="P5452" s="31">
        <f t="shared" si="341"/>
        <v>3</v>
      </c>
      <c r="Q5452" s="31">
        <f t="shared" si="342"/>
        <v>1</v>
      </c>
      <c r="R5452" t="s">
        <v>27</v>
      </c>
      <c r="S5452" t="s">
        <v>23</v>
      </c>
      <c r="T5452" t="s">
        <v>32</v>
      </c>
      <c r="U5452">
        <v>84.65</v>
      </c>
      <c r="V5452">
        <v>84.65</v>
      </c>
      <c r="W5452" s="10">
        <v>1</v>
      </c>
      <c r="X5452" t="s">
        <v>23</v>
      </c>
      <c r="Y5452" s="10">
        <f t="shared" si="343"/>
        <v>1</v>
      </c>
      <c r="Z5452" s="13"/>
    </row>
    <row r="5453" spans="1:26">
      <c r="A5453">
        <v>5452</v>
      </c>
      <c r="B5453" t="s">
        <v>22</v>
      </c>
      <c r="C5453">
        <v>0</v>
      </c>
      <c r="D5453" t="s">
        <v>23</v>
      </c>
      <c r="E5453" t="s">
        <v>24</v>
      </c>
      <c r="F5453" t="s">
        <v>23</v>
      </c>
      <c r="G5453" t="s">
        <v>37</v>
      </c>
      <c r="H5453" t="str">
        <f t="shared" si="340"/>
        <v>Yes</v>
      </c>
      <c r="I5453" t="s">
        <v>23</v>
      </c>
      <c r="J5453" t="s">
        <v>23</v>
      </c>
      <c r="K5453" t="s">
        <v>23</v>
      </c>
      <c r="L5453" t="s">
        <v>24</v>
      </c>
      <c r="M5453" t="s">
        <v>24</v>
      </c>
      <c r="N5453" t="s">
        <v>23</v>
      </c>
      <c r="O5453" t="s">
        <v>24</v>
      </c>
      <c r="P5453" s="31">
        <f t="shared" si="341"/>
        <v>5</v>
      </c>
      <c r="Q5453" s="31">
        <f t="shared" si="342"/>
        <v>3</v>
      </c>
      <c r="R5453" t="s">
        <v>31</v>
      </c>
      <c r="S5453" t="s">
        <v>24</v>
      </c>
      <c r="T5453" t="s">
        <v>32</v>
      </c>
      <c r="U5453">
        <v>95.65</v>
      </c>
      <c r="V5453">
        <v>6856.95</v>
      </c>
      <c r="W5453" s="10">
        <v>71</v>
      </c>
      <c r="X5453" t="s">
        <v>24</v>
      </c>
      <c r="Y5453" s="10">
        <f t="shared" si="343"/>
        <v>0</v>
      </c>
      <c r="Z5453" s="13"/>
    </row>
    <row r="5454" spans="1:26">
      <c r="A5454">
        <v>5453</v>
      </c>
      <c r="B5454" t="s">
        <v>22</v>
      </c>
      <c r="C5454">
        <v>0</v>
      </c>
      <c r="D5454" t="s">
        <v>23</v>
      </c>
      <c r="E5454" t="s">
        <v>23</v>
      </c>
      <c r="F5454" t="s">
        <v>24</v>
      </c>
      <c r="G5454" t="s">
        <v>26</v>
      </c>
      <c r="H5454" t="str">
        <f t="shared" si="340"/>
        <v>Yes</v>
      </c>
      <c r="I5454" t="s">
        <v>23</v>
      </c>
      <c r="J5454" t="s">
        <v>23</v>
      </c>
      <c r="K5454" t="s">
        <v>23</v>
      </c>
      <c r="L5454" t="s">
        <v>24</v>
      </c>
      <c r="M5454" t="s">
        <v>24</v>
      </c>
      <c r="N5454" t="s">
        <v>23</v>
      </c>
      <c r="O5454" t="s">
        <v>23</v>
      </c>
      <c r="P5454" s="31">
        <f t="shared" si="341"/>
        <v>6</v>
      </c>
      <c r="Q5454" s="31">
        <f t="shared" si="342"/>
        <v>4</v>
      </c>
      <c r="R5454" t="s">
        <v>31</v>
      </c>
      <c r="S5454" t="s">
        <v>24</v>
      </c>
      <c r="T5454" t="s">
        <v>35</v>
      </c>
      <c r="U5454">
        <v>75.099999999999994</v>
      </c>
      <c r="V5454">
        <v>2658.8</v>
      </c>
      <c r="W5454" s="10">
        <v>37</v>
      </c>
      <c r="X5454" t="s">
        <v>24</v>
      </c>
      <c r="Y5454" s="10">
        <f t="shared" si="343"/>
        <v>0</v>
      </c>
      <c r="Z5454" s="13"/>
    </row>
    <row r="5455" spans="1:26">
      <c r="A5455">
        <v>5454</v>
      </c>
      <c r="B5455" t="s">
        <v>30</v>
      </c>
      <c r="C5455">
        <v>0</v>
      </c>
      <c r="D5455" t="s">
        <v>23</v>
      </c>
      <c r="E5455" t="s">
        <v>24</v>
      </c>
      <c r="F5455" t="s">
        <v>24</v>
      </c>
      <c r="G5455" t="s">
        <v>26</v>
      </c>
      <c r="H5455" t="str">
        <f t="shared" si="340"/>
        <v>Yes</v>
      </c>
      <c r="I5455" t="s">
        <v>23</v>
      </c>
      <c r="J5455" t="s">
        <v>23</v>
      </c>
      <c r="K5455" t="s">
        <v>23</v>
      </c>
      <c r="L5455" t="s">
        <v>24</v>
      </c>
      <c r="M5455" t="s">
        <v>23</v>
      </c>
      <c r="N5455" t="s">
        <v>24</v>
      </c>
      <c r="O5455" t="s">
        <v>24</v>
      </c>
      <c r="P5455" s="31">
        <f t="shared" si="341"/>
        <v>5</v>
      </c>
      <c r="Q5455" s="31">
        <f t="shared" si="342"/>
        <v>3</v>
      </c>
      <c r="R5455" t="s">
        <v>47</v>
      </c>
      <c r="S5455" t="s">
        <v>23</v>
      </c>
      <c r="T5455" t="s">
        <v>32</v>
      </c>
      <c r="U5455">
        <v>61.35</v>
      </c>
      <c r="V5455">
        <v>3766.2</v>
      </c>
      <c r="W5455" s="10">
        <v>60</v>
      </c>
      <c r="X5455" t="s">
        <v>24</v>
      </c>
      <c r="Y5455" s="10">
        <f t="shared" si="343"/>
        <v>0</v>
      </c>
      <c r="Z5455" s="13"/>
    </row>
    <row r="5456" spans="1:26">
      <c r="A5456">
        <v>5455</v>
      </c>
      <c r="B5456" t="s">
        <v>22</v>
      </c>
      <c r="C5456">
        <v>1</v>
      </c>
      <c r="D5456" t="s">
        <v>23</v>
      </c>
      <c r="E5456" t="s">
        <v>24</v>
      </c>
      <c r="F5456" t="s">
        <v>24</v>
      </c>
      <c r="G5456" t="s">
        <v>37</v>
      </c>
      <c r="H5456" t="str">
        <f t="shared" si="340"/>
        <v>Yes</v>
      </c>
      <c r="I5456" t="s">
        <v>23</v>
      </c>
      <c r="J5456" t="s">
        <v>24</v>
      </c>
      <c r="K5456" t="s">
        <v>24</v>
      </c>
      <c r="L5456" t="s">
        <v>24</v>
      </c>
      <c r="M5456" t="s">
        <v>24</v>
      </c>
      <c r="N5456" t="s">
        <v>24</v>
      </c>
      <c r="O5456" t="s">
        <v>24</v>
      </c>
      <c r="P5456" s="31">
        <f t="shared" si="341"/>
        <v>2</v>
      </c>
      <c r="Q5456" s="31">
        <f t="shared" si="342"/>
        <v>0</v>
      </c>
      <c r="R5456" t="s">
        <v>27</v>
      </c>
      <c r="S5456" t="s">
        <v>23</v>
      </c>
      <c r="T5456" t="s">
        <v>28</v>
      </c>
      <c r="U5456">
        <v>69.55</v>
      </c>
      <c r="V5456">
        <v>69.55</v>
      </c>
      <c r="W5456" s="10">
        <v>1</v>
      </c>
      <c r="X5456" t="s">
        <v>23</v>
      </c>
      <c r="Y5456" s="10">
        <f t="shared" si="343"/>
        <v>1</v>
      </c>
      <c r="Z5456" s="13"/>
    </row>
    <row r="5457" spans="1:26">
      <c r="A5457">
        <v>5456</v>
      </c>
      <c r="B5457" t="s">
        <v>22</v>
      </c>
      <c r="C5457">
        <v>0</v>
      </c>
      <c r="D5457" t="s">
        <v>24</v>
      </c>
      <c r="E5457" t="s">
        <v>24</v>
      </c>
      <c r="F5457" t="s">
        <v>24</v>
      </c>
      <c r="G5457" t="s">
        <v>24</v>
      </c>
      <c r="H5457" t="str">
        <f t="shared" si="340"/>
        <v>No</v>
      </c>
      <c r="I5457" t="s">
        <v>23</v>
      </c>
      <c r="J5457" t="s">
        <v>46</v>
      </c>
      <c r="K5457" t="s">
        <v>46</v>
      </c>
      <c r="L5457" t="s">
        <v>46</v>
      </c>
      <c r="M5457" t="s">
        <v>46</v>
      </c>
      <c r="N5457" t="s">
        <v>46</v>
      </c>
      <c r="O5457" t="s">
        <v>46</v>
      </c>
      <c r="P5457" s="31">
        <f t="shared" si="341"/>
        <v>1</v>
      </c>
      <c r="Q5457" s="31">
        <f t="shared" si="342"/>
        <v>0</v>
      </c>
      <c r="R5457" t="s">
        <v>27</v>
      </c>
      <c r="S5457" t="s">
        <v>24</v>
      </c>
      <c r="T5457" t="s">
        <v>40</v>
      </c>
      <c r="U5457">
        <v>19.7</v>
      </c>
      <c r="V5457">
        <v>129.55000000000001</v>
      </c>
      <c r="W5457" s="10">
        <v>6</v>
      </c>
      <c r="X5457" t="s">
        <v>24</v>
      </c>
      <c r="Y5457" s="10">
        <f t="shared" si="343"/>
        <v>0</v>
      </c>
      <c r="Z5457" s="13"/>
    </row>
    <row r="5458" spans="1:26">
      <c r="A5458">
        <v>5457</v>
      </c>
      <c r="B5458" t="s">
        <v>22</v>
      </c>
      <c r="C5458">
        <v>0</v>
      </c>
      <c r="D5458" t="s">
        <v>24</v>
      </c>
      <c r="E5458" t="s">
        <v>24</v>
      </c>
      <c r="F5458" t="s">
        <v>25</v>
      </c>
      <c r="G5458" t="s">
        <v>26</v>
      </c>
      <c r="H5458" t="str">
        <f t="shared" si="340"/>
        <v>Yes</v>
      </c>
      <c r="I5458" t="s">
        <v>24</v>
      </c>
      <c r="J5458" t="s">
        <v>24</v>
      </c>
      <c r="K5458" t="s">
        <v>23</v>
      </c>
      <c r="L5458" t="s">
        <v>24</v>
      </c>
      <c r="M5458" t="s">
        <v>24</v>
      </c>
      <c r="N5458" t="s">
        <v>24</v>
      </c>
      <c r="O5458" t="s">
        <v>24</v>
      </c>
      <c r="P5458" s="31">
        <f t="shared" si="341"/>
        <v>2</v>
      </c>
      <c r="Q5458" s="31">
        <f t="shared" si="342"/>
        <v>1</v>
      </c>
      <c r="R5458" t="s">
        <v>27</v>
      </c>
      <c r="S5458" t="s">
        <v>23</v>
      </c>
      <c r="T5458" t="s">
        <v>28</v>
      </c>
      <c r="U5458">
        <v>31.05</v>
      </c>
      <c r="V5458">
        <v>347.25</v>
      </c>
      <c r="W5458" s="10">
        <v>13</v>
      </c>
      <c r="X5458" t="s">
        <v>23</v>
      </c>
      <c r="Y5458" s="10">
        <f t="shared" si="343"/>
        <v>1</v>
      </c>
      <c r="Z5458" s="13"/>
    </row>
    <row r="5459" spans="1:26">
      <c r="A5459">
        <v>5458</v>
      </c>
      <c r="B5459" t="s">
        <v>22</v>
      </c>
      <c r="C5459">
        <v>0</v>
      </c>
      <c r="D5459" t="s">
        <v>23</v>
      </c>
      <c r="E5459" t="s">
        <v>23</v>
      </c>
      <c r="F5459" t="s">
        <v>24</v>
      </c>
      <c r="G5459" t="s">
        <v>26</v>
      </c>
      <c r="H5459" t="str">
        <f t="shared" si="340"/>
        <v>Yes</v>
      </c>
      <c r="I5459" t="s">
        <v>23</v>
      </c>
      <c r="J5459" t="s">
        <v>23</v>
      </c>
      <c r="K5459" t="s">
        <v>24</v>
      </c>
      <c r="L5459" t="s">
        <v>24</v>
      </c>
      <c r="M5459" t="s">
        <v>24</v>
      </c>
      <c r="N5459" t="s">
        <v>24</v>
      </c>
      <c r="O5459" t="s">
        <v>24</v>
      </c>
      <c r="P5459" s="31">
        <f t="shared" si="341"/>
        <v>3</v>
      </c>
      <c r="Q5459" s="31">
        <f t="shared" si="342"/>
        <v>1</v>
      </c>
      <c r="R5459" t="s">
        <v>27</v>
      </c>
      <c r="S5459" t="s">
        <v>24</v>
      </c>
      <c r="T5459" t="s">
        <v>35</v>
      </c>
      <c r="U5459">
        <v>51</v>
      </c>
      <c r="V5459">
        <v>581.70000000000005</v>
      </c>
      <c r="W5459" s="10">
        <v>11</v>
      </c>
      <c r="X5459" t="s">
        <v>24</v>
      </c>
      <c r="Y5459" s="10">
        <f t="shared" si="343"/>
        <v>0</v>
      </c>
      <c r="Z5459" s="13"/>
    </row>
    <row r="5460" spans="1:26">
      <c r="A5460">
        <v>5459</v>
      </c>
      <c r="B5460" t="s">
        <v>30</v>
      </c>
      <c r="C5460">
        <v>0</v>
      </c>
      <c r="D5460" t="s">
        <v>24</v>
      </c>
      <c r="E5460" t="s">
        <v>24</v>
      </c>
      <c r="F5460" t="s">
        <v>24</v>
      </c>
      <c r="G5460" t="s">
        <v>26</v>
      </c>
      <c r="H5460" t="str">
        <f t="shared" si="340"/>
        <v>Yes</v>
      </c>
      <c r="I5460" t="s">
        <v>23</v>
      </c>
      <c r="J5460" t="s">
        <v>23</v>
      </c>
      <c r="K5460" t="s">
        <v>24</v>
      </c>
      <c r="L5460" t="s">
        <v>24</v>
      </c>
      <c r="M5460" t="s">
        <v>24</v>
      </c>
      <c r="N5460" t="s">
        <v>24</v>
      </c>
      <c r="O5460" t="s">
        <v>24</v>
      </c>
      <c r="P5460" s="31">
        <f t="shared" si="341"/>
        <v>3</v>
      </c>
      <c r="Q5460" s="31">
        <f t="shared" si="342"/>
        <v>1</v>
      </c>
      <c r="R5460" t="s">
        <v>27</v>
      </c>
      <c r="S5460" t="s">
        <v>23</v>
      </c>
      <c r="T5460" t="s">
        <v>32</v>
      </c>
      <c r="U5460">
        <v>51</v>
      </c>
      <c r="V5460">
        <v>354.05</v>
      </c>
      <c r="W5460" s="10">
        <v>7</v>
      </c>
      <c r="X5460" t="s">
        <v>23</v>
      </c>
      <c r="Y5460" s="10">
        <f t="shared" si="343"/>
        <v>1</v>
      </c>
      <c r="Z5460" s="13"/>
    </row>
    <row r="5461" spans="1:26">
      <c r="A5461">
        <v>5460</v>
      </c>
      <c r="B5461" t="s">
        <v>22</v>
      </c>
      <c r="C5461">
        <v>0</v>
      </c>
      <c r="D5461" t="s">
        <v>23</v>
      </c>
      <c r="E5461" t="s">
        <v>23</v>
      </c>
      <c r="F5461" t="s">
        <v>24</v>
      </c>
      <c r="G5461" t="s">
        <v>37</v>
      </c>
      <c r="H5461" t="str">
        <f t="shared" si="340"/>
        <v>Yes</v>
      </c>
      <c r="I5461" t="s">
        <v>23</v>
      </c>
      <c r="J5461" t="s">
        <v>24</v>
      </c>
      <c r="K5461" t="s">
        <v>24</v>
      </c>
      <c r="L5461" t="s">
        <v>24</v>
      </c>
      <c r="M5461" t="s">
        <v>24</v>
      </c>
      <c r="N5461" t="s">
        <v>23</v>
      </c>
      <c r="O5461" t="s">
        <v>23</v>
      </c>
      <c r="P5461" s="31">
        <f t="shared" si="341"/>
        <v>4</v>
      </c>
      <c r="Q5461" s="31">
        <f t="shared" si="342"/>
        <v>2</v>
      </c>
      <c r="R5461" t="s">
        <v>27</v>
      </c>
      <c r="S5461" t="s">
        <v>23</v>
      </c>
      <c r="T5461" t="s">
        <v>28</v>
      </c>
      <c r="U5461">
        <v>88.85</v>
      </c>
      <c r="V5461">
        <v>929.45</v>
      </c>
      <c r="W5461" s="10">
        <v>10</v>
      </c>
      <c r="X5461" t="s">
        <v>24</v>
      </c>
      <c r="Y5461" s="10">
        <f t="shared" si="343"/>
        <v>0</v>
      </c>
      <c r="Z5461" s="13"/>
    </row>
    <row r="5462" spans="1:26">
      <c r="A5462">
        <v>5461</v>
      </c>
      <c r="B5462" t="s">
        <v>30</v>
      </c>
      <c r="C5462">
        <v>0</v>
      </c>
      <c r="D5462" t="s">
        <v>23</v>
      </c>
      <c r="E5462" t="s">
        <v>24</v>
      </c>
      <c r="F5462" t="s">
        <v>24</v>
      </c>
      <c r="G5462" t="s">
        <v>24</v>
      </c>
      <c r="H5462" t="str">
        <f t="shared" si="340"/>
        <v>No</v>
      </c>
      <c r="I5462" t="s">
        <v>23</v>
      </c>
      <c r="J5462" t="s">
        <v>46</v>
      </c>
      <c r="K5462" t="s">
        <v>46</v>
      </c>
      <c r="L5462" t="s">
        <v>46</v>
      </c>
      <c r="M5462" t="s">
        <v>46</v>
      </c>
      <c r="N5462" t="s">
        <v>46</v>
      </c>
      <c r="O5462" t="s">
        <v>46</v>
      </c>
      <c r="P5462" s="31">
        <f t="shared" si="341"/>
        <v>1</v>
      </c>
      <c r="Q5462" s="31">
        <f t="shared" si="342"/>
        <v>0</v>
      </c>
      <c r="R5462" t="s">
        <v>47</v>
      </c>
      <c r="S5462" t="s">
        <v>24</v>
      </c>
      <c r="T5462" t="s">
        <v>40</v>
      </c>
      <c r="U5462">
        <v>20.05</v>
      </c>
      <c r="V5462">
        <v>679</v>
      </c>
      <c r="W5462" s="10">
        <v>34</v>
      </c>
      <c r="X5462" t="s">
        <v>24</v>
      </c>
      <c r="Y5462" s="10">
        <f t="shared" si="343"/>
        <v>0</v>
      </c>
      <c r="Z5462" s="13"/>
    </row>
    <row r="5463" spans="1:26">
      <c r="A5463">
        <v>5462</v>
      </c>
      <c r="B5463" t="s">
        <v>22</v>
      </c>
      <c r="C5463">
        <v>0</v>
      </c>
      <c r="D5463" t="s">
        <v>24</v>
      </c>
      <c r="E5463" t="s">
        <v>24</v>
      </c>
      <c r="F5463" t="s">
        <v>24</v>
      </c>
      <c r="G5463" t="s">
        <v>26</v>
      </c>
      <c r="H5463" t="str">
        <f t="shared" si="340"/>
        <v>Yes</v>
      </c>
      <c r="I5463" t="s">
        <v>23</v>
      </c>
      <c r="J5463" t="s">
        <v>23</v>
      </c>
      <c r="K5463" t="s">
        <v>24</v>
      </c>
      <c r="L5463" t="s">
        <v>24</v>
      </c>
      <c r="M5463" t="s">
        <v>23</v>
      </c>
      <c r="N5463" t="s">
        <v>24</v>
      </c>
      <c r="O5463" t="s">
        <v>23</v>
      </c>
      <c r="P5463" s="31">
        <f t="shared" si="341"/>
        <v>5</v>
      </c>
      <c r="Q5463" s="31">
        <f t="shared" si="342"/>
        <v>3</v>
      </c>
      <c r="R5463" t="s">
        <v>47</v>
      </c>
      <c r="S5463" t="s">
        <v>23</v>
      </c>
      <c r="T5463" t="s">
        <v>32</v>
      </c>
      <c r="U5463">
        <v>65.099999999999994</v>
      </c>
      <c r="V5463">
        <v>3846.75</v>
      </c>
      <c r="W5463" s="10">
        <v>62</v>
      </c>
      <c r="X5463" t="s">
        <v>24</v>
      </c>
      <c r="Y5463" s="10">
        <f t="shared" si="343"/>
        <v>0</v>
      </c>
      <c r="Z5463" s="13"/>
    </row>
    <row r="5464" spans="1:26">
      <c r="A5464">
        <v>5463</v>
      </c>
      <c r="B5464" t="s">
        <v>30</v>
      </c>
      <c r="C5464">
        <v>0</v>
      </c>
      <c r="D5464" t="s">
        <v>23</v>
      </c>
      <c r="E5464" t="s">
        <v>24</v>
      </c>
      <c r="F5464" t="s">
        <v>23</v>
      </c>
      <c r="G5464" t="s">
        <v>26</v>
      </c>
      <c r="H5464" t="str">
        <f t="shared" si="340"/>
        <v>Yes</v>
      </c>
      <c r="I5464" t="s">
        <v>23</v>
      </c>
      <c r="J5464" t="s">
        <v>24</v>
      </c>
      <c r="K5464" t="s">
        <v>23</v>
      </c>
      <c r="L5464" t="s">
        <v>24</v>
      </c>
      <c r="M5464" t="s">
        <v>23</v>
      </c>
      <c r="N5464" t="s">
        <v>24</v>
      </c>
      <c r="O5464" t="s">
        <v>23</v>
      </c>
      <c r="P5464" s="31">
        <f t="shared" si="341"/>
        <v>5</v>
      </c>
      <c r="Q5464" s="31">
        <f t="shared" si="342"/>
        <v>3</v>
      </c>
      <c r="R5464" t="s">
        <v>31</v>
      </c>
      <c r="S5464" t="s">
        <v>23</v>
      </c>
      <c r="T5464" t="s">
        <v>32</v>
      </c>
      <c r="U5464">
        <v>70.150000000000006</v>
      </c>
      <c r="V5464">
        <v>4480.7</v>
      </c>
      <c r="W5464" s="10">
        <v>64</v>
      </c>
      <c r="X5464" t="s">
        <v>24</v>
      </c>
      <c r="Y5464" s="10">
        <f t="shared" si="343"/>
        <v>0</v>
      </c>
      <c r="Z5464" s="13"/>
    </row>
    <row r="5465" spans="1:26">
      <c r="A5465">
        <v>5464</v>
      </c>
      <c r="B5465" t="s">
        <v>22</v>
      </c>
      <c r="C5465">
        <v>0</v>
      </c>
      <c r="D5465" t="s">
        <v>23</v>
      </c>
      <c r="E5465" t="s">
        <v>23</v>
      </c>
      <c r="F5465" t="s">
        <v>24</v>
      </c>
      <c r="G5465" t="s">
        <v>26</v>
      </c>
      <c r="H5465" t="str">
        <f t="shared" si="340"/>
        <v>Yes</v>
      </c>
      <c r="I5465" t="s">
        <v>23</v>
      </c>
      <c r="J5465" t="s">
        <v>24</v>
      </c>
      <c r="K5465" t="s">
        <v>24</v>
      </c>
      <c r="L5465" t="s">
        <v>24</v>
      </c>
      <c r="M5465" t="s">
        <v>24</v>
      </c>
      <c r="N5465" t="s">
        <v>24</v>
      </c>
      <c r="O5465" t="s">
        <v>24</v>
      </c>
      <c r="P5465" s="31">
        <f t="shared" si="341"/>
        <v>2</v>
      </c>
      <c r="Q5465" s="31">
        <f t="shared" si="342"/>
        <v>0</v>
      </c>
      <c r="R5465" t="s">
        <v>27</v>
      </c>
      <c r="S5465" t="s">
        <v>23</v>
      </c>
      <c r="T5465" t="s">
        <v>35</v>
      </c>
      <c r="U5465">
        <v>44.35</v>
      </c>
      <c r="V5465">
        <v>44.35</v>
      </c>
      <c r="W5465" s="10">
        <v>1</v>
      </c>
      <c r="X5465" t="s">
        <v>23</v>
      </c>
      <c r="Y5465" s="10">
        <f t="shared" si="343"/>
        <v>1</v>
      </c>
      <c r="Z5465" s="13"/>
    </row>
    <row r="5466" spans="1:26">
      <c r="A5466">
        <v>5465</v>
      </c>
      <c r="B5466" t="s">
        <v>30</v>
      </c>
      <c r="C5466">
        <v>0</v>
      </c>
      <c r="D5466" t="s">
        <v>24</v>
      </c>
      <c r="E5466" t="s">
        <v>24</v>
      </c>
      <c r="F5466" t="s">
        <v>24</v>
      </c>
      <c r="G5466" t="s">
        <v>24</v>
      </c>
      <c r="H5466" t="str">
        <f t="shared" si="340"/>
        <v>No</v>
      </c>
      <c r="I5466" t="s">
        <v>23</v>
      </c>
      <c r="J5466" t="s">
        <v>46</v>
      </c>
      <c r="K5466" t="s">
        <v>46</v>
      </c>
      <c r="L5466" t="s">
        <v>46</v>
      </c>
      <c r="M5466" t="s">
        <v>46</v>
      </c>
      <c r="N5466" t="s">
        <v>46</v>
      </c>
      <c r="O5466" t="s">
        <v>46</v>
      </c>
      <c r="P5466" s="31">
        <f t="shared" si="341"/>
        <v>1</v>
      </c>
      <c r="Q5466" s="31">
        <f t="shared" si="342"/>
        <v>0</v>
      </c>
      <c r="R5466" t="s">
        <v>47</v>
      </c>
      <c r="S5466" t="s">
        <v>23</v>
      </c>
      <c r="T5466" t="s">
        <v>32</v>
      </c>
      <c r="U5466">
        <v>20.75</v>
      </c>
      <c r="V5466">
        <v>499.4</v>
      </c>
      <c r="W5466" s="10">
        <v>25</v>
      </c>
      <c r="X5466" t="s">
        <v>24</v>
      </c>
      <c r="Y5466" s="10">
        <f t="shared" si="343"/>
        <v>0</v>
      </c>
      <c r="Z5466" s="13"/>
    </row>
    <row r="5467" spans="1:26">
      <c r="A5467">
        <v>5466</v>
      </c>
      <c r="B5467" t="s">
        <v>22</v>
      </c>
      <c r="C5467">
        <v>0</v>
      </c>
      <c r="D5467" t="s">
        <v>24</v>
      </c>
      <c r="E5467" t="s">
        <v>24</v>
      </c>
      <c r="F5467" t="s">
        <v>24</v>
      </c>
      <c r="G5467" t="s">
        <v>26</v>
      </c>
      <c r="H5467" t="str">
        <f t="shared" si="340"/>
        <v>Yes</v>
      </c>
      <c r="I5467" t="s">
        <v>23</v>
      </c>
      <c r="J5467" t="s">
        <v>24</v>
      </c>
      <c r="K5467" t="s">
        <v>23</v>
      </c>
      <c r="L5467" t="s">
        <v>23</v>
      </c>
      <c r="M5467" t="s">
        <v>24</v>
      </c>
      <c r="N5467" t="s">
        <v>24</v>
      </c>
      <c r="O5467" t="s">
        <v>24</v>
      </c>
      <c r="P5467" s="31">
        <f t="shared" si="341"/>
        <v>4</v>
      </c>
      <c r="Q5467" s="31">
        <f t="shared" si="342"/>
        <v>2</v>
      </c>
      <c r="R5467" t="s">
        <v>31</v>
      </c>
      <c r="S5467" t="s">
        <v>23</v>
      </c>
      <c r="T5467" t="s">
        <v>32</v>
      </c>
      <c r="U5467">
        <v>56.05</v>
      </c>
      <c r="V5467">
        <v>1553.2</v>
      </c>
      <c r="W5467" s="10">
        <v>26</v>
      </c>
      <c r="X5467" t="s">
        <v>24</v>
      </c>
      <c r="Y5467" s="10">
        <f t="shared" si="343"/>
        <v>0</v>
      </c>
      <c r="Z5467" s="13"/>
    </row>
    <row r="5468" spans="1:26">
      <c r="A5468">
        <v>5467</v>
      </c>
      <c r="B5468" t="s">
        <v>30</v>
      </c>
      <c r="C5468">
        <v>0</v>
      </c>
      <c r="D5468" t="s">
        <v>24</v>
      </c>
      <c r="E5468" t="s">
        <v>23</v>
      </c>
      <c r="F5468" t="s">
        <v>24</v>
      </c>
      <c r="G5468" t="s">
        <v>24</v>
      </c>
      <c r="H5468" t="str">
        <f t="shared" si="340"/>
        <v>No</v>
      </c>
      <c r="I5468" t="s">
        <v>23</v>
      </c>
      <c r="J5468" t="s">
        <v>46</v>
      </c>
      <c r="K5468" t="s">
        <v>46</v>
      </c>
      <c r="L5468" t="s">
        <v>46</v>
      </c>
      <c r="M5468" t="s">
        <v>46</v>
      </c>
      <c r="N5468" t="s">
        <v>46</v>
      </c>
      <c r="O5468" t="s">
        <v>46</v>
      </c>
      <c r="P5468" s="31">
        <f t="shared" si="341"/>
        <v>1</v>
      </c>
      <c r="Q5468" s="31">
        <f t="shared" si="342"/>
        <v>0</v>
      </c>
      <c r="R5468" t="s">
        <v>31</v>
      </c>
      <c r="S5468" t="s">
        <v>23</v>
      </c>
      <c r="T5468" t="s">
        <v>35</v>
      </c>
      <c r="U5468">
        <v>19.95</v>
      </c>
      <c r="V5468">
        <v>219.5</v>
      </c>
      <c r="W5468" s="10">
        <v>10</v>
      </c>
      <c r="X5468" t="s">
        <v>24</v>
      </c>
      <c r="Y5468" s="10">
        <f t="shared" si="343"/>
        <v>0</v>
      </c>
      <c r="Z5468" s="13"/>
    </row>
    <row r="5469" spans="1:26">
      <c r="A5469">
        <v>5468</v>
      </c>
      <c r="B5469" t="s">
        <v>22</v>
      </c>
      <c r="C5469">
        <v>0</v>
      </c>
      <c r="D5469" t="s">
        <v>24</v>
      </c>
      <c r="E5469" t="s">
        <v>24</v>
      </c>
      <c r="F5469" t="s">
        <v>23</v>
      </c>
      <c r="G5469" t="s">
        <v>37</v>
      </c>
      <c r="H5469" t="str">
        <f t="shared" si="340"/>
        <v>Yes</v>
      </c>
      <c r="I5469" t="s">
        <v>23</v>
      </c>
      <c r="J5469" t="s">
        <v>23</v>
      </c>
      <c r="K5469" t="s">
        <v>23</v>
      </c>
      <c r="L5469" t="s">
        <v>23</v>
      </c>
      <c r="M5469" t="s">
        <v>24</v>
      </c>
      <c r="N5469" t="s">
        <v>23</v>
      </c>
      <c r="O5469" t="s">
        <v>24</v>
      </c>
      <c r="P5469" s="31">
        <f t="shared" si="341"/>
        <v>6</v>
      </c>
      <c r="Q5469" s="31">
        <f t="shared" si="342"/>
        <v>4</v>
      </c>
      <c r="R5469" t="s">
        <v>31</v>
      </c>
      <c r="S5469" t="s">
        <v>24</v>
      </c>
      <c r="T5469" t="s">
        <v>32</v>
      </c>
      <c r="U5469">
        <v>98.6</v>
      </c>
      <c r="V5469">
        <v>5311.85</v>
      </c>
      <c r="W5469" s="10">
        <v>53</v>
      </c>
      <c r="X5469" t="s">
        <v>24</v>
      </c>
      <c r="Y5469" s="10">
        <f t="shared" si="343"/>
        <v>0</v>
      </c>
      <c r="Z5469" s="13"/>
    </row>
    <row r="5470" spans="1:26">
      <c r="A5470">
        <v>5469</v>
      </c>
      <c r="B5470" t="s">
        <v>22</v>
      </c>
      <c r="C5470">
        <v>0</v>
      </c>
      <c r="D5470" t="s">
        <v>24</v>
      </c>
      <c r="E5470" t="s">
        <v>24</v>
      </c>
      <c r="F5470" t="s">
        <v>24</v>
      </c>
      <c r="G5470" t="s">
        <v>37</v>
      </c>
      <c r="H5470" t="str">
        <f t="shared" si="340"/>
        <v>Yes</v>
      </c>
      <c r="I5470" t="s">
        <v>23</v>
      </c>
      <c r="J5470" t="s">
        <v>24</v>
      </c>
      <c r="K5470" t="s">
        <v>24</v>
      </c>
      <c r="L5470" t="s">
        <v>24</v>
      </c>
      <c r="M5470" t="s">
        <v>24</v>
      </c>
      <c r="N5470" t="s">
        <v>23</v>
      </c>
      <c r="O5470" t="s">
        <v>24</v>
      </c>
      <c r="P5470" s="31">
        <f t="shared" si="341"/>
        <v>3</v>
      </c>
      <c r="Q5470" s="31">
        <f t="shared" si="342"/>
        <v>1</v>
      </c>
      <c r="R5470" t="s">
        <v>27</v>
      </c>
      <c r="S5470" t="s">
        <v>23</v>
      </c>
      <c r="T5470" t="s">
        <v>28</v>
      </c>
      <c r="U5470">
        <v>79.7</v>
      </c>
      <c r="V5470">
        <v>586.04999999999995</v>
      </c>
      <c r="W5470" s="10">
        <v>7</v>
      </c>
      <c r="X5470" t="s">
        <v>23</v>
      </c>
      <c r="Y5470" s="10">
        <f t="shared" si="343"/>
        <v>1</v>
      </c>
      <c r="Z5470" s="13"/>
    </row>
    <row r="5471" spans="1:26">
      <c r="A5471">
        <v>5470</v>
      </c>
      <c r="B5471" t="s">
        <v>30</v>
      </c>
      <c r="C5471">
        <v>0</v>
      </c>
      <c r="D5471" t="s">
        <v>24</v>
      </c>
      <c r="E5471" t="s">
        <v>24</v>
      </c>
      <c r="F5471" t="s">
        <v>24</v>
      </c>
      <c r="G5471" t="s">
        <v>37</v>
      </c>
      <c r="H5471" t="str">
        <f t="shared" si="340"/>
        <v>Yes</v>
      </c>
      <c r="I5471" t="s">
        <v>23</v>
      </c>
      <c r="J5471" t="s">
        <v>24</v>
      </c>
      <c r="K5471" t="s">
        <v>23</v>
      </c>
      <c r="L5471" t="s">
        <v>23</v>
      </c>
      <c r="M5471" t="s">
        <v>24</v>
      </c>
      <c r="N5471" t="s">
        <v>24</v>
      </c>
      <c r="O5471" t="s">
        <v>24</v>
      </c>
      <c r="P5471" s="31">
        <f t="shared" si="341"/>
        <v>4</v>
      </c>
      <c r="Q5471" s="31">
        <f t="shared" si="342"/>
        <v>2</v>
      </c>
      <c r="R5471" t="s">
        <v>27</v>
      </c>
      <c r="S5471" t="s">
        <v>23</v>
      </c>
      <c r="T5471" t="s">
        <v>40</v>
      </c>
      <c r="U5471">
        <v>79</v>
      </c>
      <c r="V5471">
        <v>2576.8000000000002</v>
      </c>
      <c r="W5471" s="10">
        <v>33</v>
      </c>
      <c r="X5471" t="s">
        <v>24</v>
      </c>
      <c r="Y5471" s="10">
        <f t="shared" si="343"/>
        <v>0</v>
      </c>
      <c r="Z5471" s="13"/>
    </row>
    <row r="5472" spans="1:26">
      <c r="A5472">
        <v>5471</v>
      </c>
      <c r="B5472" t="s">
        <v>22</v>
      </c>
      <c r="C5472">
        <v>1</v>
      </c>
      <c r="D5472" t="s">
        <v>23</v>
      </c>
      <c r="E5472" t="s">
        <v>24</v>
      </c>
      <c r="F5472" t="s">
        <v>24</v>
      </c>
      <c r="G5472" t="s">
        <v>37</v>
      </c>
      <c r="H5472" t="str">
        <f t="shared" si="340"/>
        <v>Yes</v>
      </c>
      <c r="I5472" t="s">
        <v>23</v>
      </c>
      <c r="J5472" t="s">
        <v>24</v>
      </c>
      <c r="K5472" t="s">
        <v>23</v>
      </c>
      <c r="L5472" t="s">
        <v>23</v>
      </c>
      <c r="M5472" t="s">
        <v>24</v>
      </c>
      <c r="N5472" t="s">
        <v>24</v>
      </c>
      <c r="O5472" t="s">
        <v>23</v>
      </c>
      <c r="P5472" s="31">
        <f t="shared" si="341"/>
        <v>5</v>
      </c>
      <c r="Q5472" s="31">
        <f t="shared" si="342"/>
        <v>3</v>
      </c>
      <c r="R5472" t="s">
        <v>47</v>
      </c>
      <c r="S5472" t="s">
        <v>24</v>
      </c>
      <c r="T5472" t="s">
        <v>40</v>
      </c>
      <c r="U5472">
        <v>89.45</v>
      </c>
      <c r="V5472">
        <v>6435.25</v>
      </c>
      <c r="W5472" s="10">
        <v>71</v>
      </c>
      <c r="X5472" t="s">
        <v>24</v>
      </c>
      <c r="Y5472" s="10">
        <f t="shared" si="343"/>
        <v>0</v>
      </c>
      <c r="Z5472" s="13"/>
    </row>
    <row r="5473" spans="1:26">
      <c r="A5473">
        <v>5472</v>
      </c>
      <c r="B5473" t="s">
        <v>22</v>
      </c>
      <c r="C5473">
        <v>0</v>
      </c>
      <c r="D5473" t="s">
        <v>24</v>
      </c>
      <c r="E5473" t="s">
        <v>24</v>
      </c>
      <c r="F5473" t="s">
        <v>23</v>
      </c>
      <c r="G5473" t="s">
        <v>37</v>
      </c>
      <c r="H5473" t="str">
        <f t="shared" si="340"/>
        <v>Yes</v>
      </c>
      <c r="I5473" t="s">
        <v>23</v>
      </c>
      <c r="J5473" t="s">
        <v>24</v>
      </c>
      <c r="K5473" t="s">
        <v>24</v>
      </c>
      <c r="L5473" t="s">
        <v>24</v>
      </c>
      <c r="M5473" t="s">
        <v>24</v>
      </c>
      <c r="N5473" t="s">
        <v>24</v>
      </c>
      <c r="O5473" t="s">
        <v>24</v>
      </c>
      <c r="P5473" s="31">
        <f t="shared" si="341"/>
        <v>2</v>
      </c>
      <c r="Q5473" s="31">
        <f t="shared" si="342"/>
        <v>0</v>
      </c>
      <c r="R5473" t="s">
        <v>27</v>
      </c>
      <c r="S5473" t="s">
        <v>23</v>
      </c>
      <c r="T5473" t="s">
        <v>28</v>
      </c>
      <c r="U5473">
        <v>74.2</v>
      </c>
      <c r="V5473">
        <v>1993.25</v>
      </c>
      <c r="W5473" s="10">
        <v>29</v>
      </c>
      <c r="X5473" t="s">
        <v>24</v>
      </c>
      <c r="Y5473" s="10">
        <f t="shared" si="343"/>
        <v>0</v>
      </c>
      <c r="Z5473" s="13"/>
    </row>
    <row r="5474" spans="1:26">
      <c r="A5474">
        <v>5473</v>
      </c>
      <c r="B5474" t="s">
        <v>30</v>
      </c>
      <c r="C5474">
        <v>0</v>
      </c>
      <c r="D5474" t="s">
        <v>23</v>
      </c>
      <c r="E5474" t="s">
        <v>23</v>
      </c>
      <c r="F5474" t="s">
        <v>23</v>
      </c>
      <c r="G5474" t="s">
        <v>26</v>
      </c>
      <c r="H5474" t="str">
        <f t="shared" si="340"/>
        <v>Yes</v>
      </c>
      <c r="I5474" t="s">
        <v>23</v>
      </c>
      <c r="J5474" t="s">
        <v>23</v>
      </c>
      <c r="K5474" t="s">
        <v>24</v>
      </c>
      <c r="L5474" t="s">
        <v>24</v>
      </c>
      <c r="M5474" t="s">
        <v>23</v>
      </c>
      <c r="N5474" t="s">
        <v>23</v>
      </c>
      <c r="O5474" t="s">
        <v>23</v>
      </c>
      <c r="P5474" s="31">
        <f t="shared" si="341"/>
        <v>6</v>
      </c>
      <c r="Q5474" s="31">
        <f t="shared" si="342"/>
        <v>4</v>
      </c>
      <c r="R5474" t="s">
        <v>27</v>
      </c>
      <c r="S5474" t="s">
        <v>24</v>
      </c>
      <c r="T5474" t="s">
        <v>35</v>
      </c>
      <c r="U5474">
        <v>81</v>
      </c>
      <c r="V5474">
        <v>1923.85</v>
      </c>
      <c r="W5474" s="10">
        <v>24</v>
      </c>
      <c r="X5474" t="s">
        <v>24</v>
      </c>
      <c r="Y5474" s="10">
        <f t="shared" si="343"/>
        <v>0</v>
      </c>
      <c r="Z5474" s="13"/>
    </row>
    <row r="5475" spans="1:26">
      <c r="A5475">
        <v>5474</v>
      </c>
      <c r="B5475" t="s">
        <v>30</v>
      </c>
      <c r="C5475">
        <v>0</v>
      </c>
      <c r="D5475" t="s">
        <v>23</v>
      </c>
      <c r="E5475" t="s">
        <v>23</v>
      </c>
      <c r="F5475" t="s">
        <v>24</v>
      </c>
      <c r="G5475" t="s">
        <v>26</v>
      </c>
      <c r="H5475" t="str">
        <f t="shared" si="340"/>
        <v>Yes</v>
      </c>
      <c r="I5475" t="s">
        <v>23</v>
      </c>
      <c r="J5475" t="s">
        <v>24</v>
      </c>
      <c r="K5475" t="s">
        <v>24</v>
      </c>
      <c r="L5475" t="s">
        <v>23</v>
      </c>
      <c r="M5475" t="s">
        <v>24</v>
      </c>
      <c r="N5475" t="s">
        <v>24</v>
      </c>
      <c r="O5475" t="s">
        <v>24</v>
      </c>
      <c r="P5475" s="31">
        <f t="shared" si="341"/>
        <v>3</v>
      </c>
      <c r="Q5475" s="31">
        <f t="shared" si="342"/>
        <v>1</v>
      </c>
      <c r="R5475" t="s">
        <v>27</v>
      </c>
      <c r="S5475" t="s">
        <v>23</v>
      </c>
      <c r="T5475" t="s">
        <v>28</v>
      </c>
      <c r="U5475">
        <v>49.6</v>
      </c>
      <c r="V5475">
        <v>939.8</v>
      </c>
      <c r="W5475" s="10">
        <v>20</v>
      </c>
      <c r="X5475" t="s">
        <v>24</v>
      </c>
      <c r="Y5475" s="10">
        <f t="shared" si="343"/>
        <v>0</v>
      </c>
      <c r="Z5475" s="13"/>
    </row>
    <row r="5476" spans="1:26">
      <c r="A5476">
        <v>5475</v>
      </c>
      <c r="B5476" t="s">
        <v>22</v>
      </c>
      <c r="C5476">
        <v>0</v>
      </c>
      <c r="D5476" t="s">
        <v>24</v>
      </c>
      <c r="E5476" t="s">
        <v>24</v>
      </c>
      <c r="F5476" t="s">
        <v>23</v>
      </c>
      <c r="G5476" t="s">
        <v>37</v>
      </c>
      <c r="H5476" t="str">
        <f t="shared" si="340"/>
        <v>Yes</v>
      </c>
      <c r="I5476" t="s">
        <v>23</v>
      </c>
      <c r="J5476" t="s">
        <v>24</v>
      </c>
      <c r="K5476" t="s">
        <v>24</v>
      </c>
      <c r="L5476" t="s">
        <v>24</v>
      </c>
      <c r="M5476" t="s">
        <v>24</v>
      </c>
      <c r="N5476" t="s">
        <v>23</v>
      </c>
      <c r="O5476" t="s">
        <v>24</v>
      </c>
      <c r="P5476" s="31">
        <f t="shared" si="341"/>
        <v>3</v>
      </c>
      <c r="Q5476" s="31">
        <f t="shared" si="342"/>
        <v>1</v>
      </c>
      <c r="R5476" t="s">
        <v>27</v>
      </c>
      <c r="S5476" t="s">
        <v>23</v>
      </c>
      <c r="T5476" t="s">
        <v>28</v>
      </c>
      <c r="U5476">
        <v>84.6</v>
      </c>
      <c r="V5476">
        <v>84.6</v>
      </c>
      <c r="W5476" s="10">
        <v>1</v>
      </c>
      <c r="X5476" t="s">
        <v>24</v>
      </c>
      <c r="Y5476" s="10">
        <f t="shared" si="343"/>
        <v>0</v>
      </c>
      <c r="Z5476" s="13"/>
    </row>
    <row r="5477" spans="1:26">
      <c r="A5477">
        <v>5476</v>
      </c>
      <c r="B5477" t="s">
        <v>30</v>
      </c>
      <c r="C5477">
        <v>0</v>
      </c>
      <c r="D5477" t="s">
        <v>24</v>
      </c>
      <c r="E5477" t="s">
        <v>23</v>
      </c>
      <c r="F5477" t="s">
        <v>23</v>
      </c>
      <c r="G5477" t="s">
        <v>26</v>
      </c>
      <c r="H5477" t="str">
        <f t="shared" si="340"/>
        <v>Yes</v>
      </c>
      <c r="I5477" t="s">
        <v>23</v>
      </c>
      <c r="J5477" t="s">
        <v>24</v>
      </c>
      <c r="K5477" t="s">
        <v>23</v>
      </c>
      <c r="L5477" t="s">
        <v>24</v>
      </c>
      <c r="M5477" t="s">
        <v>24</v>
      </c>
      <c r="N5477" t="s">
        <v>24</v>
      </c>
      <c r="O5477" t="s">
        <v>24</v>
      </c>
      <c r="P5477" s="31">
        <f t="shared" si="341"/>
        <v>3</v>
      </c>
      <c r="Q5477" s="31">
        <f t="shared" si="342"/>
        <v>1</v>
      </c>
      <c r="R5477" t="s">
        <v>27</v>
      </c>
      <c r="S5477" t="s">
        <v>23</v>
      </c>
      <c r="T5477" t="s">
        <v>40</v>
      </c>
      <c r="U5477">
        <v>55</v>
      </c>
      <c r="V5477">
        <v>3092.65</v>
      </c>
      <c r="W5477" s="10">
        <v>54</v>
      </c>
      <c r="X5477" t="s">
        <v>23</v>
      </c>
      <c r="Y5477" s="10">
        <f t="shared" si="343"/>
        <v>1</v>
      </c>
      <c r="Z5477" s="13"/>
    </row>
    <row r="5478" spans="1:26">
      <c r="A5478">
        <v>5477</v>
      </c>
      <c r="B5478" t="s">
        <v>22</v>
      </c>
      <c r="C5478">
        <v>1</v>
      </c>
      <c r="D5478" t="s">
        <v>24</v>
      </c>
      <c r="E5478" t="s">
        <v>24</v>
      </c>
      <c r="F5478" t="s">
        <v>24</v>
      </c>
      <c r="G5478" t="s">
        <v>37</v>
      </c>
      <c r="H5478" t="str">
        <f t="shared" si="340"/>
        <v>Yes</v>
      </c>
      <c r="I5478" t="s">
        <v>23</v>
      </c>
      <c r="J5478" t="s">
        <v>24</v>
      </c>
      <c r="K5478" t="s">
        <v>24</v>
      </c>
      <c r="L5478" t="s">
        <v>23</v>
      </c>
      <c r="M5478" t="s">
        <v>24</v>
      </c>
      <c r="N5478" t="s">
        <v>23</v>
      </c>
      <c r="O5478" t="s">
        <v>24</v>
      </c>
      <c r="P5478" s="31">
        <f t="shared" si="341"/>
        <v>4</v>
      </c>
      <c r="Q5478" s="31">
        <f t="shared" si="342"/>
        <v>2</v>
      </c>
      <c r="R5478" t="s">
        <v>27</v>
      </c>
      <c r="S5478" t="s">
        <v>23</v>
      </c>
      <c r="T5478" t="s">
        <v>32</v>
      </c>
      <c r="U5478">
        <v>84.85</v>
      </c>
      <c r="V5478">
        <v>415.55</v>
      </c>
      <c r="W5478" s="10">
        <v>5</v>
      </c>
      <c r="X5478" t="s">
        <v>23</v>
      </c>
      <c r="Y5478" s="10">
        <f t="shared" si="343"/>
        <v>1</v>
      </c>
      <c r="Z5478" s="13"/>
    </row>
    <row r="5479" spans="1:26">
      <c r="A5479">
        <v>5478</v>
      </c>
      <c r="B5479" t="s">
        <v>22</v>
      </c>
      <c r="C5479">
        <v>0</v>
      </c>
      <c r="D5479" t="s">
        <v>23</v>
      </c>
      <c r="E5479" t="s">
        <v>23</v>
      </c>
      <c r="F5479" t="s">
        <v>23</v>
      </c>
      <c r="G5479" t="s">
        <v>26</v>
      </c>
      <c r="H5479" t="str">
        <f t="shared" si="340"/>
        <v>Yes</v>
      </c>
      <c r="I5479" t="s">
        <v>23</v>
      </c>
      <c r="J5479" t="s">
        <v>23</v>
      </c>
      <c r="K5479" t="s">
        <v>24</v>
      </c>
      <c r="L5479" t="s">
        <v>23</v>
      </c>
      <c r="M5479" t="s">
        <v>23</v>
      </c>
      <c r="N5479" t="s">
        <v>23</v>
      </c>
      <c r="O5479" t="s">
        <v>23</v>
      </c>
      <c r="P5479" s="31">
        <f t="shared" si="341"/>
        <v>7</v>
      </c>
      <c r="Q5479" s="31">
        <f t="shared" si="342"/>
        <v>5</v>
      </c>
      <c r="R5479" t="s">
        <v>47</v>
      </c>
      <c r="S5479" t="s">
        <v>23</v>
      </c>
      <c r="T5479" t="s">
        <v>35</v>
      </c>
      <c r="U5479">
        <v>84.2</v>
      </c>
      <c r="V5479">
        <v>5986.55</v>
      </c>
      <c r="W5479" s="10">
        <v>72</v>
      </c>
      <c r="X5479" t="s">
        <v>24</v>
      </c>
      <c r="Y5479" s="10">
        <f t="shared" si="343"/>
        <v>0</v>
      </c>
      <c r="Z5479" s="13"/>
    </row>
    <row r="5480" spans="1:26">
      <c r="A5480">
        <v>5479</v>
      </c>
      <c r="B5480" t="s">
        <v>30</v>
      </c>
      <c r="C5480">
        <v>0</v>
      </c>
      <c r="D5480" t="s">
        <v>23</v>
      </c>
      <c r="E5480" t="s">
        <v>24</v>
      </c>
      <c r="F5480" t="s">
        <v>24</v>
      </c>
      <c r="G5480" t="s">
        <v>37</v>
      </c>
      <c r="H5480" t="str">
        <f t="shared" si="340"/>
        <v>Yes</v>
      </c>
      <c r="I5480" t="s">
        <v>23</v>
      </c>
      <c r="J5480" t="s">
        <v>23</v>
      </c>
      <c r="K5480" t="s">
        <v>23</v>
      </c>
      <c r="L5480" t="s">
        <v>23</v>
      </c>
      <c r="M5480" t="s">
        <v>23</v>
      </c>
      <c r="N5480" t="s">
        <v>23</v>
      </c>
      <c r="O5480" t="s">
        <v>23</v>
      </c>
      <c r="P5480" s="31">
        <f t="shared" si="341"/>
        <v>8</v>
      </c>
      <c r="Q5480" s="31">
        <f t="shared" si="342"/>
        <v>6</v>
      </c>
      <c r="R5480" t="s">
        <v>47</v>
      </c>
      <c r="S5480" t="s">
        <v>23</v>
      </c>
      <c r="T5480" t="s">
        <v>28</v>
      </c>
      <c r="U5480">
        <v>106.3</v>
      </c>
      <c r="V5480">
        <v>5487</v>
      </c>
      <c r="W5480" s="10">
        <v>52</v>
      </c>
      <c r="X5480" t="s">
        <v>24</v>
      </c>
      <c r="Y5480" s="10">
        <f t="shared" si="343"/>
        <v>0</v>
      </c>
      <c r="Z5480" s="13"/>
    </row>
    <row r="5481" spans="1:26">
      <c r="A5481">
        <v>5480</v>
      </c>
      <c r="B5481" t="s">
        <v>22</v>
      </c>
      <c r="C5481">
        <v>0</v>
      </c>
      <c r="D5481" t="s">
        <v>24</v>
      </c>
      <c r="E5481" t="s">
        <v>24</v>
      </c>
      <c r="F5481" t="s">
        <v>24</v>
      </c>
      <c r="G5481" t="s">
        <v>37</v>
      </c>
      <c r="H5481" t="str">
        <f t="shared" si="340"/>
        <v>Yes</v>
      </c>
      <c r="I5481" t="s">
        <v>23</v>
      </c>
      <c r="J5481" t="s">
        <v>24</v>
      </c>
      <c r="K5481" t="s">
        <v>24</v>
      </c>
      <c r="L5481" t="s">
        <v>24</v>
      </c>
      <c r="M5481" t="s">
        <v>24</v>
      </c>
      <c r="N5481" t="s">
        <v>24</v>
      </c>
      <c r="O5481" t="s">
        <v>24</v>
      </c>
      <c r="P5481" s="31">
        <f t="shared" si="341"/>
        <v>2</v>
      </c>
      <c r="Q5481" s="31">
        <f t="shared" si="342"/>
        <v>0</v>
      </c>
      <c r="R5481" t="s">
        <v>27</v>
      </c>
      <c r="S5481" t="s">
        <v>24</v>
      </c>
      <c r="T5481" t="s">
        <v>28</v>
      </c>
      <c r="U5481">
        <v>69.05</v>
      </c>
      <c r="V5481">
        <v>651.5</v>
      </c>
      <c r="W5481" s="10">
        <v>9</v>
      </c>
      <c r="X5481" t="s">
        <v>24</v>
      </c>
      <c r="Y5481" s="10">
        <f t="shared" si="343"/>
        <v>0</v>
      </c>
      <c r="Z5481" s="13"/>
    </row>
    <row r="5482" spans="1:26">
      <c r="A5482">
        <v>5481</v>
      </c>
      <c r="B5482" t="s">
        <v>22</v>
      </c>
      <c r="C5482">
        <v>0</v>
      </c>
      <c r="D5482" t="s">
        <v>24</v>
      </c>
      <c r="E5482" t="s">
        <v>24</v>
      </c>
      <c r="F5482" t="s">
        <v>24</v>
      </c>
      <c r="G5482" t="s">
        <v>26</v>
      </c>
      <c r="H5482" t="str">
        <f t="shared" si="340"/>
        <v>Yes</v>
      </c>
      <c r="I5482" t="s">
        <v>23</v>
      </c>
      <c r="J5482" t="s">
        <v>24</v>
      </c>
      <c r="K5482" t="s">
        <v>24</v>
      </c>
      <c r="L5482" t="s">
        <v>24</v>
      </c>
      <c r="M5482" t="s">
        <v>24</v>
      </c>
      <c r="N5482" t="s">
        <v>24</v>
      </c>
      <c r="O5482" t="s">
        <v>24</v>
      </c>
      <c r="P5482" s="31">
        <f t="shared" si="341"/>
        <v>2</v>
      </c>
      <c r="Q5482" s="31">
        <f t="shared" si="342"/>
        <v>0</v>
      </c>
      <c r="R5482" t="s">
        <v>27</v>
      </c>
      <c r="S5482" t="s">
        <v>23</v>
      </c>
      <c r="T5482" t="s">
        <v>32</v>
      </c>
      <c r="U5482">
        <v>45.4</v>
      </c>
      <c r="V5482">
        <v>45.4</v>
      </c>
      <c r="W5482" s="10">
        <v>1</v>
      </c>
      <c r="X5482" t="s">
        <v>24</v>
      </c>
      <c r="Y5482" s="10">
        <f t="shared" si="343"/>
        <v>0</v>
      </c>
      <c r="Z5482" s="13"/>
    </row>
    <row r="5483" spans="1:26">
      <c r="A5483">
        <v>5482</v>
      </c>
      <c r="B5483" t="s">
        <v>30</v>
      </c>
      <c r="C5483">
        <v>1</v>
      </c>
      <c r="D5483" t="s">
        <v>24</v>
      </c>
      <c r="E5483" t="s">
        <v>24</v>
      </c>
      <c r="F5483" t="s">
        <v>23</v>
      </c>
      <c r="G5483" t="s">
        <v>37</v>
      </c>
      <c r="H5483" t="str">
        <f t="shared" si="340"/>
        <v>Yes</v>
      </c>
      <c r="I5483" t="s">
        <v>23</v>
      </c>
      <c r="J5483" t="s">
        <v>24</v>
      </c>
      <c r="K5483" t="s">
        <v>24</v>
      </c>
      <c r="L5483" t="s">
        <v>24</v>
      </c>
      <c r="M5483" t="s">
        <v>24</v>
      </c>
      <c r="N5483" t="s">
        <v>24</v>
      </c>
      <c r="O5483" t="s">
        <v>24</v>
      </c>
      <c r="P5483" s="31">
        <f t="shared" si="341"/>
        <v>2</v>
      </c>
      <c r="Q5483" s="31">
        <f t="shared" si="342"/>
        <v>0</v>
      </c>
      <c r="R5483" t="s">
        <v>27</v>
      </c>
      <c r="S5483" t="s">
        <v>23</v>
      </c>
      <c r="T5483" t="s">
        <v>28</v>
      </c>
      <c r="U5483">
        <v>73.650000000000006</v>
      </c>
      <c r="V5483">
        <v>73.650000000000006</v>
      </c>
      <c r="W5483" s="10">
        <v>1</v>
      </c>
      <c r="X5483" t="s">
        <v>23</v>
      </c>
      <c r="Y5483" s="10">
        <f t="shared" si="343"/>
        <v>1</v>
      </c>
      <c r="Z5483" s="13"/>
    </row>
    <row r="5484" spans="1:26">
      <c r="A5484">
        <v>5483</v>
      </c>
      <c r="B5484" t="s">
        <v>30</v>
      </c>
      <c r="C5484">
        <v>0</v>
      </c>
      <c r="D5484" t="s">
        <v>23</v>
      </c>
      <c r="E5484" t="s">
        <v>23</v>
      </c>
      <c r="F5484" t="s">
        <v>24</v>
      </c>
      <c r="G5484" t="s">
        <v>26</v>
      </c>
      <c r="H5484" t="str">
        <f t="shared" si="340"/>
        <v>Yes</v>
      </c>
      <c r="I5484" t="s">
        <v>23</v>
      </c>
      <c r="J5484" t="s">
        <v>24</v>
      </c>
      <c r="K5484" t="s">
        <v>24</v>
      </c>
      <c r="L5484" t="s">
        <v>23</v>
      </c>
      <c r="M5484" t="s">
        <v>23</v>
      </c>
      <c r="N5484" t="s">
        <v>23</v>
      </c>
      <c r="O5484" t="s">
        <v>23</v>
      </c>
      <c r="P5484" s="31">
        <f t="shared" si="341"/>
        <v>6</v>
      </c>
      <c r="Q5484" s="31">
        <f t="shared" si="342"/>
        <v>4</v>
      </c>
      <c r="R5484" t="s">
        <v>31</v>
      </c>
      <c r="S5484" t="s">
        <v>23</v>
      </c>
      <c r="T5484" t="s">
        <v>32</v>
      </c>
      <c r="U5484">
        <v>73.900000000000006</v>
      </c>
      <c r="V5484">
        <v>2405.0500000000002</v>
      </c>
      <c r="W5484" s="10">
        <v>33</v>
      </c>
      <c r="X5484" t="s">
        <v>23</v>
      </c>
      <c r="Y5484" s="10">
        <f t="shared" si="343"/>
        <v>1</v>
      </c>
      <c r="Z5484" s="13"/>
    </row>
    <row r="5485" spans="1:26">
      <c r="A5485">
        <v>5484</v>
      </c>
      <c r="B5485" t="s">
        <v>22</v>
      </c>
      <c r="C5485">
        <v>0</v>
      </c>
      <c r="D5485" t="s">
        <v>23</v>
      </c>
      <c r="E5485" t="s">
        <v>24</v>
      </c>
      <c r="F5485" t="s">
        <v>23</v>
      </c>
      <c r="G5485" t="s">
        <v>37</v>
      </c>
      <c r="H5485" t="str">
        <f t="shared" si="340"/>
        <v>Yes</v>
      </c>
      <c r="I5485" t="s">
        <v>23</v>
      </c>
      <c r="J5485" t="s">
        <v>24</v>
      </c>
      <c r="K5485" t="s">
        <v>24</v>
      </c>
      <c r="L5485" t="s">
        <v>23</v>
      </c>
      <c r="M5485" t="s">
        <v>24</v>
      </c>
      <c r="N5485" t="s">
        <v>24</v>
      </c>
      <c r="O5485" t="s">
        <v>24</v>
      </c>
      <c r="P5485" s="31">
        <f t="shared" si="341"/>
        <v>3</v>
      </c>
      <c r="Q5485" s="31">
        <f t="shared" si="342"/>
        <v>1</v>
      </c>
      <c r="R5485" t="s">
        <v>27</v>
      </c>
      <c r="S5485" t="s">
        <v>23</v>
      </c>
      <c r="T5485" t="s">
        <v>28</v>
      </c>
      <c r="U5485">
        <v>77.75</v>
      </c>
      <c r="V5485">
        <v>4458.1499999999996</v>
      </c>
      <c r="W5485" s="10">
        <v>55</v>
      </c>
      <c r="X5485" t="s">
        <v>23</v>
      </c>
      <c r="Y5485" s="10">
        <f t="shared" si="343"/>
        <v>1</v>
      </c>
      <c r="Z5485" s="13"/>
    </row>
    <row r="5486" spans="1:26">
      <c r="A5486">
        <v>5485</v>
      </c>
      <c r="B5486" t="s">
        <v>30</v>
      </c>
      <c r="C5486">
        <v>0</v>
      </c>
      <c r="D5486" t="s">
        <v>23</v>
      </c>
      <c r="E5486" t="s">
        <v>23</v>
      </c>
      <c r="F5486" t="s">
        <v>23</v>
      </c>
      <c r="G5486" t="s">
        <v>37</v>
      </c>
      <c r="H5486" t="str">
        <f t="shared" si="340"/>
        <v>Yes</v>
      </c>
      <c r="I5486" t="s">
        <v>23</v>
      </c>
      <c r="J5486" t="s">
        <v>24</v>
      </c>
      <c r="K5486" t="s">
        <v>24</v>
      </c>
      <c r="L5486" t="s">
        <v>24</v>
      </c>
      <c r="M5486" t="s">
        <v>23</v>
      </c>
      <c r="N5486" t="s">
        <v>23</v>
      </c>
      <c r="O5486" t="s">
        <v>23</v>
      </c>
      <c r="P5486" s="31">
        <f t="shared" si="341"/>
        <v>5</v>
      </c>
      <c r="Q5486" s="31">
        <f t="shared" si="342"/>
        <v>3</v>
      </c>
      <c r="R5486" t="s">
        <v>47</v>
      </c>
      <c r="S5486" t="s">
        <v>23</v>
      </c>
      <c r="T5486" t="s">
        <v>28</v>
      </c>
      <c r="U5486">
        <v>99.35</v>
      </c>
      <c r="V5486">
        <v>6856.45</v>
      </c>
      <c r="W5486" s="10">
        <v>69</v>
      </c>
      <c r="X5486" t="s">
        <v>24</v>
      </c>
      <c r="Y5486" s="10">
        <f t="shared" si="343"/>
        <v>0</v>
      </c>
      <c r="Z5486" s="13"/>
    </row>
    <row r="5487" spans="1:26">
      <c r="A5487">
        <v>5486</v>
      </c>
      <c r="B5487" t="s">
        <v>30</v>
      </c>
      <c r="C5487">
        <v>0</v>
      </c>
      <c r="D5487" t="s">
        <v>24</v>
      </c>
      <c r="E5487" t="s">
        <v>24</v>
      </c>
      <c r="F5487" t="s">
        <v>24</v>
      </c>
      <c r="G5487" t="s">
        <v>26</v>
      </c>
      <c r="H5487" t="str">
        <f t="shared" si="340"/>
        <v>Yes</v>
      </c>
      <c r="I5487" t="s">
        <v>23</v>
      </c>
      <c r="J5487" t="s">
        <v>23</v>
      </c>
      <c r="K5487" t="s">
        <v>24</v>
      </c>
      <c r="L5487" t="s">
        <v>24</v>
      </c>
      <c r="M5487" t="s">
        <v>24</v>
      </c>
      <c r="N5487" t="s">
        <v>24</v>
      </c>
      <c r="O5487" t="s">
        <v>24</v>
      </c>
      <c r="P5487" s="31">
        <f t="shared" si="341"/>
        <v>3</v>
      </c>
      <c r="Q5487" s="31">
        <f t="shared" si="342"/>
        <v>1</v>
      </c>
      <c r="R5487" t="s">
        <v>27</v>
      </c>
      <c r="S5487" t="s">
        <v>23</v>
      </c>
      <c r="T5487" t="s">
        <v>32</v>
      </c>
      <c r="U5487">
        <v>50.75</v>
      </c>
      <c r="V5487">
        <v>50.75</v>
      </c>
      <c r="W5487" s="10">
        <v>1</v>
      </c>
      <c r="X5487" t="s">
        <v>24</v>
      </c>
      <c r="Y5487" s="10">
        <f t="shared" si="343"/>
        <v>0</v>
      </c>
      <c r="Z5487" s="13"/>
    </row>
    <row r="5488" spans="1:26">
      <c r="A5488">
        <v>5487</v>
      </c>
      <c r="B5488" t="s">
        <v>30</v>
      </c>
      <c r="C5488">
        <v>0</v>
      </c>
      <c r="D5488" t="s">
        <v>24</v>
      </c>
      <c r="E5488" t="s">
        <v>24</v>
      </c>
      <c r="F5488" t="s">
        <v>23</v>
      </c>
      <c r="G5488" t="s">
        <v>26</v>
      </c>
      <c r="H5488" t="str">
        <f t="shared" si="340"/>
        <v>Yes</v>
      </c>
      <c r="I5488" t="s">
        <v>23</v>
      </c>
      <c r="J5488" t="s">
        <v>23</v>
      </c>
      <c r="K5488" t="s">
        <v>24</v>
      </c>
      <c r="L5488" t="s">
        <v>23</v>
      </c>
      <c r="M5488" t="s">
        <v>23</v>
      </c>
      <c r="N5488" t="s">
        <v>23</v>
      </c>
      <c r="O5488" t="s">
        <v>23</v>
      </c>
      <c r="P5488" s="31">
        <f t="shared" si="341"/>
        <v>7</v>
      </c>
      <c r="Q5488" s="31">
        <f t="shared" si="342"/>
        <v>5</v>
      </c>
      <c r="R5488" t="s">
        <v>47</v>
      </c>
      <c r="S5488" t="s">
        <v>24</v>
      </c>
      <c r="T5488" t="s">
        <v>35</v>
      </c>
      <c r="U5488">
        <v>87.1</v>
      </c>
      <c r="V5488">
        <v>4735.2</v>
      </c>
      <c r="W5488" s="10">
        <v>54</v>
      </c>
      <c r="X5488" t="s">
        <v>24</v>
      </c>
      <c r="Y5488" s="10">
        <f t="shared" si="343"/>
        <v>0</v>
      </c>
      <c r="Z5488" s="13"/>
    </row>
    <row r="5489" spans="1:26">
      <c r="A5489">
        <v>5488</v>
      </c>
      <c r="B5489" t="s">
        <v>30</v>
      </c>
      <c r="C5489">
        <v>0</v>
      </c>
      <c r="D5489" t="s">
        <v>24</v>
      </c>
      <c r="E5489" t="s">
        <v>23</v>
      </c>
      <c r="F5489" t="s">
        <v>24</v>
      </c>
      <c r="G5489" t="s">
        <v>24</v>
      </c>
      <c r="H5489" t="str">
        <f t="shared" si="340"/>
        <v>No</v>
      </c>
      <c r="I5489" t="s">
        <v>23</v>
      </c>
      <c r="J5489" t="s">
        <v>46</v>
      </c>
      <c r="K5489" t="s">
        <v>46</v>
      </c>
      <c r="L5489" t="s">
        <v>46</v>
      </c>
      <c r="M5489" t="s">
        <v>46</v>
      </c>
      <c r="N5489" t="s">
        <v>46</v>
      </c>
      <c r="O5489" t="s">
        <v>46</v>
      </c>
      <c r="P5489" s="31">
        <f t="shared" si="341"/>
        <v>1</v>
      </c>
      <c r="Q5489" s="31">
        <f t="shared" si="342"/>
        <v>0</v>
      </c>
      <c r="R5489" t="s">
        <v>31</v>
      </c>
      <c r="S5489" t="s">
        <v>23</v>
      </c>
      <c r="T5489" t="s">
        <v>32</v>
      </c>
      <c r="U5489">
        <v>20.149999999999999</v>
      </c>
      <c r="V5489">
        <v>682.15</v>
      </c>
      <c r="W5489" s="10">
        <v>33</v>
      </c>
      <c r="X5489" t="s">
        <v>24</v>
      </c>
      <c r="Y5489" s="10">
        <f t="shared" si="343"/>
        <v>0</v>
      </c>
      <c r="Z5489" s="13"/>
    </row>
    <row r="5490" spans="1:26">
      <c r="A5490">
        <v>5489</v>
      </c>
      <c r="B5490" t="s">
        <v>30</v>
      </c>
      <c r="C5490">
        <v>1</v>
      </c>
      <c r="D5490" t="s">
        <v>23</v>
      </c>
      <c r="E5490" t="s">
        <v>24</v>
      </c>
      <c r="F5490" t="s">
        <v>23</v>
      </c>
      <c r="G5490" t="s">
        <v>37</v>
      </c>
      <c r="H5490" t="str">
        <f t="shared" si="340"/>
        <v>Yes</v>
      </c>
      <c r="I5490" t="s">
        <v>23</v>
      </c>
      <c r="J5490" t="s">
        <v>24</v>
      </c>
      <c r="K5490" t="s">
        <v>23</v>
      </c>
      <c r="L5490" t="s">
        <v>23</v>
      </c>
      <c r="M5490" t="s">
        <v>23</v>
      </c>
      <c r="N5490" t="s">
        <v>23</v>
      </c>
      <c r="O5490" t="s">
        <v>24</v>
      </c>
      <c r="P5490" s="31">
        <f t="shared" si="341"/>
        <v>6</v>
      </c>
      <c r="Q5490" s="31">
        <f t="shared" si="342"/>
        <v>4</v>
      </c>
      <c r="R5490" t="s">
        <v>31</v>
      </c>
      <c r="S5490" t="s">
        <v>23</v>
      </c>
      <c r="T5490" t="s">
        <v>35</v>
      </c>
      <c r="U5490">
        <v>98.7</v>
      </c>
      <c r="V5490">
        <v>4525.8</v>
      </c>
      <c r="W5490" s="10">
        <v>45</v>
      </c>
      <c r="X5490" t="s">
        <v>24</v>
      </c>
      <c r="Y5490" s="10">
        <f t="shared" si="343"/>
        <v>0</v>
      </c>
      <c r="Z5490" s="13"/>
    </row>
    <row r="5491" spans="1:26">
      <c r="A5491">
        <v>5490</v>
      </c>
      <c r="B5491" t="s">
        <v>22</v>
      </c>
      <c r="C5491">
        <v>0</v>
      </c>
      <c r="D5491" t="s">
        <v>24</v>
      </c>
      <c r="E5491" t="s">
        <v>23</v>
      </c>
      <c r="F5491" t="s">
        <v>25</v>
      </c>
      <c r="G5491" t="s">
        <v>26</v>
      </c>
      <c r="H5491" t="str">
        <f t="shared" si="340"/>
        <v>Yes</v>
      </c>
      <c r="I5491" t="s">
        <v>24</v>
      </c>
      <c r="J5491" t="s">
        <v>24</v>
      </c>
      <c r="K5491" t="s">
        <v>24</v>
      </c>
      <c r="L5491" t="s">
        <v>24</v>
      </c>
      <c r="M5491" t="s">
        <v>24</v>
      </c>
      <c r="N5491" t="s">
        <v>24</v>
      </c>
      <c r="O5491" t="s">
        <v>24</v>
      </c>
      <c r="P5491" s="31">
        <f t="shared" si="341"/>
        <v>1</v>
      </c>
      <c r="Q5491" s="31">
        <f t="shared" si="342"/>
        <v>0</v>
      </c>
      <c r="R5491" t="s">
        <v>27</v>
      </c>
      <c r="S5491" t="s">
        <v>24</v>
      </c>
      <c r="T5491" t="s">
        <v>28</v>
      </c>
      <c r="U5491">
        <v>25.2</v>
      </c>
      <c r="V5491">
        <v>321.05</v>
      </c>
      <c r="W5491" s="10">
        <v>11</v>
      </c>
      <c r="X5491" t="s">
        <v>24</v>
      </c>
      <c r="Y5491" s="10">
        <f t="shared" si="343"/>
        <v>0</v>
      </c>
      <c r="Z5491" s="13"/>
    </row>
    <row r="5492" spans="1:26">
      <c r="A5492">
        <v>5491</v>
      </c>
      <c r="B5492" t="s">
        <v>30</v>
      </c>
      <c r="C5492">
        <v>0</v>
      </c>
      <c r="D5492" t="s">
        <v>24</v>
      </c>
      <c r="E5492" t="s">
        <v>24</v>
      </c>
      <c r="F5492" t="s">
        <v>24</v>
      </c>
      <c r="G5492" t="s">
        <v>26</v>
      </c>
      <c r="H5492" t="str">
        <f t="shared" si="340"/>
        <v>Yes</v>
      </c>
      <c r="I5492" t="s">
        <v>23</v>
      </c>
      <c r="J5492" t="s">
        <v>23</v>
      </c>
      <c r="K5492" t="s">
        <v>23</v>
      </c>
      <c r="L5492" t="s">
        <v>24</v>
      </c>
      <c r="M5492" t="s">
        <v>24</v>
      </c>
      <c r="N5492" t="s">
        <v>24</v>
      </c>
      <c r="O5492" t="s">
        <v>24</v>
      </c>
      <c r="P5492" s="31">
        <f t="shared" si="341"/>
        <v>4</v>
      </c>
      <c r="Q5492" s="31">
        <f t="shared" si="342"/>
        <v>2</v>
      </c>
      <c r="R5492" t="s">
        <v>27</v>
      </c>
      <c r="S5492" t="s">
        <v>23</v>
      </c>
      <c r="T5492" t="s">
        <v>35</v>
      </c>
      <c r="U5492">
        <v>55.7</v>
      </c>
      <c r="V5492">
        <v>335.65</v>
      </c>
      <c r="W5492" s="10">
        <v>6</v>
      </c>
      <c r="X5492" t="s">
        <v>24</v>
      </c>
      <c r="Y5492" s="10">
        <f t="shared" si="343"/>
        <v>0</v>
      </c>
      <c r="Z5492" s="13"/>
    </row>
    <row r="5493" spans="1:26">
      <c r="A5493">
        <v>5492</v>
      </c>
      <c r="B5493" t="s">
        <v>30</v>
      </c>
      <c r="C5493">
        <v>0</v>
      </c>
      <c r="D5493" t="s">
        <v>24</v>
      </c>
      <c r="E5493" t="s">
        <v>24</v>
      </c>
      <c r="F5493" t="s">
        <v>24</v>
      </c>
      <c r="G5493" t="s">
        <v>26</v>
      </c>
      <c r="H5493" t="str">
        <f t="shared" si="340"/>
        <v>Yes</v>
      </c>
      <c r="I5493" t="s">
        <v>23</v>
      </c>
      <c r="J5493" t="s">
        <v>23</v>
      </c>
      <c r="K5493" t="s">
        <v>24</v>
      </c>
      <c r="L5493" t="s">
        <v>23</v>
      </c>
      <c r="M5493" t="s">
        <v>24</v>
      </c>
      <c r="N5493" t="s">
        <v>23</v>
      </c>
      <c r="O5493" t="s">
        <v>24</v>
      </c>
      <c r="P5493" s="31">
        <f t="shared" si="341"/>
        <v>5</v>
      </c>
      <c r="Q5493" s="31">
        <f t="shared" si="342"/>
        <v>3</v>
      </c>
      <c r="R5493" t="s">
        <v>27</v>
      </c>
      <c r="S5493" t="s">
        <v>24</v>
      </c>
      <c r="T5493" t="s">
        <v>35</v>
      </c>
      <c r="U5493">
        <v>65.349999999999994</v>
      </c>
      <c r="V5493">
        <v>1424.4</v>
      </c>
      <c r="W5493" s="10">
        <v>21</v>
      </c>
      <c r="X5493" t="s">
        <v>24</v>
      </c>
      <c r="Y5493" s="10">
        <f t="shared" si="343"/>
        <v>0</v>
      </c>
      <c r="Z5493" s="13"/>
    </row>
    <row r="5494" spans="1:26">
      <c r="A5494">
        <v>5493</v>
      </c>
      <c r="B5494" t="s">
        <v>22</v>
      </c>
      <c r="C5494">
        <v>0</v>
      </c>
      <c r="D5494" t="s">
        <v>23</v>
      </c>
      <c r="E5494" t="s">
        <v>23</v>
      </c>
      <c r="F5494" t="s">
        <v>23</v>
      </c>
      <c r="G5494" t="s">
        <v>24</v>
      </c>
      <c r="H5494" t="str">
        <f t="shared" si="340"/>
        <v>No</v>
      </c>
      <c r="I5494" t="s">
        <v>23</v>
      </c>
      <c r="J5494" t="s">
        <v>46</v>
      </c>
      <c r="K5494" t="s">
        <v>46</v>
      </c>
      <c r="L5494" t="s">
        <v>46</v>
      </c>
      <c r="M5494" t="s">
        <v>46</v>
      </c>
      <c r="N5494" t="s">
        <v>46</v>
      </c>
      <c r="O5494" t="s">
        <v>46</v>
      </c>
      <c r="P5494" s="31">
        <f t="shared" si="341"/>
        <v>1</v>
      </c>
      <c r="Q5494" s="31">
        <f t="shared" si="342"/>
        <v>0</v>
      </c>
      <c r="R5494" t="s">
        <v>47</v>
      </c>
      <c r="S5494" t="s">
        <v>23</v>
      </c>
      <c r="T5494" t="s">
        <v>35</v>
      </c>
      <c r="U5494">
        <v>25.3</v>
      </c>
      <c r="V5494">
        <v>1748.55</v>
      </c>
      <c r="W5494" s="10">
        <v>65</v>
      </c>
      <c r="X5494" t="s">
        <v>24</v>
      </c>
      <c r="Y5494" s="10">
        <f t="shared" si="343"/>
        <v>0</v>
      </c>
      <c r="Z5494" s="13"/>
    </row>
    <row r="5495" spans="1:26">
      <c r="A5495">
        <v>5494</v>
      </c>
      <c r="B5495" t="s">
        <v>22</v>
      </c>
      <c r="C5495">
        <v>1</v>
      </c>
      <c r="D5495" t="s">
        <v>23</v>
      </c>
      <c r="E5495" t="s">
        <v>24</v>
      </c>
      <c r="F5495" t="s">
        <v>23</v>
      </c>
      <c r="G5495" t="s">
        <v>37</v>
      </c>
      <c r="H5495" t="str">
        <f t="shared" si="340"/>
        <v>Yes</v>
      </c>
      <c r="I5495" t="s">
        <v>23</v>
      </c>
      <c r="J5495" t="s">
        <v>24</v>
      </c>
      <c r="K5495" t="s">
        <v>24</v>
      </c>
      <c r="L5495" t="s">
        <v>24</v>
      </c>
      <c r="M5495" t="s">
        <v>24</v>
      </c>
      <c r="N5495" t="s">
        <v>24</v>
      </c>
      <c r="O5495" t="s">
        <v>23</v>
      </c>
      <c r="P5495" s="31">
        <f t="shared" si="341"/>
        <v>3</v>
      </c>
      <c r="Q5495" s="31">
        <f t="shared" si="342"/>
        <v>1</v>
      </c>
      <c r="R5495" t="s">
        <v>27</v>
      </c>
      <c r="S5495" t="s">
        <v>23</v>
      </c>
      <c r="T5495" t="s">
        <v>28</v>
      </c>
      <c r="U5495">
        <v>84.35</v>
      </c>
      <c r="V5495">
        <v>474.9</v>
      </c>
      <c r="W5495" s="10">
        <v>6</v>
      </c>
      <c r="X5495" t="s">
        <v>23</v>
      </c>
      <c r="Y5495" s="10">
        <f t="shared" si="343"/>
        <v>1</v>
      </c>
      <c r="Z5495" s="13"/>
    </row>
    <row r="5496" spans="1:26">
      <c r="A5496">
        <v>5495</v>
      </c>
      <c r="B5496" t="s">
        <v>22</v>
      </c>
      <c r="C5496">
        <v>0</v>
      </c>
      <c r="D5496" t="s">
        <v>24</v>
      </c>
      <c r="E5496" t="s">
        <v>24</v>
      </c>
      <c r="F5496" t="s">
        <v>24</v>
      </c>
      <c r="G5496" t="s">
        <v>37</v>
      </c>
      <c r="H5496" t="str">
        <f t="shared" si="340"/>
        <v>Yes</v>
      </c>
      <c r="I5496" t="s">
        <v>23</v>
      </c>
      <c r="J5496" t="s">
        <v>23</v>
      </c>
      <c r="K5496" t="s">
        <v>24</v>
      </c>
      <c r="L5496" t="s">
        <v>24</v>
      </c>
      <c r="M5496" t="s">
        <v>24</v>
      </c>
      <c r="N5496" t="s">
        <v>23</v>
      </c>
      <c r="O5496" t="s">
        <v>24</v>
      </c>
      <c r="P5496" s="31">
        <f t="shared" si="341"/>
        <v>4</v>
      </c>
      <c r="Q5496" s="31">
        <f t="shared" si="342"/>
        <v>2</v>
      </c>
      <c r="R5496" t="s">
        <v>27</v>
      </c>
      <c r="S5496" t="s">
        <v>24</v>
      </c>
      <c r="T5496" t="s">
        <v>28</v>
      </c>
      <c r="U5496">
        <v>84.95</v>
      </c>
      <c r="V5496">
        <v>668.4</v>
      </c>
      <c r="W5496" s="10">
        <v>8</v>
      </c>
      <c r="X5496" t="s">
        <v>23</v>
      </c>
      <c r="Y5496" s="10">
        <f t="shared" si="343"/>
        <v>1</v>
      </c>
      <c r="Z5496" s="13"/>
    </row>
    <row r="5497" spans="1:26">
      <c r="A5497">
        <v>5496</v>
      </c>
      <c r="B5497" t="s">
        <v>30</v>
      </c>
      <c r="C5497">
        <v>0</v>
      </c>
      <c r="D5497" t="s">
        <v>24</v>
      </c>
      <c r="E5497" t="s">
        <v>24</v>
      </c>
      <c r="F5497" t="s">
        <v>24</v>
      </c>
      <c r="G5497" t="s">
        <v>37</v>
      </c>
      <c r="H5497" t="str">
        <f t="shared" si="340"/>
        <v>Yes</v>
      </c>
      <c r="I5497" t="s">
        <v>23</v>
      </c>
      <c r="J5497" t="s">
        <v>24</v>
      </c>
      <c r="K5497" t="s">
        <v>24</v>
      </c>
      <c r="L5497" t="s">
        <v>24</v>
      </c>
      <c r="M5497" t="s">
        <v>23</v>
      </c>
      <c r="N5497" t="s">
        <v>24</v>
      </c>
      <c r="O5497" t="s">
        <v>24</v>
      </c>
      <c r="P5497" s="31">
        <f t="shared" si="341"/>
        <v>3</v>
      </c>
      <c r="Q5497" s="31">
        <f t="shared" si="342"/>
        <v>1</v>
      </c>
      <c r="R5497" t="s">
        <v>27</v>
      </c>
      <c r="S5497" t="s">
        <v>23</v>
      </c>
      <c r="T5497" t="s">
        <v>28</v>
      </c>
      <c r="U5497">
        <v>73.849999999999994</v>
      </c>
      <c r="V5497">
        <v>926.25</v>
      </c>
      <c r="W5497" s="10">
        <v>11</v>
      </c>
      <c r="X5497" t="s">
        <v>23</v>
      </c>
      <c r="Y5497" s="10">
        <f t="shared" si="343"/>
        <v>1</v>
      </c>
      <c r="Z5497" s="13"/>
    </row>
    <row r="5498" spans="1:26">
      <c r="A5498">
        <v>5497</v>
      </c>
      <c r="B5498" t="s">
        <v>30</v>
      </c>
      <c r="C5498">
        <v>0</v>
      </c>
      <c r="D5498" t="s">
        <v>23</v>
      </c>
      <c r="E5498" t="s">
        <v>23</v>
      </c>
      <c r="F5498" t="s">
        <v>23</v>
      </c>
      <c r="G5498" t="s">
        <v>24</v>
      </c>
      <c r="H5498" t="str">
        <f t="shared" si="340"/>
        <v>No</v>
      </c>
      <c r="I5498" t="s">
        <v>23</v>
      </c>
      <c r="J5498" t="s">
        <v>46</v>
      </c>
      <c r="K5498" t="s">
        <v>46</v>
      </c>
      <c r="L5498" t="s">
        <v>46</v>
      </c>
      <c r="M5498" t="s">
        <v>46</v>
      </c>
      <c r="N5498" t="s">
        <v>46</v>
      </c>
      <c r="O5498" t="s">
        <v>46</v>
      </c>
      <c r="P5498" s="31">
        <f t="shared" si="341"/>
        <v>1</v>
      </c>
      <c r="Q5498" s="31">
        <f t="shared" si="342"/>
        <v>0</v>
      </c>
      <c r="R5498" t="s">
        <v>47</v>
      </c>
      <c r="S5498" t="s">
        <v>24</v>
      </c>
      <c r="T5498" t="s">
        <v>32</v>
      </c>
      <c r="U5498">
        <v>24.25</v>
      </c>
      <c r="V5498">
        <v>1077.95</v>
      </c>
      <c r="W5498" s="10">
        <v>43</v>
      </c>
      <c r="X5498" t="s">
        <v>24</v>
      </c>
      <c r="Y5498" s="10">
        <f t="shared" si="343"/>
        <v>0</v>
      </c>
      <c r="Z5498" s="13"/>
    </row>
    <row r="5499" spans="1:26">
      <c r="A5499">
        <v>5498</v>
      </c>
      <c r="B5499" t="s">
        <v>30</v>
      </c>
      <c r="C5499">
        <v>0</v>
      </c>
      <c r="D5499" t="s">
        <v>23</v>
      </c>
      <c r="E5499" t="s">
        <v>23</v>
      </c>
      <c r="F5499" t="s">
        <v>25</v>
      </c>
      <c r="G5499" t="s">
        <v>26</v>
      </c>
      <c r="H5499" t="str">
        <f t="shared" si="340"/>
        <v>Yes</v>
      </c>
      <c r="I5499" t="s">
        <v>24</v>
      </c>
      <c r="J5499" t="s">
        <v>24</v>
      </c>
      <c r="K5499" t="s">
        <v>23</v>
      </c>
      <c r="L5499" t="s">
        <v>24</v>
      </c>
      <c r="M5499" t="s">
        <v>24</v>
      </c>
      <c r="N5499" t="s">
        <v>23</v>
      </c>
      <c r="O5499" t="s">
        <v>23</v>
      </c>
      <c r="P5499" s="31">
        <f t="shared" si="341"/>
        <v>4</v>
      </c>
      <c r="Q5499" s="31">
        <f t="shared" si="342"/>
        <v>3</v>
      </c>
      <c r="R5499" t="s">
        <v>31</v>
      </c>
      <c r="S5499" t="s">
        <v>23</v>
      </c>
      <c r="T5499" t="s">
        <v>35</v>
      </c>
      <c r="U5499">
        <v>51.8</v>
      </c>
      <c r="V5499">
        <v>2541.25</v>
      </c>
      <c r="W5499" s="10">
        <v>49</v>
      </c>
      <c r="X5499" t="s">
        <v>23</v>
      </c>
      <c r="Y5499" s="10">
        <f t="shared" si="343"/>
        <v>1</v>
      </c>
      <c r="Z5499" s="13"/>
    </row>
    <row r="5500" spans="1:26">
      <c r="A5500">
        <v>5499</v>
      </c>
      <c r="B5500" t="s">
        <v>22</v>
      </c>
      <c r="C5500">
        <v>1</v>
      </c>
      <c r="D5500" t="s">
        <v>23</v>
      </c>
      <c r="E5500" t="s">
        <v>24</v>
      </c>
      <c r="F5500" t="s">
        <v>24</v>
      </c>
      <c r="G5500" t="s">
        <v>26</v>
      </c>
      <c r="H5500" t="str">
        <f t="shared" si="340"/>
        <v>Yes</v>
      </c>
      <c r="I5500" t="s">
        <v>23</v>
      </c>
      <c r="J5500" t="s">
        <v>24</v>
      </c>
      <c r="K5500" t="s">
        <v>24</v>
      </c>
      <c r="L5500" t="s">
        <v>24</v>
      </c>
      <c r="M5500" t="s">
        <v>24</v>
      </c>
      <c r="N5500" t="s">
        <v>24</v>
      </c>
      <c r="O5500" t="s">
        <v>24</v>
      </c>
      <c r="P5500" s="31">
        <f t="shared" si="341"/>
        <v>2</v>
      </c>
      <c r="Q5500" s="31">
        <f t="shared" si="342"/>
        <v>0</v>
      </c>
      <c r="R5500" t="s">
        <v>27</v>
      </c>
      <c r="S5500" t="s">
        <v>24</v>
      </c>
      <c r="T5500" t="s">
        <v>28</v>
      </c>
      <c r="U5500">
        <v>46</v>
      </c>
      <c r="V5500">
        <v>46</v>
      </c>
      <c r="W5500" s="10">
        <v>1</v>
      </c>
      <c r="X5500" t="s">
        <v>23</v>
      </c>
      <c r="Y5500" s="10">
        <f t="shared" si="343"/>
        <v>1</v>
      </c>
      <c r="Z5500" s="13"/>
    </row>
    <row r="5501" spans="1:26">
      <c r="A5501">
        <v>5500</v>
      </c>
      <c r="B5501" t="s">
        <v>30</v>
      </c>
      <c r="C5501">
        <v>1</v>
      </c>
      <c r="D5501" t="s">
        <v>24</v>
      </c>
      <c r="E5501" t="s">
        <v>24</v>
      </c>
      <c r="F5501" t="s">
        <v>24</v>
      </c>
      <c r="G5501" t="s">
        <v>37</v>
      </c>
      <c r="H5501" t="str">
        <f t="shared" si="340"/>
        <v>Yes</v>
      </c>
      <c r="I5501" t="s">
        <v>23</v>
      </c>
      <c r="J5501" t="s">
        <v>24</v>
      </c>
      <c r="K5501" t="s">
        <v>24</v>
      </c>
      <c r="L5501" t="s">
        <v>24</v>
      </c>
      <c r="M5501" t="s">
        <v>24</v>
      </c>
      <c r="N5501" t="s">
        <v>24</v>
      </c>
      <c r="O5501" t="s">
        <v>23</v>
      </c>
      <c r="P5501" s="31">
        <f t="shared" si="341"/>
        <v>3</v>
      </c>
      <c r="Q5501" s="31">
        <f t="shared" si="342"/>
        <v>1</v>
      </c>
      <c r="R5501" t="s">
        <v>27</v>
      </c>
      <c r="S5501" t="s">
        <v>23</v>
      </c>
      <c r="T5501" t="s">
        <v>28</v>
      </c>
      <c r="U5501">
        <v>79.400000000000006</v>
      </c>
      <c r="V5501">
        <v>1156.0999999999999</v>
      </c>
      <c r="W5501" s="10">
        <v>15</v>
      </c>
      <c r="X5501" t="s">
        <v>23</v>
      </c>
      <c r="Y5501" s="10">
        <f t="shared" si="343"/>
        <v>1</v>
      </c>
      <c r="Z5501" s="13"/>
    </row>
    <row r="5502" spans="1:26">
      <c r="A5502">
        <v>5501</v>
      </c>
      <c r="B5502" t="s">
        <v>30</v>
      </c>
      <c r="C5502">
        <v>0</v>
      </c>
      <c r="D5502" t="s">
        <v>23</v>
      </c>
      <c r="E5502" t="s">
        <v>23</v>
      </c>
      <c r="F5502" t="s">
        <v>24</v>
      </c>
      <c r="G5502" t="s">
        <v>26</v>
      </c>
      <c r="H5502" t="str">
        <f t="shared" si="340"/>
        <v>Yes</v>
      </c>
      <c r="I5502" t="s">
        <v>23</v>
      </c>
      <c r="J5502" t="s">
        <v>23</v>
      </c>
      <c r="K5502" t="s">
        <v>23</v>
      </c>
      <c r="L5502" t="s">
        <v>23</v>
      </c>
      <c r="M5502" t="s">
        <v>24</v>
      </c>
      <c r="N5502" t="s">
        <v>24</v>
      </c>
      <c r="O5502" t="s">
        <v>24</v>
      </c>
      <c r="P5502" s="31">
        <f t="shared" si="341"/>
        <v>5</v>
      </c>
      <c r="Q5502" s="31">
        <f t="shared" si="342"/>
        <v>3</v>
      </c>
      <c r="R5502" t="s">
        <v>47</v>
      </c>
      <c r="S5502" t="s">
        <v>24</v>
      </c>
      <c r="T5502" t="s">
        <v>35</v>
      </c>
      <c r="U5502">
        <v>60.5</v>
      </c>
      <c r="V5502">
        <v>3694.45</v>
      </c>
      <c r="W5502" s="10">
        <v>60</v>
      </c>
      <c r="X5502" t="s">
        <v>24</v>
      </c>
      <c r="Y5502" s="10">
        <f t="shared" si="343"/>
        <v>0</v>
      </c>
      <c r="Z5502" s="13"/>
    </row>
    <row r="5503" spans="1:26">
      <c r="A5503">
        <v>5502</v>
      </c>
      <c r="B5503" t="s">
        <v>30</v>
      </c>
      <c r="C5503">
        <v>0</v>
      </c>
      <c r="D5503" t="s">
        <v>24</v>
      </c>
      <c r="E5503" t="s">
        <v>24</v>
      </c>
      <c r="F5503" t="s">
        <v>25</v>
      </c>
      <c r="G5503" t="s">
        <v>26</v>
      </c>
      <c r="H5503" t="str">
        <f t="shared" si="340"/>
        <v>Yes</v>
      </c>
      <c r="I5503" t="s">
        <v>24</v>
      </c>
      <c r="J5503" t="s">
        <v>24</v>
      </c>
      <c r="K5503" t="s">
        <v>24</v>
      </c>
      <c r="L5503" t="s">
        <v>24</v>
      </c>
      <c r="M5503" t="s">
        <v>24</v>
      </c>
      <c r="N5503" t="s">
        <v>24</v>
      </c>
      <c r="O5503" t="s">
        <v>24</v>
      </c>
      <c r="P5503" s="31">
        <f t="shared" si="341"/>
        <v>1</v>
      </c>
      <c r="Q5503" s="31">
        <f t="shared" si="342"/>
        <v>0</v>
      </c>
      <c r="R5503" t="s">
        <v>27</v>
      </c>
      <c r="S5503" t="s">
        <v>24</v>
      </c>
      <c r="T5503" t="s">
        <v>40</v>
      </c>
      <c r="U5503">
        <v>25.1</v>
      </c>
      <c r="V5503">
        <v>382.8</v>
      </c>
      <c r="W5503" s="10">
        <v>17</v>
      </c>
      <c r="X5503" t="s">
        <v>24</v>
      </c>
      <c r="Y5503" s="10">
        <f t="shared" si="343"/>
        <v>0</v>
      </c>
      <c r="Z5503" s="13"/>
    </row>
    <row r="5504" spans="1:26">
      <c r="A5504">
        <v>5503</v>
      </c>
      <c r="B5504" t="s">
        <v>30</v>
      </c>
      <c r="C5504">
        <v>1</v>
      </c>
      <c r="D5504" t="s">
        <v>23</v>
      </c>
      <c r="E5504" t="s">
        <v>24</v>
      </c>
      <c r="F5504" t="s">
        <v>24</v>
      </c>
      <c r="G5504" t="s">
        <v>37</v>
      </c>
      <c r="H5504" t="str">
        <f t="shared" si="340"/>
        <v>Yes</v>
      </c>
      <c r="I5504" t="s">
        <v>23</v>
      </c>
      <c r="J5504" t="s">
        <v>24</v>
      </c>
      <c r="K5504" t="s">
        <v>24</v>
      </c>
      <c r="L5504" t="s">
        <v>24</v>
      </c>
      <c r="M5504" t="s">
        <v>24</v>
      </c>
      <c r="N5504" t="s">
        <v>24</v>
      </c>
      <c r="O5504" t="s">
        <v>24</v>
      </c>
      <c r="P5504" s="31">
        <f t="shared" si="341"/>
        <v>2</v>
      </c>
      <c r="Q5504" s="31">
        <f t="shared" si="342"/>
        <v>0</v>
      </c>
      <c r="R5504" t="s">
        <v>27</v>
      </c>
      <c r="S5504" t="s">
        <v>23</v>
      </c>
      <c r="T5504" t="s">
        <v>35</v>
      </c>
      <c r="U5504">
        <v>71.8</v>
      </c>
      <c r="V5504">
        <v>1167.8</v>
      </c>
      <c r="W5504" s="10">
        <v>16</v>
      </c>
      <c r="X5504" t="s">
        <v>23</v>
      </c>
      <c r="Y5504" s="10">
        <f t="shared" si="343"/>
        <v>1</v>
      </c>
      <c r="Z5504" s="13"/>
    </row>
    <row r="5505" spans="1:26">
      <c r="A5505">
        <v>5504</v>
      </c>
      <c r="B5505" t="s">
        <v>30</v>
      </c>
      <c r="C5505">
        <v>0</v>
      </c>
      <c r="D5505" t="s">
        <v>23</v>
      </c>
      <c r="E5505" t="s">
        <v>23</v>
      </c>
      <c r="F5505" t="s">
        <v>24</v>
      </c>
      <c r="G5505" t="s">
        <v>24</v>
      </c>
      <c r="H5505" t="str">
        <f t="shared" si="340"/>
        <v>No</v>
      </c>
      <c r="I5505" t="s">
        <v>23</v>
      </c>
      <c r="J5505" t="s">
        <v>46</v>
      </c>
      <c r="K5505" t="s">
        <v>46</v>
      </c>
      <c r="L5505" t="s">
        <v>46</v>
      </c>
      <c r="M5505" t="s">
        <v>46</v>
      </c>
      <c r="N5505" t="s">
        <v>46</v>
      </c>
      <c r="O5505" t="s">
        <v>46</v>
      </c>
      <c r="P5505" s="31">
        <f t="shared" si="341"/>
        <v>1</v>
      </c>
      <c r="Q5505" s="31">
        <f t="shared" si="342"/>
        <v>0</v>
      </c>
      <c r="R5505" t="s">
        <v>31</v>
      </c>
      <c r="S5505" t="s">
        <v>24</v>
      </c>
      <c r="T5505" t="s">
        <v>35</v>
      </c>
      <c r="U5505">
        <v>20.05</v>
      </c>
      <c r="V5505">
        <v>746.75</v>
      </c>
      <c r="W5505" s="10">
        <v>35</v>
      </c>
      <c r="X5505" t="s">
        <v>24</v>
      </c>
      <c r="Y5505" s="10">
        <f t="shared" si="343"/>
        <v>0</v>
      </c>
      <c r="Z5505" s="13"/>
    </row>
    <row r="5506" spans="1:26">
      <c r="A5506">
        <v>5505</v>
      </c>
      <c r="B5506" t="s">
        <v>30</v>
      </c>
      <c r="C5506">
        <v>1</v>
      </c>
      <c r="D5506" t="s">
        <v>23</v>
      </c>
      <c r="E5506" t="s">
        <v>24</v>
      </c>
      <c r="F5506" t="s">
        <v>23</v>
      </c>
      <c r="G5506" t="s">
        <v>37</v>
      </c>
      <c r="H5506" t="str">
        <f t="shared" si="340"/>
        <v>Yes</v>
      </c>
      <c r="I5506" t="s">
        <v>23</v>
      </c>
      <c r="J5506" t="s">
        <v>24</v>
      </c>
      <c r="K5506" t="s">
        <v>23</v>
      </c>
      <c r="L5506" t="s">
        <v>24</v>
      </c>
      <c r="M5506" t="s">
        <v>24</v>
      </c>
      <c r="N5506" t="s">
        <v>24</v>
      </c>
      <c r="O5506" t="s">
        <v>23</v>
      </c>
      <c r="P5506" s="31">
        <f t="shared" si="341"/>
        <v>4</v>
      </c>
      <c r="Q5506" s="31">
        <f t="shared" si="342"/>
        <v>2</v>
      </c>
      <c r="R5506" t="s">
        <v>31</v>
      </c>
      <c r="S5506" t="s">
        <v>24</v>
      </c>
      <c r="T5506" t="s">
        <v>32</v>
      </c>
      <c r="U5506">
        <v>88.4</v>
      </c>
      <c r="V5506">
        <v>3912.9</v>
      </c>
      <c r="W5506" s="10">
        <v>44</v>
      </c>
      <c r="X5506" t="s">
        <v>23</v>
      </c>
      <c r="Y5506" s="10">
        <f t="shared" si="343"/>
        <v>1</v>
      </c>
      <c r="Z5506" s="13"/>
    </row>
    <row r="5507" spans="1:26">
      <c r="A5507">
        <v>5506</v>
      </c>
      <c r="B5507" t="s">
        <v>22</v>
      </c>
      <c r="C5507">
        <v>0</v>
      </c>
      <c r="D5507" t="s">
        <v>23</v>
      </c>
      <c r="E5507" t="s">
        <v>23</v>
      </c>
      <c r="F5507" t="s">
        <v>25</v>
      </c>
      <c r="G5507" t="s">
        <v>26</v>
      </c>
      <c r="H5507" t="str">
        <f t="shared" ref="H5507:H5570" si="344">IF(G5507="No","No","Yes")</f>
        <v>Yes</v>
      </c>
      <c r="I5507" t="s">
        <v>24</v>
      </c>
      <c r="J5507" t="s">
        <v>24</v>
      </c>
      <c r="K5507" t="s">
        <v>24</v>
      </c>
      <c r="L5507" t="s">
        <v>24</v>
      </c>
      <c r="M5507" t="s">
        <v>23</v>
      </c>
      <c r="N5507" t="s">
        <v>24</v>
      </c>
      <c r="O5507" t="s">
        <v>24</v>
      </c>
      <c r="P5507" s="31">
        <f t="shared" ref="P5507:P5570" si="345">COUNTIF(H5507:O5507,"Yes")</f>
        <v>2</v>
      </c>
      <c r="Q5507" s="31">
        <f t="shared" ref="Q5507:Q5570" si="346">COUNTIF(J5507:O5507,"Yes")</f>
        <v>1</v>
      </c>
      <c r="R5507" t="s">
        <v>31</v>
      </c>
      <c r="S5507" t="s">
        <v>24</v>
      </c>
      <c r="T5507" t="s">
        <v>40</v>
      </c>
      <c r="U5507">
        <v>30.25</v>
      </c>
      <c r="V5507">
        <v>368.85</v>
      </c>
      <c r="W5507" s="10">
        <v>12</v>
      </c>
      <c r="X5507" t="s">
        <v>24</v>
      </c>
      <c r="Y5507" s="10">
        <f t="shared" ref="Y5507:Y5570" si="347">IF(X5507="Yes",1,0)</f>
        <v>0</v>
      </c>
      <c r="Z5507" s="13"/>
    </row>
    <row r="5508" spans="1:26">
      <c r="A5508">
        <v>5507</v>
      </c>
      <c r="B5508" t="s">
        <v>30</v>
      </c>
      <c r="C5508">
        <v>0</v>
      </c>
      <c r="D5508" t="s">
        <v>24</v>
      </c>
      <c r="E5508" t="s">
        <v>24</v>
      </c>
      <c r="F5508" t="s">
        <v>24</v>
      </c>
      <c r="G5508" t="s">
        <v>24</v>
      </c>
      <c r="H5508" t="str">
        <f t="shared" si="344"/>
        <v>No</v>
      </c>
      <c r="I5508" t="s">
        <v>23</v>
      </c>
      <c r="J5508" t="s">
        <v>46</v>
      </c>
      <c r="K5508" t="s">
        <v>46</v>
      </c>
      <c r="L5508" t="s">
        <v>46</v>
      </c>
      <c r="M5508" t="s">
        <v>46</v>
      </c>
      <c r="N5508" t="s">
        <v>46</v>
      </c>
      <c r="O5508" t="s">
        <v>46</v>
      </c>
      <c r="P5508" s="31">
        <f t="shared" si="345"/>
        <v>1</v>
      </c>
      <c r="Q5508" s="31">
        <f t="shared" si="346"/>
        <v>0</v>
      </c>
      <c r="R5508" t="s">
        <v>27</v>
      </c>
      <c r="S5508" t="s">
        <v>24</v>
      </c>
      <c r="T5508" t="s">
        <v>32</v>
      </c>
      <c r="U5508">
        <v>20.2</v>
      </c>
      <c r="V5508">
        <v>20.2</v>
      </c>
      <c r="W5508" s="10">
        <v>1</v>
      </c>
      <c r="X5508" t="s">
        <v>24</v>
      </c>
      <c r="Y5508" s="10">
        <f t="shared" si="347"/>
        <v>0</v>
      </c>
      <c r="Z5508" s="13"/>
    </row>
    <row r="5509" spans="1:26">
      <c r="A5509">
        <v>5508</v>
      </c>
      <c r="B5509" t="s">
        <v>22</v>
      </c>
      <c r="C5509">
        <v>0</v>
      </c>
      <c r="D5509" t="s">
        <v>24</v>
      </c>
      <c r="E5509" t="s">
        <v>24</v>
      </c>
      <c r="F5509" t="s">
        <v>24</v>
      </c>
      <c r="G5509" t="s">
        <v>26</v>
      </c>
      <c r="H5509" t="str">
        <f t="shared" si="344"/>
        <v>Yes</v>
      </c>
      <c r="I5509" t="s">
        <v>23</v>
      </c>
      <c r="J5509" t="s">
        <v>23</v>
      </c>
      <c r="K5509" t="s">
        <v>23</v>
      </c>
      <c r="L5509" t="s">
        <v>24</v>
      </c>
      <c r="M5509" t="s">
        <v>23</v>
      </c>
      <c r="N5509" t="s">
        <v>24</v>
      </c>
      <c r="O5509" t="s">
        <v>24</v>
      </c>
      <c r="P5509" s="31">
        <f t="shared" si="345"/>
        <v>5</v>
      </c>
      <c r="Q5509" s="31">
        <f t="shared" si="346"/>
        <v>3</v>
      </c>
      <c r="R5509" t="s">
        <v>31</v>
      </c>
      <c r="S5509" t="s">
        <v>23</v>
      </c>
      <c r="T5509" t="s">
        <v>28</v>
      </c>
      <c r="U5509">
        <v>59.9</v>
      </c>
      <c r="V5509">
        <v>1654.7</v>
      </c>
      <c r="W5509" s="10">
        <v>28</v>
      </c>
      <c r="X5509" t="s">
        <v>24</v>
      </c>
      <c r="Y5509" s="10">
        <f t="shared" si="347"/>
        <v>0</v>
      </c>
      <c r="Z5509" s="13"/>
    </row>
    <row r="5510" spans="1:26">
      <c r="A5510">
        <v>5509</v>
      </c>
      <c r="B5510" t="s">
        <v>30</v>
      </c>
      <c r="C5510">
        <v>0</v>
      </c>
      <c r="D5510" t="s">
        <v>23</v>
      </c>
      <c r="E5510" t="s">
        <v>24</v>
      </c>
      <c r="F5510" t="s">
        <v>23</v>
      </c>
      <c r="G5510" t="s">
        <v>24</v>
      </c>
      <c r="H5510" t="str">
        <f t="shared" si="344"/>
        <v>No</v>
      </c>
      <c r="I5510" t="s">
        <v>23</v>
      </c>
      <c r="J5510" t="s">
        <v>46</v>
      </c>
      <c r="K5510" t="s">
        <v>46</v>
      </c>
      <c r="L5510" t="s">
        <v>46</v>
      </c>
      <c r="M5510" t="s">
        <v>46</v>
      </c>
      <c r="N5510" t="s">
        <v>46</v>
      </c>
      <c r="O5510" t="s">
        <v>46</v>
      </c>
      <c r="P5510" s="31">
        <f t="shared" si="345"/>
        <v>1</v>
      </c>
      <c r="Q5510" s="31">
        <f t="shared" si="346"/>
        <v>0</v>
      </c>
      <c r="R5510" t="s">
        <v>47</v>
      </c>
      <c r="S5510" t="s">
        <v>24</v>
      </c>
      <c r="T5510" t="s">
        <v>35</v>
      </c>
      <c r="U5510">
        <v>25.15</v>
      </c>
      <c r="V5510">
        <v>1940.85</v>
      </c>
      <c r="W5510" s="10">
        <v>70</v>
      </c>
      <c r="X5510" t="s">
        <v>24</v>
      </c>
      <c r="Y5510" s="10">
        <f t="shared" si="347"/>
        <v>0</v>
      </c>
      <c r="Z5510" s="13"/>
    </row>
    <row r="5511" spans="1:26">
      <c r="A5511">
        <v>5510</v>
      </c>
      <c r="B5511" t="s">
        <v>22</v>
      </c>
      <c r="C5511">
        <v>0</v>
      </c>
      <c r="D5511" t="s">
        <v>24</v>
      </c>
      <c r="E5511" t="s">
        <v>23</v>
      </c>
      <c r="F5511" t="s">
        <v>24</v>
      </c>
      <c r="G5511" t="s">
        <v>26</v>
      </c>
      <c r="H5511" t="str">
        <f t="shared" si="344"/>
        <v>Yes</v>
      </c>
      <c r="I5511" t="s">
        <v>23</v>
      </c>
      <c r="J5511" t="s">
        <v>24</v>
      </c>
      <c r="K5511" t="s">
        <v>24</v>
      </c>
      <c r="L5511" t="s">
        <v>24</v>
      </c>
      <c r="M5511" t="s">
        <v>24</v>
      </c>
      <c r="N5511" t="s">
        <v>24</v>
      </c>
      <c r="O5511" t="s">
        <v>24</v>
      </c>
      <c r="P5511" s="31">
        <f t="shared" si="345"/>
        <v>2</v>
      </c>
      <c r="Q5511" s="31">
        <f t="shared" si="346"/>
        <v>0</v>
      </c>
      <c r="R5511" t="s">
        <v>27</v>
      </c>
      <c r="S5511" t="s">
        <v>24</v>
      </c>
      <c r="T5511" t="s">
        <v>32</v>
      </c>
      <c r="U5511">
        <v>46</v>
      </c>
      <c r="V5511">
        <v>221.7</v>
      </c>
      <c r="W5511" s="10">
        <v>5</v>
      </c>
      <c r="X5511" t="s">
        <v>23</v>
      </c>
      <c r="Y5511" s="10">
        <f t="shared" si="347"/>
        <v>1</v>
      </c>
      <c r="Z5511" s="13"/>
    </row>
    <row r="5512" spans="1:26">
      <c r="A5512">
        <v>5511</v>
      </c>
      <c r="B5512" t="s">
        <v>30</v>
      </c>
      <c r="C5512">
        <v>0</v>
      </c>
      <c r="D5512" t="s">
        <v>24</v>
      </c>
      <c r="E5512" t="s">
        <v>24</v>
      </c>
      <c r="F5512" t="s">
        <v>24</v>
      </c>
      <c r="G5512" t="s">
        <v>37</v>
      </c>
      <c r="H5512" t="str">
        <f t="shared" si="344"/>
        <v>Yes</v>
      </c>
      <c r="I5512" t="s">
        <v>23</v>
      </c>
      <c r="J5512" t="s">
        <v>24</v>
      </c>
      <c r="K5512" t="s">
        <v>23</v>
      </c>
      <c r="L5512" t="s">
        <v>23</v>
      </c>
      <c r="M5512" t="s">
        <v>24</v>
      </c>
      <c r="N5512" t="s">
        <v>23</v>
      </c>
      <c r="O5512" t="s">
        <v>23</v>
      </c>
      <c r="P5512" s="31">
        <f t="shared" si="345"/>
        <v>6</v>
      </c>
      <c r="Q5512" s="31">
        <f t="shared" si="346"/>
        <v>4</v>
      </c>
      <c r="R5512" t="s">
        <v>27</v>
      </c>
      <c r="S5512" t="s">
        <v>24</v>
      </c>
      <c r="T5512" t="s">
        <v>40</v>
      </c>
      <c r="U5512">
        <v>101.3</v>
      </c>
      <c r="V5512">
        <v>1794.65</v>
      </c>
      <c r="W5512" s="10">
        <v>18</v>
      </c>
      <c r="X5512" t="s">
        <v>24</v>
      </c>
      <c r="Y5512" s="10">
        <f t="shared" si="347"/>
        <v>0</v>
      </c>
      <c r="Z5512" s="13"/>
    </row>
    <row r="5513" spans="1:26">
      <c r="A5513">
        <v>5512</v>
      </c>
      <c r="B5513" t="s">
        <v>30</v>
      </c>
      <c r="C5513">
        <v>0</v>
      </c>
      <c r="D5513" t="s">
        <v>23</v>
      </c>
      <c r="E5513" t="s">
        <v>24</v>
      </c>
      <c r="F5513" t="s">
        <v>23</v>
      </c>
      <c r="G5513" t="s">
        <v>26</v>
      </c>
      <c r="H5513" t="str">
        <f t="shared" si="344"/>
        <v>Yes</v>
      </c>
      <c r="I5513" t="s">
        <v>23</v>
      </c>
      <c r="J5513" t="s">
        <v>23</v>
      </c>
      <c r="K5513" t="s">
        <v>24</v>
      </c>
      <c r="L5513" t="s">
        <v>24</v>
      </c>
      <c r="M5513" t="s">
        <v>23</v>
      </c>
      <c r="N5513" t="s">
        <v>23</v>
      </c>
      <c r="O5513" t="s">
        <v>23</v>
      </c>
      <c r="P5513" s="31">
        <f t="shared" si="345"/>
        <v>6</v>
      </c>
      <c r="Q5513" s="31">
        <f t="shared" si="346"/>
        <v>4</v>
      </c>
      <c r="R5513" t="s">
        <v>47</v>
      </c>
      <c r="S5513" t="s">
        <v>23</v>
      </c>
      <c r="T5513" t="s">
        <v>40</v>
      </c>
      <c r="U5513">
        <v>76.95</v>
      </c>
      <c r="V5513">
        <v>5289.8</v>
      </c>
      <c r="W5513" s="10">
        <v>70</v>
      </c>
      <c r="X5513" t="s">
        <v>24</v>
      </c>
      <c r="Y5513" s="10">
        <f t="shared" si="347"/>
        <v>0</v>
      </c>
      <c r="Z5513" s="13"/>
    </row>
    <row r="5514" spans="1:26">
      <c r="A5514">
        <v>5513</v>
      </c>
      <c r="B5514" t="s">
        <v>22</v>
      </c>
      <c r="C5514">
        <v>0</v>
      </c>
      <c r="D5514" t="s">
        <v>23</v>
      </c>
      <c r="E5514" t="s">
        <v>23</v>
      </c>
      <c r="F5514" t="s">
        <v>23</v>
      </c>
      <c r="G5514" t="s">
        <v>26</v>
      </c>
      <c r="H5514" t="str">
        <f t="shared" si="344"/>
        <v>Yes</v>
      </c>
      <c r="I5514" t="s">
        <v>23</v>
      </c>
      <c r="J5514" t="s">
        <v>24</v>
      </c>
      <c r="K5514" t="s">
        <v>23</v>
      </c>
      <c r="L5514" t="s">
        <v>24</v>
      </c>
      <c r="M5514" t="s">
        <v>24</v>
      </c>
      <c r="N5514" t="s">
        <v>24</v>
      </c>
      <c r="O5514" t="s">
        <v>24</v>
      </c>
      <c r="P5514" s="31">
        <f t="shared" si="345"/>
        <v>3</v>
      </c>
      <c r="Q5514" s="31">
        <f t="shared" si="346"/>
        <v>1</v>
      </c>
      <c r="R5514" t="s">
        <v>27</v>
      </c>
      <c r="S5514" t="s">
        <v>23</v>
      </c>
      <c r="T5514" t="s">
        <v>32</v>
      </c>
      <c r="U5514">
        <v>55.3</v>
      </c>
      <c r="V5514">
        <v>501.2</v>
      </c>
      <c r="W5514" s="10">
        <v>9</v>
      </c>
      <c r="X5514" t="s">
        <v>24</v>
      </c>
      <c r="Y5514" s="10">
        <f t="shared" si="347"/>
        <v>0</v>
      </c>
      <c r="Z5514" s="13"/>
    </row>
    <row r="5515" spans="1:26">
      <c r="A5515">
        <v>5514</v>
      </c>
      <c r="B5515" t="s">
        <v>22</v>
      </c>
      <c r="C5515">
        <v>1</v>
      </c>
      <c r="D5515" t="s">
        <v>24</v>
      </c>
      <c r="E5515" t="s">
        <v>24</v>
      </c>
      <c r="F5515" t="s">
        <v>24</v>
      </c>
      <c r="G5515" t="s">
        <v>37</v>
      </c>
      <c r="H5515" t="str">
        <f t="shared" si="344"/>
        <v>Yes</v>
      </c>
      <c r="I5515" t="s">
        <v>23</v>
      </c>
      <c r="J5515" t="s">
        <v>23</v>
      </c>
      <c r="K5515" t="s">
        <v>23</v>
      </c>
      <c r="L5515" t="s">
        <v>24</v>
      </c>
      <c r="M5515" t="s">
        <v>23</v>
      </c>
      <c r="N5515" t="s">
        <v>23</v>
      </c>
      <c r="O5515" t="s">
        <v>24</v>
      </c>
      <c r="P5515" s="31">
        <f t="shared" si="345"/>
        <v>6</v>
      </c>
      <c r="Q5515" s="31">
        <f t="shared" si="346"/>
        <v>4</v>
      </c>
      <c r="R5515" t="s">
        <v>47</v>
      </c>
      <c r="S5515" t="s">
        <v>23</v>
      </c>
      <c r="T5515" t="s">
        <v>35</v>
      </c>
      <c r="U5515">
        <v>92.45</v>
      </c>
      <c r="V5515">
        <v>6140.85</v>
      </c>
      <c r="W5515" s="10">
        <v>67</v>
      </c>
      <c r="X5515" t="s">
        <v>24</v>
      </c>
      <c r="Y5515" s="10">
        <f t="shared" si="347"/>
        <v>0</v>
      </c>
      <c r="Z5515" s="13"/>
    </row>
    <row r="5516" spans="1:26">
      <c r="A5516">
        <v>5515</v>
      </c>
      <c r="B5516" t="s">
        <v>22</v>
      </c>
      <c r="C5516">
        <v>0</v>
      </c>
      <c r="D5516" t="s">
        <v>24</v>
      </c>
      <c r="E5516" t="s">
        <v>24</v>
      </c>
      <c r="F5516" t="s">
        <v>24</v>
      </c>
      <c r="G5516" t="s">
        <v>26</v>
      </c>
      <c r="H5516" t="str">
        <f t="shared" si="344"/>
        <v>Yes</v>
      </c>
      <c r="I5516" t="s">
        <v>23</v>
      </c>
      <c r="J5516" t="s">
        <v>23</v>
      </c>
      <c r="K5516" t="s">
        <v>24</v>
      </c>
      <c r="L5516" t="s">
        <v>24</v>
      </c>
      <c r="M5516" t="s">
        <v>24</v>
      </c>
      <c r="N5516" t="s">
        <v>24</v>
      </c>
      <c r="O5516" t="s">
        <v>24</v>
      </c>
      <c r="P5516" s="31">
        <f t="shared" si="345"/>
        <v>3</v>
      </c>
      <c r="Q5516" s="31">
        <f t="shared" si="346"/>
        <v>1</v>
      </c>
      <c r="R5516" t="s">
        <v>27</v>
      </c>
      <c r="S5516" t="s">
        <v>23</v>
      </c>
      <c r="T5516" t="s">
        <v>35</v>
      </c>
      <c r="U5516">
        <v>48.45</v>
      </c>
      <c r="V5516">
        <v>48.45</v>
      </c>
      <c r="W5516" s="10">
        <v>1</v>
      </c>
      <c r="X5516" t="s">
        <v>24</v>
      </c>
      <c r="Y5516" s="10">
        <f t="shared" si="347"/>
        <v>0</v>
      </c>
      <c r="Z5516" s="13"/>
    </row>
    <row r="5517" spans="1:26">
      <c r="A5517">
        <v>5516</v>
      </c>
      <c r="B5517" t="s">
        <v>22</v>
      </c>
      <c r="C5517">
        <v>0</v>
      </c>
      <c r="D5517" t="s">
        <v>23</v>
      </c>
      <c r="E5517" t="s">
        <v>23</v>
      </c>
      <c r="F5517" t="s">
        <v>24</v>
      </c>
      <c r="G5517" t="s">
        <v>24</v>
      </c>
      <c r="H5517" t="str">
        <f t="shared" si="344"/>
        <v>No</v>
      </c>
      <c r="I5517" t="s">
        <v>23</v>
      </c>
      <c r="J5517" t="s">
        <v>46</v>
      </c>
      <c r="K5517" t="s">
        <v>46</v>
      </c>
      <c r="L5517" t="s">
        <v>46</v>
      </c>
      <c r="M5517" t="s">
        <v>46</v>
      </c>
      <c r="N5517" t="s">
        <v>46</v>
      </c>
      <c r="O5517" t="s">
        <v>46</v>
      </c>
      <c r="P5517" s="31">
        <f t="shared" si="345"/>
        <v>1</v>
      </c>
      <c r="Q5517" s="31">
        <f t="shared" si="346"/>
        <v>0</v>
      </c>
      <c r="R5517" t="s">
        <v>47</v>
      </c>
      <c r="S5517" t="s">
        <v>24</v>
      </c>
      <c r="T5517" t="s">
        <v>32</v>
      </c>
      <c r="U5517">
        <v>19.350000000000001</v>
      </c>
      <c r="V5517">
        <v>309.25</v>
      </c>
      <c r="W5517" s="10">
        <v>18</v>
      </c>
      <c r="X5517" t="s">
        <v>24</v>
      </c>
      <c r="Y5517" s="10">
        <f t="shared" si="347"/>
        <v>0</v>
      </c>
      <c r="Z5517" s="13"/>
    </row>
    <row r="5518" spans="1:26">
      <c r="A5518">
        <v>5517</v>
      </c>
      <c r="B5518" t="s">
        <v>30</v>
      </c>
      <c r="C5518">
        <v>0</v>
      </c>
      <c r="D5518" t="s">
        <v>24</v>
      </c>
      <c r="E5518" t="s">
        <v>24</v>
      </c>
      <c r="F5518" t="s">
        <v>23</v>
      </c>
      <c r="G5518" t="s">
        <v>26</v>
      </c>
      <c r="H5518" t="str">
        <f t="shared" si="344"/>
        <v>Yes</v>
      </c>
      <c r="I5518" t="s">
        <v>23</v>
      </c>
      <c r="J5518" t="s">
        <v>24</v>
      </c>
      <c r="K5518" t="s">
        <v>24</v>
      </c>
      <c r="L5518" t="s">
        <v>24</v>
      </c>
      <c r="M5518" t="s">
        <v>24</v>
      </c>
      <c r="N5518" t="s">
        <v>24</v>
      </c>
      <c r="O5518" t="s">
        <v>24</v>
      </c>
      <c r="P5518" s="31">
        <f t="shared" si="345"/>
        <v>2</v>
      </c>
      <c r="Q5518" s="31">
        <f t="shared" si="346"/>
        <v>0</v>
      </c>
      <c r="R5518" t="s">
        <v>27</v>
      </c>
      <c r="S5518" t="s">
        <v>24</v>
      </c>
      <c r="T5518" t="s">
        <v>40</v>
      </c>
      <c r="U5518">
        <v>51.75</v>
      </c>
      <c r="V5518">
        <v>201.1</v>
      </c>
      <c r="W5518" s="10">
        <v>4</v>
      </c>
      <c r="X5518" t="s">
        <v>23</v>
      </c>
      <c r="Y5518" s="10">
        <f t="shared" si="347"/>
        <v>1</v>
      </c>
      <c r="Z5518" s="13"/>
    </row>
    <row r="5519" spans="1:26">
      <c r="A5519">
        <v>5518</v>
      </c>
      <c r="B5519" t="s">
        <v>30</v>
      </c>
      <c r="C5519">
        <v>1</v>
      </c>
      <c r="D5519" t="s">
        <v>23</v>
      </c>
      <c r="E5519" t="s">
        <v>23</v>
      </c>
      <c r="F5519" t="s">
        <v>24</v>
      </c>
      <c r="G5519" t="s">
        <v>37</v>
      </c>
      <c r="H5519" t="str">
        <f t="shared" si="344"/>
        <v>Yes</v>
      </c>
      <c r="I5519" t="s">
        <v>23</v>
      </c>
      <c r="J5519" t="s">
        <v>23</v>
      </c>
      <c r="K5519" t="s">
        <v>23</v>
      </c>
      <c r="L5519" t="s">
        <v>23</v>
      </c>
      <c r="M5519" t="s">
        <v>24</v>
      </c>
      <c r="N5519" t="s">
        <v>24</v>
      </c>
      <c r="O5519" t="s">
        <v>24</v>
      </c>
      <c r="P5519" s="31">
        <f t="shared" si="345"/>
        <v>5</v>
      </c>
      <c r="Q5519" s="31">
        <f t="shared" si="346"/>
        <v>3</v>
      </c>
      <c r="R5519" t="s">
        <v>31</v>
      </c>
      <c r="S5519" t="s">
        <v>23</v>
      </c>
      <c r="T5519" t="s">
        <v>35</v>
      </c>
      <c r="U5519">
        <v>86.7</v>
      </c>
      <c r="V5519">
        <v>6179.35</v>
      </c>
      <c r="W5519" s="10">
        <v>71</v>
      </c>
      <c r="X5519" t="s">
        <v>24</v>
      </c>
      <c r="Y5519" s="10">
        <f t="shared" si="347"/>
        <v>0</v>
      </c>
      <c r="Z5519" s="13"/>
    </row>
    <row r="5520" spans="1:26">
      <c r="A5520">
        <v>5519</v>
      </c>
      <c r="B5520" t="s">
        <v>30</v>
      </c>
      <c r="C5520">
        <v>0</v>
      </c>
      <c r="D5520" t="s">
        <v>23</v>
      </c>
      <c r="E5520" t="s">
        <v>23</v>
      </c>
      <c r="F5520" t="s">
        <v>23</v>
      </c>
      <c r="G5520" t="s">
        <v>37</v>
      </c>
      <c r="H5520" t="str">
        <f t="shared" si="344"/>
        <v>Yes</v>
      </c>
      <c r="I5520" t="s">
        <v>23</v>
      </c>
      <c r="J5520" t="s">
        <v>23</v>
      </c>
      <c r="K5520" t="s">
        <v>23</v>
      </c>
      <c r="L5520" t="s">
        <v>24</v>
      </c>
      <c r="M5520" t="s">
        <v>24</v>
      </c>
      <c r="N5520" t="s">
        <v>23</v>
      </c>
      <c r="O5520" t="s">
        <v>24</v>
      </c>
      <c r="P5520" s="31">
        <f t="shared" si="345"/>
        <v>5</v>
      </c>
      <c r="Q5520" s="31">
        <f t="shared" si="346"/>
        <v>3</v>
      </c>
      <c r="R5520" t="s">
        <v>27</v>
      </c>
      <c r="S5520" t="s">
        <v>23</v>
      </c>
      <c r="T5520" t="s">
        <v>28</v>
      </c>
      <c r="U5520">
        <v>94.4</v>
      </c>
      <c r="V5520">
        <v>2838.7</v>
      </c>
      <c r="W5520" s="10">
        <v>30</v>
      </c>
      <c r="X5520" t="s">
        <v>23</v>
      </c>
      <c r="Y5520" s="10">
        <f t="shared" si="347"/>
        <v>1</v>
      </c>
      <c r="Z5520" s="13"/>
    </row>
    <row r="5521" spans="1:26">
      <c r="A5521">
        <v>5520</v>
      </c>
      <c r="B5521" t="s">
        <v>30</v>
      </c>
      <c r="C5521">
        <v>0</v>
      </c>
      <c r="D5521" t="s">
        <v>23</v>
      </c>
      <c r="E5521" t="s">
        <v>24</v>
      </c>
      <c r="F5521" t="s">
        <v>24</v>
      </c>
      <c r="G5521" t="s">
        <v>26</v>
      </c>
      <c r="H5521" t="str">
        <f t="shared" si="344"/>
        <v>Yes</v>
      </c>
      <c r="I5521" t="s">
        <v>23</v>
      </c>
      <c r="J5521" t="s">
        <v>23</v>
      </c>
      <c r="K5521" t="s">
        <v>24</v>
      </c>
      <c r="L5521" t="s">
        <v>23</v>
      </c>
      <c r="M5521" t="s">
        <v>24</v>
      </c>
      <c r="N5521" t="s">
        <v>24</v>
      </c>
      <c r="O5521" t="s">
        <v>24</v>
      </c>
      <c r="P5521" s="31">
        <f t="shared" si="345"/>
        <v>4</v>
      </c>
      <c r="Q5521" s="31">
        <f t="shared" si="346"/>
        <v>2</v>
      </c>
      <c r="R5521" t="s">
        <v>27</v>
      </c>
      <c r="S5521" t="s">
        <v>24</v>
      </c>
      <c r="T5521" t="s">
        <v>32</v>
      </c>
      <c r="U5521">
        <v>55.7</v>
      </c>
      <c r="V5521">
        <v>55.7</v>
      </c>
      <c r="W5521" s="10">
        <v>1</v>
      </c>
      <c r="X5521" t="s">
        <v>24</v>
      </c>
      <c r="Y5521" s="10">
        <f t="shared" si="347"/>
        <v>0</v>
      </c>
      <c r="Z5521" s="13"/>
    </row>
    <row r="5522" spans="1:26">
      <c r="A5522">
        <v>5521</v>
      </c>
      <c r="B5522" t="s">
        <v>22</v>
      </c>
      <c r="C5522">
        <v>0</v>
      </c>
      <c r="D5522" t="s">
        <v>24</v>
      </c>
      <c r="E5522" t="s">
        <v>24</v>
      </c>
      <c r="F5522" t="s">
        <v>23</v>
      </c>
      <c r="G5522" t="s">
        <v>37</v>
      </c>
      <c r="H5522" t="str">
        <f t="shared" si="344"/>
        <v>Yes</v>
      </c>
      <c r="I5522" t="s">
        <v>23</v>
      </c>
      <c r="J5522" t="s">
        <v>23</v>
      </c>
      <c r="K5522" t="s">
        <v>24</v>
      </c>
      <c r="L5522" t="s">
        <v>23</v>
      </c>
      <c r="M5522" t="s">
        <v>24</v>
      </c>
      <c r="N5522" t="s">
        <v>24</v>
      </c>
      <c r="O5522" t="s">
        <v>24</v>
      </c>
      <c r="P5522" s="31">
        <f t="shared" si="345"/>
        <v>4</v>
      </c>
      <c r="Q5522" s="31">
        <f t="shared" si="346"/>
        <v>2</v>
      </c>
      <c r="R5522" t="s">
        <v>31</v>
      </c>
      <c r="S5522" t="s">
        <v>23</v>
      </c>
      <c r="T5522" t="s">
        <v>40</v>
      </c>
      <c r="U5522">
        <v>84.25</v>
      </c>
      <c r="V5522">
        <v>4589.8500000000004</v>
      </c>
      <c r="W5522" s="10">
        <v>55</v>
      </c>
      <c r="X5522" t="s">
        <v>24</v>
      </c>
      <c r="Y5522" s="10">
        <f t="shared" si="347"/>
        <v>0</v>
      </c>
      <c r="Z5522" s="13"/>
    </row>
    <row r="5523" spans="1:26">
      <c r="A5523">
        <v>5522</v>
      </c>
      <c r="B5523" t="s">
        <v>30</v>
      </c>
      <c r="C5523">
        <v>0</v>
      </c>
      <c r="D5523" t="s">
        <v>24</v>
      </c>
      <c r="E5523" t="s">
        <v>24</v>
      </c>
      <c r="F5523" t="s">
        <v>24</v>
      </c>
      <c r="G5523" t="s">
        <v>26</v>
      </c>
      <c r="H5523" t="str">
        <f t="shared" si="344"/>
        <v>Yes</v>
      </c>
      <c r="I5523" t="s">
        <v>23</v>
      </c>
      <c r="J5523" t="s">
        <v>24</v>
      </c>
      <c r="K5523" t="s">
        <v>24</v>
      </c>
      <c r="L5523" t="s">
        <v>23</v>
      </c>
      <c r="M5523" t="s">
        <v>23</v>
      </c>
      <c r="N5523" t="s">
        <v>23</v>
      </c>
      <c r="O5523" t="s">
        <v>24</v>
      </c>
      <c r="P5523" s="31">
        <f t="shared" si="345"/>
        <v>5</v>
      </c>
      <c r="Q5523" s="31">
        <f t="shared" si="346"/>
        <v>3</v>
      </c>
      <c r="R5523" t="s">
        <v>27</v>
      </c>
      <c r="S5523" t="s">
        <v>23</v>
      </c>
      <c r="T5523" t="s">
        <v>28</v>
      </c>
      <c r="U5523">
        <v>64.650000000000006</v>
      </c>
      <c r="V5523">
        <v>3735.45</v>
      </c>
      <c r="W5523" s="10">
        <v>59</v>
      </c>
      <c r="X5523" t="s">
        <v>24</v>
      </c>
      <c r="Y5523" s="10">
        <f t="shared" si="347"/>
        <v>0</v>
      </c>
      <c r="Z5523" s="13"/>
    </row>
    <row r="5524" spans="1:26">
      <c r="A5524">
        <v>5523</v>
      </c>
      <c r="B5524" t="s">
        <v>22</v>
      </c>
      <c r="C5524">
        <v>0</v>
      </c>
      <c r="D5524" t="s">
        <v>24</v>
      </c>
      <c r="E5524" t="s">
        <v>24</v>
      </c>
      <c r="F5524" t="s">
        <v>24</v>
      </c>
      <c r="G5524" t="s">
        <v>37</v>
      </c>
      <c r="H5524" t="str">
        <f t="shared" si="344"/>
        <v>Yes</v>
      </c>
      <c r="I5524" t="s">
        <v>23</v>
      </c>
      <c r="J5524" t="s">
        <v>24</v>
      </c>
      <c r="K5524" t="s">
        <v>24</v>
      </c>
      <c r="L5524" t="s">
        <v>24</v>
      </c>
      <c r="M5524" t="s">
        <v>24</v>
      </c>
      <c r="N5524" t="s">
        <v>24</v>
      </c>
      <c r="O5524" t="s">
        <v>24</v>
      </c>
      <c r="P5524" s="31">
        <f t="shared" si="345"/>
        <v>2</v>
      </c>
      <c r="Q5524" s="31">
        <f t="shared" si="346"/>
        <v>0</v>
      </c>
      <c r="R5524" t="s">
        <v>27</v>
      </c>
      <c r="S5524" t="s">
        <v>23</v>
      </c>
      <c r="T5524" t="s">
        <v>32</v>
      </c>
      <c r="U5524">
        <v>70.150000000000006</v>
      </c>
      <c r="V5524">
        <v>70.150000000000006</v>
      </c>
      <c r="W5524" s="10">
        <v>1</v>
      </c>
      <c r="X5524" t="s">
        <v>23</v>
      </c>
      <c r="Y5524" s="10">
        <f t="shared" si="347"/>
        <v>1</v>
      </c>
      <c r="Z5524" s="13"/>
    </row>
    <row r="5525" spans="1:26">
      <c r="A5525">
        <v>5524</v>
      </c>
      <c r="B5525" t="s">
        <v>22</v>
      </c>
      <c r="C5525">
        <v>0</v>
      </c>
      <c r="D5525" t="s">
        <v>23</v>
      </c>
      <c r="E5525" t="s">
        <v>24</v>
      </c>
      <c r="F5525" t="s">
        <v>24</v>
      </c>
      <c r="G5525" t="s">
        <v>37</v>
      </c>
      <c r="H5525" t="str">
        <f t="shared" si="344"/>
        <v>Yes</v>
      </c>
      <c r="I5525" t="s">
        <v>23</v>
      </c>
      <c r="J5525" t="s">
        <v>24</v>
      </c>
      <c r="K5525" t="s">
        <v>24</v>
      </c>
      <c r="L5525" t="s">
        <v>24</v>
      </c>
      <c r="M5525" t="s">
        <v>24</v>
      </c>
      <c r="N5525" t="s">
        <v>24</v>
      </c>
      <c r="O5525" t="s">
        <v>24</v>
      </c>
      <c r="P5525" s="31">
        <f t="shared" si="345"/>
        <v>2</v>
      </c>
      <c r="Q5525" s="31">
        <f t="shared" si="346"/>
        <v>0</v>
      </c>
      <c r="R5525" t="s">
        <v>27</v>
      </c>
      <c r="S5525" t="s">
        <v>23</v>
      </c>
      <c r="T5525" t="s">
        <v>35</v>
      </c>
      <c r="U5525">
        <v>69.2</v>
      </c>
      <c r="V5525">
        <v>477.55</v>
      </c>
      <c r="W5525" s="10">
        <v>7</v>
      </c>
      <c r="X5525" t="s">
        <v>24</v>
      </c>
      <c r="Y5525" s="10">
        <f t="shared" si="347"/>
        <v>0</v>
      </c>
      <c r="Z5525" s="13"/>
    </row>
    <row r="5526" spans="1:26">
      <c r="A5526">
        <v>5525</v>
      </c>
      <c r="B5526" t="s">
        <v>30</v>
      </c>
      <c r="C5526">
        <v>0</v>
      </c>
      <c r="D5526" t="s">
        <v>23</v>
      </c>
      <c r="E5526" t="s">
        <v>23</v>
      </c>
      <c r="F5526" t="s">
        <v>24</v>
      </c>
      <c r="G5526" t="s">
        <v>26</v>
      </c>
      <c r="H5526" t="str">
        <f t="shared" si="344"/>
        <v>Yes</v>
      </c>
      <c r="I5526" t="s">
        <v>23</v>
      </c>
      <c r="J5526" t="s">
        <v>23</v>
      </c>
      <c r="K5526" t="s">
        <v>24</v>
      </c>
      <c r="L5526" t="s">
        <v>24</v>
      </c>
      <c r="M5526" t="s">
        <v>23</v>
      </c>
      <c r="N5526" t="s">
        <v>24</v>
      </c>
      <c r="O5526" t="s">
        <v>24</v>
      </c>
      <c r="P5526" s="31">
        <f t="shared" si="345"/>
        <v>4</v>
      </c>
      <c r="Q5526" s="31">
        <f t="shared" si="346"/>
        <v>2</v>
      </c>
      <c r="R5526" t="s">
        <v>47</v>
      </c>
      <c r="S5526" t="s">
        <v>24</v>
      </c>
      <c r="T5526" t="s">
        <v>35</v>
      </c>
      <c r="U5526">
        <v>54.65</v>
      </c>
      <c r="V5526">
        <v>2553.6999999999998</v>
      </c>
      <c r="W5526" s="10">
        <v>45</v>
      </c>
      <c r="X5526" t="s">
        <v>24</v>
      </c>
      <c r="Y5526" s="10">
        <f t="shared" si="347"/>
        <v>0</v>
      </c>
      <c r="Z5526" s="13"/>
    </row>
    <row r="5527" spans="1:26">
      <c r="A5527">
        <v>5526</v>
      </c>
      <c r="B5527" t="s">
        <v>22</v>
      </c>
      <c r="C5527">
        <v>0</v>
      </c>
      <c r="D5527" t="s">
        <v>23</v>
      </c>
      <c r="E5527" t="s">
        <v>23</v>
      </c>
      <c r="F5527" t="s">
        <v>23</v>
      </c>
      <c r="G5527" t="s">
        <v>24</v>
      </c>
      <c r="H5527" t="str">
        <f t="shared" si="344"/>
        <v>No</v>
      </c>
      <c r="I5527" t="s">
        <v>23</v>
      </c>
      <c r="J5527" t="s">
        <v>46</v>
      </c>
      <c r="K5527" t="s">
        <v>46</v>
      </c>
      <c r="L5527" t="s">
        <v>46</v>
      </c>
      <c r="M5527" t="s">
        <v>46</v>
      </c>
      <c r="N5527" t="s">
        <v>46</v>
      </c>
      <c r="O5527" t="s">
        <v>46</v>
      </c>
      <c r="P5527" s="31">
        <f t="shared" si="345"/>
        <v>1</v>
      </c>
      <c r="Q5527" s="31">
        <f t="shared" si="346"/>
        <v>0</v>
      </c>
      <c r="R5527" t="s">
        <v>31</v>
      </c>
      <c r="S5527" t="s">
        <v>23</v>
      </c>
      <c r="T5527" t="s">
        <v>35</v>
      </c>
      <c r="U5527">
        <v>24.75</v>
      </c>
      <c r="V5527">
        <v>1342.15</v>
      </c>
      <c r="W5527" s="10">
        <v>54</v>
      </c>
      <c r="X5527" t="s">
        <v>24</v>
      </c>
      <c r="Y5527" s="10">
        <f t="shared" si="347"/>
        <v>0</v>
      </c>
      <c r="Z5527" s="13"/>
    </row>
    <row r="5528" spans="1:26">
      <c r="A5528">
        <v>5527</v>
      </c>
      <c r="B5528" t="s">
        <v>30</v>
      </c>
      <c r="C5528">
        <v>0</v>
      </c>
      <c r="D5528" t="s">
        <v>23</v>
      </c>
      <c r="E5528" t="s">
        <v>23</v>
      </c>
      <c r="F5528" t="s">
        <v>23</v>
      </c>
      <c r="G5528" t="s">
        <v>24</v>
      </c>
      <c r="H5528" t="str">
        <f t="shared" si="344"/>
        <v>No</v>
      </c>
      <c r="I5528" t="s">
        <v>23</v>
      </c>
      <c r="J5528" t="s">
        <v>46</v>
      </c>
      <c r="K5528" t="s">
        <v>46</v>
      </c>
      <c r="L5528" t="s">
        <v>46</v>
      </c>
      <c r="M5528" t="s">
        <v>46</v>
      </c>
      <c r="N5528" t="s">
        <v>46</v>
      </c>
      <c r="O5528" t="s">
        <v>46</v>
      </c>
      <c r="P5528" s="31">
        <f t="shared" si="345"/>
        <v>1</v>
      </c>
      <c r="Q5528" s="31">
        <f t="shared" si="346"/>
        <v>0</v>
      </c>
      <c r="R5528" t="s">
        <v>31</v>
      </c>
      <c r="S5528" t="s">
        <v>23</v>
      </c>
      <c r="T5528" t="s">
        <v>32</v>
      </c>
      <c r="U5528">
        <v>23.95</v>
      </c>
      <c r="V5528">
        <v>1216.3499999999999</v>
      </c>
      <c r="W5528" s="10">
        <v>51</v>
      </c>
      <c r="X5528" t="s">
        <v>24</v>
      </c>
      <c r="Y5528" s="10">
        <f t="shared" si="347"/>
        <v>0</v>
      </c>
      <c r="Z5528" s="13"/>
    </row>
    <row r="5529" spans="1:26">
      <c r="A5529">
        <v>5528</v>
      </c>
      <c r="B5529" t="s">
        <v>22</v>
      </c>
      <c r="C5529">
        <v>1</v>
      </c>
      <c r="D5529" t="s">
        <v>23</v>
      </c>
      <c r="E5529" t="s">
        <v>24</v>
      </c>
      <c r="F5529" t="s">
        <v>23</v>
      </c>
      <c r="G5529" t="s">
        <v>37</v>
      </c>
      <c r="H5529" t="str">
        <f t="shared" si="344"/>
        <v>Yes</v>
      </c>
      <c r="I5529" t="s">
        <v>23</v>
      </c>
      <c r="J5529" t="s">
        <v>24</v>
      </c>
      <c r="K5529" t="s">
        <v>23</v>
      </c>
      <c r="L5529" t="s">
        <v>23</v>
      </c>
      <c r="M5529" t="s">
        <v>24</v>
      </c>
      <c r="N5529" t="s">
        <v>23</v>
      </c>
      <c r="O5529" t="s">
        <v>23</v>
      </c>
      <c r="P5529" s="31">
        <f t="shared" si="345"/>
        <v>6</v>
      </c>
      <c r="Q5529" s="31">
        <f t="shared" si="346"/>
        <v>4</v>
      </c>
      <c r="R5529" t="s">
        <v>31</v>
      </c>
      <c r="S5529" t="s">
        <v>24</v>
      </c>
      <c r="T5529" t="s">
        <v>40</v>
      </c>
      <c r="U5529">
        <v>105</v>
      </c>
      <c r="V5529">
        <v>7578.05</v>
      </c>
      <c r="W5529" s="10">
        <v>72</v>
      </c>
      <c r="X5529" t="s">
        <v>24</v>
      </c>
      <c r="Y5529" s="10">
        <f t="shared" si="347"/>
        <v>0</v>
      </c>
      <c r="Z5529" s="13"/>
    </row>
    <row r="5530" spans="1:26">
      <c r="A5530">
        <v>5529</v>
      </c>
      <c r="B5530" t="s">
        <v>30</v>
      </c>
      <c r="C5530">
        <v>0</v>
      </c>
      <c r="D5530" t="s">
        <v>23</v>
      </c>
      <c r="E5530" t="s">
        <v>24</v>
      </c>
      <c r="F5530" t="s">
        <v>24</v>
      </c>
      <c r="G5530" t="s">
        <v>26</v>
      </c>
      <c r="H5530" t="str">
        <f t="shared" si="344"/>
        <v>Yes</v>
      </c>
      <c r="I5530" t="s">
        <v>23</v>
      </c>
      <c r="J5530" t="s">
        <v>23</v>
      </c>
      <c r="K5530" t="s">
        <v>23</v>
      </c>
      <c r="L5530" t="s">
        <v>24</v>
      </c>
      <c r="M5530" t="s">
        <v>23</v>
      </c>
      <c r="N5530" t="s">
        <v>24</v>
      </c>
      <c r="O5530" t="s">
        <v>24</v>
      </c>
      <c r="P5530" s="31">
        <f t="shared" si="345"/>
        <v>5</v>
      </c>
      <c r="Q5530" s="31">
        <f t="shared" si="346"/>
        <v>3</v>
      </c>
      <c r="R5530" t="s">
        <v>31</v>
      </c>
      <c r="S5530" t="s">
        <v>23</v>
      </c>
      <c r="T5530" t="s">
        <v>35</v>
      </c>
      <c r="U5530">
        <v>59.85</v>
      </c>
      <c r="V5530">
        <v>2603.9499999999998</v>
      </c>
      <c r="W5530" s="10">
        <v>44</v>
      </c>
      <c r="X5530" t="s">
        <v>24</v>
      </c>
      <c r="Y5530" s="10">
        <f t="shared" si="347"/>
        <v>0</v>
      </c>
      <c r="Z5530" s="13"/>
    </row>
    <row r="5531" spans="1:26">
      <c r="A5531">
        <v>5530</v>
      </c>
      <c r="B5531" t="s">
        <v>30</v>
      </c>
      <c r="C5531">
        <v>0</v>
      </c>
      <c r="D5531" t="s">
        <v>24</v>
      </c>
      <c r="E5531" t="s">
        <v>24</v>
      </c>
      <c r="F5531" t="s">
        <v>24</v>
      </c>
      <c r="G5531" t="s">
        <v>24</v>
      </c>
      <c r="H5531" t="str">
        <f t="shared" si="344"/>
        <v>No</v>
      </c>
      <c r="I5531" t="s">
        <v>23</v>
      </c>
      <c r="J5531" t="s">
        <v>46</v>
      </c>
      <c r="K5531" t="s">
        <v>46</v>
      </c>
      <c r="L5531" t="s">
        <v>46</v>
      </c>
      <c r="M5531" t="s">
        <v>46</v>
      </c>
      <c r="N5531" t="s">
        <v>46</v>
      </c>
      <c r="O5531" t="s">
        <v>46</v>
      </c>
      <c r="P5531" s="31">
        <f t="shared" si="345"/>
        <v>1</v>
      </c>
      <c r="Q5531" s="31">
        <f t="shared" si="346"/>
        <v>0</v>
      </c>
      <c r="R5531" t="s">
        <v>27</v>
      </c>
      <c r="S5531" t="s">
        <v>24</v>
      </c>
      <c r="T5531" t="s">
        <v>32</v>
      </c>
      <c r="U5531">
        <v>20.05</v>
      </c>
      <c r="V5531">
        <v>42.7</v>
      </c>
      <c r="W5531" s="10">
        <v>2</v>
      </c>
      <c r="X5531" t="s">
        <v>24</v>
      </c>
      <c r="Y5531" s="10">
        <f t="shared" si="347"/>
        <v>0</v>
      </c>
      <c r="Z5531" s="13"/>
    </row>
    <row r="5532" spans="1:26">
      <c r="A5532">
        <v>5531</v>
      </c>
      <c r="B5532" t="s">
        <v>22</v>
      </c>
      <c r="C5532">
        <v>0</v>
      </c>
      <c r="D5532" t="s">
        <v>24</v>
      </c>
      <c r="E5532" t="s">
        <v>24</v>
      </c>
      <c r="F5532" t="s">
        <v>23</v>
      </c>
      <c r="G5532" t="s">
        <v>37</v>
      </c>
      <c r="H5532" t="str">
        <f t="shared" si="344"/>
        <v>Yes</v>
      </c>
      <c r="I5532" t="s">
        <v>23</v>
      </c>
      <c r="J5532" t="s">
        <v>24</v>
      </c>
      <c r="K5532" t="s">
        <v>24</v>
      </c>
      <c r="L5532" t="s">
        <v>23</v>
      </c>
      <c r="M5532" t="s">
        <v>24</v>
      </c>
      <c r="N5532" t="s">
        <v>23</v>
      </c>
      <c r="O5532" t="s">
        <v>24</v>
      </c>
      <c r="P5532" s="31">
        <f t="shared" si="345"/>
        <v>4</v>
      </c>
      <c r="Q5532" s="31">
        <f t="shared" si="346"/>
        <v>2</v>
      </c>
      <c r="R5532" t="s">
        <v>31</v>
      </c>
      <c r="S5532" t="s">
        <v>23</v>
      </c>
      <c r="T5532" t="s">
        <v>35</v>
      </c>
      <c r="U5532">
        <v>92.15</v>
      </c>
      <c r="V5532">
        <v>6056.9</v>
      </c>
      <c r="W5532" s="10">
        <v>66</v>
      </c>
      <c r="X5532" t="s">
        <v>24</v>
      </c>
      <c r="Y5532" s="10">
        <f t="shared" si="347"/>
        <v>0</v>
      </c>
      <c r="Z5532" s="13"/>
    </row>
    <row r="5533" spans="1:26">
      <c r="A5533">
        <v>5532</v>
      </c>
      <c r="B5533" t="s">
        <v>30</v>
      </c>
      <c r="C5533">
        <v>0</v>
      </c>
      <c r="D5533" t="s">
        <v>23</v>
      </c>
      <c r="E5533" t="s">
        <v>23</v>
      </c>
      <c r="F5533" t="s">
        <v>25</v>
      </c>
      <c r="G5533" t="s">
        <v>26</v>
      </c>
      <c r="H5533" t="str">
        <f t="shared" si="344"/>
        <v>Yes</v>
      </c>
      <c r="I5533" t="s">
        <v>24</v>
      </c>
      <c r="J5533" t="s">
        <v>23</v>
      </c>
      <c r="K5533" t="s">
        <v>23</v>
      </c>
      <c r="L5533" t="s">
        <v>24</v>
      </c>
      <c r="M5533" t="s">
        <v>24</v>
      </c>
      <c r="N5533" t="s">
        <v>23</v>
      </c>
      <c r="O5533" t="s">
        <v>24</v>
      </c>
      <c r="P5533" s="31">
        <f t="shared" si="345"/>
        <v>4</v>
      </c>
      <c r="Q5533" s="31">
        <f t="shared" si="346"/>
        <v>3</v>
      </c>
      <c r="R5533" t="s">
        <v>31</v>
      </c>
      <c r="S5533" t="s">
        <v>24</v>
      </c>
      <c r="T5533" t="s">
        <v>32</v>
      </c>
      <c r="U5533">
        <v>44.8</v>
      </c>
      <c r="V5533">
        <v>2983.65</v>
      </c>
      <c r="W5533" s="10">
        <v>68</v>
      </c>
      <c r="X5533" t="s">
        <v>24</v>
      </c>
      <c r="Y5533" s="10">
        <f t="shared" si="347"/>
        <v>0</v>
      </c>
      <c r="Z5533" s="13"/>
    </row>
    <row r="5534" spans="1:26">
      <c r="A5534">
        <v>5533</v>
      </c>
      <c r="B5534" t="s">
        <v>22</v>
      </c>
      <c r="C5534">
        <v>0</v>
      </c>
      <c r="D5534" t="s">
        <v>24</v>
      </c>
      <c r="E5534" t="s">
        <v>24</v>
      </c>
      <c r="F5534" t="s">
        <v>24</v>
      </c>
      <c r="G5534" t="s">
        <v>24</v>
      </c>
      <c r="H5534" t="str">
        <f t="shared" si="344"/>
        <v>No</v>
      </c>
      <c r="I5534" t="s">
        <v>23</v>
      </c>
      <c r="J5534" t="s">
        <v>46</v>
      </c>
      <c r="K5534" t="s">
        <v>46</v>
      </c>
      <c r="L5534" t="s">
        <v>46</v>
      </c>
      <c r="M5534" t="s">
        <v>46</v>
      </c>
      <c r="N5534" t="s">
        <v>46</v>
      </c>
      <c r="O5534" t="s">
        <v>46</v>
      </c>
      <c r="P5534" s="31">
        <f t="shared" si="345"/>
        <v>1</v>
      </c>
      <c r="Q5534" s="31">
        <f t="shared" si="346"/>
        <v>0</v>
      </c>
      <c r="R5534" t="s">
        <v>47</v>
      </c>
      <c r="S5534" t="s">
        <v>24</v>
      </c>
      <c r="T5534" t="s">
        <v>40</v>
      </c>
      <c r="U5534">
        <v>20.9</v>
      </c>
      <c r="V5534">
        <v>689.35</v>
      </c>
      <c r="W5534" s="10">
        <v>31</v>
      </c>
      <c r="X5534" t="s">
        <v>24</v>
      </c>
      <c r="Y5534" s="10">
        <f t="shared" si="347"/>
        <v>0</v>
      </c>
      <c r="Z5534" s="13"/>
    </row>
    <row r="5535" spans="1:26">
      <c r="A5535">
        <v>5534</v>
      </c>
      <c r="B5535" t="s">
        <v>22</v>
      </c>
      <c r="C5535">
        <v>1</v>
      </c>
      <c r="D5535" t="s">
        <v>24</v>
      </c>
      <c r="E5535" t="s">
        <v>24</v>
      </c>
      <c r="F5535" t="s">
        <v>23</v>
      </c>
      <c r="G5535" t="s">
        <v>37</v>
      </c>
      <c r="H5535" t="str">
        <f t="shared" si="344"/>
        <v>Yes</v>
      </c>
      <c r="I5535" t="s">
        <v>23</v>
      </c>
      <c r="J5535" t="s">
        <v>24</v>
      </c>
      <c r="K5535" t="s">
        <v>24</v>
      </c>
      <c r="L5535" t="s">
        <v>24</v>
      </c>
      <c r="M5535" t="s">
        <v>24</v>
      </c>
      <c r="N5535" t="s">
        <v>23</v>
      </c>
      <c r="O5535" t="s">
        <v>23</v>
      </c>
      <c r="P5535" s="31">
        <f t="shared" si="345"/>
        <v>4</v>
      </c>
      <c r="Q5535" s="31">
        <f t="shared" si="346"/>
        <v>2</v>
      </c>
      <c r="R5535" t="s">
        <v>27</v>
      </c>
      <c r="S5535" t="s">
        <v>23</v>
      </c>
      <c r="T5535" t="s">
        <v>35</v>
      </c>
      <c r="U5535">
        <v>95.4</v>
      </c>
      <c r="V5535">
        <v>2025.1</v>
      </c>
      <c r="W5535" s="10">
        <v>21</v>
      </c>
      <c r="X5535" t="s">
        <v>24</v>
      </c>
      <c r="Y5535" s="10">
        <f t="shared" si="347"/>
        <v>0</v>
      </c>
      <c r="Z5535" s="13"/>
    </row>
    <row r="5536" spans="1:26">
      <c r="A5536">
        <v>5535</v>
      </c>
      <c r="B5536" t="s">
        <v>30</v>
      </c>
      <c r="C5536">
        <v>0</v>
      </c>
      <c r="D5536" t="s">
        <v>24</v>
      </c>
      <c r="E5536" t="s">
        <v>23</v>
      </c>
      <c r="F5536" t="s">
        <v>23</v>
      </c>
      <c r="G5536" t="s">
        <v>37</v>
      </c>
      <c r="H5536" t="str">
        <f t="shared" si="344"/>
        <v>Yes</v>
      </c>
      <c r="I5536" t="s">
        <v>23</v>
      </c>
      <c r="J5536" t="s">
        <v>23</v>
      </c>
      <c r="K5536" t="s">
        <v>24</v>
      </c>
      <c r="L5536" t="s">
        <v>24</v>
      </c>
      <c r="M5536" t="s">
        <v>24</v>
      </c>
      <c r="N5536" t="s">
        <v>24</v>
      </c>
      <c r="O5536" t="s">
        <v>24</v>
      </c>
      <c r="P5536" s="31">
        <f t="shared" si="345"/>
        <v>3</v>
      </c>
      <c r="Q5536" s="31">
        <f t="shared" si="346"/>
        <v>1</v>
      </c>
      <c r="R5536" t="s">
        <v>27</v>
      </c>
      <c r="S5536" t="s">
        <v>24</v>
      </c>
      <c r="T5536" t="s">
        <v>28</v>
      </c>
      <c r="U5536">
        <v>80.349999999999994</v>
      </c>
      <c r="V5536">
        <v>1747.2</v>
      </c>
      <c r="W5536" s="10">
        <v>21</v>
      </c>
      <c r="X5536" t="s">
        <v>24</v>
      </c>
      <c r="Y5536" s="10">
        <f t="shared" si="347"/>
        <v>0</v>
      </c>
      <c r="Z5536" s="13"/>
    </row>
    <row r="5537" spans="1:26">
      <c r="A5537">
        <v>5536</v>
      </c>
      <c r="B5537" t="s">
        <v>22</v>
      </c>
      <c r="C5537">
        <v>0</v>
      </c>
      <c r="D5537" t="s">
        <v>23</v>
      </c>
      <c r="E5537" t="s">
        <v>23</v>
      </c>
      <c r="F5537" t="s">
        <v>23</v>
      </c>
      <c r="G5537" t="s">
        <v>26</v>
      </c>
      <c r="H5537" t="str">
        <f t="shared" si="344"/>
        <v>Yes</v>
      </c>
      <c r="I5537" t="s">
        <v>23</v>
      </c>
      <c r="J5537" t="s">
        <v>23</v>
      </c>
      <c r="K5537" t="s">
        <v>24</v>
      </c>
      <c r="L5537" t="s">
        <v>23</v>
      </c>
      <c r="M5537" t="s">
        <v>23</v>
      </c>
      <c r="N5537" t="s">
        <v>23</v>
      </c>
      <c r="O5537" t="s">
        <v>23</v>
      </c>
      <c r="P5537" s="31">
        <f t="shared" si="345"/>
        <v>7</v>
      </c>
      <c r="Q5537" s="31">
        <f t="shared" si="346"/>
        <v>5</v>
      </c>
      <c r="R5537" t="s">
        <v>47</v>
      </c>
      <c r="S5537" t="s">
        <v>23</v>
      </c>
      <c r="T5537" t="s">
        <v>35</v>
      </c>
      <c r="U5537">
        <v>85.1</v>
      </c>
      <c r="V5537">
        <v>4657.95</v>
      </c>
      <c r="W5537" s="10">
        <v>55</v>
      </c>
      <c r="X5537" t="s">
        <v>24</v>
      </c>
      <c r="Y5537" s="10">
        <f t="shared" si="347"/>
        <v>0</v>
      </c>
      <c r="Z5537" s="13"/>
    </row>
    <row r="5538" spans="1:26">
      <c r="A5538">
        <v>5537</v>
      </c>
      <c r="B5538" t="s">
        <v>30</v>
      </c>
      <c r="C5538">
        <v>0</v>
      </c>
      <c r="D5538" t="s">
        <v>24</v>
      </c>
      <c r="E5538" t="s">
        <v>24</v>
      </c>
      <c r="F5538" t="s">
        <v>25</v>
      </c>
      <c r="G5538" t="s">
        <v>26</v>
      </c>
      <c r="H5538" t="str">
        <f t="shared" si="344"/>
        <v>Yes</v>
      </c>
      <c r="I5538" t="s">
        <v>24</v>
      </c>
      <c r="J5538" t="s">
        <v>24</v>
      </c>
      <c r="K5538" t="s">
        <v>24</v>
      </c>
      <c r="L5538" t="s">
        <v>24</v>
      </c>
      <c r="M5538" t="s">
        <v>24</v>
      </c>
      <c r="N5538" t="s">
        <v>23</v>
      </c>
      <c r="O5538" t="s">
        <v>24</v>
      </c>
      <c r="P5538" s="31">
        <f t="shared" si="345"/>
        <v>2</v>
      </c>
      <c r="Q5538" s="31">
        <f t="shared" si="346"/>
        <v>1</v>
      </c>
      <c r="R5538" t="s">
        <v>27</v>
      </c>
      <c r="S5538" t="s">
        <v>23</v>
      </c>
      <c r="T5538" t="s">
        <v>40</v>
      </c>
      <c r="U5538">
        <v>34.700000000000003</v>
      </c>
      <c r="V5538">
        <v>296.10000000000002</v>
      </c>
      <c r="W5538" s="10">
        <v>9</v>
      </c>
      <c r="X5538" t="s">
        <v>23</v>
      </c>
      <c r="Y5538" s="10">
        <f t="shared" si="347"/>
        <v>1</v>
      </c>
      <c r="Z5538" s="13"/>
    </row>
    <row r="5539" spans="1:26">
      <c r="A5539">
        <v>5538</v>
      </c>
      <c r="B5539" t="s">
        <v>30</v>
      </c>
      <c r="C5539">
        <v>1</v>
      </c>
      <c r="D5539" t="s">
        <v>23</v>
      </c>
      <c r="E5539" t="s">
        <v>24</v>
      </c>
      <c r="F5539" t="s">
        <v>23</v>
      </c>
      <c r="G5539" t="s">
        <v>37</v>
      </c>
      <c r="H5539" t="str">
        <f t="shared" si="344"/>
        <v>Yes</v>
      </c>
      <c r="I5539" t="s">
        <v>23</v>
      </c>
      <c r="J5539" t="s">
        <v>23</v>
      </c>
      <c r="K5539" t="s">
        <v>23</v>
      </c>
      <c r="L5539" t="s">
        <v>23</v>
      </c>
      <c r="M5539" t="s">
        <v>23</v>
      </c>
      <c r="N5539" t="s">
        <v>23</v>
      </c>
      <c r="O5539" t="s">
        <v>23</v>
      </c>
      <c r="P5539" s="31">
        <f t="shared" si="345"/>
        <v>8</v>
      </c>
      <c r="Q5539" s="31">
        <f t="shared" si="346"/>
        <v>6</v>
      </c>
      <c r="R5539" t="s">
        <v>47</v>
      </c>
      <c r="S5539" t="s">
        <v>23</v>
      </c>
      <c r="T5539" t="s">
        <v>35</v>
      </c>
      <c r="U5539">
        <v>115.05</v>
      </c>
      <c r="V5539">
        <v>8016.6</v>
      </c>
      <c r="W5539" s="10">
        <v>71</v>
      </c>
      <c r="X5539" t="s">
        <v>24</v>
      </c>
      <c r="Y5539" s="10">
        <f t="shared" si="347"/>
        <v>0</v>
      </c>
      <c r="Z5539" s="13"/>
    </row>
    <row r="5540" spans="1:26">
      <c r="A5540">
        <v>5539</v>
      </c>
      <c r="B5540" t="s">
        <v>22</v>
      </c>
      <c r="C5540">
        <v>0</v>
      </c>
      <c r="D5540" t="s">
        <v>24</v>
      </c>
      <c r="E5540" t="s">
        <v>24</v>
      </c>
      <c r="F5540" t="s">
        <v>24</v>
      </c>
      <c r="G5540" t="s">
        <v>37</v>
      </c>
      <c r="H5540" t="str">
        <f t="shared" si="344"/>
        <v>Yes</v>
      </c>
      <c r="I5540" t="s">
        <v>23</v>
      </c>
      <c r="J5540" t="s">
        <v>24</v>
      </c>
      <c r="K5540" t="s">
        <v>24</v>
      </c>
      <c r="L5540" t="s">
        <v>24</v>
      </c>
      <c r="M5540" t="s">
        <v>24</v>
      </c>
      <c r="N5540" t="s">
        <v>24</v>
      </c>
      <c r="O5540" t="s">
        <v>23</v>
      </c>
      <c r="P5540" s="31">
        <f t="shared" si="345"/>
        <v>3</v>
      </c>
      <c r="Q5540" s="31">
        <f t="shared" si="346"/>
        <v>1</v>
      </c>
      <c r="R5540" t="s">
        <v>27</v>
      </c>
      <c r="S5540" t="s">
        <v>23</v>
      </c>
      <c r="T5540" t="s">
        <v>28</v>
      </c>
      <c r="U5540">
        <v>81.099999999999994</v>
      </c>
      <c r="V5540">
        <v>81.099999999999994</v>
      </c>
      <c r="W5540" s="10">
        <v>1</v>
      </c>
      <c r="X5540" t="s">
        <v>23</v>
      </c>
      <c r="Y5540" s="10">
        <f t="shared" si="347"/>
        <v>1</v>
      </c>
      <c r="Z5540" s="13"/>
    </row>
    <row r="5541" spans="1:26">
      <c r="A5541">
        <v>5540</v>
      </c>
      <c r="B5541" t="s">
        <v>30</v>
      </c>
      <c r="C5541">
        <v>0</v>
      </c>
      <c r="D5541" t="s">
        <v>23</v>
      </c>
      <c r="E5541" t="s">
        <v>23</v>
      </c>
      <c r="F5541" t="s">
        <v>24</v>
      </c>
      <c r="G5541" t="s">
        <v>24</v>
      </c>
      <c r="H5541" t="str">
        <f t="shared" si="344"/>
        <v>No</v>
      </c>
      <c r="I5541" t="s">
        <v>23</v>
      </c>
      <c r="J5541" t="s">
        <v>46</v>
      </c>
      <c r="K5541" t="s">
        <v>46</v>
      </c>
      <c r="L5541" t="s">
        <v>46</v>
      </c>
      <c r="M5541" t="s">
        <v>46</v>
      </c>
      <c r="N5541" t="s">
        <v>46</v>
      </c>
      <c r="O5541" t="s">
        <v>46</v>
      </c>
      <c r="P5541" s="31">
        <f t="shared" si="345"/>
        <v>1</v>
      </c>
      <c r="Q5541" s="31">
        <f t="shared" si="346"/>
        <v>0</v>
      </c>
      <c r="R5541" t="s">
        <v>31</v>
      </c>
      <c r="S5541" t="s">
        <v>24</v>
      </c>
      <c r="T5541" t="s">
        <v>32</v>
      </c>
      <c r="U5541">
        <v>19.95</v>
      </c>
      <c r="V5541">
        <v>433.5</v>
      </c>
      <c r="W5541" s="10">
        <v>22</v>
      </c>
      <c r="X5541" t="s">
        <v>24</v>
      </c>
      <c r="Y5541" s="10">
        <f t="shared" si="347"/>
        <v>0</v>
      </c>
      <c r="Z5541" s="13"/>
    </row>
    <row r="5542" spans="1:26">
      <c r="A5542">
        <v>5541</v>
      </c>
      <c r="B5542" t="s">
        <v>22</v>
      </c>
      <c r="C5542">
        <v>0</v>
      </c>
      <c r="D5542" t="s">
        <v>23</v>
      </c>
      <c r="E5542" t="s">
        <v>23</v>
      </c>
      <c r="F5542" t="s">
        <v>24</v>
      </c>
      <c r="G5542" t="s">
        <v>24</v>
      </c>
      <c r="H5542" t="str">
        <f t="shared" si="344"/>
        <v>No</v>
      </c>
      <c r="I5542" t="s">
        <v>23</v>
      </c>
      <c r="J5542" t="s">
        <v>46</v>
      </c>
      <c r="K5542" t="s">
        <v>46</v>
      </c>
      <c r="L5542" t="s">
        <v>46</v>
      </c>
      <c r="M5542" t="s">
        <v>46</v>
      </c>
      <c r="N5542" t="s">
        <v>46</v>
      </c>
      <c r="O5542" t="s">
        <v>46</v>
      </c>
      <c r="P5542" s="31">
        <f t="shared" si="345"/>
        <v>1</v>
      </c>
      <c r="Q5542" s="31">
        <f t="shared" si="346"/>
        <v>0</v>
      </c>
      <c r="R5542" t="s">
        <v>27</v>
      </c>
      <c r="S5542" t="s">
        <v>24</v>
      </c>
      <c r="T5542" t="s">
        <v>32</v>
      </c>
      <c r="U5542">
        <v>20.55</v>
      </c>
      <c r="V5542">
        <v>20.55</v>
      </c>
      <c r="W5542" s="10">
        <v>1</v>
      </c>
      <c r="X5542" t="s">
        <v>23</v>
      </c>
      <c r="Y5542" s="10">
        <f t="shared" si="347"/>
        <v>1</v>
      </c>
      <c r="Z5542" s="13"/>
    </row>
    <row r="5543" spans="1:26">
      <c r="A5543">
        <v>5542</v>
      </c>
      <c r="B5543" t="s">
        <v>22</v>
      </c>
      <c r="C5543">
        <v>0</v>
      </c>
      <c r="D5543" t="s">
        <v>24</v>
      </c>
      <c r="E5543" t="s">
        <v>24</v>
      </c>
      <c r="F5543" t="s">
        <v>23</v>
      </c>
      <c r="G5543" t="s">
        <v>37</v>
      </c>
      <c r="H5543" t="str">
        <f t="shared" si="344"/>
        <v>Yes</v>
      </c>
      <c r="I5543" t="s">
        <v>23</v>
      </c>
      <c r="J5543" t="s">
        <v>24</v>
      </c>
      <c r="K5543" t="s">
        <v>24</v>
      </c>
      <c r="L5543" t="s">
        <v>23</v>
      </c>
      <c r="M5543" t="s">
        <v>23</v>
      </c>
      <c r="N5543" t="s">
        <v>23</v>
      </c>
      <c r="O5543" t="s">
        <v>23</v>
      </c>
      <c r="P5543" s="31">
        <f t="shared" si="345"/>
        <v>6</v>
      </c>
      <c r="Q5543" s="31">
        <f t="shared" si="346"/>
        <v>4</v>
      </c>
      <c r="R5543" t="s">
        <v>47</v>
      </c>
      <c r="S5543" t="s">
        <v>23</v>
      </c>
      <c r="T5543" t="s">
        <v>28</v>
      </c>
      <c r="U5543">
        <v>106.6</v>
      </c>
      <c r="V5543">
        <v>6428.4</v>
      </c>
      <c r="W5543" s="10">
        <v>61</v>
      </c>
      <c r="X5543" t="s">
        <v>23</v>
      </c>
      <c r="Y5543" s="10">
        <f t="shared" si="347"/>
        <v>1</v>
      </c>
      <c r="Z5543" s="13"/>
    </row>
    <row r="5544" spans="1:26">
      <c r="A5544">
        <v>5543</v>
      </c>
      <c r="B5544" t="s">
        <v>22</v>
      </c>
      <c r="C5544">
        <v>0</v>
      </c>
      <c r="D5544" t="s">
        <v>23</v>
      </c>
      <c r="E5544" t="s">
        <v>24</v>
      </c>
      <c r="F5544" t="s">
        <v>23</v>
      </c>
      <c r="G5544" t="s">
        <v>26</v>
      </c>
      <c r="H5544" t="str">
        <f t="shared" si="344"/>
        <v>Yes</v>
      </c>
      <c r="I5544" t="s">
        <v>23</v>
      </c>
      <c r="J5544" t="s">
        <v>24</v>
      </c>
      <c r="K5544" t="s">
        <v>23</v>
      </c>
      <c r="L5544" t="s">
        <v>23</v>
      </c>
      <c r="M5544" t="s">
        <v>23</v>
      </c>
      <c r="N5544" t="s">
        <v>23</v>
      </c>
      <c r="O5544" t="s">
        <v>23</v>
      </c>
      <c r="P5544" s="31">
        <f t="shared" si="345"/>
        <v>7</v>
      </c>
      <c r="Q5544" s="31">
        <f t="shared" si="346"/>
        <v>5</v>
      </c>
      <c r="R5544" t="s">
        <v>47</v>
      </c>
      <c r="S5544" t="s">
        <v>24</v>
      </c>
      <c r="T5544" t="s">
        <v>35</v>
      </c>
      <c r="U5544">
        <v>86.15</v>
      </c>
      <c r="V5544">
        <v>5883.85</v>
      </c>
      <c r="W5544" s="10">
        <v>67</v>
      </c>
      <c r="X5544" t="s">
        <v>24</v>
      </c>
      <c r="Y5544" s="10">
        <f t="shared" si="347"/>
        <v>0</v>
      </c>
      <c r="Z5544" s="13"/>
    </row>
    <row r="5545" spans="1:26">
      <c r="A5545">
        <v>5544</v>
      </c>
      <c r="B5545" t="s">
        <v>22</v>
      </c>
      <c r="C5545">
        <v>1</v>
      </c>
      <c r="D5545" t="s">
        <v>24</v>
      </c>
      <c r="E5545" t="s">
        <v>24</v>
      </c>
      <c r="F5545" t="s">
        <v>24</v>
      </c>
      <c r="G5545" t="s">
        <v>37</v>
      </c>
      <c r="H5545" t="str">
        <f t="shared" si="344"/>
        <v>Yes</v>
      </c>
      <c r="I5545" t="s">
        <v>23</v>
      </c>
      <c r="J5545" t="s">
        <v>23</v>
      </c>
      <c r="K5545" t="s">
        <v>23</v>
      </c>
      <c r="L5545" t="s">
        <v>24</v>
      </c>
      <c r="M5545" t="s">
        <v>24</v>
      </c>
      <c r="N5545" t="s">
        <v>24</v>
      </c>
      <c r="O5545" t="s">
        <v>24</v>
      </c>
      <c r="P5545" s="31">
        <f t="shared" si="345"/>
        <v>4</v>
      </c>
      <c r="Q5545" s="31">
        <f t="shared" si="346"/>
        <v>2</v>
      </c>
      <c r="R5545" t="s">
        <v>27</v>
      </c>
      <c r="S5545" t="s">
        <v>24</v>
      </c>
      <c r="T5545" t="s">
        <v>28</v>
      </c>
      <c r="U5545">
        <v>78.849999999999994</v>
      </c>
      <c r="V5545">
        <v>1043.8</v>
      </c>
      <c r="W5545" s="10">
        <v>14</v>
      </c>
      <c r="X5545" t="s">
        <v>24</v>
      </c>
      <c r="Y5545" s="10">
        <f t="shared" si="347"/>
        <v>0</v>
      </c>
      <c r="Z5545" s="13"/>
    </row>
    <row r="5546" spans="1:26">
      <c r="A5546">
        <v>5545</v>
      </c>
      <c r="B5546" t="s">
        <v>30</v>
      </c>
      <c r="C5546">
        <v>0</v>
      </c>
      <c r="D5546" t="s">
        <v>23</v>
      </c>
      <c r="E5546" t="s">
        <v>24</v>
      </c>
      <c r="F5546" t="s">
        <v>23</v>
      </c>
      <c r="G5546" t="s">
        <v>37</v>
      </c>
      <c r="H5546" t="str">
        <f t="shared" si="344"/>
        <v>Yes</v>
      </c>
      <c r="I5546" t="s">
        <v>23</v>
      </c>
      <c r="J5546" t="s">
        <v>23</v>
      </c>
      <c r="K5546" t="s">
        <v>23</v>
      </c>
      <c r="L5546" t="s">
        <v>23</v>
      </c>
      <c r="M5546" t="s">
        <v>23</v>
      </c>
      <c r="N5546" t="s">
        <v>23</v>
      </c>
      <c r="O5546" t="s">
        <v>24</v>
      </c>
      <c r="P5546" s="31">
        <f t="shared" si="345"/>
        <v>7</v>
      </c>
      <c r="Q5546" s="31">
        <f t="shared" si="346"/>
        <v>5</v>
      </c>
      <c r="R5546" t="s">
        <v>27</v>
      </c>
      <c r="S5546" t="s">
        <v>23</v>
      </c>
      <c r="T5546" t="s">
        <v>28</v>
      </c>
      <c r="U5546">
        <v>106.75</v>
      </c>
      <c r="V5546">
        <v>6252.9</v>
      </c>
      <c r="W5546" s="10">
        <v>59</v>
      </c>
      <c r="X5546" t="s">
        <v>23</v>
      </c>
      <c r="Y5546" s="10">
        <f t="shared" si="347"/>
        <v>1</v>
      </c>
      <c r="Z5546" s="13"/>
    </row>
    <row r="5547" spans="1:26">
      <c r="A5547">
        <v>5546</v>
      </c>
      <c r="B5547" t="s">
        <v>30</v>
      </c>
      <c r="C5547">
        <v>1</v>
      </c>
      <c r="D5547" t="s">
        <v>23</v>
      </c>
      <c r="E5547" t="s">
        <v>24</v>
      </c>
      <c r="F5547" t="s">
        <v>24</v>
      </c>
      <c r="G5547" t="s">
        <v>37</v>
      </c>
      <c r="H5547" t="str">
        <f t="shared" si="344"/>
        <v>Yes</v>
      </c>
      <c r="I5547" t="s">
        <v>23</v>
      </c>
      <c r="J5547" t="s">
        <v>24</v>
      </c>
      <c r="K5547" t="s">
        <v>24</v>
      </c>
      <c r="L5547" t="s">
        <v>23</v>
      </c>
      <c r="M5547" t="s">
        <v>24</v>
      </c>
      <c r="N5547" t="s">
        <v>23</v>
      </c>
      <c r="O5547" t="s">
        <v>24</v>
      </c>
      <c r="P5547" s="31">
        <f t="shared" si="345"/>
        <v>4</v>
      </c>
      <c r="Q5547" s="31">
        <f t="shared" si="346"/>
        <v>2</v>
      </c>
      <c r="R5547" t="s">
        <v>27</v>
      </c>
      <c r="S5547" t="s">
        <v>24</v>
      </c>
      <c r="T5547" t="s">
        <v>35</v>
      </c>
      <c r="U5547">
        <v>86.55</v>
      </c>
      <c r="V5547">
        <v>1857.25</v>
      </c>
      <c r="W5547" s="10">
        <v>21</v>
      </c>
      <c r="X5547" t="s">
        <v>24</v>
      </c>
      <c r="Y5547" s="10">
        <f t="shared" si="347"/>
        <v>0</v>
      </c>
      <c r="Z5547" s="13"/>
    </row>
    <row r="5548" spans="1:26">
      <c r="A5548">
        <v>5547</v>
      </c>
      <c r="B5548" t="s">
        <v>30</v>
      </c>
      <c r="C5548">
        <v>0</v>
      </c>
      <c r="D5548" t="s">
        <v>24</v>
      </c>
      <c r="E5548" t="s">
        <v>24</v>
      </c>
      <c r="F5548" t="s">
        <v>25</v>
      </c>
      <c r="G5548" t="s">
        <v>26</v>
      </c>
      <c r="H5548" t="str">
        <f t="shared" si="344"/>
        <v>Yes</v>
      </c>
      <c r="I5548" t="s">
        <v>24</v>
      </c>
      <c r="J5548" t="s">
        <v>23</v>
      </c>
      <c r="K5548" t="s">
        <v>23</v>
      </c>
      <c r="L5548" t="s">
        <v>24</v>
      </c>
      <c r="M5548" t="s">
        <v>23</v>
      </c>
      <c r="N5548" t="s">
        <v>24</v>
      </c>
      <c r="O5548" t="s">
        <v>24</v>
      </c>
      <c r="P5548" s="31">
        <f t="shared" si="345"/>
        <v>4</v>
      </c>
      <c r="Q5548" s="31">
        <f t="shared" si="346"/>
        <v>3</v>
      </c>
      <c r="R5548" t="s">
        <v>27</v>
      </c>
      <c r="S5548" t="s">
        <v>24</v>
      </c>
      <c r="T5548" t="s">
        <v>32</v>
      </c>
      <c r="U5548">
        <v>42.4</v>
      </c>
      <c r="V5548">
        <v>146.4</v>
      </c>
      <c r="W5548" s="10">
        <v>4</v>
      </c>
      <c r="X5548" t="s">
        <v>24</v>
      </c>
      <c r="Y5548" s="10">
        <f t="shared" si="347"/>
        <v>0</v>
      </c>
      <c r="Z5548" s="13"/>
    </row>
    <row r="5549" spans="1:26">
      <c r="A5549">
        <v>5548</v>
      </c>
      <c r="B5549" t="s">
        <v>22</v>
      </c>
      <c r="C5549">
        <v>0</v>
      </c>
      <c r="D5549" t="s">
        <v>24</v>
      </c>
      <c r="E5549" t="s">
        <v>24</v>
      </c>
      <c r="F5549" t="s">
        <v>24</v>
      </c>
      <c r="G5549" t="s">
        <v>37</v>
      </c>
      <c r="H5549" t="str">
        <f t="shared" si="344"/>
        <v>Yes</v>
      </c>
      <c r="I5549" t="s">
        <v>23</v>
      </c>
      <c r="J5549" t="s">
        <v>24</v>
      </c>
      <c r="K5549" t="s">
        <v>24</v>
      </c>
      <c r="L5549" t="s">
        <v>24</v>
      </c>
      <c r="M5549" t="s">
        <v>24</v>
      </c>
      <c r="N5549" t="s">
        <v>23</v>
      </c>
      <c r="O5549" t="s">
        <v>23</v>
      </c>
      <c r="P5549" s="31">
        <f t="shared" si="345"/>
        <v>4</v>
      </c>
      <c r="Q5549" s="31">
        <f t="shared" si="346"/>
        <v>2</v>
      </c>
      <c r="R5549" t="s">
        <v>27</v>
      </c>
      <c r="S5549" t="s">
        <v>23</v>
      </c>
      <c r="T5549" t="s">
        <v>28</v>
      </c>
      <c r="U5549">
        <v>89.45</v>
      </c>
      <c r="V5549">
        <v>240.45</v>
      </c>
      <c r="W5549" s="10">
        <v>3</v>
      </c>
      <c r="X5549" t="s">
        <v>23</v>
      </c>
      <c r="Y5549" s="10">
        <f t="shared" si="347"/>
        <v>1</v>
      </c>
      <c r="Z5549" s="13"/>
    </row>
    <row r="5550" spans="1:26">
      <c r="A5550">
        <v>5549</v>
      </c>
      <c r="B5550" t="s">
        <v>30</v>
      </c>
      <c r="C5550">
        <v>0</v>
      </c>
      <c r="D5550" t="s">
        <v>23</v>
      </c>
      <c r="E5550" t="s">
        <v>24</v>
      </c>
      <c r="F5550" t="s">
        <v>23</v>
      </c>
      <c r="G5550" t="s">
        <v>24</v>
      </c>
      <c r="H5550" t="str">
        <f t="shared" si="344"/>
        <v>No</v>
      </c>
      <c r="I5550" t="s">
        <v>23</v>
      </c>
      <c r="J5550" t="s">
        <v>46</v>
      </c>
      <c r="K5550" t="s">
        <v>46</v>
      </c>
      <c r="L5550" t="s">
        <v>46</v>
      </c>
      <c r="M5550" t="s">
        <v>46</v>
      </c>
      <c r="N5550" t="s">
        <v>46</v>
      </c>
      <c r="O5550" t="s">
        <v>46</v>
      </c>
      <c r="P5550" s="31">
        <f t="shared" si="345"/>
        <v>1</v>
      </c>
      <c r="Q5550" s="31">
        <f t="shared" si="346"/>
        <v>0</v>
      </c>
      <c r="R5550" t="s">
        <v>47</v>
      </c>
      <c r="S5550" t="s">
        <v>24</v>
      </c>
      <c r="T5550" t="s">
        <v>35</v>
      </c>
      <c r="U5550">
        <v>24.25</v>
      </c>
      <c r="V5550">
        <v>1724.15</v>
      </c>
      <c r="W5550" s="10">
        <v>70</v>
      </c>
      <c r="X5550" t="s">
        <v>24</v>
      </c>
      <c r="Y5550" s="10">
        <f t="shared" si="347"/>
        <v>0</v>
      </c>
      <c r="Z5550" s="13"/>
    </row>
    <row r="5551" spans="1:26">
      <c r="A5551">
        <v>5550</v>
      </c>
      <c r="B5551" t="s">
        <v>22</v>
      </c>
      <c r="C5551">
        <v>0</v>
      </c>
      <c r="D5551" t="s">
        <v>24</v>
      </c>
      <c r="E5551" t="s">
        <v>24</v>
      </c>
      <c r="F5551" t="s">
        <v>24</v>
      </c>
      <c r="G5551" t="s">
        <v>37</v>
      </c>
      <c r="H5551" t="str">
        <f t="shared" si="344"/>
        <v>Yes</v>
      </c>
      <c r="I5551" t="s">
        <v>23</v>
      </c>
      <c r="J5551" t="s">
        <v>24</v>
      </c>
      <c r="K5551" t="s">
        <v>23</v>
      </c>
      <c r="L5551" t="s">
        <v>24</v>
      </c>
      <c r="M5551" t="s">
        <v>23</v>
      </c>
      <c r="N5551" t="s">
        <v>23</v>
      </c>
      <c r="O5551" t="s">
        <v>23</v>
      </c>
      <c r="P5551" s="31">
        <f t="shared" si="345"/>
        <v>6</v>
      </c>
      <c r="Q5551" s="31">
        <f t="shared" si="346"/>
        <v>4</v>
      </c>
      <c r="R5551" t="s">
        <v>27</v>
      </c>
      <c r="S5551" t="s">
        <v>23</v>
      </c>
      <c r="T5551" t="s">
        <v>28</v>
      </c>
      <c r="U5551">
        <v>97.9</v>
      </c>
      <c r="V5551">
        <v>315.3</v>
      </c>
      <c r="W5551" s="10">
        <v>3</v>
      </c>
      <c r="X5551" t="s">
        <v>23</v>
      </c>
      <c r="Y5551" s="10">
        <f t="shared" si="347"/>
        <v>1</v>
      </c>
      <c r="Z5551" s="13"/>
    </row>
    <row r="5552" spans="1:26">
      <c r="A5552">
        <v>5551</v>
      </c>
      <c r="B5552" t="s">
        <v>30</v>
      </c>
      <c r="C5552">
        <v>1</v>
      </c>
      <c r="D5552" t="s">
        <v>24</v>
      </c>
      <c r="E5552" t="s">
        <v>24</v>
      </c>
      <c r="F5552" t="s">
        <v>24</v>
      </c>
      <c r="G5552" t="s">
        <v>24</v>
      </c>
      <c r="H5552" t="str">
        <f t="shared" si="344"/>
        <v>No</v>
      </c>
      <c r="I5552" t="s">
        <v>23</v>
      </c>
      <c r="J5552" t="s">
        <v>46</v>
      </c>
      <c r="K5552" t="s">
        <v>46</v>
      </c>
      <c r="L5552" t="s">
        <v>46</v>
      </c>
      <c r="M5552" t="s">
        <v>46</v>
      </c>
      <c r="N5552" t="s">
        <v>46</v>
      </c>
      <c r="O5552" t="s">
        <v>46</v>
      </c>
      <c r="P5552" s="31">
        <f t="shared" si="345"/>
        <v>1</v>
      </c>
      <c r="Q5552" s="31">
        <f t="shared" si="346"/>
        <v>0</v>
      </c>
      <c r="R5552" t="s">
        <v>31</v>
      </c>
      <c r="S5552" t="s">
        <v>24</v>
      </c>
      <c r="T5552" t="s">
        <v>35</v>
      </c>
      <c r="U5552">
        <v>20.5</v>
      </c>
      <c r="V5552">
        <v>429.55</v>
      </c>
      <c r="W5552" s="10">
        <v>21</v>
      </c>
      <c r="X5552" t="s">
        <v>24</v>
      </c>
      <c r="Y5552" s="10">
        <f t="shared" si="347"/>
        <v>0</v>
      </c>
      <c r="Z5552" s="13"/>
    </row>
    <row r="5553" spans="1:26">
      <c r="A5553">
        <v>5552</v>
      </c>
      <c r="B5553" t="s">
        <v>30</v>
      </c>
      <c r="C5553">
        <v>0</v>
      </c>
      <c r="D5553" t="s">
        <v>24</v>
      </c>
      <c r="E5553" t="s">
        <v>24</v>
      </c>
      <c r="F5553" t="s">
        <v>24</v>
      </c>
      <c r="G5553" t="s">
        <v>24</v>
      </c>
      <c r="H5553" t="str">
        <f t="shared" si="344"/>
        <v>No</v>
      </c>
      <c r="I5553" t="s">
        <v>23</v>
      </c>
      <c r="J5553" t="s">
        <v>46</v>
      </c>
      <c r="K5553" t="s">
        <v>46</v>
      </c>
      <c r="L5553" t="s">
        <v>46</v>
      </c>
      <c r="M5553" t="s">
        <v>46</v>
      </c>
      <c r="N5553" t="s">
        <v>46</v>
      </c>
      <c r="O5553" t="s">
        <v>46</v>
      </c>
      <c r="P5553" s="31">
        <f t="shared" si="345"/>
        <v>1</v>
      </c>
      <c r="Q5553" s="31">
        <f t="shared" si="346"/>
        <v>0</v>
      </c>
      <c r="R5553" t="s">
        <v>27</v>
      </c>
      <c r="S5553" t="s">
        <v>23</v>
      </c>
      <c r="T5553" t="s">
        <v>40</v>
      </c>
      <c r="U5553">
        <v>19.600000000000001</v>
      </c>
      <c r="V5553">
        <v>356.15</v>
      </c>
      <c r="W5553" s="10">
        <v>20</v>
      </c>
      <c r="X5553" t="s">
        <v>24</v>
      </c>
      <c r="Y5553" s="10">
        <f t="shared" si="347"/>
        <v>0</v>
      </c>
      <c r="Z5553" s="13"/>
    </row>
    <row r="5554" spans="1:26">
      <c r="A5554">
        <v>5553</v>
      </c>
      <c r="B5554" t="s">
        <v>30</v>
      </c>
      <c r="C5554">
        <v>0</v>
      </c>
      <c r="D5554" t="s">
        <v>23</v>
      </c>
      <c r="E5554" t="s">
        <v>23</v>
      </c>
      <c r="F5554" t="s">
        <v>24</v>
      </c>
      <c r="G5554" t="s">
        <v>24</v>
      </c>
      <c r="H5554" t="str">
        <f t="shared" si="344"/>
        <v>No</v>
      </c>
      <c r="I5554" t="s">
        <v>23</v>
      </c>
      <c r="J5554" t="s">
        <v>46</v>
      </c>
      <c r="K5554" t="s">
        <v>46</v>
      </c>
      <c r="L5554" t="s">
        <v>46</v>
      </c>
      <c r="M5554" t="s">
        <v>46</v>
      </c>
      <c r="N5554" t="s">
        <v>46</v>
      </c>
      <c r="O5554" t="s">
        <v>46</v>
      </c>
      <c r="P5554" s="31">
        <f t="shared" si="345"/>
        <v>1</v>
      </c>
      <c r="Q5554" s="31">
        <f t="shared" si="346"/>
        <v>0</v>
      </c>
      <c r="R5554" t="s">
        <v>31</v>
      </c>
      <c r="S5554" t="s">
        <v>24</v>
      </c>
      <c r="T5554" t="s">
        <v>35</v>
      </c>
      <c r="U5554">
        <v>20.25</v>
      </c>
      <c r="V5554">
        <v>488.25</v>
      </c>
      <c r="W5554" s="10">
        <v>22</v>
      </c>
      <c r="X5554" t="s">
        <v>24</v>
      </c>
      <c r="Y5554" s="10">
        <f t="shared" si="347"/>
        <v>0</v>
      </c>
      <c r="Z5554" s="13"/>
    </row>
    <row r="5555" spans="1:26">
      <c r="A5555">
        <v>5554</v>
      </c>
      <c r="B5555" t="s">
        <v>30</v>
      </c>
      <c r="C5555">
        <v>0</v>
      </c>
      <c r="D5555" t="s">
        <v>24</v>
      </c>
      <c r="E5555" t="s">
        <v>24</v>
      </c>
      <c r="F5555" t="s">
        <v>24</v>
      </c>
      <c r="G5555" t="s">
        <v>26</v>
      </c>
      <c r="H5555" t="str">
        <f t="shared" si="344"/>
        <v>Yes</v>
      </c>
      <c r="I5555" t="s">
        <v>23</v>
      </c>
      <c r="J5555" t="s">
        <v>24</v>
      </c>
      <c r="K5555" t="s">
        <v>24</v>
      </c>
      <c r="L5555" t="s">
        <v>24</v>
      </c>
      <c r="M5555" t="s">
        <v>24</v>
      </c>
      <c r="N5555" t="s">
        <v>24</v>
      </c>
      <c r="O5555" t="s">
        <v>23</v>
      </c>
      <c r="P5555" s="31">
        <f t="shared" si="345"/>
        <v>3</v>
      </c>
      <c r="Q5555" s="31">
        <f t="shared" si="346"/>
        <v>1</v>
      </c>
      <c r="R5555" t="s">
        <v>27</v>
      </c>
      <c r="S5555" t="s">
        <v>23</v>
      </c>
      <c r="T5555" t="s">
        <v>32</v>
      </c>
      <c r="U5555">
        <v>55.7</v>
      </c>
      <c r="V5555">
        <v>55.7</v>
      </c>
      <c r="W5555" s="10">
        <v>1</v>
      </c>
      <c r="X5555" t="s">
        <v>23</v>
      </c>
      <c r="Y5555" s="10">
        <f t="shared" si="347"/>
        <v>1</v>
      </c>
      <c r="Z5555" s="13"/>
    </row>
    <row r="5556" spans="1:26">
      <c r="A5556">
        <v>5555</v>
      </c>
      <c r="B5556" t="s">
        <v>22</v>
      </c>
      <c r="C5556">
        <v>0</v>
      </c>
      <c r="D5556" t="s">
        <v>24</v>
      </c>
      <c r="E5556" t="s">
        <v>24</v>
      </c>
      <c r="F5556" t="s">
        <v>24</v>
      </c>
      <c r="G5556" t="s">
        <v>24</v>
      </c>
      <c r="H5556" t="str">
        <f t="shared" si="344"/>
        <v>No</v>
      </c>
      <c r="I5556" t="s">
        <v>23</v>
      </c>
      <c r="J5556" t="s">
        <v>46</v>
      </c>
      <c r="K5556" t="s">
        <v>46</v>
      </c>
      <c r="L5556" t="s">
        <v>46</v>
      </c>
      <c r="M5556" t="s">
        <v>46</v>
      </c>
      <c r="N5556" t="s">
        <v>46</v>
      </c>
      <c r="O5556" t="s">
        <v>46</v>
      </c>
      <c r="P5556" s="31">
        <f t="shared" si="345"/>
        <v>1</v>
      </c>
      <c r="Q5556" s="31">
        <f t="shared" si="346"/>
        <v>0</v>
      </c>
      <c r="R5556" t="s">
        <v>47</v>
      </c>
      <c r="S5556" t="s">
        <v>23</v>
      </c>
      <c r="T5556" t="s">
        <v>32</v>
      </c>
      <c r="U5556">
        <v>20.6</v>
      </c>
      <c r="V5556">
        <v>1298.7</v>
      </c>
      <c r="W5556" s="10">
        <v>63</v>
      </c>
      <c r="X5556" t="s">
        <v>24</v>
      </c>
      <c r="Y5556" s="10">
        <f t="shared" si="347"/>
        <v>0</v>
      </c>
      <c r="Z5556" s="13"/>
    </row>
    <row r="5557" spans="1:26">
      <c r="A5557">
        <v>5556</v>
      </c>
      <c r="B5557" t="s">
        <v>22</v>
      </c>
      <c r="C5557">
        <v>0</v>
      </c>
      <c r="D5557" t="s">
        <v>23</v>
      </c>
      <c r="E5557" t="s">
        <v>23</v>
      </c>
      <c r="F5557" t="s">
        <v>24</v>
      </c>
      <c r="G5557" t="s">
        <v>24</v>
      </c>
      <c r="H5557" t="str">
        <f t="shared" si="344"/>
        <v>No</v>
      </c>
      <c r="I5557" t="s">
        <v>23</v>
      </c>
      <c r="J5557" t="s">
        <v>46</v>
      </c>
      <c r="K5557" t="s">
        <v>46</v>
      </c>
      <c r="L5557" t="s">
        <v>46</v>
      </c>
      <c r="M5557" t="s">
        <v>46</v>
      </c>
      <c r="N5557" t="s">
        <v>46</v>
      </c>
      <c r="O5557" t="s">
        <v>46</v>
      </c>
      <c r="P5557" s="31">
        <f t="shared" si="345"/>
        <v>1</v>
      </c>
      <c r="Q5557" s="31">
        <f t="shared" si="346"/>
        <v>0</v>
      </c>
      <c r="R5557" t="s">
        <v>47</v>
      </c>
      <c r="S5557" t="s">
        <v>24</v>
      </c>
      <c r="T5557" t="s">
        <v>35</v>
      </c>
      <c r="U5557">
        <v>19.8</v>
      </c>
      <c r="V5557">
        <v>1378.75</v>
      </c>
      <c r="W5557" s="10">
        <v>70</v>
      </c>
      <c r="X5557" t="s">
        <v>24</v>
      </c>
      <c r="Y5557" s="10">
        <f t="shared" si="347"/>
        <v>0</v>
      </c>
      <c r="Z5557" s="13"/>
    </row>
    <row r="5558" spans="1:26">
      <c r="A5558">
        <v>5557</v>
      </c>
      <c r="B5558" t="s">
        <v>30</v>
      </c>
      <c r="C5558">
        <v>0</v>
      </c>
      <c r="D5558" t="s">
        <v>24</v>
      </c>
      <c r="E5558" t="s">
        <v>24</v>
      </c>
      <c r="F5558" t="s">
        <v>24</v>
      </c>
      <c r="G5558" t="s">
        <v>37</v>
      </c>
      <c r="H5558" t="str">
        <f t="shared" si="344"/>
        <v>Yes</v>
      </c>
      <c r="I5558" t="s">
        <v>23</v>
      </c>
      <c r="J5558" t="s">
        <v>24</v>
      </c>
      <c r="K5558" t="s">
        <v>23</v>
      </c>
      <c r="L5558" t="s">
        <v>23</v>
      </c>
      <c r="M5558" t="s">
        <v>24</v>
      </c>
      <c r="N5558" t="s">
        <v>24</v>
      </c>
      <c r="O5558" t="s">
        <v>24</v>
      </c>
      <c r="P5558" s="31">
        <f t="shared" si="345"/>
        <v>4</v>
      </c>
      <c r="Q5558" s="31">
        <f t="shared" si="346"/>
        <v>2</v>
      </c>
      <c r="R5558" t="s">
        <v>27</v>
      </c>
      <c r="S5558" t="s">
        <v>23</v>
      </c>
      <c r="T5558" t="s">
        <v>28</v>
      </c>
      <c r="U5558">
        <v>79.8</v>
      </c>
      <c r="V5558">
        <v>973.45</v>
      </c>
      <c r="W5558" s="10">
        <v>13</v>
      </c>
      <c r="X5558" t="s">
        <v>23</v>
      </c>
      <c r="Y5558" s="10">
        <f t="shared" si="347"/>
        <v>1</v>
      </c>
      <c r="Z5558" s="13"/>
    </row>
    <row r="5559" spans="1:26">
      <c r="A5559">
        <v>5558</v>
      </c>
      <c r="B5559" t="s">
        <v>22</v>
      </c>
      <c r="C5559">
        <v>0</v>
      </c>
      <c r="D5559" t="s">
        <v>24</v>
      </c>
      <c r="E5559" t="s">
        <v>24</v>
      </c>
      <c r="F5559" t="s">
        <v>24</v>
      </c>
      <c r="G5559" t="s">
        <v>37</v>
      </c>
      <c r="H5559" t="str">
        <f t="shared" si="344"/>
        <v>Yes</v>
      </c>
      <c r="I5559" t="s">
        <v>23</v>
      </c>
      <c r="J5559" t="s">
        <v>24</v>
      </c>
      <c r="K5559" t="s">
        <v>24</v>
      </c>
      <c r="L5559" t="s">
        <v>24</v>
      </c>
      <c r="M5559" t="s">
        <v>24</v>
      </c>
      <c r="N5559" t="s">
        <v>23</v>
      </c>
      <c r="O5559" t="s">
        <v>24</v>
      </c>
      <c r="P5559" s="31">
        <f t="shared" si="345"/>
        <v>3</v>
      </c>
      <c r="Q5559" s="31">
        <f t="shared" si="346"/>
        <v>1</v>
      </c>
      <c r="R5559" t="s">
        <v>27</v>
      </c>
      <c r="S5559" t="s">
        <v>24</v>
      </c>
      <c r="T5559" t="s">
        <v>28</v>
      </c>
      <c r="U5559">
        <v>80.2</v>
      </c>
      <c r="V5559">
        <v>384.25</v>
      </c>
      <c r="W5559" s="10">
        <v>5</v>
      </c>
      <c r="X5559" t="s">
        <v>24</v>
      </c>
      <c r="Y5559" s="10">
        <f t="shared" si="347"/>
        <v>0</v>
      </c>
      <c r="Z5559" s="13"/>
    </row>
    <row r="5560" spans="1:26">
      <c r="A5560">
        <v>5559</v>
      </c>
      <c r="B5560" t="s">
        <v>22</v>
      </c>
      <c r="C5560">
        <v>0</v>
      </c>
      <c r="D5560" t="s">
        <v>23</v>
      </c>
      <c r="E5560" t="s">
        <v>23</v>
      </c>
      <c r="F5560" t="s">
        <v>23</v>
      </c>
      <c r="G5560" t="s">
        <v>37</v>
      </c>
      <c r="H5560" t="str">
        <f t="shared" si="344"/>
        <v>Yes</v>
      </c>
      <c r="I5560" t="s">
        <v>23</v>
      </c>
      <c r="J5560" t="s">
        <v>23</v>
      </c>
      <c r="K5560" t="s">
        <v>23</v>
      </c>
      <c r="L5560" t="s">
        <v>23</v>
      </c>
      <c r="M5560" t="s">
        <v>23</v>
      </c>
      <c r="N5560" t="s">
        <v>23</v>
      </c>
      <c r="O5560" t="s">
        <v>23</v>
      </c>
      <c r="P5560" s="31">
        <f t="shared" si="345"/>
        <v>8</v>
      </c>
      <c r="Q5560" s="31">
        <f t="shared" si="346"/>
        <v>6</v>
      </c>
      <c r="R5560" t="s">
        <v>47</v>
      </c>
      <c r="S5560" t="s">
        <v>23</v>
      </c>
      <c r="T5560" t="s">
        <v>40</v>
      </c>
      <c r="U5560">
        <v>116.4</v>
      </c>
      <c r="V5560">
        <v>8543.25</v>
      </c>
      <c r="W5560" s="10">
        <v>72</v>
      </c>
      <c r="X5560" t="s">
        <v>24</v>
      </c>
      <c r="Y5560" s="10">
        <f t="shared" si="347"/>
        <v>0</v>
      </c>
      <c r="Z5560" s="13"/>
    </row>
    <row r="5561" spans="1:26">
      <c r="A5561">
        <v>5560</v>
      </c>
      <c r="B5561" t="s">
        <v>22</v>
      </c>
      <c r="C5561">
        <v>0</v>
      </c>
      <c r="D5561" t="s">
        <v>24</v>
      </c>
      <c r="E5561" t="s">
        <v>24</v>
      </c>
      <c r="F5561" t="s">
        <v>25</v>
      </c>
      <c r="G5561" t="s">
        <v>26</v>
      </c>
      <c r="H5561" t="str">
        <f t="shared" si="344"/>
        <v>Yes</v>
      </c>
      <c r="I5561" t="s">
        <v>24</v>
      </c>
      <c r="J5561" t="s">
        <v>24</v>
      </c>
      <c r="K5561" t="s">
        <v>23</v>
      </c>
      <c r="L5561" t="s">
        <v>24</v>
      </c>
      <c r="M5561" t="s">
        <v>24</v>
      </c>
      <c r="N5561" t="s">
        <v>24</v>
      </c>
      <c r="O5561" t="s">
        <v>24</v>
      </c>
      <c r="P5561" s="31">
        <f t="shared" si="345"/>
        <v>2</v>
      </c>
      <c r="Q5561" s="31">
        <f t="shared" si="346"/>
        <v>1</v>
      </c>
      <c r="R5561" t="s">
        <v>27</v>
      </c>
      <c r="S5561" t="s">
        <v>23</v>
      </c>
      <c r="T5561" t="s">
        <v>28</v>
      </c>
      <c r="U5561">
        <v>31.65</v>
      </c>
      <c r="V5561">
        <v>389.95</v>
      </c>
      <c r="W5561" s="10">
        <v>13</v>
      </c>
      <c r="X5561" t="s">
        <v>24</v>
      </c>
      <c r="Y5561" s="10">
        <f t="shared" si="347"/>
        <v>0</v>
      </c>
      <c r="Z5561" s="13"/>
    </row>
    <row r="5562" spans="1:26">
      <c r="A5562">
        <v>5561</v>
      </c>
      <c r="B5562" t="s">
        <v>30</v>
      </c>
      <c r="C5562">
        <v>0</v>
      </c>
      <c r="D5562" t="s">
        <v>23</v>
      </c>
      <c r="E5562" t="s">
        <v>24</v>
      </c>
      <c r="F5562" t="s">
        <v>24</v>
      </c>
      <c r="G5562" t="s">
        <v>37</v>
      </c>
      <c r="H5562" t="str">
        <f t="shared" si="344"/>
        <v>Yes</v>
      </c>
      <c r="I5562" t="s">
        <v>23</v>
      </c>
      <c r="J5562" t="s">
        <v>24</v>
      </c>
      <c r="K5562" t="s">
        <v>23</v>
      </c>
      <c r="L5562" t="s">
        <v>23</v>
      </c>
      <c r="M5562" t="s">
        <v>23</v>
      </c>
      <c r="N5562" t="s">
        <v>24</v>
      </c>
      <c r="O5562" t="s">
        <v>23</v>
      </c>
      <c r="P5562" s="31">
        <f t="shared" si="345"/>
        <v>6</v>
      </c>
      <c r="Q5562" s="31">
        <f t="shared" si="346"/>
        <v>4</v>
      </c>
      <c r="R5562" t="s">
        <v>27</v>
      </c>
      <c r="S5562" t="s">
        <v>24</v>
      </c>
      <c r="T5562" t="s">
        <v>40</v>
      </c>
      <c r="U5562">
        <v>94.15</v>
      </c>
      <c r="V5562">
        <v>5731.85</v>
      </c>
      <c r="W5562" s="10">
        <v>61</v>
      </c>
      <c r="X5562" t="s">
        <v>24</v>
      </c>
      <c r="Y5562" s="10">
        <f t="shared" si="347"/>
        <v>0</v>
      </c>
      <c r="Z5562" s="13"/>
    </row>
    <row r="5563" spans="1:26">
      <c r="A5563">
        <v>5562</v>
      </c>
      <c r="B5563" t="s">
        <v>30</v>
      </c>
      <c r="C5563">
        <v>0</v>
      </c>
      <c r="D5563" t="s">
        <v>24</v>
      </c>
      <c r="E5563" t="s">
        <v>24</v>
      </c>
      <c r="F5563" t="s">
        <v>24</v>
      </c>
      <c r="G5563" t="s">
        <v>24</v>
      </c>
      <c r="H5563" t="str">
        <f t="shared" si="344"/>
        <v>No</v>
      </c>
      <c r="I5563" t="s">
        <v>23</v>
      </c>
      <c r="J5563" t="s">
        <v>46</v>
      </c>
      <c r="K5563" t="s">
        <v>46</v>
      </c>
      <c r="L5563" t="s">
        <v>46</v>
      </c>
      <c r="M5563" t="s">
        <v>46</v>
      </c>
      <c r="N5563" t="s">
        <v>46</v>
      </c>
      <c r="O5563" t="s">
        <v>46</v>
      </c>
      <c r="P5563" s="31">
        <f t="shared" si="345"/>
        <v>1</v>
      </c>
      <c r="Q5563" s="31">
        <f t="shared" si="346"/>
        <v>0</v>
      </c>
      <c r="R5563" t="s">
        <v>27</v>
      </c>
      <c r="S5563" t="s">
        <v>24</v>
      </c>
      <c r="T5563" t="s">
        <v>28</v>
      </c>
      <c r="U5563">
        <v>20.65</v>
      </c>
      <c r="V5563">
        <v>20.65</v>
      </c>
      <c r="W5563" s="10">
        <v>1</v>
      </c>
      <c r="X5563" t="s">
        <v>24</v>
      </c>
      <c r="Y5563" s="10">
        <f t="shared" si="347"/>
        <v>0</v>
      </c>
      <c r="Z5563" s="13"/>
    </row>
    <row r="5564" spans="1:26">
      <c r="A5564">
        <v>5563</v>
      </c>
      <c r="B5564" t="s">
        <v>22</v>
      </c>
      <c r="C5564">
        <v>1</v>
      </c>
      <c r="D5564" t="s">
        <v>23</v>
      </c>
      <c r="E5564" t="s">
        <v>24</v>
      </c>
      <c r="F5564" t="s">
        <v>23</v>
      </c>
      <c r="G5564" t="s">
        <v>37</v>
      </c>
      <c r="H5564" t="str">
        <f t="shared" si="344"/>
        <v>Yes</v>
      </c>
      <c r="I5564" t="s">
        <v>23</v>
      </c>
      <c r="J5564" t="s">
        <v>24</v>
      </c>
      <c r="K5564" t="s">
        <v>24</v>
      </c>
      <c r="L5564" t="s">
        <v>24</v>
      </c>
      <c r="M5564" t="s">
        <v>23</v>
      </c>
      <c r="N5564" t="s">
        <v>24</v>
      </c>
      <c r="O5564" t="s">
        <v>24</v>
      </c>
      <c r="P5564" s="31">
        <f t="shared" si="345"/>
        <v>3</v>
      </c>
      <c r="Q5564" s="31">
        <f t="shared" si="346"/>
        <v>1</v>
      </c>
      <c r="R5564" t="s">
        <v>27</v>
      </c>
      <c r="S5564" t="s">
        <v>23</v>
      </c>
      <c r="T5564" t="s">
        <v>35</v>
      </c>
      <c r="U5564">
        <v>76.849999999999994</v>
      </c>
      <c r="V5564">
        <v>4275.75</v>
      </c>
      <c r="W5564" s="10">
        <v>56</v>
      </c>
      <c r="X5564" t="s">
        <v>24</v>
      </c>
      <c r="Y5564" s="10">
        <f t="shared" si="347"/>
        <v>0</v>
      </c>
      <c r="Z5564" s="13"/>
    </row>
    <row r="5565" spans="1:26">
      <c r="A5565">
        <v>5564</v>
      </c>
      <c r="B5565" t="s">
        <v>22</v>
      </c>
      <c r="C5565">
        <v>0</v>
      </c>
      <c r="D5565" t="s">
        <v>24</v>
      </c>
      <c r="E5565" t="s">
        <v>24</v>
      </c>
      <c r="F5565" t="s">
        <v>24</v>
      </c>
      <c r="G5565" t="s">
        <v>24</v>
      </c>
      <c r="H5565" t="str">
        <f t="shared" si="344"/>
        <v>No</v>
      </c>
      <c r="I5565" t="s">
        <v>23</v>
      </c>
      <c r="J5565" t="s">
        <v>46</v>
      </c>
      <c r="K5565" t="s">
        <v>46</v>
      </c>
      <c r="L5565" t="s">
        <v>46</v>
      </c>
      <c r="M5565" t="s">
        <v>46</v>
      </c>
      <c r="N5565" t="s">
        <v>46</v>
      </c>
      <c r="O5565" t="s">
        <v>46</v>
      </c>
      <c r="P5565" s="31">
        <f t="shared" si="345"/>
        <v>1</v>
      </c>
      <c r="Q5565" s="31">
        <f t="shared" si="346"/>
        <v>0</v>
      </c>
      <c r="R5565" t="s">
        <v>27</v>
      </c>
      <c r="S5565" t="s">
        <v>24</v>
      </c>
      <c r="T5565" t="s">
        <v>32</v>
      </c>
      <c r="U5565">
        <v>20.149999999999999</v>
      </c>
      <c r="V5565">
        <v>84.5</v>
      </c>
      <c r="W5565" s="10">
        <v>4</v>
      </c>
      <c r="X5565" t="s">
        <v>24</v>
      </c>
      <c r="Y5565" s="10">
        <f t="shared" si="347"/>
        <v>0</v>
      </c>
      <c r="Z5565" s="13"/>
    </row>
    <row r="5566" spans="1:26">
      <c r="A5566">
        <v>5565</v>
      </c>
      <c r="B5566" t="s">
        <v>30</v>
      </c>
      <c r="C5566">
        <v>0</v>
      </c>
      <c r="D5566" t="s">
        <v>24</v>
      </c>
      <c r="E5566" t="s">
        <v>24</v>
      </c>
      <c r="F5566" t="s">
        <v>23</v>
      </c>
      <c r="G5566" t="s">
        <v>26</v>
      </c>
      <c r="H5566" t="str">
        <f t="shared" si="344"/>
        <v>Yes</v>
      </c>
      <c r="I5566" t="s">
        <v>23</v>
      </c>
      <c r="J5566" t="s">
        <v>23</v>
      </c>
      <c r="K5566" t="s">
        <v>24</v>
      </c>
      <c r="L5566" t="s">
        <v>24</v>
      </c>
      <c r="M5566" t="s">
        <v>24</v>
      </c>
      <c r="N5566" t="s">
        <v>24</v>
      </c>
      <c r="O5566" t="s">
        <v>24</v>
      </c>
      <c r="P5566" s="31">
        <f t="shared" si="345"/>
        <v>3</v>
      </c>
      <c r="Q5566" s="31">
        <f t="shared" si="346"/>
        <v>1</v>
      </c>
      <c r="R5566" t="s">
        <v>47</v>
      </c>
      <c r="S5566" t="s">
        <v>24</v>
      </c>
      <c r="T5566" t="s">
        <v>32</v>
      </c>
      <c r="U5566">
        <v>55.25</v>
      </c>
      <c r="V5566">
        <v>1924.1</v>
      </c>
      <c r="W5566" s="10">
        <v>35</v>
      </c>
      <c r="X5566" t="s">
        <v>24</v>
      </c>
      <c r="Y5566" s="10">
        <f t="shared" si="347"/>
        <v>0</v>
      </c>
      <c r="Z5566" s="13"/>
    </row>
    <row r="5567" spans="1:26">
      <c r="A5567">
        <v>5566</v>
      </c>
      <c r="B5567" t="s">
        <v>22</v>
      </c>
      <c r="C5567">
        <v>0</v>
      </c>
      <c r="D5567" t="s">
        <v>23</v>
      </c>
      <c r="E5567" t="s">
        <v>24</v>
      </c>
      <c r="F5567" t="s">
        <v>25</v>
      </c>
      <c r="G5567" t="s">
        <v>26</v>
      </c>
      <c r="H5567" t="str">
        <f t="shared" si="344"/>
        <v>Yes</v>
      </c>
      <c r="I5567" t="s">
        <v>24</v>
      </c>
      <c r="J5567" t="s">
        <v>24</v>
      </c>
      <c r="K5567" t="s">
        <v>24</v>
      </c>
      <c r="L5567" t="s">
        <v>23</v>
      </c>
      <c r="M5567" t="s">
        <v>24</v>
      </c>
      <c r="N5567" t="s">
        <v>23</v>
      </c>
      <c r="O5567" t="s">
        <v>24</v>
      </c>
      <c r="P5567" s="31">
        <f t="shared" si="345"/>
        <v>3</v>
      </c>
      <c r="Q5567" s="31">
        <f t="shared" si="346"/>
        <v>2</v>
      </c>
      <c r="R5567" t="s">
        <v>27</v>
      </c>
      <c r="S5567" t="s">
        <v>23</v>
      </c>
      <c r="T5567" t="s">
        <v>28</v>
      </c>
      <c r="U5567">
        <v>39.049999999999997</v>
      </c>
      <c r="V5567">
        <v>669.85</v>
      </c>
      <c r="W5567" s="10">
        <v>18</v>
      </c>
      <c r="X5567" t="s">
        <v>23</v>
      </c>
      <c r="Y5567" s="10">
        <f t="shared" si="347"/>
        <v>1</v>
      </c>
      <c r="Z5567" s="13"/>
    </row>
    <row r="5568" spans="1:26">
      <c r="A5568">
        <v>5567</v>
      </c>
      <c r="B5568" t="s">
        <v>30</v>
      </c>
      <c r="C5568">
        <v>0</v>
      </c>
      <c r="D5568" t="s">
        <v>23</v>
      </c>
      <c r="E5568" t="s">
        <v>24</v>
      </c>
      <c r="F5568" t="s">
        <v>23</v>
      </c>
      <c r="G5568" t="s">
        <v>26</v>
      </c>
      <c r="H5568" t="str">
        <f t="shared" si="344"/>
        <v>Yes</v>
      </c>
      <c r="I5568" t="s">
        <v>23</v>
      </c>
      <c r="J5568" t="s">
        <v>24</v>
      </c>
      <c r="K5568" t="s">
        <v>23</v>
      </c>
      <c r="L5568" t="s">
        <v>23</v>
      </c>
      <c r="M5568" t="s">
        <v>24</v>
      </c>
      <c r="N5568" t="s">
        <v>23</v>
      </c>
      <c r="O5568" t="s">
        <v>23</v>
      </c>
      <c r="P5568" s="31">
        <f t="shared" si="345"/>
        <v>6</v>
      </c>
      <c r="Q5568" s="31">
        <f t="shared" si="346"/>
        <v>4</v>
      </c>
      <c r="R5568" t="s">
        <v>47</v>
      </c>
      <c r="S5568" t="s">
        <v>24</v>
      </c>
      <c r="T5568" t="s">
        <v>35</v>
      </c>
      <c r="U5568">
        <v>82.15</v>
      </c>
      <c r="V5568">
        <v>5784.3</v>
      </c>
      <c r="W5568" s="10">
        <v>72</v>
      </c>
      <c r="X5568" t="s">
        <v>24</v>
      </c>
      <c r="Y5568" s="10">
        <f t="shared" si="347"/>
        <v>0</v>
      </c>
      <c r="Z5568" s="13"/>
    </row>
    <row r="5569" spans="1:26">
      <c r="A5569">
        <v>5568</v>
      </c>
      <c r="B5569" t="s">
        <v>22</v>
      </c>
      <c r="C5569">
        <v>1</v>
      </c>
      <c r="D5569" t="s">
        <v>24</v>
      </c>
      <c r="E5569" t="s">
        <v>24</v>
      </c>
      <c r="F5569" t="s">
        <v>23</v>
      </c>
      <c r="G5569" t="s">
        <v>37</v>
      </c>
      <c r="H5569" t="str">
        <f t="shared" si="344"/>
        <v>Yes</v>
      </c>
      <c r="I5569" t="s">
        <v>23</v>
      </c>
      <c r="J5569" t="s">
        <v>23</v>
      </c>
      <c r="K5569" t="s">
        <v>23</v>
      </c>
      <c r="L5569" t="s">
        <v>23</v>
      </c>
      <c r="M5569" t="s">
        <v>23</v>
      </c>
      <c r="N5569" t="s">
        <v>24</v>
      </c>
      <c r="O5569" t="s">
        <v>23</v>
      </c>
      <c r="P5569" s="31">
        <f t="shared" si="345"/>
        <v>7</v>
      </c>
      <c r="Q5569" s="31">
        <f t="shared" si="346"/>
        <v>5</v>
      </c>
      <c r="R5569" t="s">
        <v>31</v>
      </c>
      <c r="S5569" t="s">
        <v>24</v>
      </c>
      <c r="T5569" t="s">
        <v>35</v>
      </c>
      <c r="U5569">
        <v>103</v>
      </c>
      <c r="V5569">
        <v>5166.2</v>
      </c>
      <c r="W5569" s="10">
        <v>49</v>
      </c>
      <c r="X5569" t="s">
        <v>24</v>
      </c>
      <c r="Y5569" s="10">
        <f t="shared" si="347"/>
        <v>0</v>
      </c>
      <c r="Z5569" s="13"/>
    </row>
    <row r="5570" spans="1:26">
      <c r="A5570">
        <v>5569</v>
      </c>
      <c r="B5570" t="s">
        <v>22</v>
      </c>
      <c r="C5570">
        <v>0</v>
      </c>
      <c r="D5570" t="s">
        <v>23</v>
      </c>
      <c r="E5570" t="s">
        <v>24</v>
      </c>
      <c r="F5570" t="s">
        <v>23</v>
      </c>
      <c r="G5570" t="s">
        <v>37</v>
      </c>
      <c r="H5570" t="str">
        <f t="shared" si="344"/>
        <v>Yes</v>
      </c>
      <c r="I5570" t="s">
        <v>23</v>
      </c>
      <c r="J5570" t="s">
        <v>23</v>
      </c>
      <c r="K5570" t="s">
        <v>23</v>
      </c>
      <c r="L5570" t="s">
        <v>23</v>
      </c>
      <c r="M5570" t="s">
        <v>23</v>
      </c>
      <c r="N5570" t="s">
        <v>24</v>
      </c>
      <c r="O5570" t="s">
        <v>24</v>
      </c>
      <c r="P5570" s="31">
        <f t="shared" si="345"/>
        <v>6</v>
      </c>
      <c r="Q5570" s="31">
        <f t="shared" si="346"/>
        <v>4</v>
      </c>
      <c r="R5570" t="s">
        <v>27</v>
      </c>
      <c r="S5570" t="s">
        <v>23</v>
      </c>
      <c r="T5570" t="s">
        <v>40</v>
      </c>
      <c r="U5570">
        <v>95.1</v>
      </c>
      <c r="V5570">
        <v>4060.55</v>
      </c>
      <c r="W5570" s="10">
        <v>44</v>
      </c>
      <c r="X5570" t="s">
        <v>24</v>
      </c>
      <c r="Y5570" s="10">
        <f t="shared" si="347"/>
        <v>0</v>
      </c>
      <c r="Z5570" s="13"/>
    </row>
    <row r="5571" spans="1:26">
      <c r="A5571">
        <v>5570</v>
      </c>
      <c r="B5571" t="s">
        <v>22</v>
      </c>
      <c r="C5571">
        <v>1</v>
      </c>
      <c r="D5571" t="s">
        <v>23</v>
      </c>
      <c r="E5571" t="s">
        <v>24</v>
      </c>
      <c r="F5571" t="s">
        <v>24</v>
      </c>
      <c r="G5571" t="s">
        <v>37</v>
      </c>
      <c r="H5571" t="str">
        <f t="shared" ref="H5571:H5634" si="348">IF(G5571="No","No","Yes")</f>
        <v>Yes</v>
      </c>
      <c r="I5571" t="s">
        <v>23</v>
      </c>
      <c r="J5571" t="s">
        <v>24</v>
      </c>
      <c r="K5571" t="s">
        <v>24</v>
      </c>
      <c r="L5571" t="s">
        <v>24</v>
      </c>
      <c r="M5571" t="s">
        <v>23</v>
      </c>
      <c r="N5571" t="s">
        <v>23</v>
      </c>
      <c r="O5571" t="s">
        <v>24</v>
      </c>
      <c r="P5571" s="31">
        <f t="shared" ref="P5571:P5634" si="349">COUNTIF(H5571:O5571,"Yes")</f>
        <v>4</v>
      </c>
      <c r="Q5571" s="31">
        <f t="shared" ref="Q5571:Q5634" si="350">COUNTIF(J5571:O5571,"Yes")</f>
        <v>2</v>
      </c>
      <c r="R5571" t="s">
        <v>27</v>
      </c>
      <c r="S5571" t="s">
        <v>23</v>
      </c>
      <c r="T5571" t="s">
        <v>32</v>
      </c>
      <c r="U5571">
        <v>83.9</v>
      </c>
      <c r="V5571">
        <v>267.39999999999998</v>
      </c>
      <c r="W5571" s="10">
        <v>3</v>
      </c>
      <c r="X5571" t="s">
        <v>23</v>
      </c>
      <c r="Y5571" s="10">
        <f t="shared" ref="Y5571:Y5634" si="351">IF(X5571="Yes",1,0)</f>
        <v>1</v>
      </c>
      <c r="Z5571" s="13"/>
    </row>
    <row r="5572" spans="1:26">
      <c r="A5572">
        <v>5571</v>
      </c>
      <c r="B5572" t="s">
        <v>22</v>
      </c>
      <c r="C5572">
        <v>0</v>
      </c>
      <c r="D5572" t="s">
        <v>23</v>
      </c>
      <c r="E5572" t="s">
        <v>23</v>
      </c>
      <c r="F5572" t="s">
        <v>23</v>
      </c>
      <c r="G5572" t="s">
        <v>37</v>
      </c>
      <c r="H5572" t="str">
        <f t="shared" si="348"/>
        <v>Yes</v>
      </c>
      <c r="I5572" t="s">
        <v>23</v>
      </c>
      <c r="J5572" t="s">
        <v>24</v>
      </c>
      <c r="K5572" t="s">
        <v>23</v>
      </c>
      <c r="L5572" t="s">
        <v>23</v>
      </c>
      <c r="M5572" t="s">
        <v>24</v>
      </c>
      <c r="N5572" t="s">
        <v>24</v>
      </c>
      <c r="O5572" t="s">
        <v>23</v>
      </c>
      <c r="P5572" s="31">
        <f t="shared" si="349"/>
        <v>5</v>
      </c>
      <c r="Q5572" s="31">
        <f t="shared" si="350"/>
        <v>3</v>
      </c>
      <c r="R5572" t="s">
        <v>27</v>
      </c>
      <c r="S5572" t="s">
        <v>23</v>
      </c>
      <c r="T5572" t="s">
        <v>28</v>
      </c>
      <c r="U5572">
        <v>95.15</v>
      </c>
      <c r="V5572">
        <v>3532.85</v>
      </c>
      <c r="W5572" s="10">
        <v>37</v>
      </c>
      <c r="X5572" t="s">
        <v>24</v>
      </c>
      <c r="Y5572" s="10">
        <f t="shared" si="351"/>
        <v>0</v>
      </c>
      <c r="Z5572" s="13"/>
    </row>
    <row r="5573" spans="1:26">
      <c r="A5573">
        <v>5572</v>
      </c>
      <c r="B5573" t="s">
        <v>30</v>
      </c>
      <c r="C5573">
        <v>0</v>
      </c>
      <c r="D5573" t="s">
        <v>23</v>
      </c>
      <c r="E5573" t="s">
        <v>24</v>
      </c>
      <c r="F5573" t="s">
        <v>23</v>
      </c>
      <c r="G5573" t="s">
        <v>26</v>
      </c>
      <c r="H5573" t="str">
        <f t="shared" si="348"/>
        <v>Yes</v>
      </c>
      <c r="I5573" t="s">
        <v>23</v>
      </c>
      <c r="J5573" t="s">
        <v>24</v>
      </c>
      <c r="K5573" t="s">
        <v>23</v>
      </c>
      <c r="L5573" t="s">
        <v>23</v>
      </c>
      <c r="M5573" t="s">
        <v>24</v>
      </c>
      <c r="N5573" t="s">
        <v>23</v>
      </c>
      <c r="O5573" t="s">
        <v>23</v>
      </c>
      <c r="P5573" s="31">
        <f t="shared" si="349"/>
        <v>6</v>
      </c>
      <c r="Q5573" s="31">
        <f t="shared" si="350"/>
        <v>4</v>
      </c>
      <c r="R5573" t="s">
        <v>31</v>
      </c>
      <c r="S5573" t="s">
        <v>23</v>
      </c>
      <c r="T5573" t="s">
        <v>28</v>
      </c>
      <c r="U5573">
        <v>79.8</v>
      </c>
      <c r="V5573">
        <v>4914.8</v>
      </c>
      <c r="W5573" s="10">
        <v>61</v>
      </c>
      <c r="X5573" t="s">
        <v>24</v>
      </c>
      <c r="Y5573" s="10">
        <f t="shared" si="351"/>
        <v>0</v>
      </c>
      <c r="Z5573" s="13"/>
    </row>
    <row r="5574" spans="1:26">
      <c r="A5574">
        <v>5573</v>
      </c>
      <c r="B5574" t="s">
        <v>30</v>
      </c>
      <c r="C5574">
        <v>0</v>
      </c>
      <c r="D5574" t="s">
        <v>23</v>
      </c>
      <c r="E5574" t="s">
        <v>24</v>
      </c>
      <c r="F5574" t="s">
        <v>23</v>
      </c>
      <c r="G5574" t="s">
        <v>26</v>
      </c>
      <c r="H5574" t="str">
        <f t="shared" si="348"/>
        <v>Yes</v>
      </c>
      <c r="I5574" t="s">
        <v>23</v>
      </c>
      <c r="J5574" t="s">
        <v>23</v>
      </c>
      <c r="K5574" t="s">
        <v>24</v>
      </c>
      <c r="L5574" t="s">
        <v>23</v>
      </c>
      <c r="M5574" t="s">
        <v>23</v>
      </c>
      <c r="N5574" t="s">
        <v>24</v>
      </c>
      <c r="O5574" t="s">
        <v>23</v>
      </c>
      <c r="P5574" s="31">
        <f t="shared" si="349"/>
        <v>6</v>
      </c>
      <c r="Q5574" s="31">
        <f t="shared" si="350"/>
        <v>4</v>
      </c>
      <c r="R5574" t="s">
        <v>47</v>
      </c>
      <c r="S5574" t="s">
        <v>23</v>
      </c>
      <c r="T5574" t="s">
        <v>40</v>
      </c>
      <c r="U5574">
        <v>74.8</v>
      </c>
      <c r="V5574">
        <v>5315.8</v>
      </c>
      <c r="W5574" s="10">
        <v>70</v>
      </c>
      <c r="X5574" t="s">
        <v>24</v>
      </c>
      <c r="Y5574" s="10">
        <f t="shared" si="351"/>
        <v>0</v>
      </c>
      <c r="Z5574" s="13"/>
    </row>
    <row r="5575" spans="1:26">
      <c r="A5575">
        <v>5574</v>
      </c>
      <c r="B5575" t="s">
        <v>22</v>
      </c>
      <c r="C5575">
        <v>1</v>
      </c>
      <c r="D5575" t="s">
        <v>24</v>
      </c>
      <c r="E5575" t="s">
        <v>24</v>
      </c>
      <c r="F5575" t="s">
        <v>24</v>
      </c>
      <c r="G5575" t="s">
        <v>37</v>
      </c>
      <c r="H5575" t="str">
        <f t="shared" si="348"/>
        <v>Yes</v>
      </c>
      <c r="I5575" t="s">
        <v>23</v>
      </c>
      <c r="J5575" t="s">
        <v>24</v>
      </c>
      <c r="K5575" t="s">
        <v>24</v>
      </c>
      <c r="L5575" t="s">
        <v>24</v>
      </c>
      <c r="M5575" t="s">
        <v>24</v>
      </c>
      <c r="N5575" t="s">
        <v>24</v>
      </c>
      <c r="O5575" t="s">
        <v>24</v>
      </c>
      <c r="P5575" s="31">
        <f t="shared" si="349"/>
        <v>2</v>
      </c>
      <c r="Q5575" s="31">
        <f t="shared" si="350"/>
        <v>0</v>
      </c>
      <c r="R5575" t="s">
        <v>27</v>
      </c>
      <c r="S5575" t="s">
        <v>23</v>
      </c>
      <c r="T5575" t="s">
        <v>28</v>
      </c>
      <c r="U5575">
        <v>69.849999999999994</v>
      </c>
      <c r="V5575">
        <v>69.849999999999994</v>
      </c>
      <c r="W5575" s="10">
        <v>1</v>
      </c>
      <c r="X5575" t="s">
        <v>23</v>
      </c>
      <c r="Y5575" s="10">
        <f t="shared" si="351"/>
        <v>1</v>
      </c>
      <c r="Z5575" s="13"/>
    </row>
    <row r="5576" spans="1:26">
      <c r="A5576">
        <v>5575</v>
      </c>
      <c r="B5576" t="s">
        <v>22</v>
      </c>
      <c r="C5576">
        <v>0</v>
      </c>
      <c r="D5576" t="s">
        <v>24</v>
      </c>
      <c r="E5576" t="s">
        <v>24</v>
      </c>
      <c r="F5576" t="s">
        <v>24</v>
      </c>
      <c r="G5576" t="s">
        <v>24</v>
      </c>
      <c r="H5576" t="str">
        <f t="shared" si="348"/>
        <v>No</v>
      </c>
      <c r="I5576" t="s">
        <v>23</v>
      </c>
      <c r="J5576" t="s">
        <v>46</v>
      </c>
      <c r="K5576" t="s">
        <v>46</v>
      </c>
      <c r="L5576" t="s">
        <v>46</v>
      </c>
      <c r="M5576" t="s">
        <v>46</v>
      </c>
      <c r="N5576" t="s">
        <v>46</v>
      </c>
      <c r="O5576" t="s">
        <v>46</v>
      </c>
      <c r="P5576" s="31">
        <f t="shared" si="349"/>
        <v>1</v>
      </c>
      <c r="Q5576" s="31">
        <f t="shared" si="350"/>
        <v>0</v>
      </c>
      <c r="R5576" t="s">
        <v>27</v>
      </c>
      <c r="S5576" t="s">
        <v>24</v>
      </c>
      <c r="T5576" t="s">
        <v>28</v>
      </c>
      <c r="U5576">
        <v>20.45</v>
      </c>
      <c r="V5576">
        <v>775.6</v>
      </c>
      <c r="W5576" s="10">
        <v>41</v>
      </c>
      <c r="X5576" t="s">
        <v>24</v>
      </c>
      <c r="Y5576" s="10">
        <f t="shared" si="351"/>
        <v>0</v>
      </c>
      <c r="Z5576" s="13"/>
    </row>
    <row r="5577" spans="1:26">
      <c r="A5577">
        <v>5576</v>
      </c>
      <c r="B5577" t="s">
        <v>30</v>
      </c>
      <c r="C5577">
        <v>0</v>
      </c>
      <c r="D5577" t="s">
        <v>23</v>
      </c>
      <c r="E5577" t="s">
        <v>23</v>
      </c>
      <c r="F5577" t="s">
        <v>23</v>
      </c>
      <c r="G5577" t="s">
        <v>26</v>
      </c>
      <c r="H5577" t="str">
        <f t="shared" si="348"/>
        <v>Yes</v>
      </c>
      <c r="I5577" t="s">
        <v>23</v>
      </c>
      <c r="J5577" t="s">
        <v>23</v>
      </c>
      <c r="K5577" t="s">
        <v>23</v>
      </c>
      <c r="L5577" t="s">
        <v>23</v>
      </c>
      <c r="M5577" t="s">
        <v>23</v>
      </c>
      <c r="N5577" t="s">
        <v>24</v>
      </c>
      <c r="O5577" t="s">
        <v>23</v>
      </c>
      <c r="P5577" s="31">
        <f t="shared" si="349"/>
        <v>7</v>
      </c>
      <c r="Q5577" s="31">
        <f t="shared" si="350"/>
        <v>5</v>
      </c>
      <c r="R5577" t="s">
        <v>31</v>
      </c>
      <c r="S5577" t="s">
        <v>24</v>
      </c>
      <c r="T5577" t="s">
        <v>35</v>
      </c>
      <c r="U5577">
        <v>78.349999999999994</v>
      </c>
      <c r="V5577">
        <v>5445.95</v>
      </c>
      <c r="W5577" s="10">
        <v>70</v>
      </c>
      <c r="X5577" t="s">
        <v>24</v>
      </c>
      <c r="Y5577" s="10">
        <f t="shared" si="351"/>
        <v>0</v>
      </c>
      <c r="Z5577" s="13"/>
    </row>
    <row r="5578" spans="1:26">
      <c r="A5578">
        <v>5577</v>
      </c>
      <c r="B5578" t="s">
        <v>22</v>
      </c>
      <c r="C5578">
        <v>0</v>
      </c>
      <c r="D5578" t="s">
        <v>24</v>
      </c>
      <c r="E5578" t="s">
        <v>24</v>
      </c>
      <c r="F5578" t="s">
        <v>24</v>
      </c>
      <c r="G5578" t="s">
        <v>26</v>
      </c>
      <c r="H5578" t="str">
        <f t="shared" si="348"/>
        <v>Yes</v>
      </c>
      <c r="I5578" t="s">
        <v>23</v>
      </c>
      <c r="J5578" t="s">
        <v>24</v>
      </c>
      <c r="K5578" t="s">
        <v>24</v>
      </c>
      <c r="L5578" t="s">
        <v>24</v>
      </c>
      <c r="M5578" t="s">
        <v>24</v>
      </c>
      <c r="N5578" t="s">
        <v>23</v>
      </c>
      <c r="O5578" t="s">
        <v>24</v>
      </c>
      <c r="P5578" s="31">
        <f t="shared" si="349"/>
        <v>3</v>
      </c>
      <c r="Q5578" s="31">
        <f t="shared" si="350"/>
        <v>1</v>
      </c>
      <c r="R5578" t="s">
        <v>27</v>
      </c>
      <c r="S5578" t="s">
        <v>23</v>
      </c>
      <c r="T5578" t="s">
        <v>32</v>
      </c>
      <c r="U5578">
        <v>53.55</v>
      </c>
      <c r="V5578">
        <v>53.55</v>
      </c>
      <c r="W5578" s="10">
        <v>1</v>
      </c>
      <c r="X5578" t="s">
        <v>23</v>
      </c>
      <c r="Y5578" s="10">
        <f t="shared" si="351"/>
        <v>1</v>
      </c>
      <c r="Z5578" s="13"/>
    </row>
    <row r="5579" spans="1:26">
      <c r="A5579">
        <v>5578</v>
      </c>
      <c r="B5579" t="s">
        <v>30</v>
      </c>
      <c r="C5579">
        <v>0</v>
      </c>
      <c r="D5579" t="s">
        <v>24</v>
      </c>
      <c r="E5579" t="s">
        <v>24</v>
      </c>
      <c r="F5579" t="s">
        <v>24</v>
      </c>
      <c r="G5579" t="s">
        <v>24</v>
      </c>
      <c r="H5579" t="str">
        <f t="shared" si="348"/>
        <v>No</v>
      </c>
      <c r="I5579" t="s">
        <v>23</v>
      </c>
      <c r="J5579" t="s">
        <v>46</v>
      </c>
      <c r="K5579" t="s">
        <v>46</v>
      </c>
      <c r="L5579" t="s">
        <v>46</v>
      </c>
      <c r="M5579" t="s">
        <v>46</v>
      </c>
      <c r="N5579" t="s">
        <v>46</v>
      </c>
      <c r="O5579" t="s">
        <v>46</v>
      </c>
      <c r="P5579" s="31">
        <f t="shared" si="349"/>
        <v>1</v>
      </c>
      <c r="Q5579" s="31">
        <f t="shared" si="350"/>
        <v>0</v>
      </c>
      <c r="R5579" t="s">
        <v>31</v>
      </c>
      <c r="S5579" t="s">
        <v>24</v>
      </c>
      <c r="T5579" t="s">
        <v>28</v>
      </c>
      <c r="U5579">
        <v>19.100000000000001</v>
      </c>
      <c r="V5579">
        <v>1007.8</v>
      </c>
      <c r="W5579" s="10">
        <v>51</v>
      </c>
      <c r="X5579" t="s">
        <v>24</v>
      </c>
      <c r="Y5579" s="10">
        <f t="shared" si="351"/>
        <v>0</v>
      </c>
      <c r="Z5579" s="13"/>
    </row>
    <row r="5580" spans="1:26">
      <c r="A5580">
        <v>5579</v>
      </c>
      <c r="B5580" t="s">
        <v>22</v>
      </c>
      <c r="C5580">
        <v>0</v>
      </c>
      <c r="D5580" t="s">
        <v>23</v>
      </c>
      <c r="E5580" t="s">
        <v>23</v>
      </c>
      <c r="F5580" t="s">
        <v>24</v>
      </c>
      <c r="G5580" t="s">
        <v>24</v>
      </c>
      <c r="H5580" t="str">
        <f t="shared" si="348"/>
        <v>No</v>
      </c>
      <c r="I5580" t="s">
        <v>23</v>
      </c>
      <c r="J5580" t="s">
        <v>46</v>
      </c>
      <c r="K5580" t="s">
        <v>46</v>
      </c>
      <c r="L5580" t="s">
        <v>46</v>
      </c>
      <c r="M5580" t="s">
        <v>46</v>
      </c>
      <c r="N5580" t="s">
        <v>46</v>
      </c>
      <c r="O5580" t="s">
        <v>46</v>
      </c>
      <c r="P5580" s="31">
        <f t="shared" si="349"/>
        <v>1</v>
      </c>
      <c r="Q5580" s="31">
        <f t="shared" si="350"/>
        <v>0</v>
      </c>
      <c r="R5580" t="s">
        <v>47</v>
      </c>
      <c r="S5580" t="s">
        <v>24</v>
      </c>
      <c r="T5580" t="s">
        <v>32</v>
      </c>
      <c r="U5580">
        <v>20</v>
      </c>
      <c r="V5580">
        <v>833.55</v>
      </c>
      <c r="W5580" s="10">
        <v>42</v>
      </c>
      <c r="X5580" t="s">
        <v>24</v>
      </c>
      <c r="Y5580" s="10">
        <f t="shared" si="351"/>
        <v>0</v>
      </c>
      <c r="Z5580" s="13"/>
    </row>
    <row r="5581" spans="1:26">
      <c r="A5581">
        <v>5580</v>
      </c>
      <c r="B5581" t="s">
        <v>22</v>
      </c>
      <c r="C5581">
        <v>0</v>
      </c>
      <c r="D5581" t="s">
        <v>23</v>
      </c>
      <c r="E5581" t="s">
        <v>23</v>
      </c>
      <c r="F5581" t="s">
        <v>23</v>
      </c>
      <c r="G5581" t="s">
        <v>37</v>
      </c>
      <c r="H5581" t="str">
        <f t="shared" si="348"/>
        <v>Yes</v>
      </c>
      <c r="I5581" t="s">
        <v>23</v>
      </c>
      <c r="J5581" t="s">
        <v>23</v>
      </c>
      <c r="K5581" t="s">
        <v>23</v>
      </c>
      <c r="L5581" t="s">
        <v>23</v>
      </c>
      <c r="M5581" t="s">
        <v>23</v>
      </c>
      <c r="N5581" t="s">
        <v>24</v>
      </c>
      <c r="O5581" t="s">
        <v>24</v>
      </c>
      <c r="P5581" s="31">
        <f t="shared" si="349"/>
        <v>6</v>
      </c>
      <c r="Q5581" s="31">
        <f t="shared" si="350"/>
        <v>4</v>
      </c>
      <c r="R5581" t="s">
        <v>47</v>
      </c>
      <c r="S5581" t="s">
        <v>24</v>
      </c>
      <c r="T5581" t="s">
        <v>35</v>
      </c>
      <c r="U5581">
        <v>93.9</v>
      </c>
      <c r="V5581">
        <v>6579.05</v>
      </c>
      <c r="W5581" s="10">
        <v>70</v>
      </c>
      <c r="X5581" t="s">
        <v>23</v>
      </c>
      <c r="Y5581" s="10">
        <f t="shared" si="351"/>
        <v>1</v>
      </c>
      <c r="Z5581" s="13"/>
    </row>
    <row r="5582" spans="1:26">
      <c r="A5582">
        <v>5581</v>
      </c>
      <c r="B5582" t="s">
        <v>30</v>
      </c>
      <c r="C5582">
        <v>0</v>
      </c>
      <c r="D5582" t="s">
        <v>24</v>
      </c>
      <c r="E5582" t="s">
        <v>24</v>
      </c>
      <c r="F5582" t="s">
        <v>24</v>
      </c>
      <c r="G5582" t="s">
        <v>24</v>
      </c>
      <c r="H5582" t="str">
        <f t="shared" si="348"/>
        <v>No</v>
      </c>
      <c r="I5582" t="s">
        <v>23</v>
      </c>
      <c r="J5582" t="s">
        <v>46</v>
      </c>
      <c r="K5582" t="s">
        <v>46</v>
      </c>
      <c r="L5582" t="s">
        <v>46</v>
      </c>
      <c r="M5582" t="s">
        <v>46</v>
      </c>
      <c r="N5582" t="s">
        <v>46</v>
      </c>
      <c r="O5582" t="s">
        <v>46</v>
      </c>
      <c r="P5582" s="31">
        <f t="shared" si="349"/>
        <v>1</v>
      </c>
      <c r="Q5582" s="31">
        <f t="shared" si="350"/>
        <v>0</v>
      </c>
      <c r="R5582" t="s">
        <v>31</v>
      </c>
      <c r="S5582" t="s">
        <v>24</v>
      </c>
      <c r="T5582" t="s">
        <v>35</v>
      </c>
      <c r="U5582">
        <v>19.95</v>
      </c>
      <c r="V5582">
        <v>1004.5</v>
      </c>
      <c r="W5582" s="10">
        <v>48</v>
      </c>
      <c r="X5582" t="s">
        <v>24</v>
      </c>
      <c r="Y5582" s="10">
        <f t="shared" si="351"/>
        <v>0</v>
      </c>
      <c r="Z5582" s="13"/>
    </row>
    <row r="5583" spans="1:26">
      <c r="A5583">
        <v>5582</v>
      </c>
      <c r="B5583" t="s">
        <v>30</v>
      </c>
      <c r="C5583">
        <v>0</v>
      </c>
      <c r="D5583" t="s">
        <v>23</v>
      </c>
      <c r="E5583" t="s">
        <v>23</v>
      </c>
      <c r="F5583" t="s">
        <v>23</v>
      </c>
      <c r="G5583" t="s">
        <v>37</v>
      </c>
      <c r="H5583" t="str">
        <f t="shared" si="348"/>
        <v>Yes</v>
      </c>
      <c r="I5583" t="s">
        <v>23</v>
      </c>
      <c r="J5583" t="s">
        <v>23</v>
      </c>
      <c r="K5583" t="s">
        <v>23</v>
      </c>
      <c r="L5583" t="s">
        <v>23</v>
      </c>
      <c r="M5583" t="s">
        <v>23</v>
      </c>
      <c r="N5583" t="s">
        <v>23</v>
      </c>
      <c r="O5583" t="s">
        <v>23</v>
      </c>
      <c r="P5583" s="31">
        <f t="shared" si="349"/>
        <v>8</v>
      </c>
      <c r="Q5583" s="31">
        <f t="shared" si="350"/>
        <v>6</v>
      </c>
      <c r="R5583" t="s">
        <v>47</v>
      </c>
      <c r="S5583" t="s">
        <v>23</v>
      </c>
      <c r="T5583" t="s">
        <v>28</v>
      </c>
      <c r="U5583">
        <v>113.15</v>
      </c>
      <c r="V5583">
        <v>7856</v>
      </c>
      <c r="W5583" s="10">
        <v>68</v>
      </c>
      <c r="X5583" t="s">
        <v>23</v>
      </c>
      <c r="Y5583" s="10">
        <f t="shared" si="351"/>
        <v>1</v>
      </c>
      <c r="Z5583" s="13"/>
    </row>
    <row r="5584" spans="1:26">
      <c r="A5584">
        <v>5583</v>
      </c>
      <c r="B5584" t="s">
        <v>22</v>
      </c>
      <c r="C5584">
        <v>0</v>
      </c>
      <c r="D5584" t="s">
        <v>24</v>
      </c>
      <c r="E5584" t="s">
        <v>24</v>
      </c>
      <c r="F5584" t="s">
        <v>23</v>
      </c>
      <c r="G5584" t="s">
        <v>24</v>
      </c>
      <c r="H5584" t="str">
        <f t="shared" si="348"/>
        <v>No</v>
      </c>
      <c r="I5584" t="s">
        <v>23</v>
      </c>
      <c r="J5584" t="s">
        <v>46</v>
      </c>
      <c r="K5584" t="s">
        <v>46</v>
      </c>
      <c r="L5584" t="s">
        <v>46</v>
      </c>
      <c r="M5584" t="s">
        <v>46</v>
      </c>
      <c r="N5584" t="s">
        <v>46</v>
      </c>
      <c r="O5584" t="s">
        <v>46</v>
      </c>
      <c r="P5584" s="31">
        <f t="shared" si="349"/>
        <v>1</v>
      </c>
      <c r="Q5584" s="31">
        <f t="shared" si="350"/>
        <v>0</v>
      </c>
      <c r="R5584" t="s">
        <v>47</v>
      </c>
      <c r="S5584" t="s">
        <v>24</v>
      </c>
      <c r="T5584" t="s">
        <v>40</v>
      </c>
      <c r="U5584">
        <v>24</v>
      </c>
      <c r="V5584">
        <v>1183.05</v>
      </c>
      <c r="W5584" s="10">
        <v>48</v>
      </c>
      <c r="X5584" t="s">
        <v>24</v>
      </c>
      <c r="Y5584" s="10">
        <f t="shared" si="351"/>
        <v>0</v>
      </c>
      <c r="Z5584" s="13"/>
    </row>
    <row r="5585" spans="1:26">
      <c r="A5585">
        <v>5584</v>
      </c>
      <c r="B5585" t="s">
        <v>22</v>
      </c>
      <c r="C5585">
        <v>1</v>
      </c>
      <c r="D5585" t="s">
        <v>23</v>
      </c>
      <c r="E5585" t="s">
        <v>24</v>
      </c>
      <c r="F5585" t="s">
        <v>24</v>
      </c>
      <c r="G5585" t="s">
        <v>37</v>
      </c>
      <c r="H5585" t="str">
        <f t="shared" si="348"/>
        <v>Yes</v>
      </c>
      <c r="I5585" t="s">
        <v>23</v>
      </c>
      <c r="J5585" t="s">
        <v>24</v>
      </c>
      <c r="K5585" t="s">
        <v>23</v>
      </c>
      <c r="L5585" t="s">
        <v>24</v>
      </c>
      <c r="M5585" t="s">
        <v>24</v>
      </c>
      <c r="N5585" t="s">
        <v>24</v>
      </c>
      <c r="O5585" t="s">
        <v>23</v>
      </c>
      <c r="P5585" s="31">
        <f t="shared" si="349"/>
        <v>4</v>
      </c>
      <c r="Q5585" s="31">
        <f t="shared" si="350"/>
        <v>2</v>
      </c>
      <c r="R5585" t="s">
        <v>27</v>
      </c>
      <c r="S5585" t="s">
        <v>24</v>
      </c>
      <c r="T5585" t="s">
        <v>28</v>
      </c>
      <c r="U5585">
        <v>84.95</v>
      </c>
      <c r="V5585">
        <v>2169.75</v>
      </c>
      <c r="W5585" s="10">
        <v>26</v>
      </c>
      <c r="X5585" t="s">
        <v>23</v>
      </c>
      <c r="Y5585" s="10">
        <f t="shared" si="351"/>
        <v>1</v>
      </c>
      <c r="Z5585" s="13"/>
    </row>
    <row r="5586" spans="1:26">
      <c r="A5586">
        <v>5585</v>
      </c>
      <c r="B5586" t="s">
        <v>30</v>
      </c>
      <c r="C5586">
        <v>0</v>
      </c>
      <c r="D5586" t="s">
        <v>23</v>
      </c>
      <c r="E5586" t="s">
        <v>24</v>
      </c>
      <c r="F5586" t="s">
        <v>23</v>
      </c>
      <c r="G5586" t="s">
        <v>37</v>
      </c>
      <c r="H5586" t="str">
        <f t="shared" si="348"/>
        <v>Yes</v>
      </c>
      <c r="I5586" t="s">
        <v>23</v>
      </c>
      <c r="J5586" t="s">
        <v>24</v>
      </c>
      <c r="K5586" t="s">
        <v>23</v>
      </c>
      <c r="L5586" t="s">
        <v>24</v>
      </c>
      <c r="M5586" t="s">
        <v>24</v>
      </c>
      <c r="N5586" t="s">
        <v>24</v>
      </c>
      <c r="O5586" t="s">
        <v>24</v>
      </c>
      <c r="P5586" s="31">
        <f t="shared" si="349"/>
        <v>3</v>
      </c>
      <c r="Q5586" s="31">
        <f t="shared" si="350"/>
        <v>1</v>
      </c>
      <c r="R5586" t="s">
        <v>27</v>
      </c>
      <c r="S5586" t="s">
        <v>23</v>
      </c>
      <c r="T5586" t="s">
        <v>35</v>
      </c>
      <c r="U5586">
        <v>80.5</v>
      </c>
      <c r="V5586">
        <v>896.9</v>
      </c>
      <c r="W5586" s="10">
        <v>11</v>
      </c>
      <c r="X5586" t="s">
        <v>23</v>
      </c>
      <c r="Y5586" s="10">
        <f t="shared" si="351"/>
        <v>1</v>
      </c>
      <c r="Z5586" s="13"/>
    </row>
    <row r="5587" spans="1:26">
      <c r="A5587">
        <v>5586</v>
      </c>
      <c r="B5587" t="s">
        <v>30</v>
      </c>
      <c r="C5587">
        <v>0</v>
      </c>
      <c r="D5587" t="s">
        <v>24</v>
      </c>
      <c r="E5587" t="s">
        <v>24</v>
      </c>
      <c r="F5587" t="s">
        <v>24</v>
      </c>
      <c r="G5587" t="s">
        <v>24</v>
      </c>
      <c r="H5587" t="str">
        <f t="shared" si="348"/>
        <v>No</v>
      </c>
      <c r="I5587" t="s">
        <v>23</v>
      </c>
      <c r="J5587" t="s">
        <v>46</v>
      </c>
      <c r="K5587" t="s">
        <v>46</v>
      </c>
      <c r="L5587" t="s">
        <v>46</v>
      </c>
      <c r="M5587" t="s">
        <v>46</v>
      </c>
      <c r="N5587" t="s">
        <v>46</v>
      </c>
      <c r="O5587" t="s">
        <v>46</v>
      </c>
      <c r="P5587" s="31">
        <f t="shared" si="349"/>
        <v>1</v>
      </c>
      <c r="Q5587" s="31">
        <f t="shared" si="350"/>
        <v>0</v>
      </c>
      <c r="R5587" t="s">
        <v>27</v>
      </c>
      <c r="S5587" t="s">
        <v>23</v>
      </c>
      <c r="T5587" t="s">
        <v>32</v>
      </c>
      <c r="U5587">
        <v>19.3</v>
      </c>
      <c r="V5587">
        <v>19.3</v>
      </c>
      <c r="W5587" s="10">
        <v>1</v>
      </c>
      <c r="X5587" t="s">
        <v>23</v>
      </c>
      <c r="Y5587" s="10">
        <f t="shared" si="351"/>
        <v>1</v>
      </c>
      <c r="Z5587" s="13"/>
    </row>
    <row r="5588" spans="1:26">
      <c r="A5588">
        <v>5587</v>
      </c>
      <c r="B5588" t="s">
        <v>22</v>
      </c>
      <c r="C5588">
        <v>0</v>
      </c>
      <c r="D5588" t="s">
        <v>24</v>
      </c>
      <c r="E5588" t="s">
        <v>24</v>
      </c>
      <c r="F5588" t="s">
        <v>24</v>
      </c>
      <c r="G5588" t="s">
        <v>24</v>
      </c>
      <c r="H5588" t="str">
        <f t="shared" si="348"/>
        <v>No</v>
      </c>
      <c r="I5588" t="s">
        <v>23</v>
      </c>
      <c r="J5588" t="s">
        <v>46</v>
      </c>
      <c r="K5588" t="s">
        <v>46</v>
      </c>
      <c r="L5588" t="s">
        <v>46</v>
      </c>
      <c r="M5588" t="s">
        <v>46</v>
      </c>
      <c r="N5588" t="s">
        <v>46</v>
      </c>
      <c r="O5588" t="s">
        <v>46</v>
      </c>
      <c r="P5588" s="31">
        <f t="shared" si="349"/>
        <v>1</v>
      </c>
      <c r="Q5588" s="31">
        <f t="shared" si="350"/>
        <v>0</v>
      </c>
      <c r="R5588" t="s">
        <v>31</v>
      </c>
      <c r="S5588" t="s">
        <v>24</v>
      </c>
      <c r="T5588" t="s">
        <v>32</v>
      </c>
      <c r="U5588">
        <v>19.149999999999999</v>
      </c>
      <c r="V5588">
        <v>501.35</v>
      </c>
      <c r="W5588" s="10">
        <v>27</v>
      </c>
      <c r="X5588" t="s">
        <v>24</v>
      </c>
      <c r="Y5588" s="10">
        <f t="shared" si="351"/>
        <v>0</v>
      </c>
      <c r="Z5588" s="13"/>
    </row>
    <row r="5589" spans="1:26">
      <c r="A5589">
        <v>5588</v>
      </c>
      <c r="B5589" t="s">
        <v>22</v>
      </c>
      <c r="C5589">
        <v>1</v>
      </c>
      <c r="D5589" t="s">
        <v>24</v>
      </c>
      <c r="E5589" t="s">
        <v>24</v>
      </c>
      <c r="F5589" t="s">
        <v>24</v>
      </c>
      <c r="G5589" t="s">
        <v>37</v>
      </c>
      <c r="H5589" t="str">
        <f t="shared" si="348"/>
        <v>Yes</v>
      </c>
      <c r="I5589" t="s">
        <v>23</v>
      </c>
      <c r="J5589" t="s">
        <v>24</v>
      </c>
      <c r="K5589" t="s">
        <v>23</v>
      </c>
      <c r="L5589" t="s">
        <v>23</v>
      </c>
      <c r="M5589" t="s">
        <v>24</v>
      </c>
      <c r="N5589" t="s">
        <v>23</v>
      </c>
      <c r="O5589" t="s">
        <v>24</v>
      </c>
      <c r="P5589" s="31">
        <f t="shared" si="349"/>
        <v>5</v>
      </c>
      <c r="Q5589" s="31">
        <f t="shared" si="350"/>
        <v>3</v>
      </c>
      <c r="R5589" t="s">
        <v>31</v>
      </c>
      <c r="S5589" t="s">
        <v>23</v>
      </c>
      <c r="T5589" t="s">
        <v>35</v>
      </c>
      <c r="U5589">
        <v>91.3</v>
      </c>
      <c r="V5589">
        <v>4126.3500000000004</v>
      </c>
      <c r="W5589" s="10">
        <v>46</v>
      </c>
      <c r="X5589" t="s">
        <v>24</v>
      </c>
      <c r="Y5589" s="10">
        <f t="shared" si="351"/>
        <v>0</v>
      </c>
      <c r="Z5589" s="13"/>
    </row>
    <row r="5590" spans="1:26">
      <c r="A5590">
        <v>5589</v>
      </c>
      <c r="B5590" t="s">
        <v>30</v>
      </c>
      <c r="C5590">
        <v>0</v>
      </c>
      <c r="D5590" t="s">
        <v>24</v>
      </c>
      <c r="E5590" t="s">
        <v>24</v>
      </c>
      <c r="F5590" t="s">
        <v>24</v>
      </c>
      <c r="G5590" t="s">
        <v>26</v>
      </c>
      <c r="H5590" t="str">
        <f t="shared" si="348"/>
        <v>Yes</v>
      </c>
      <c r="I5590" t="s">
        <v>23</v>
      </c>
      <c r="J5590" t="s">
        <v>24</v>
      </c>
      <c r="K5590" t="s">
        <v>24</v>
      </c>
      <c r="L5590" t="s">
        <v>23</v>
      </c>
      <c r="M5590" t="s">
        <v>24</v>
      </c>
      <c r="N5590" t="s">
        <v>24</v>
      </c>
      <c r="O5590" t="s">
        <v>24</v>
      </c>
      <c r="P5590" s="31">
        <f t="shared" si="349"/>
        <v>3</v>
      </c>
      <c r="Q5590" s="31">
        <f t="shared" si="350"/>
        <v>1</v>
      </c>
      <c r="R5590" t="s">
        <v>27</v>
      </c>
      <c r="S5590" t="s">
        <v>23</v>
      </c>
      <c r="T5590" t="s">
        <v>32</v>
      </c>
      <c r="U5590">
        <v>49.65</v>
      </c>
      <c r="V5590">
        <v>49.65</v>
      </c>
      <c r="W5590" s="10">
        <v>1</v>
      </c>
      <c r="X5590" t="s">
        <v>23</v>
      </c>
      <c r="Y5590" s="10">
        <f t="shared" si="351"/>
        <v>1</v>
      </c>
      <c r="Z5590" s="13"/>
    </row>
    <row r="5591" spans="1:26">
      <c r="A5591">
        <v>5590</v>
      </c>
      <c r="B5591" t="s">
        <v>22</v>
      </c>
      <c r="C5591">
        <v>0</v>
      </c>
      <c r="D5591" t="s">
        <v>24</v>
      </c>
      <c r="E5591" t="s">
        <v>24</v>
      </c>
      <c r="F5591" t="s">
        <v>24</v>
      </c>
      <c r="G5591" t="s">
        <v>26</v>
      </c>
      <c r="H5591" t="str">
        <f t="shared" si="348"/>
        <v>Yes</v>
      </c>
      <c r="I5591" t="s">
        <v>23</v>
      </c>
      <c r="J5591" t="s">
        <v>24</v>
      </c>
      <c r="K5591" t="s">
        <v>24</v>
      </c>
      <c r="L5591" t="s">
        <v>23</v>
      </c>
      <c r="M5591" t="s">
        <v>23</v>
      </c>
      <c r="N5591" t="s">
        <v>24</v>
      </c>
      <c r="O5591" t="s">
        <v>24</v>
      </c>
      <c r="P5591" s="31">
        <f t="shared" si="349"/>
        <v>4</v>
      </c>
      <c r="Q5591" s="31">
        <f t="shared" si="350"/>
        <v>2</v>
      </c>
      <c r="R5591" t="s">
        <v>47</v>
      </c>
      <c r="S5591" t="s">
        <v>24</v>
      </c>
      <c r="T5591" t="s">
        <v>40</v>
      </c>
      <c r="U5591">
        <v>54.35</v>
      </c>
      <c r="V5591">
        <v>2460.15</v>
      </c>
      <c r="W5591" s="10">
        <v>46</v>
      </c>
      <c r="X5591" t="s">
        <v>23</v>
      </c>
      <c r="Y5591" s="10">
        <f t="shared" si="351"/>
        <v>1</v>
      </c>
      <c r="Z5591" s="13"/>
    </row>
    <row r="5592" spans="1:26">
      <c r="A5592">
        <v>5591</v>
      </c>
      <c r="B5592" t="s">
        <v>30</v>
      </c>
      <c r="C5592">
        <v>0</v>
      </c>
      <c r="D5592" t="s">
        <v>23</v>
      </c>
      <c r="E5592" t="s">
        <v>23</v>
      </c>
      <c r="F5592" t="s">
        <v>24</v>
      </c>
      <c r="G5592" t="s">
        <v>24</v>
      </c>
      <c r="H5592" t="str">
        <f t="shared" si="348"/>
        <v>No</v>
      </c>
      <c r="I5592" t="s">
        <v>23</v>
      </c>
      <c r="J5592" t="s">
        <v>46</v>
      </c>
      <c r="K5592" t="s">
        <v>46</v>
      </c>
      <c r="L5592" t="s">
        <v>46</v>
      </c>
      <c r="M5592" t="s">
        <v>46</v>
      </c>
      <c r="N5592" t="s">
        <v>46</v>
      </c>
      <c r="O5592" t="s">
        <v>46</v>
      </c>
      <c r="P5592" s="31">
        <f t="shared" si="349"/>
        <v>1</v>
      </c>
      <c r="Q5592" s="31">
        <f t="shared" si="350"/>
        <v>0</v>
      </c>
      <c r="R5592" t="s">
        <v>27</v>
      </c>
      <c r="S5592" t="s">
        <v>23</v>
      </c>
      <c r="T5592" t="s">
        <v>32</v>
      </c>
      <c r="U5592">
        <v>19.149999999999999</v>
      </c>
      <c r="V5592">
        <v>477.6</v>
      </c>
      <c r="W5592" s="10">
        <v>25</v>
      </c>
      <c r="X5592" t="s">
        <v>24</v>
      </c>
      <c r="Y5592" s="10">
        <f t="shared" si="351"/>
        <v>0</v>
      </c>
      <c r="Z5592" s="13"/>
    </row>
    <row r="5593" spans="1:26">
      <c r="A5593">
        <v>5592</v>
      </c>
      <c r="B5593" t="s">
        <v>30</v>
      </c>
      <c r="C5593">
        <v>0</v>
      </c>
      <c r="D5593" t="s">
        <v>24</v>
      </c>
      <c r="E5593" t="s">
        <v>24</v>
      </c>
      <c r="F5593" t="s">
        <v>24</v>
      </c>
      <c r="G5593" t="s">
        <v>37</v>
      </c>
      <c r="H5593" t="str">
        <f t="shared" si="348"/>
        <v>Yes</v>
      </c>
      <c r="I5593" t="s">
        <v>23</v>
      </c>
      <c r="J5593" t="s">
        <v>24</v>
      </c>
      <c r="K5593" t="s">
        <v>24</v>
      </c>
      <c r="L5593" t="s">
        <v>24</v>
      </c>
      <c r="M5593" t="s">
        <v>24</v>
      </c>
      <c r="N5593" t="s">
        <v>23</v>
      </c>
      <c r="O5593" t="s">
        <v>23</v>
      </c>
      <c r="P5593" s="31">
        <f t="shared" si="349"/>
        <v>4</v>
      </c>
      <c r="Q5593" s="31">
        <f t="shared" si="350"/>
        <v>2</v>
      </c>
      <c r="R5593" t="s">
        <v>27</v>
      </c>
      <c r="S5593" t="s">
        <v>23</v>
      </c>
      <c r="T5593" t="s">
        <v>28</v>
      </c>
      <c r="U5593">
        <v>88.45</v>
      </c>
      <c r="V5593">
        <v>370.65</v>
      </c>
      <c r="W5593" s="10">
        <v>4</v>
      </c>
      <c r="X5593" t="s">
        <v>23</v>
      </c>
      <c r="Y5593" s="10">
        <f t="shared" si="351"/>
        <v>1</v>
      </c>
      <c r="Z5593" s="13"/>
    </row>
    <row r="5594" spans="1:26">
      <c r="A5594">
        <v>5593</v>
      </c>
      <c r="B5594" t="s">
        <v>30</v>
      </c>
      <c r="C5594">
        <v>0</v>
      </c>
      <c r="D5594" t="s">
        <v>24</v>
      </c>
      <c r="E5594" t="s">
        <v>24</v>
      </c>
      <c r="F5594" t="s">
        <v>24</v>
      </c>
      <c r="G5594" t="s">
        <v>24</v>
      </c>
      <c r="H5594" t="str">
        <f t="shared" si="348"/>
        <v>No</v>
      </c>
      <c r="I5594" t="s">
        <v>23</v>
      </c>
      <c r="J5594" t="s">
        <v>46</v>
      </c>
      <c r="K5594" t="s">
        <v>46</v>
      </c>
      <c r="L5594" t="s">
        <v>46</v>
      </c>
      <c r="M5594" t="s">
        <v>46</v>
      </c>
      <c r="N5594" t="s">
        <v>46</v>
      </c>
      <c r="O5594" t="s">
        <v>46</v>
      </c>
      <c r="P5594" s="31">
        <f t="shared" si="349"/>
        <v>1</v>
      </c>
      <c r="Q5594" s="31">
        <f t="shared" si="350"/>
        <v>0</v>
      </c>
      <c r="R5594" t="s">
        <v>47</v>
      </c>
      <c r="S5594" t="s">
        <v>24</v>
      </c>
      <c r="T5594" t="s">
        <v>32</v>
      </c>
      <c r="U5594">
        <v>19.75</v>
      </c>
      <c r="V5594">
        <v>265.75</v>
      </c>
      <c r="W5594" s="10">
        <v>13</v>
      </c>
      <c r="X5594" t="s">
        <v>24</v>
      </c>
      <c r="Y5594" s="10">
        <f t="shared" si="351"/>
        <v>0</v>
      </c>
      <c r="Z5594" s="13"/>
    </row>
    <row r="5595" spans="1:26">
      <c r="A5595">
        <v>5594</v>
      </c>
      <c r="B5595" t="s">
        <v>30</v>
      </c>
      <c r="C5595">
        <v>0</v>
      </c>
      <c r="D5595" t="s">
        <v>23</v>
      </c>
      <c r="E5595" t="s">
        <v>24</v>
      </c>
      <c r="F5595" t="s">
        <v>24</v>
      </c>
      <c r="G5595" t="s">
        <v>26</v>
      </c>
      <c r="H5595" t="str">
        <f t="shared" si="348"/>
        <v>Yes</v>
      </c>
      <c r="I5595" t="s">
        <v>23</v>
      </c>
      <c r="J5595" t="s">
        <v>23</v>
      </c>
      <c r="K5595" t="s">
        <v>23</v>
      </c>
      <c r="L5595" t="s">
        <v>23</v>
      </c>
      <c r="M5595" t="s">
        <v>23</v>
      </c>
      <c r="N5595" t="s">
        <v>24</v>
      </c>
      <c r="O5595" t="s">
        <v>23</v>
      </c>
      <c r="P5595" s="31">
        <f t="shared" si="349"/>
        <v>7</v>
      </c>
      <c r="Q5595" s="31">
        <f t="shared" si="350"/>
        <v>5</v>
      </c>
      <c r="R5595" t="s">
        <v>31</v>
      </c>
      <c r="S5595" t="s">
        <v>23</v>
      </c>
      <c r="T5595" t="s">
        <v>40</v>
      </c>
      <c r="U5595">
        <v>75.5</v>
      </c>
      <c r="V5595">
        <v>2424.4499999999998</v>
      </c>
      <c r="W5595" s="10">
        <v>31</v>
      </c>
      <c r="X5595" t="s">
        <v>24</v>
      </c>
      <c r="Y5595" s="10">
        <f t="shared" si="351"/>
        <v>0</v>
      </c>
      <c r="Z5595" s="13"/>
    </row>
    <row r="5596" spans="1:26">
      <c r="A5596">
        <v>5595</v>
      </c>
      <c r="B5596" t="s">
        <v>22</v>
      </c>
      <c r="C5596">
        <v>0</v>
      </c>
      <c r="D5596" t="s">
        <v>23</v>
      </c>
      <c r="E5596" t="s">
        <v>23</v>
      </c>
      <c r="F5596" t="s">
        <v>23</v>
      </c>
      <c r="G5596" t="s">
        <v>37</v>
      </c>
      <c r="H5596" t="str">
        <f t="shared" si="348"/>
        <v>Yes</v>
      </c>
      <c r="I5596" t="s">
        <v>23</v>
      </c>
      <c r="J5596" t="s">
        <v>24</v>
      </c>
      <c r="K5596" t="s">
        <v>24</v>
      </c>
      <c r="L5596" t="s">
        <v>24</v>
      </c>
      <c r="M5596" t="s">
        <v>24</v>
      </c>
      <c r="N5596" t="s">
        <v>23</v>
      </c>
      <c r="O5596" t="s">
        <v>24</v>
      </c>
      <c r="P5596" s="31">
        <f t="shared" si="349"/>
        <v>3</v>
      </c>
      <c r="Q5596" s="31">
        <f t="shared" si="350"/>
        <v>1</v>
      </c>
      <c r="R5596" t="s">
        <v>27</v>
      </c>
      <c r="S5596" t="s">
        <v>23</v>
      </c>
      <c r="T5596" t="s">
        <v>28</v>
      </c>
      <c r="U5596">
        <v>83.75</v>
      </c>
      <c r="V5596">
        <v>1849.95</v>
      </c>
      <c r="W5596" s="10">
        <v>23</v>
      </c>
      <c r="X5596" t="s">
        <v>24</v>
      </c>
      <c r="Y5596" s="10">
        <f t="shared" si="351"/>
        <v>0</v>
      </c>
      <c r="Z5596" s="13"/>
    </row>
    <row r="5597" spans="1:26">
      <c r="A5597">
        <v>5596</v>
      </c>
      <c r="B5597" t="s">
        <v>22</v>
      </c>
      <c r="C5597">
        <v>0</v>
      </c>
      <c r="D5597" t="s">
        <v>24</v>
      </c>
      <c r="E5597" t="s">
        <v>24</v>
      </c>
      <c r="F5597" t="s">
        <v>24</v>
      </c>
      <c r="G5597" t="s">
        <v>24</v>
      </c>
      <c r="H5597" t="str">
        <f t="shared" si="348"/>
        <v>No</v>
      </c>
      <c r="I5597" t="s">
        <v>23</v>
      </c>
      <c r="J5597" t="s">
        <v>46</v>
      </c>
      <c r="K5597" t="s">
        <v>46</v>
      </c>
      <c r="L5597" t="s">
        <v>46</v>
      </c>
      <c r="M5597" t="s">
        <v>46</v>
      </c>
      <c r="N5597" t="s">
        <v>46</v>
      </c>
      <c r="O5597" t="s">
        <v>46</v>
      </c>
      <c r="P5597" s="31">
        <f t="shared" si="349"/>
        <v>1</v>
      </c>
      <c r="Q5597" s="31">
        <f t="shared" si="350"/>
        <v>0</v>
      </c>
      <c r="R5597" t="s">
        <v>27</v>
      </c>
      <c r="S5597" t="s">
        <v>24</v>
      </c>
      <c r="T5597" t="s">
        <v>32</v>
      </c>
      <c r="U5597">
        <v>19.399999999999999</v>
      </c>
      <c r="V5597">
        <v>61.05</v>
      </c>
      <c r="W5597" s="10">
        <v>2</v>
      </c>
      <c r="X5597" t="s">
        <v>24</v>
      </c>
      <c r="Y5597" s="10">
        <f t="shared" si="351"/>
        <v>0</v>
      </c>
      <c r="Z5597" s="13"/>
    </row>
    <row r="5598" spans="1:26">
      <c r="A5598">
        <v>5597</v>
      </c>
      <c r="B5598" t="s">
        <v>22</v>
      </c>
      <c r="C5598">
        <v>0</v>
      </c>
      <c r="D5598" t="s">
        <v>24</v>
      </c>
      <c r="E5598" t="s">
        <v>24</v>
      </c>
      <c r="F5598" t="s">
        <v>23</v>
      </c>
      <c r="G5598" t="s">
        <v>24</v>
      </c>
      <c r="H5598" t="str">
        <f t="shared" si="348"/>
        <v>No</v>
      </c>
      <c r="I5598" t="s">
        <v>23</v>
      </c>
      <c r="J5598" t="s">
        <v>46</v>
      </c>
      <c r="K5598" t="s">
        <v>46</v>
      </c>
      <c r="L5598" t="s">
        <v>46</v>
      </c>
      <c r="M5598" t="s">
        <v>46</v>
      </c>
      <c r="N5598" t="s">
        <v>46</v>
      </c>
      <c r="O5598" t="s">
        <v>46</v>
      </c>
      <c r="P5598" s="31">
        <f t="shared" si="349"/>
        <v>1</v>
      </c>
      <c r="Q5598" s="31">
        <f t="shared" si="350"/>
        <v>0</v>
      </c>
      <c r="R5598" t="s">
        <v>47</v>
      </c>
      <c r="S5598" t="s">
        <v>24</v>
      </c>
      <c r="T5598" t="s">
        <v>35</v>
      </c>
      <c r="U5598">
        <v>26.5</v>
      </c>
      <c r="V5598">
        <v>1698.55</v>
      </c>
      <c r="W5598" s="10">
        <v>65</v>
      </c>
      <c r="X5598" t="s">
        <v>24</v>
      </c>
      <c r="Y5598" s="10">
        <f t="shared" si="351"/>
        <v>0</v>
      </c>
      <c r="Z5598" s="13"/>
    </row>
    <row r="5599" spans="1:26">
      <c r="A5599">
        <v>5598</v>
      </c>
      <c r="B5599" t="s">
        <v>30</v>
      </c>
      <c r="C5599">
        <v>1</v>
      </c>
      <c r="D5599" t="s">
        <v>24</v>
      </c>
      <c r="E5599" t="s">
        <v>24</v>
      </c>
      <c r="F5599" t="s">
        <v>23</v>
      </c>
      <c r="G5599" t="s">
        <v>37</v>
      </c>
      <c r="H5599" t="str">
        <f t="shared" si="348"/>
        <v>Yes</v>
      </c>
      <c r="I5599" t="s">
        <v>23</v>
      </c>
      <c r="J5599" t="s">
        <v>24</v>
      </c>
      <c r="K5599" t="s">
        <v>24</v>
      </c>
      <c r="L5599" t="s">
        <v>24</v>
      </c>
      <c r="M5599" t="s">
        <v>23</v>
      </c>
      <c r="N5599" t="s">
        <v>23</v>
      </c>
      <c r="O5599" t="s">
        <v>24</v>
      </c>
      <c r="P5599" s="31">
        <f t="shared" si="349"/>
        <v>4</v>
      </c>
      <c r="Q5599" s="31">
        <f t="shared" si="350"/>
        <v>2</v>
      </c>
      <c r="R5599" t="s">
        <v>27</v>
      </c>
      <c r="S5599" t="s">
        <v>23</v>
      </c>
      <c r="T5599" t="s">
        <v>35</v>
      </c>
      <c r="U5599">
        <v>90.5</v>
      </c>
      <c r="V5599">
        <v>1910.6</v>
      </c>
      <c r="W5599" s="10">
        <v>22</v>
      </c>
      <c r="X5599" t="s">
        <v>23</v>
      </c>
      <c r="Y5599" s="10">
        <f t="shared" si="351"/>
        <v>1</v>
      </c>
      <c r="Z5599" s="13"/>
    </row>
    <row r="5600" spans="1:26">
      <c r="A5600">
        <v>5599</v>
      </c>
      <c r="B5600" t="s">
        <v>22</v>
      </c>
      <c r="C5600">
        <v>0</v>
      </c>
      <c r="D5600" t="s">
        <v>23</v>
      </c>
      <c r="E5600" t="s">
        <v>23</v>
      </c>
      <c r="F5600" t="s">
        <v>24</v>
      </c>
      <c r="G5600" t="s">
        <v>24</v>
      </c>
      <c r="H5600" t="str">
        <f t="shared" si="348"/>
        <v>No</v>
      </c>
      <c r="I5600" t="s">
        <v>23</v>
      </c>
      <c r="J5600" t="s">
        <v>46</v>
      </c>
      <c r="K5600" t="s">
        <v>46</v>
      </c>
      <c r="L5600" t="s">
        <v>46</v>
      </c>
      <c r="M5600" t="s">
        <v>46</v>
      </c>
      <c r="N5600" t="s">
        <v>46</v>
      </c>
      <c r="O5600" t="s">
        <v>46</v>
      </c>
      <c r="P5600" s="31">
        <f t="shared" si="349"/>
        <v>1</v>
      </c>
      <c r="Q5600" s="31">
        <f t="shared" si="350"/>
        <v>0</v>
      </c>
      <c r="R5600" t="s">
        <v>31</v>
      </c>
      <c r="S5600" t="s">
        <v>24</v>
      </c>
      <c r="T5600" t="s">
        <v>40</v>
      </c>
      <c r="U5600">
        <v>19.149999999999999</v>
      </c>
      <c r="V5600">
        <v>998.1</v>
      </c>
      <c r="W5600" s="10">
        <v>55</v>
      </c>
      <c r="X5600" t="s">
        <v>24</v>
      </c>
      <c r="Y5600" s="10">
        <f t="shared" si="351"/>
        <v>0</v>
      </c>
      <c r="Z5600" s="13"/>
    </row>
    <row r="5601" spans="1:26">
      <c r="A5601">
        <v>5600</v>
      </c>
      <c r="B5601" t="s">
        <v>30</v>
      </c>
      <c r="C5601">
        <v>0</v>
      </c>
      <c r="D5601" t="s">
        <v>23</v>
      </c>
      <c r="E5601" t="s">
        <v>24</v>
      </c>
      <c r="F5601" t="s">
        <v>24</v>
      </c>
      <c r="G5601" t="s">
        <v>37</v>
      </c>
      <c r="H5601" t="str">
        <f t="shared" si="348"/>
        <v>Yes</v>
      </c>
      <c r="I5601" t="s">
        <v>23</v>
      </c>
      <c r="J5601" t="s">
        <v>24</v>
      </c>
      <c r="K5601" t="s">
        <v>23</v>
      </c>
      <c r="L5601" t="s">
        <v>23</v>
      </c>
      <c r="M5601" t="s">
        <v>23</v>
      </c>
      <c r="N5601" t="s">
        <v>23</v>
      </c>
      <c r="O5601" t="s">
        <v>24</v>
      </c>
      <c r="P5601" s="31">
        <f t="shared" si="349"/>
        <v>6</v>
      </c>
      <c r="Q5601" s="31">
        <f t="shared" si="350"/>
        <v>4</v>
      </c>
      <c r="R5601" t="s">
        <v>27</v>
      </c>
      <c r="S5601" t="s">
        <v>23</v>
      </c>
      <c r="T5601" t="s">
        <v>32</v>
      </c>
      <c r="U5601">
        <v>94.85</v>
      </c>
      <c r="V5601">
        <v>890.6</v>
      </c>
      <c r="W5601" s="10">
        <v>9</v>
      </c>
      <c r="X5601" t="s">
        <v>23</v>
      </c>
      <c r="Y5601" s="10">
        <f t="shared" si="351"/>
        <v>1</v>
      </c>
      <c r="Z5601" s="13"/>
    </row>
    <row r="5602" spans="1:26">
      <c r="A5602">
        <v>5601</v>
      </c>
      <c r="B5602" t="s">
        <v>30</v>
      </c>
      <c r="C5602">
        <v>0</v>
      </c>
      <c r="D5602" t="s">
        <v>23</v>
      </c>
      <c r="E5602" t="s">
        <v>23</v>
      </c>
      <c r="F5602" t="s">
        <v>24</v>
      </c>
      <c r="G5602" t="s">
        <v>37</v>
      </c>
      <c r="H5602" t="str">
        <f t="shared" si="348"/>
        <v>Yes</v>
      </c>
      <c r="I5602" t="s">
        <v>23</v>
      </c>
      <c r="J5602" t="s">
        <v>24</v>
      </c>
      <c r="K5602" t="s">
        <v>24</v>
      </c>
      <c r="L5602" t="s">
        <v>24</v>
      </c>
      <c r="M5602" t="s">
        <v>24</v>
      </c>
      <c r="N5602" t="s">
        <v>24</v>
      </c>
      <c r="O5602" t="s">
        <v>24</v>
      </c>
      <c r="P5602" s="31">
        <f t="shared" si="349"/>
        <v>2</v>
      </c>
      <c r="Q5602" s="31">
        <f t="shared" si="350"/>
        <v>0</v>
      </c>
      <c r="R5602" t="s">
        <v>27</v>
      </c>
      <c r="S5602" t="s">
        <v>23</v>
      </c>
      <c r="T5602" t="s">
        <v>35</v>
      </c>
      <c r="U5602">
        <v>69.95</v>
      </c>
      <c r="V5602">
        <v>529.5</v>
      </c>
      <c r="W5602" s="10">
        <v>7</v>
      </c>
      <c r="X5602" t="s">
        <v>23</v>
      </c>
      <c r="Y5602" s="10">
        <f t="shared" si="351"/>
        <v>1</v>
      </c>
      <c r="Z5602" s="13"/>
    </row>
    <row r="5603" spans="1:26">
      <c r="A5603">
        <v>5602</v>
      </c>
      <c r="B5603" t="s">
        <v>22</v>
      </c>
      <c r="C5603">
        <v>0</v>
      </c>
      <c r="D5603" t="s">
        <v>23</v>
      </c>
      <c r="E5603" t="s">
        <v>23</v>
      </c>
      <c r="F5603" t="s">
        <v>25</v>
      </c>
      <c r="G5603" t="s">
        <v>26</v>
      </c>
      <c r="H5603" t="str">
        <f t="shared" si="348"/>
        <v>Yes</v>
      </c>
      <c r="I5603" t="s">
        <v>24</v>
      </c>
      <c r="J5603" t="s">
        <v>24</v>
      </c>
      <c r="K5603" t="s">
        <v>24</v>
      </c>
      <c r="L5603" t="s">
        <v>24</v>
      </c>
      <c r="M5603" t="s">
        <v>23</v>
      </c>
      <c r="N5603" t="s">
        <v>23</v>
      </c>
      <c r="O5603" t="s">
        <v>24</v>
      </c>
      <c r="P5603" s="31">
        <f t="shared" si="349"/>
        <v>3</v>
      </c>
      <c r="Q5603" s="31">
        <f t="shared" si="350"/>
        <v>2</v>
      </c>
      <c r="R5603" t="s">
        <v>31</v>
      </c>
      <c r="S5603" t="s">
        <v>24</v>
      </c>
      <c r="T5603" t="s">
        <v>32</v>
      </c>
      <c r="U5603">
        <v>40.9</v>
      </c>
      <c r="V5603">
        <v>1383.6</v>
      </c>
      <c r="W5603" s="10">
        <v>35</v>
      </c>
      <c r="X5603" t="s">
        <v>24</v>
      </c>
      <c r="Y5603" s="10">
        <f t="shared" si="351"/>
        <v>0</v>
      </c>
      <c r="Z5603" s="13"/>
    </row>
    <row r="5604" spans="1:26">
      <c r="A5604">
        <v>5603</v>
      </c>
      <c r="B5604" t="s">
        <v>30</v>
      </c>
      <c r="C5604">
        <v>0</v>
      </c>
      <c r="D5604" t="s">
        <v>24</v>
      </c>
      <c r="E5604" t="s">
        <v>24</v>
      </c>
      <c r="F5604" t="s">
        <v>24</v>
      </c>
      <c r="G5604" t="s">
        <v>26</v>
      </c>
      <c r="H5604" t="str">
        <f t="shared" si="348"/>
        <v>Yes</v>
      </c>
      <c r="I5604" t="s">
        <v>23</v>
      </c>
      <c r="J5604" t="s">
        <v>23</v>
      </c>
      <c r="K5604" t="s">
        <v>24</v>
      </c>
      <c r="L5604" t="s">
        <v>23</v>
      </c>
      <c r="M5604" t="s">
        <v>23</v>
      </c>
      <c r="N5604" t="s">
        <v>23</v>
      </c>
      <c r="O5604" t="s">
        <v>23</v>
      </c>
      <c r="P5604" s="31">
        <f t="shared" si="349"/>
        <v>7</v>
      </c>
      <c r="Q5604" s="31">
        <f t="shared" si="350"/>
        <v>5</v>
      </c>
      <c r="R5604" t="s">
        <v>47</v>
      </c>
      <c r="S5604" t="s">
        <v>23</v>
      </c>
      <c r="T5604" t="s">
        <v>32</v>
      </c>
      <c r="U5604">
        <v>80.25</v>
      </c>
      <c r="V5604">
        <v>493.4</v>
      </c>
      <c r="W5604" s="10">
        <v>6</v>
      </c>
      <c r="X5604" t="s">
        <v>24</v>
      </c>
      <c r="Y5604" s="10">
        <f t="shared" si="351"/>
        <v>0</v>
      </c>
      <c r="Z5604" s="13"/>
    </row>
    <row r="5605" spans="1:26">
      <c r="A5605">
        <v>5604</v>
      </c>
      <c r="B5605" t="s">
        <v>22</v>
      </c>
      <c r="C5605">
        <v>0</v>
      </c>
      <c r="D5605" t="s">
        <v>24</v>
      </c>
      <c r="E5605" t="s">
        <v>24</v>
      </c>
      <c r="F5605" t="s">
        <v>24</v>
      </c>
      <c r="G5605" t="s">
        <v>26</v>
      </c>
      <c r="H5605" t="str">
        <f t="shared" si="348"/>
        <v>Yes</v>
      </c>
      <c r="I5605" t="s">
        <v>23</v>
      </c>
      <c r="J5605" t="s">
        <v>23</v>
      </c>
      <c r="K5605" t="s">
        <v>24</v>
      </c>
      <c r="L5605" t="s">
        <v>24</v>
      </c>
      <c r="M5605" t="s">
        <v>24</v>
      </c>
      <c r="N5605" t="s">
        <v>24</v>
      </c>
      <c r="O5605" t="s">
        <v>24</v>
      </c>
      <c r="P5605" s="31">
        <f t="shared" si="349"/>
        <v>3</v>
      </c>
      <c r="Q5605" s="31">
        <f t="shared" si="350"/>
        <v>1</v>
      </c>
      <c r="R5605" t="s">
        <v>27</v>
      </c>
      <c r="S5605" t="s">
        <v>23</v>
      </c>
      <c r="T5605" t="s">
        <v>40</v>
      </c>
      <c r="U5605">
        <v>48.6</v>
      </c>
      <c r="V5605">
        <v>48.6</v>
      </c>
      <c r="W5605" s="10">
        <v>1</v>
      </c>
      <c r="X5605" t="s">
        <v>23</v>
      </c>
      <c r="Y5605" s="10">
        <f t="shared" si="351"/>
        <v>1</v>
      </c>
      <c r="Z5605" s="13"/>
    </row>
    <row r="5606" spans="1:26">
      <c r="A5606">
        <v>5605</v>
      </c>
      <c r="B5606" t="s">
        <v>30</v>
      </c>
      <c r="C5606">
        <v>0</v>
      </c>
      <c r="D5606" t="s">
        <v>24</v>
      </c>
      <c r="E5606" t="s">
        <v>24</v>
      </c>
      <c r="F5606" t="s">
        <v>24</v>
      </c>
      <c r="G5606" t="s">
        <v>37</v>
      </c>
      <c r="H5606" t="str">
        <f t="shared" si="348"/>
        <v>Yes</v>
      </c>
      <c r="I5606" t="s">
        <v>23</v>
      </c>
      <c r="J5606" t="s">
        <v>24</v>
      </c>
      <c r="K5606" t="s">
        <v>24</v>
      </c>
      <c r="L5606" t="s">
        <v>24</v>
      </c>
      <c r="M5606" t="s">
        <v>24</v>
      </c>
      <c r="N5606" t="s">
        <v>24</v>
      </c>
      <c r="O5606" t="s">
        <v>24</v>
      </c>
      <c r="P5606" s="31">
        <f t="shared" si="349"/>
        <v>2</v>
      </c>
      <c r="Q5606" s="31">
        <f t="shared" si="350"/>
        <v>0</v>
      </c>
      <c r="R5606" t="s">
        <v>27</v>
      </c>
      <c r="S5606" t="s">
        <v>23</v>
      </c>
      <c r="T5606" t="s">
        <v>28</v>
      </c>
      <c r="U5606">
        <v>70.8</v>
      </c>
      <c r="V5606">
        <v>1207</v>
      </c>
      <c r="W5606" s="10">
        <v>17</v>
      </c>
      <c r="X5606" t="s">
        <v>24</v>
      </c>
      <c r="Y5606" s="10">
        <f t="shared" si="351"/>
        <v>0</v>
      </c>
      <c r="Z5606" s="13"/>
    </row>
    <row r="5607" spans="1:26">
      <c r="A5607">
        <v>5606</v>
      </c>
      <c r="B5607" t="s">
        <v>30</v>
      </c>
      <c r="C5607">
        <v>0</v>
      </c>
      <c r="D5607" t="s">
        <v>23</v>
      </c>
      <c r="E5607" t="s">
        <v>23</v>
      </c>
      <c r="F5607" t="s">
        <v>24</v>
      </c>
      <c r="G5607" t="s">
        <v>26</v>
      </c>
      <c r="H5607" t="str">
        <f t="shared" si="348"/>
        <v>Yes</v>
      </c>
      <c r="I5607" t="s">
        <v>23</v>
      </c>
      <c r="J5607" t="s">
        <v>24</v>
      </c>
      <c r="K5607" t="s">
        <v>24</v>
      </c>
      <c r="L5607" t="s">
        <v>23</v>
      </c>
      <c r="M5607" t="s">
        <v>24</v>
      </c>
      <c r="N5607" t="s">
        <v>23</v>
      </c>
      <c r="O5607" t="s">
        <v>24</v>
      </c>
      <c r="P5607" s="31">
        <f t="shared" si="349"/>
        <v>4</v>
      </c>
      <c r="Q5607" s="31">
        <f t="shared" si="350"/>
        <v>2</v>
      </c>
      <c r="R5607" t="s">
        <v>27</v>
      </c>
      <c r="S5607" t="s">
        <v>24</v>
      </c>
      <c r="T5607" t="s">
        <v>32</v>
      </c>
      <c r="U5607">
        <v>60.2</v>
      </c>
      <c r="V5607">
        <v>563.5</v>
      </c>
      <c r="W5607" s="10">
        <v>10</v>
      </c>
      <c r="X5607" t="s">
        <v>24</v>
      </c>
      <c r="Y5607" s="10">
        <f t="shared" si="351"/>
        <v>0</v>
      </c>
      <c r="Z5607" s="13"/>
    </row>
    <row r="5608" spans="1:26">
      <c r="A5608">
        <v>5607</v>
      </c>
      <c r="B5608" t="s">
        <v>30</v>
      </c>
      <c r="C5608">
        <v>0</v>
      </c>
      <c r="D5608" t="s">
        <v>24</v>
      </c>
      <c r="E5608" t="s">
        <v>23</v>
      </c>
      <c r="F5608" t="s">
        <v>24</v>
      </c>
      <c r="G5608" t="s">
        <v>26</v>
      </c>
      <c r="H5608" t="str">
        <f t="shared" si="348"/>
        <v>Yes</v>
      </c>
      <c r="I5608" t="s">
        <v>23</v>
      </c>
      <c r="J5608" t="s">
        <v>24</v>
      </c>
      <c r="K5608" t="s">
        <v>24</v>
      </c>
      <c r="L5608" t="s">
        <v>23</v>
      </c>
      <c r="M5608" t="s">
        <v>23</v>
      </c>
      <c r="N5608" t="s">
        <v>24</v>
      </c>
      <c r="O5608" t="s">
        <v>24</v>
      </c>
      <c r="P5608" s="31">
        <f t="shared" si="349"/>
        <v>4</v>
      </c>
      <c r="Q5608" s="31">
        <f t="shared" si="350"/>
        <v>2</v>
      </c>
      <c r="R5608" t="s">
        <v>31</v>
      </c>
      <c r="S5608" t="s">
        <v>24</v>
      </c>
      <c r="T5608" t="s">
        <v>40</v>
      </c>
      <c r="U5608">
        <v>55.2</v>
      </c>
      <c r="V5608">
        <v>864.55</v>
      </c>
      <c r="W5608" s="10">
        <v>15</v>
      </c>
      <c r="X5608" t="s">
        <v>24</v>
      </c>
      <c r="Y5608" s="10">
        <f t="shared" si="351"/>
        <v>0</v>
      </c>
      <c r="Z5608" s="13"/>
    </row>
    <row r="5609" spans="1:26">
      <c r="A5609">
        <v>5608</v>
      </c>
      <c r="B5609" t="s">
        <v>22</v>
      </c>
      <c r="C5609">
        <v>1</v>
      </c>
      <c r="D5609" t="s">
        <v>24</v>
      </c>
      <c r="E5609" t="s">
        <v>24</v>
      </c>
      <c r="F5609" t="s">
        <v>25</v>
      </c>
      <c r="G5609" t="s">
        <v>26</v>
      </c>
      <c r="H5609" t="str">
        <f t="shared" si="348"/>
        <v>Yes</v>
      </c>
      <c r="I5609" t="s">
        <v>24</v>
      </c>
      <c r="J5609" t="s">
        <v>23</v>
      </c>
      <c r="K5609" t="s">
        <v>23</v>
      </c>
      <c r="L5609" t="s">
        <v>24</v>
      </c>
      <c r="M5609" t="s">
        <v>24</v>
      </c>
      <c r="N5609" t="s">
        <v>23</v>
      </c>
      <c r="O5609" t="s">
        <v>23</v>
      </c>
      <c r="P5609" s="31">
        <f t="shared" si="349"/>
        <v>5</v>
      </c>
      <c r="Q5609" s="31">
        <f t="shared" si="350"/>
        <v>4</v>
      </c>
      <c r="R5609" t="s">
        <v>27</v>
      </c>
      <c r="S5609" t="s">
        <v>23</v>
      </c>
      <c r="T5609" t="s">
        <v>28</v>
      </c>
      <c r="U5609">
        <v>55.8</v>
      </c>
      <c r="V5609">
        <v>2109.35</v>
      </c>
      <c r="W5609" s="10">
        <v>40</v>
      </c>
      <c r="X5609" t="s">
        <v>23</v>
      </c>
      <c r="Y5609" s="10">
        <f t="shared" si="351"/>
        <v>1</v>
      </c>
      <c r="Z5609" s="13"/>
    </row>
    <row r="5610" spans="1:26">
      <c r="A5610">
        <v>5609</v>
      </c>
      <c r="B5610" t="s">
        <v>22</v>
      </c>
      <c r="C5610">
        <v>0</v>
      </c>
      <c r="D5610" t="s">
        <v>23</v>
      </c>
      <c r="E5610" t="s">
        <v>23</v>
      </c>
      <c r="F5610" t="s">
        <v>24</v>
      </c>
      <c r="G5610" t="s">
        <v>26</v>
      </c>
      <c r="H5610" t="str">
        <f t="shared" si="348"/>
        <v>Yes</v>
      </c>
      <c r="I5610" t="s">
        <v>23</v>
      </c>
      <c r="J5610" t="s">
        <v>23</v>
      </c>
      <c r="K5610" t="s">
        <v>24</v>
      </c>
      <c r="L5610" t="s">
        <v>24</v>
      </c>
      <c r="M5610" t="s">
        <v>23</v>
      </c>
      <c r="N5610" t="s">
        <v>24</v>
      </c>
      <c r="O5610" t="s">
        <v>24</v>
      </c>
      <c r="P5610" s="31">
        <f t="shared" si="349"/>
        <v>4</v>
      </c>
      <c r="Q5610" s="31">
        <f t="shared" si="350"/>
        <v>2</v>
      </c>
      <c r="R5610" t="s">
        <v>31</v>
      </c>
      <c r="S5610" t="s">
        <v>24</v>
      </c>
      <c r="T5610" t="s">
        <v>35</v>
      </c>
      <c r="U5610">
        <v>54.15</v>
      </c>
      <c r="V5610">
        <v>701.05</v>
      </c>
      <c r="W5610" s="10">
        <v>13</v>
      </c>
      <c r="X5610" t="s">
        <v>24</v>
      </c>
      <c r="Y5610" s="10">
        <f t="shared" si="351"/>
        <v>0</v>
      </c>
      <c r="Z5610" s="13"/>
    </row>
    <row r="5611" spans="1:26">
      <c r="A5611">
        <v>5610</v>
      </c>
      <c r="B5611" t="s">
        <v>30</v>
      </c>
      <c r="C5611">
        <v>0</v>
      </c>
      <c r="D5611" t="s">
        <v>23</v>
      </c>
      <c r="E5611" t="s">
        <v>24</v>
      </c>
      <c r="F5611" t="s">
        <v>23</v>
      </c>
      <c r="G5611" t="s">
        <v>37</v>
      </c>
      <c r="H5611" t="str">
        <f t="shared" si="348"/>
        <v>Yes</v>
      </c>
      <c r="I5611" t="s">
        <v>23</v>
      </c>
      <c r="J5611" t="s">
        <v>24</v>
      </c>
      <c r="K5611" t="s">
        <v>23</v>
      </c>
      <c r="L5611" t="s">
        <v>24</v>
      </c>
      <c r="M5611" t="s">
        <v>24</v>
      </c>
      <c r="N5611" t="s">
        <v>24</v>
      </c>
      <c r="O5611" t="s">
        <v>24</v>
      </c>
      <c r="P5611" s="31">
        <f t="shared" si="349"/>
        <v>3</v>
      </c>
      <c r="Q5611" s="31">
        <f t="shared" si="350"/>
        <v>1</v>
      </c>
      <c r="R5611" t="s">
        <v>27</v>
      </c>
      <c r="S5611" t="s">
        <v>23</v>
      </c>
      <c r="T5611" t="s">
        <v>35</v>
      </c>
      <c r="U5611">
        <v>80.150000000000006</v>
      </c>
      <c r="V5611">
        <v>2265.25</v>
      </c>
      <c r="W5611" s="10">
        <v>29</v>
      </c>
      <c r="X5611" t="s">
        <v>23</v>
      </c>
      <c r="Y5611" s="10">
        <f t="shared" si="351"/>
        <v>1</v>
      </c>
      <c r="Z5611" s="13"/>
    </row>
    <row r="5612" spans="1:26">
      <c r="A5612">
        <v>5611</v>
      </c>
      <c r="B5612" t="s">
        <v>22</v>
      </c>
      <c r="C5612">
        <v>0</v>
      </c>
      <c r="D5612" t="s">
        <v>24</v>
      </c>
      <c r="E5612" t="s">
        <v>24</v>
      </c>
      <c r="F5612" t="s">
        <v>23</v>
      </c>
      <c r="G5612" t="s">
        <v>37</v>
      </c>
      <c r="H5612" t="str">
        <f t="shared" si="348"/>
        <v>Yes</v>
      </c>
      <c r="I5612" t="s">
        <v>23</v>
      </c>
      <c r="J5612" t="s">
        <v>24</v>
      </c>
      <c r="K5612" t="s">
        <v>24</v>
      </c>
      <c r="L5612" t="s">
        <v>24</v>
      </c>
      <c r="M5612" t="s">
        <v>24</v>
      </c>
      <c r="N5612" t="s">
        <v>24</v>
      </c>
      <c r="O5612" t="s">
        <v>24</v>
      </c>
      <c r="P5612" s="31">
        <f t="shared" si="349"/>
        <v>2</v>
      </c>
      <c r="Q5612" s="31">
        <f t="shared" si="350"/>
        <v>0</v>
      </c>
      <c r="R5612" t="s">
        <v>27</v>
      </c>
      <c r="S5612" t="s">
        <v>23</v>
      </c>
      <c r="T5612" t="s">
        <v>28</v>
      </c>
      <c r="U5612">
        <v>75.5</v>
      </c>
      <c r="V5612">
        <v>220.6</v>
      </c>
      <c r="W5612" s="10">
        <v>3</v>
      </c>
      <c r="X5612" t="s">
        <v>23</v>
      </c>
      <c r="Y5612" s="10">
        <f t="shared" si="351"/>
        <v>1</v>
      </c>
      <c r="Z5612" s="13"/>
    </row>
    <row r="5613" spans="1:26">
      <c r="A5613">
        <v>5612</v>
      </c>
      <c r="B5613" t="s">
        <v>22</v>
      </c>
      <c r="C5613">
        <v>1</v>
      </c>
      <c r="D5613" t="s">
        <v>23</v>
      </c>
      <c r="E5613" t="s">
        <v>24</v>
      </c>
      <c r="F5613" t="s">
        <v>23</v>
      </c>
      <c r="G5613" t="s">
        <v>37</v>
      </c>
      <c r="H5613" t="str">
        <f t="shared" si="348"/>
        <v>Yes</v>
      </c>
      <c r="I5613" t="s">
        <v>23</v>
      </c>
      <c r="J5613" t="s">
        <v>24</v>
      </c>
      <c r="K5613" t="s">
        <v>24</v>
      </c>
      <c r="L5613" t="s">
        <v>24</v>
      </c>
      <c r="M5613" t="s">
        <v>23</v>
      </c>
      <c r="N5613" t="s">
        <v>23</v>
      </c>
      <c r="O5613" t="s">
        <v>23</v>
      </c>
      <c r="P5613" s="31">
        <f t="shared" si="349"/>
        <v>5</v>
      </c>
      <c r="Q5613" s="31">
        <f t="shared" si="350"/>
        <v>3</v>
      </c>
      <c r="R5613" t="s">
        <v>27</v>
      </c>
      <c r="S5613" t="s">
        <v>23</v>
      </c>
      <c r="T5613" t="s">
        <v>35</v>
      </c>
      <c r="U5613">
        <v>100.4</v>
      </c>
      <c r="V5613">
        <v>5749.8</v>
      </c>
      <c r="W5613" s="10">
        <v>58</v>
      </c>
      <c r="X5613" t="s">
        <v>24</v>
      </c>
      <c r="Y5613" s="10">
        <f t="shared" si="351"/>
        <v>0</v>
      </c>
      <c r="Z5613" s="13"/>
    </row>
    <row r="5614" spans="1:26">
      <c r="A5614">
        <v>5613</v>
      </c>
      <c r="B5614" t="s">
        <v>22</v>
      </c>
      <c r="C5614">
        <v>0</v>
      </c>
      <c r="D5614" t="s">
        <v>24</v>
      </c>
      <c r="E5614" t="s">
        <v>24</v>
      </c>
      <c r="F5614" t="s">
        <v>24</v>
      </c>
      <c r="G5614" t="s">
        <v>26</v>
      </c>
      <c r="H5614" t="str">
        <f t="shared" si="348"/>
        <v>Yes</v>
      </c>
      <c r="I5614" t="s">
        <v>23</v>
      </c>
      <c r="J5614" t="s">
        <v>23</v>
      </c>
      <c r="K5614" t="s">
        <v>23</v>
      </c>
      <c r="L5614" t="s">
        <v>24</v>
      </c>
      <c r="M5614" t="s">
        <v>23</v>
      </c>
      <c r="N5614" t="s">
        <v>24</v>
      </c>
      <c r="O5614" t="s">
        <v>24</v>
      </c>
      <c r="P5614" s="31">
        <f t="shared" si="349"/>
        <v>5</v>
      </c>
      <c r="Q5614" s="31">
        <f t="shared" si="350"/>
        <v>3</v>
      </c>
      <c r="R5614" t="s">
        <v>31</v>
      </c>
      <c r="S5614" t="s">
        <v>23</v>
      </c>
      <c r="T5614" t="s">
        <v>40</v>
      </c>
      <c r="U5614">
        <v>62.55</v>
      </c>
      <c r="V5614">
        <v>2796.45</v>
      </c>
      <c r="W5614" s="10">
        <v>45</v>
      </c>
      <c r="X5614" t="s">
        <v>24</v>
      </c>
      <c r="Y5614" s="10">
        <f t="shared" si="351"/>
        <v>0</v>
      </c>
      <c r="Z5614" s="13"/>
    </row>
    <row r="5615" spans="1:26">
      <c r="A5615">
        <v>5614</v>
      </c>
      <c r="B5615" t="s">
        <v>22</v>
      </c>
      <c r="C5615">
        <v>0</v>
      </c>
      <c r="D5615" t="s">
        <v>23</v>
      </c>
      <c r="E5615" t="s">
        <v>23</v>
      </c>
      <c r="F5615" t="s">
        <v>23</v>
      </c>
      <c r="G5615" t="s">
        <v>26</v>
      </c>
      <c r="H5615" t="str">
        <f t="shared" si="348"/>
        <v>Yes</v>
      </c>
      <c r="I5615" t="s">
        <v>23</v>
      </c>
      <c r="J5615" t="s">
        <v>23</v>
      </c>
      <c r="K5615" t="s">
        <v>23</v>
      </c>
      <c r="L5615" t="s">
        <v>23</v>
      </c>
      <c r="M5615" t="s">
        <v>23</v>
      </c>
      <c r="N5615" t="s">
        <v>24</v>
      </c>
      <c r="O5615" t="s">
        <v>24</v>
      </c>
      <c r="P5615" s="31">
        <f t="shared" si="349"/>
        <v>6</v>
      </c>
      <c r="Q5615" s="31">
        <f t="shared" si="350"/>
        <v>4</v>
      </c>
      <c r="R5615" t="s">
        <v>47</v>
      </c>
      <c r="S5615" t="s">
        <v>23</v>
      </c>
      <c r="T5615" t="s">
        <v>35</v>
      </c>
      <c r="U5615">
        <v>70.45</v>
      </c>
      <c r="V5615">
        <v>5165.7</v>
      </c>
      <c r="W5615" s="10">
        <v>72</v>
      </c>
      <c r="X5615" t="s">
        <v>24</v>
      </c>
      <c r="Y5615" s="10">
        <f t="shared" si="351"/>
        <v>0</v>
      </c>
      <c r="Z5615" s="13"/>
    </row>
    <row r="5616" spans="1:26">
      <c r="A5616">
        <v>5615</v>
      </c>
      <c r="B5616" t="s">
        <v>30</v>
      </c>
      <c r="C5616">
        <v>0</v>
      </c>
      <c r="D5616" t="s">
        <v>23</v>
      </c>
      <c r="E5616" t="s">
        <v>23</v>
      </c>
      <c r="F5616" t="s">
        <v>23</v>
      </c>
      <c r="G5616" t="s">
        <v>37</v>
      </c>
      <c r="H5616" t="str">
        <f t="shared" si="348"/>
        <v>Yes</v>
      </c>
      <c r="I5616" t="s">
        <v>23</v>
      </c>
      <c r="J5616" t="s">
        <v>23</v>
      </c>
      <c r="K5616" t="s">
        <v>23</v>
      </c>
      <c r="L5616" t="s">
        <v>24</v>
      </c>
      <c r="M5616" t="s">
        <v>24</v>
      </c>
      <c r="N5616" t="s">
        <v>24</v>
      </c>
      <c r="O5616" t="s">
        <v>24</v>
      </c>
      <c r="P5616" s="31">
        <f t="shared" si="349"/>
        <v>4</v>
      </c>
      <c r="Q5616" s="31">
        <f t="shared" si="350"/>
        <v>2</v>
      </c>
      <c r="R5616" t="s">
        <v>31</v>
      </c>
      <c r="S5616" t="s">
        <v>23</v>
      </c>
      <c r="T5616" t="s">
        <v>35</v>
      </c>
      <c r="U5616">
        <v>85.5</v>
      </c>
      <c r="V5616">
        <v>5696.6</v>
      </c>
      <c r="W5616" s="10">
        <v>68</v>
      </c>
      <c r="X5616" t="s">
        <v>24</v>
      </c>
      <c r="Y5616" s="10">
        <f t="shared" si="351"/>
        <v>0</v>
      </c>
      <c r="Z5616" s="13"/>
    </row>
    <row r="5617" spans="1:26">
      <c r="A5617">
        <v>5616</v>
      </c>
      <c r="B5617" t="s">
        <v>30</v>
      </c>
      <c r="C5617">
        <v>0</v>
      </c>
      <c r="D5617" t="s">
        <v>24</v>
      </c>
      <c r="E5617" t="s">
        <v>24</v>
      </c>
      <c r="F5617" t="s">
        <v>24</v>
      </c>
      <c r="G5617" t="s">
        <v>24</v>
      </c>
      <c r="H5617" t="str">
        <f t="shared" si="348"/>
        <v>No</v>
      </c>
      <c r="I5617" t="s">
        <v>23</v>
      </c>
      <c r="J5617" t="s">
        <v>46</v>
      </c>
      <c r="K5617" t="s">
        <v>46</v>
      </c>
      <c r="L5617" t="s">
        <v>46</v>
      </c>
      <c r="M5617" t="s">
        <v>46</v>
      </c>
      <c r="N5617" t="s">
        <v>46</v>
      </c>
      <c r="O5617" t="s">
        <v>46</v>
      </c>
      <c r="P5617" s="31">
        <f t="shared" si="349"/>
        <v>1</v>
      </c>
      <c r="Q5617" s="31">
        <f t="shared" si="350"/>
        <v>0</v>
      </c>
      <c r="R5617" t="s">
        <v>27</v>
      </c>
      <c r="S5617" t="s">
        <v>23</v>
      </c>
      <c r="T5617" t="s">
        <v>35</v>
      </c>
      <c r="U5617">
        <v>20.2</v>
      </c>
      <c r="V5617">
        <v>20.2</v>
      </c>
      <c r="W5617" s="10">
        <v>1</v>
      </c>
      <c r="X5617" t="s">
        <v>23</v>
      </c>
      <c r="Y5617" s="10">
        <f t="shared" si="351"/>
        <v>1</v>
      </c>
      <c r="Z5617" s="13"/>
    </row>
    <row r="5618" spans="1:26">
      <c r="A5618">
        <v>5617</v>
      </c>
      <c r="B5618" t="s">
        <v>22</v>
      </c>
      <c r="C5618">
        <v>0</v>
      </c>
      <c r="D5618" t="s">
        <v>23</v>
      </c>
      <c r="E5618" t="s">
        <v>23</v>
      </c>
      <c r="F5618" t="s">
        <v>24</v>
      </c>
      <c r="G5618" t="s">
        <v>26</v>
      </c>
      <c r="H5618" t="str">
        <f t="shared" si="348"/>
        <v>Yes</v>
      </c>
      <c r="I5618" t="s">
        <v>23</v>
      </c>
      <c r="J5618" t="s">
        <v>23</v>
      </c>
      <c r="K5618" t="s">
        <v>23</v>
      </c>
      <c r="L5618" t="s">
        <v>24</v>
      </c>
      <c r="M5618" t="s">
        <v>24</v>
      </c>
      <c r="N5618" t="s">
        <v>24</v>
      </c>
      <c r="O5618" t="s">
        <v>24</v>
      </c>
      <c r="P5618" s="31">
        <f t="shared" si="349"/>
        <v>4</v>
      </c>
      <c r="Q5618" s="31">
        <f t="shared" si="350"/>
        <v>2</v>
      </c>
      <c r="R5618" t="s">
        <v>27</v>
      </c>
      <c r="S5618" t="s">
        <v>24</v>
      </c>
      <c r="T5618" t="s">
        <v>28</v>
      </c>
      <c r="U5618">
        <v>54.5</v>
      </c>
      <c r="V5618">
        <v>2076.0500000000002</v>
      </c>
      <c r="W5618" s="10">
        <v>38</v>
      </c>
      <c r="X5618" t="s">
        <v>24</v>
      </c>
      <c r="Y5618" s="10">
        <f t="shared" si="351"/>
        <v>0</v>
      </c>
      <c r="Z5618" s="13"/>
    </row>
    <row r="5619" spans="1:26">
      <c r="A5619">
        <v>5618</v>
      </c>
      <c r="B5619" t="s">
        <v>30</v>
      </c>
      <c r="C5619">
        <v>0</v>
      </c>
      <c r="D5619" t="s">
        <v>24</v>
      </c>
      <c r="E5619" t="s">
        <v>24</v>
      </c>
      <c r="F5619" t="s">
        <v>24</v>
      </c>
      <c r="G5619" t="s">
        <v>24</v>
      </c>
      <c r="H5619" t="str">
        <f t="shared" si="348"/>
        <v>No</v>
      </c>
      <c r="I5619" t="s">
        <v>23</v>
      </c>
      <c r="J5619" t="s">
        <v>46</v>
      </c>
      <c r="K5619" t="s">
        <v>46</v>
      </c>
      <c r="L5619" t="s">
        <v>46</v>
      </c>
      <c r="M5619" t="s">
        <v>46</v>
      </c>
      <c r="N5619" t="s">
        <v>46</v>
      </c>
      <c r="O5619" t="s">
        <v>46</v>
      </c>
      <c r="P5619" s="31">
        <f t="shared" si="349"/>
        <v>1</v>
      </c>
      <c r="Q5619" s="31">
        <f t="shared" si="350"/>
        <v>0</v>
      </c>
      <c r="R5619" t="s">
        <v>27</v>
      </c>
      <c r="S5619" t="s">
        <v>24</v>
      </c>
      <c r="T5619" t="s">
        <v>32</v>
      </c>
      <c r="U5619">
        <v>20.75</v>
      </c>
      <c r="V5619">
        <v>44.2</v>
      </c>
      <c r="W5619" s="10">
        <v>2</v>
      </c>
      <c r="X5619" t="s">
        <v>24</v>
      </c>
      <c r="Y5619" s="10">
        <f t="shared" si="351"/>
        <v>0</v>
      </c>
      <c r="Z5619" s="13"/>
    </row>
    <row r="5620" spans="1:26">
      <c r="A5620">
        <v>5619</v>
      </c>
      <c r="B5620" t="s">
        <v>30</v>
      </c>
      <c r="C5620">
        <v>0</v>
      </c>
      <c r="D5620" t="s">
        <v>24</v>
      </c>
      <c r="E5620" t="s">
        <v>24</v>
      </c>
      <c r="F5620" t="s">
        <v>24</v>
      </c>
      <c r="G5620" t="s">
        <v>24</v>
      </c>
      <c r="H5620" t="str">
        <f t="shared" si="348"/>
        <v>No</v>
      </c>
      <c r="I5620" t="s">
        <v>23</v>
      </c>
      <c r="J5620" t="s">
        <v>46</v>
      </c>
      <c r="K5620" t="s">
        <v>46</v>
      </c>
      <c r="L5620" t="s">
        <v>46</v>
      </c>
      <c r="M5620" t="s">
        <v>46</v>
      </c>
      <c r="N5620" t="s">
        <v>46</v>
      </c>
      <c r="O5620" t="s">
        <v>46</v>
      </c>
      <c r="P5620" s="31">
        <f t="shared" si="349"/>
        <v>1</v>
      </c>
      <c r="Q5620" s="31">
        <f t="shared" si="350"/>
        <v>0</v>
      </c>
      <c r="R5620" t="s">
        <v>27</v>
      </c>
      <c r="S5620" t="s">
        <v>24</v>
      </c>
      <c r="T5620" t="s">
        <v>32</v>
      </c>
      <c r="U5620">
        <v>20.350000000000001</v>
      </c>
      <c r="V5620">
        <v>215.25</v>
      </c>
      <c r="W5620" s="10">
        <v>11</v>
      </c>
      <c r="X5620" t="s">
        <v>24</v>
      </c>
      <c r="Y5620" s="10">
        <f t="shared" si="351"/>
        <v>0</v>
      </c>
      <c r="Z5620" s="13"/>
    </row>
    <row r="5621" spans="1:26">
      <c r="A5621">
        <v>5620</v>
      </c>
      <c r="B5621" t="s">
        <v>22</v>
      </c>
      <c r="C5621">
        <v>1</v>
      </c>
      <c r="D5621" t="s">
        <v>23</v>
      </c>
      <c r="E5621" t="s">
        <v>24</v>
      </c>
      <c r="F5621" t="s">
        <v>24</v>
      </c>
      <c r="G5621" t="s">
        <v>37</v>
      </c>
      <c r="H5621" t="str">
        <f t="shared" si="348"/>
        <v>Yes</v>
      </c>
      <c r="I5621" t="s">
        <v>23</v>
      </c>
      <c r="J5621" t="s">
        <v>24</v>
      </c>
      <c r="K5621" t="s">
        <v>24</v>
      </c>
      <c r="L5621" t="s">
        <v>24</v>
      </c>
      <c r="M5621" t="s">
        <v>24</v>
      </c>
      <c r="N5621" t="s">
        <v>23</v>
      </c>
      <c r="O5621" t="s">
        <v>23</v>
      </c>
      <c r="P5621" s="31">
        <f t="shared" si="349"/>
        <v>4</v>
      </c>
      <c r="Q5621" s="31">
        <f t="shared" si="350"/>
        <v>2</v>
      </c>
      <c r="R5621" t="s">
        <v>31</v>
      </c>
      <c r="S5621" t="s">
        <v>23</v>
      </c>
      <c r="T5621" t="s">
        <v>35</v>
      </c>
      <c r="U5621">
        <v>91</v>
      </c>
      <c r="V5621">
        <v>1859.5</v>
      </c>
      <c r="W5621" s="10">
        <v>20</v>
      </c>
      <c r="X5621" t="s">
        <v>24</v>
      </c>
      <c r="Y5621" s="10">
        <f t="shared" si="351"/>
        <v>0</v>
      </c>
      <c r="Z5621" s="13"/>
    </row>
    <row r="5622" spans="1:26">
      <c r="A5622">
        <v>5621</v>
      </c>
      <c r="B5622" t="s">
        <v>30</v>
      </c>
      <c r="C5622">
        <v>0</v>
      </c>
      <c r="D5622" t="s">
        <v>23</v>
      </c>
      <c r="E5622" t="s">
        <v>24</v>
      </c>
      <c r="F5622" t="s">
        <v>23</v>
      </c>
      <c r="G5622" t="s">
        <v>37</v>
      </c>
      <c r="H5622" t="str">
        <f t="shared" si="348"/>
        <v>Yes</v>
      </c>
      <c r="I5622" t="s">
        <v>23</v>
      </c>
      <c r="J5622" t="s">
        <v>24</v>
      </c>
      <c r="K5622" t="s">
        <v>23</v>
      </c>
      <c r="L5622" t="s">
        <v>23</v>
      </c>
      <c r="M5622" t="s">
        <v>24</v>
      </c>
      <c r="N5622" t="s">
        <v>23</v>
      </c>
      <c r="O5622" t="s">
        <v>23</v>
      </c>
      <c r="P5622" s="31">
        <f t="shared" si="349"/>
        <v>6</v>
      </c>
      <c r="Q5622" s="31">
        <f t="shared" si="350"/>
        <v>4</v>
      </c>
      <c r="R5622" t="s">
        <v>47</v>
      </c>
      <c r="S5622" t="s">
        <v>23</v>
      </c>
      <c r="T5622" t="s">
        <v>35</v>
      </c>
      <c r="U5622">
        <v>104.8</v>
      </c>
      <c r="V5622">
        <v>7470.1</v>
      </c>
      <c r="W5622" s="10">
        <v>72</v>
      </c>
      <c r="X5622" t="s">
        <v>24</v>
      </c>
      <c r="Y5622" s="10">
        <f t="shared" si="351"/>
        <v>0</v>
      </c>
      <c r="Z5622" s="13"/>
    </row>
    <row r="5623" spans="1:26">
      <c r="A5623">
        <v>5622</v>
      </c>
      <c r="B5623" t="s">
        <v>22</v>
      </c>
      <c r="C5623">
        <v>0</v>
      </c>
      <c r="D5623" t="s">
        <v>23</v>
      </c>
      <c r="E5623" t="s">
        <v>24</v>
      </c>
      <c r="F5623" t="s">
        <v>23</v>
      </c>
      <c r="G5623" t="s">
        <v>37</v>
      </c>
      <c r="H5623" t="str">
        <f t="shared" si="348"/>
        <v>Yes</v>
      </c>
      <c r="I5623" t="s">
        <v>23</v>
      </c>
      <c r="J5623" t="s">
        <v>24</v>
      </c>
      <c r="K5623" t="s">
        <v>24</v>
      </c>
      <c r="L5623" t="s">
        <v>24</v>
      </c>
      <c r="M5623" t="s">
        <v>24</v>
      </c>
      <c r="N5623" t="s">
        <v>24</v>
      </c>
      <c r="O5623" t="s">
        <v>24</v>
      </c>
      <c r="P5623" s="31">
        <f t="shared" si="349"/>
        <v>2</v>
      </c>
      <c r="Q5623" s="31">
        <f t="shared" si="350"/>
        <v>0</v>
      </c>
      <c r="R5623" t="s">
        <v>27</v>
      </c>
      <c r="S5623" t="s">
        <v>23</v>
      </c>
      <c r="T5623" t="s">
        <v>40</v>
      </c>
      <c r="U5623">
        <v>74.75</v>
      </c>
      <c r="V5623">
        <v>229.5</v>
      </c>
      <c r="W5623" s="10">
        <v>3</v>
      </c>
      <c r="X5623" t="s">
        <v>23</v>
      </c>
      <c r="Y5623" s="10">
        <f t="shared" si="351"/>
        <v>1</v>
      </c>
      <c r="Z5623" s="13"/>
    </row>
    <row r="5624" spans="1:26">
      <c r="A5624">
        <v>5623</v>
      </c>
      <c r="B5624" t="s">
        <v>30</v>
      </c>
      <c r="C5624">
        <v>0</v>
      </c>
      <c r="D5624" t="s">
        <v>24</v>
      </c>
      <c r="E5624" t="s">
        <v>24</v>
      </c>
      <c r="F5624" t="s">
        <v>23</v>
      </c>
      <c r="G5624" t="s">
        <v>37</v>
      </c>
      <c r="H5624" t="str">
        <f t="shared" si="348"/>
        <v>Yes</v>
      </c>
      <c r="I5624" t="s">
        <v>23</v>
      </c>
      <c r="J5624" t="s">
        <v>24</v>
      </c>
      <c r="K5624" t="s">
        <v>24</v>
      </c>
      <c r="L5624" t="s">
        <v>23</v>
      </c>
      <c r="M5624" t="s">
        <v>23</v>
      </c>
      <c r="N5624" t="s">
        <v>23</v>
      </c>
      <c r="O5624" t="s">
        <v>23</v>
      </c>
      <c r="P5624" s="31">
        <f t="shared" si="349"/>
        <v>6</v>
      </c>
      <c r="Q5624" s="31">
        <f t="shared" si="350"/>
        <v>4</v>
      </c>
      <c r="R5624" t="s">
        <v>27</v>
      </c>
      <c r="S5624" t="s">
        <v>23</v>
      </c>
      <c r="T5624" t="s">
        <v>32</v>
      </c>
      <c r="U5624">
        <v>104.05</v>
      </c>
      <c r="V5624">
        <v>2470.1</v>
      </c>
      <c r="W5624" s="10">
        <v>23</v>
      </c>
      <c r="X5624" t="s">
        <v>23</v>
      </c>
      <c r="Y5624" s="10">
        <f t="shared" si="351"/>
        <v>1</v>
      </c>
      <c r="Z5624" s="13"/>
    </row>
    <row r="5625" spans="1:26">
      <c r="A5625">
        <v>5624</v>
      </c>
      <c r="B5625" t="s">
        <v>30</v>
      </c>
      <c r="C5625">
        <v>0</v>
      </c>
      <c r="D5625" t="s">
        <v>24</v>
      </c>
      <c r="E5625" t="s">
        <v>24</v>
      </c>
      <c r="F5625" t="s">
        <v>24</v>
      </c>
      <c r="G5625" t="s">
        <v>26</v>
      </c>
      <c r="H5625" t="str">
        <f t="shared" si="348"/>
        <v>Yes</v>
      </c>
      <c r="I5625" t="s">
        <v>23</v>
      </c>
      <c r="J5625" t="s">
        <v>24</v>
      </c>
      <c r="K5625" t="s">
        <v>24</v>
      </c>
      <c r="L5625" t="s">
        <v>24</v>
      </c>
      <c r="M5625" t="s">
        <v>23</v>
      </c>
      <c r="N5625" t="s">
        <v>24</v>
      </c>
      <c r="O5625" t="s">
        <v>24</v>
      </c>
      <c r="P5625" s="31">
        <f t="shared" si="349"/>
        <v>3</v>
      </c>
      <c r="Q5625" s="31">
        <f t="shared" si="350"/>
        <v>1</v>
      </c>
      <c r="R5625" t="s">
        <v>27</v>
      </c>
      <c r="S5625" t="s">
        <v>23</v>
      </c>
      <c r="T5625" t="s">
        <v>28</v>
      </c>
      <c r="U5625">
        <v>51.1</v>
      </c>
      <c r="V5625">
        <v>2092.9</v>
      </c>
      <c r="W5625" s="10">
        <v>40</v>
      </c>
      <c r="X5625" t="s">
        <v>24</v>
      </c>
      <c r="Y5625" s="10">
        <f t="shared" si="351"/>
        <v>0</v>
      </c>
      <c r="Z5625" s="13"/>
    </row>
    <row r="5626" spans="1:26">
      <c r="A5626">
        <v>5625</v>
      </c>
      <c r="B5626" t="s">
        <v>30</v>
      </c>
      <c r="C5626">
        <v>1</v>
      </c>
      <c r="D5626" t="s">
        <v>23</v>
      </c>
      <c r="E5626" t="s">
        <v>24</v>
      </c>
      <c r="F5626" t="s">
        <v>23</v>
      </c>
      <c r="G5626" t="s">
        <v>37</v>
      </c>
      <c r="H5626" t="str">
        <f t="shared" si="348"/>
        <v>Yes</v>
      </c>
      <c r="I5626" t="s">
        <v>23</v>
      </c>
      <c r="J5626" t="s">
        <v>24</v>
      </c>
      <c r="K5626" t="s">
        <v>23</v>
      </c>
      <c r="L5626" t="s">
        <v>24</v>
      </c>
      <c r="M5626" t="s">
        <v>24</v>
      </c>
      <c r="N5626" t="s">
        <v>24</v>
      </c>
      <c r="O5626" t="s">
        <v>23</v>
      </c>
      <c r="P5626" s="31">
        <f t="shared" si="349"/>
        <v>4</v>
      </c>
      <c r="Q5626" s="31">
        <f t="shared" si="350"/>
        <v>2</v>
      </c>
      <c r="R5626" t="s">
        <v>27</v>
      </c>
      <c r="S5626" t="s">
        <v>23</v>
      </c>
      <c r="T5626" t="s">
        <v>35</v>
      </c>
      <c r="U5626">
        <v>89.8</v>
      </c>
      <c r="V5626">
        <v>5629.55</v>
      </c>
      <c r="W5626" s="10">
        <v>62</v>
      </c>
      <c r="X5626" t="s">
        <v>24</v>
      </c>
      <c r="Y5626" s="10">
        <f t="shared" si="351"/>
        <v>0</v>
      </c>
      <c r="Z5626" s="13"/>
    </row>
    <row r="5627" spans="1:26">
      <c r="A5627">
        <v>5626</v>
      </c>
      <c r="B5627" t="s">
        <v>22</v>
      </c>
      <c r="C5627">
        <v>0</v>
      </c>
      <c r="D5627" t="s">
        <v>24</v>
      </c>
      <c r="E5627" t="s">
        <v>23</v>
      </c>
      <c r="F5627" t="s">
        <v>24</v>
      </c>
      <c r="G5627" t="s">
        <v>24</v>
      </c>
      <c r="H5627" t="str">
        <f t="shared" si="348"/>
        <v>No</v>
      </c>
      <c r="I5627" t="s">
        <v>23</v>
      </c>
      <c r="J5627" t="s">
        <v>46</v>
      </c>
      <c r="K5627" t="s">
        <v>46</v>
      </c>
      <c r="L5627" t="s">
        <v>46</v>
      </c>
      <c r="M5627" t="s">
        <v>46</v>
      </c>
      <c r="N5627" t="s">
        <v>46</v>
      </c>
      <c r="O5627" t="s">
        <v>46</v>
      </c>
      <c r="P5627" s="31">
        <f t="shared" si="349"/>
        <v>1</v>
      </c>
      <c r="Q5627" s="31">
        <f t="shared" si="350"/>
        <v>0</v>
      </c>
      <c r="R5627" t="s">
        <v>27</v>
      </c>
      <c r="S5627" t="s">
        <v>23</v>
      </c>
      <c r="T5627" t="s">
        <v>28</v>
      </c>
      <c r="U5627">
        <v>20.55</v>
      </c>
      <c r="V5627">
        <v>469.85</v>
      </c>
      <c r="W5627" s="10">
        <v>22</v>
      </c>
      <c r="X5627" t="s">
        <v>24</v>
      </c>
      <c r="Y5627" s="10">
        <f t="shared" si="351"/>
        <v>0</v>
      </c>
      <c r="Z5627" s="13"/>
    </row>
    <row r="5628" spans="1:26">
      <c r="A5628">
        <v>5627</v>
      </c>
      <c r="B5628" t="s">
        <v>22</v>
      </c>
      <c r="C5628">
        <v>0</v>
      </c>
      <c r="D5628" t="s">
        <v>24</v>
      </c>
      <c r="E5628" t="s">
        <v>24</v>
      </c>
      <c r="F5628" t="s">
        <v>24</v>
      </c>
      <c r="G5628" t="s">
        <v>26</v>
      </c>
      <c r="H5628" t="str">
        <f t="shared" si="348"/>
        <v>Yes</v>
      </c>
      <c r="I5628" t="s">
        <v>23</v>
      </c>
      <c r="J5628" t="s">
        <v>23</v>
      </c>
      <c r="K5628" t="s">
        <v>24</v>
      </c>
      <c r="L5628" t="s">
        <v>23</v>
      </c>
      <c r="M5628" t="s">
        <v>24</v>
      </c>
      <c r="N5628" t="s">
        <v>24</v>
      </c>
      <c r="O5628" t="s">
        <v>23</v>
      </c>
      <c r="P5628" s="31">
        <f t="shared" si="349"/>
        <v>5</v>
      </c>
      <c r="Q5628" s="31">
        <f t="shared" si="350"/>
        <v>3</v>
      </c>
      <c r="R5628" t="s">
        <v>27</v>
      </c>
      <c r="S5628" t="s">
        <v>24</v>
      </c>
      <c r="T5628" t="s">
        <v>35</v>
      </c>
      <c r="U5628">
        <v>64.05</v>
      </c>
      <c r="V5628">
        <v>733.95</v>
      </c>
      <c r="W5628" s="10">
        <v>11</v>
      </c>
      <c r="X5628" t="s">
        <v>24</v>
      </c>
      <c r="Y5628" s="10">
        <f t="shared" si="351"/>
        <v>0</v>
      </c>
      <c r="Z5628" s="13"/>
    </row>
    <row r="5629" spans="1:26">
      <c r="A5629">
        <v>5628</v>
      </c>
      <c r="B5629" t="s">
        <v>30</v>
      </c>
      <c r="C5629">
        <v>1</v>
      </c>
      <c r="D5629" t="s">
        <v>23</v>
      </c>
      <c r="E5629" t="s">
        <v>24</v>
      </c>
      <c r="F5629" t="s">
        <v>23</v>
      </c>
      <c r="G5629" t="s">
        <v>37</v>
      </c>
      <c r="H5629" t="str">
        <f t="shared" si="348"/>
        <v>Yes</v>
      </c>
      <c r="I5629" t="s">
        <v>23</v>
      </c>
      <c r="J5629" t="s">
        <v>24</v>
      </c>
      <c r="K5629" t="s">
        <v>24</v>
      </c>
      <c r="L5629" t="s">
        <v>24</v>
      </c>
      <c r="M5629" t="s">
        <v>24</v>
      </c>
      <c r="N5629" t="s">
        <v>24</v>
      </c>
      <c r="O5629" t="s">
        <v>24</v>
      </c>
      <c r="P5629" s="31">
        <f t="shared" si="349"/>
        <v>2</v>
      </c>
      <c r="Q5629" s="31">
        <f t="shared" si="350"/>
        <v>0</v>
      </c>
      <c r="R5629" t="s">
        <v>27</v>
      </c>
      <c r="S5629" t="s">
        <v>23</v>
      </c>
      <c r="T5629" t="s">
        <v>28</v>
      </c>
      <c r="U5629">
        <v>74.849999999999994</v>
      </c>
      <c r="V5629">
        <v>485.25</v>
      </c>
      <c r="W5629" s="10">
        <v>7</v>
      </c>
      <c r="X5629" t="s">
        <v>24</v>
      </c>
      <c r="Y5629" s="10">
        <f t="shared" si="351"/>
        <v>0</v>
      </c>
      <c r="Z5629" s="13"/>
    </row>
    <row r="5630" spans="1:26">
      <c r="A5630">
        <v>5629</v>
      </c>
      <c r="B5630" t="s">
        <v>22</v>
      </c>
      <c r="C5630">
        <v>0</v>
      </c>
      <c r="D5630" t="s">
        <v>24</v>
      </c>
      <c r="E5630" t="s">
        <v>24</v>
      </c>
      <c r="F5630" t="s">
        <v>23</v>
      </c>
      <c r="G5630" t="s">
        <v>37</v>
      </c>
      <c r="H5630" t="str">
        <f t="shared" si="348"/>
        <v>Yes</v>
      </c>
      <c r="I5630" t="s">
        <v>23</v>
      </c>
      <c r="J5630" t="s">
        <v>23</v>
      </c>
      <c r="K5630" t="s">
        <v>23</v>
      </c>
      <c r="L5630" t="s">
        <v>24</v>
      </c>
      <c r="M5630" t="s">
        <v>24</v>
      </c>
      <c r="N5630" t="s">
        <v>23</v>
      </c>
      <c r="O5630" t="s">
        <v>24</v>
      </c>
      <c r="P5630" s="31">
        <f t="shared" si="349"/>
        <v>5</v>
      </c>
      <c r="Q5630" s="31">
        <f t="shared" si="350"/>
        <v>3</v>
      </c>
      <c r="R5630" t="s">
        <v>27</v>
      </c>
      <c r="S5630" t="s">
        <v>23</v>
      </c>
      <c r="T5630" t="s">
        <v>28</v>
      </c>
      <c r="U5630">
        <v>96.65</v>
      </c>
      <c r="V5630">
        <v>1244.5</v>
      </c>
      <c r="W5630" s="10">
        <v>13</v>
      </c>
      <c r="X5630" t="s">
        <v>23</v>
      </c>
      <c r="Y5630" s="10">
        <f t="shared" si="351"/>
        <v>1</v>
      </c>
      <c r="Z5630" s="13"/>
    </row>
    <row r="5631" spans="1:26">
      <c r="A5631">
        <v>5630</v>
      </c>
      <c r="B5631" t="s">
        <v>30</v>
      </c>
      <c r="C5631">
        <v>1</v>
      </c>
      <c r="D5631" t="s">
        <v>24</v>
      </c>
      <c r="E5631" t="s">
        <v>24</v>
      </c>
      <c r="F5631" t="s">
        <v>24</v>
      </c>
      <c r="G5631" t="s">
        <v>24</v>
      </c>
      <c r="H5631" t="str">
        <f t="shared" si="348"/>
        <v>No</v>
      </c>
      <c r="I5631" t="s">
        <v>23</v>
      </c>
      <c r="J5631" t="s">
        <v>46</v>
      </c>
      <c r="K5631" t="s">
        <v>46</v>
      </c>
      <c r="L5631" t="s">
        <v>46</v>
      </c>
      <c r="M5631" t="s">
        <v>46</v>
      </c>
      <c r="N5631" t="s">
        <v>46</v>
      </c>
      <c r="O5631" t="s">
        <v>46</v>
      </c>
      <c r="P5631" s="31">
        <f t="shared" si="349"/>
        <v>1</v>
      </c>
      <c r="Q5631" s="31">
        <f t="shared" si="350"/>
        <v>0</v>
      </c>
      <c r="R5631" t="s">
        <v>27</v>
      </c>
      <c r="S5631" t="s">
        <v>24</v>
      </c>
      <c r="T5631" t="s">
        <v>32</v>
      </c>
      <c r="U5631">
        <v>20.05</v>
      </c>
      <c r="V5631">
        <v>20.05</v>
      </c>
      <c r="W5631" s="10">
        <v>1</v>
      </c>
      <c r="X5631" t="s">
        <v>23</v>
      </c>
      <c r="Y5631" s="10">
        <f t="shared" si="351"/>
        <v>1</v>
      </c>
      <c r="Z5631" s="13"/>
    </row>
    <row r="5632" spans="1:26">
      <c r="A5632">
        <v>5631</v>
      </c>
      <c r="B5632" t="s">
        <v>22</v>
      </c>
      <c r="C5632">
        <v>0</v>
      </c>
      <c r="D5632" t="s">
        <v>24</v>
      </c>
      <c r="E5632" t="s">
        <v>24</v>
      </c>
      <c r="F5632" t="s">
        <v>23</v>
      </c>
      <c r="G5632" t="s">
        <v>37</v>
      </c>
      <c r="H5632" t="str">
        <f t="shared" si="348"/>
        <v>Yes</v>
      </c>
      <c r="I5632" t="s">
        <v>23</v>
      </c>
      <c r="J5632" t="s">
        <v>24</v>
      </c>
      <c r="K5632" t="s">
        <v>23</v>
      </c>
      <c r="L5632" t="s">
        <v>23</v>
      </c>
      <c r="M5632" t="s">
        <v>24</v>
      </c>
      <c r="N5632" t="s">
        <v>23</v>
      </c>
      <c r="O5632" t="s">
        <v>23</v>
      </c>
      <c r="P5632" s="31">
        <f t="shared" si="349"/>
        <v>6</v>
      </c>
      <c r="Q5632" s="31">
        <f t="shared" si="350"/>
        <v>4</v>
      </c>
      <c r="R5632" t="s">
        <v>27</v>
      </c>
      <c r="S5632" t="s">
        <v>23</v>
      </c>
      <c r="T5632" t="s">
        <v>28</v>
      </c>
      <c r="U5632">
        <v>103.45</v>
      </c>
      <c r="V5632">
        <v>3994.45</v>
      </c>
      <c r="W5632" s="10">
        <v>39</v>
      </c>
      <c r="X5632" t="s">
        <v>23</v>
      </c>
      <c r="Y5632" s="10">
        <f t="shared" si="351"/>
        <v>1</v>
      </c>
      <c r="Z5632" s="13"/>
    </row>
    <row r="5633" spans="1:26">
      <c r="A5633">
        <v>5632</v>
      </c>
      <c r="B5633" t="s">
        <v>30</v>
      </c>
      <c r="C5633">
        <v>0</v>
      </c>
      <c r="D5633" t="s">
        <v>23</v>
      </c>
      <c r="E5633" t="s">
        <v>24</v>
      </c>
      <c r="F5633" t="s">
        <v>25</v>
      </c>
      <c r="G5633" t="s">
        <v>26</v>
      </c>
      <c r="H5633" t="str">
        <f t="shared" si="348"/>
        <v>Yes</v>
      </c>
      <c r="I5633" t="s">
        <v>24</v>
      </c>
      <c r="J5633" t="s">
        <v>24</v>
      </c>
      <c r="K5633" t="s">
        <v>24</v>
      </c>
      <c r="L5633" t="s">
        <v>24</v>
      </c>
      <c r="M5633" t="s">
        <v>24</v>
      </c>
      <c r="N5633" t="s">
        <v>24</v>
      </c>
      <c r="O5633" t="s">
        <v>24</v>
      </c>
      <c r="P5633" s="31">
        <f t="shared" si="349"/>
        <v>1</v>
      </c>
      <c r="Q5633" s="31">
        <f t="shared" si="350"/>
        <v>0</v>
      </c>
      <c r="R5633" t="s">
        <v>27</v>
      </c>
      <c r="S5633" t="s">
        <v>24</v>
      </c>
      <c r="T5633" t="s">
        <v>32</v>
      </c>
      <c r="U5633">
        <v>25</v>
      </c>
      <c r="V5633">
        <v>78.25</v>
      </c>
      <c r="W5633" s="10">
        <v>3</v>
      </c>
      <c r="X5633" t="s">
        <v>24</v>
      </c>
      <c r="Y5633" s="10">
        <f t="shared" si="351"/>
        <v>0</v>
      </c>
      <c r="Z5633" s="13"/>
    </row>
    <row r="5634" spans="1:26">
      <c r="A5634">
        <v>5633</v>
      </c>
      <c r="B5634" t="s">
        <v>30</v>
      </c>
      <c r="C5634">
        <v>0</v>
      </c>
      <c r="D5634" t="s">
        <v>24</v>
      </c>
      <c r="E5634" t="s">
        <v>24</v>
      </c>
      <c r="F5634" t="s">
        <v>24</v>
      </c>
      <c r="G5634" t="s">
        <v>24</v>
      </c>
      <c r="H5634" t="str">
        <f t="shared" si="348"/>
        <v>No</v>
      </c>
      <c r="I5634" t="s">
        <v>23</v>
      </c>
      <c r="J5634" t="s">
        <v>46</v>
      </c>
      <c r="K5634" t="s">
        <v>46</v>
      </c>
      <c r="L5634" t="s">
        <v>46</v>
      </c>
      <c r="M5634" t="s">
        <v>46</v>
      </c>
      <c r="N5634" t="s">
        <v>46</v>
      </c>
      <c r="O5634" t="s">
        <v>46</v>
      </c>
      <c r="P5634" s="31">
        <f t="shared" si="349"/>
        <v>1</v>
      </c>
      <c r="Q5634" s="31">
        <f t="shared" si="350"/>
        <v>0</v>
      </c>
      <c r="R5634" t="s">
        <v>47</v>
      </c>
      <c r="S5634" t="s">
        <v>24</v>
      </c>
      <c r="T5634" t="s">
        <v>40</v>
      </c>
      <c r="U5634">
        <v>20.3</v>
      </c>
      <c r="V5634">
        <v>1131.5</v>
      </c>
      <c r="W5634" s="10">
        <v>58</v>
      </c>
      <c r="X5634" t="s">
        <v>24</v>
      </c>
      <c r="Y5634" s="10">
        <f t="shared" si="351"/>
        <v>0</v>
      </c>
      <c r="Z5634" s="13"/>
    </row>
    <row r="5635" spans="1:26">
      <c r="A5635">
        <v>5634</v>
      </c>
      <c r="B5635" t="s">
        <v>30</v>
      </c>
      <c r="C5635">
        <v>0</v>
      </c>
      <c r="D5635" t="s">
        <v>24</v>
      </c>
      <c r="E5635" t="s">
        <v>23</v>
      </c>
      <c r="F5635" t="s">
        <v>23</v>
      </c>
      <c r="G5635" t="s">
        <v>24</v>
      </c>
      <c r="H5635" t="str">
        <f t="shared" ref="H5635:H5698" si="352">IF(G5635="No","No","Yes")</f>
        <v>No</v>
      </c>
      <c r="I5635" t="s">
        <v>23</v>
      </c>
      <c r="J5635" t="s">
        <v>46</v>
      </c>
      <c r="K5635" t="s">
        <v>46</v>
      </c>
      <c r="L5635" t="s">
        <v>46</v>
      </c>
      <c r="M5635" t="s">
        <v>46</v>
      </c>
      <c r="N5635" t="s">
        <v>46</v>
      </c>
      <c r="O5635" t="s">
        <v>46</v>
      </c>
      <c r="P5635" s="31">
        <f t="shared" ref="P5635:P5698" si="353">COUNTIF(H5635:O5635,"Yes")</f>
        <v>1</v>
      </c>
      <c r="Q5635" s="31">
        <f t="shared" ref="Q5635:Q5698" si="354">COUNTIF(J5635:O5635,"Yes")</f>
        <v>0</v>
      </c>
      <c r="R5635" t="s">
        <v>27</v>
      </c>
      <c r="S5635" t="s">
        <v>24</v>
      </c>
      <c r="T5635" t="s">
        <v>32</v>
      </c>
      <c r="U5635">
        <v>26.35</v>
      </c>
      <c r="V5635">
        <v>184.05</v>
      </c>
      <c r="W5635" s="10">
        <v>6</v>
      </c>
      <c r="X5635" t="s">
        <v>24</v>
      </c>
      <c r="Y5635" s="10">
        <f t="shared" ref="Y5635:Y5698" si="355">IF(X5635="Yes",1,0)</f>
        <v>0</v>
      </c>
      <c r="Z5635" s="13"/>
    </row>
    <row r="5636" spans="1:26">
      <c r="A5636">
        <v>5635</v>
      </c>
      <c r="B5636" t="s">
        <v>22</v>
      </c>
      <c r="C5636">
        <v>0</v>
      </c>
      <c r="D5636" t="s">
        <v>23</v>
      </c>
      <c r="E5636" t="s">
        <v>23</v>
      </c>
      <c r="F5636" t="s">
        <v>24</v>
      </c>
      <c r="G5636" t="s">
        <v>24</v>
      </c>
      <c r="H5636" t="str">
        <f t="shared" si="352"/>
        <v>No</v>
      </c>
      <c r="I5636" t="s">
        <v>23</v>
      </c>
      <c r="J5636" t="s">
        <v>46</v>
      </c>
      <c r="K5636" t="s">
        <v>46</v>
      </c>
      <c r="L5636" t="s">
        <v>46</v>
      </c>
      <c r="M5636" t="s">
        <v>46</v>
      </c>
      <c r="N5636" t="s">
        <v>46</v>
      </c>
      <c r="O5636" t="s">
        <v>46</v>
      </c>
      <c r="P5636" s="31">
        <f t="shared" si="353"/>
        <v>1</v>
      </c>
      <c r="Q5636" s="31">
        <f t="shared" si="354"/>
        <v>0</v>
      </c>
      <c r="R5636" t="s">
        <v>27</v>
      </c>
      <c r="S5636" t="s">
        <v>23</v>
      </c>
      <c r="T5636" t="s">
        <v>28</v>
      </c>
      <c r="U5636">
        <v>19.899999999999999</v>
      </c>
      <c r="V5636">
        <v>19.899999999999999</v>
      </c>
      <c r="W5636" s="10">
        <v>1</v>
      </c>
      <c r="X5636" t="s">
        <v>23</v>
      </c>
      <c r="Y5636" s="10">
        <f t="shared" si="355"/>
        <v>1</v>
      </c>
      <c r="Z5636" s="13"/>
    </row>
    <row r="5637" spans="1:26">
      <c r="A5637">
        <v>5636</v>
      </c>
      <c r="B5637" t="s">
        <v>22</v>
      </c>
      <c r="C5637">
        <v>0</v>
      </c>
      <c r="D5637" t="s">
        <v>23</v>
      </c>
      <c r="E5637" t="s">
        <v>24</v>
      </c>
      <c r="F5637" t="s">
        <v>24</v>
      </c>
      <c r="G5637" t="s">
        <v>26</v>
      </c>
      <c r="H5637" t="str">
        <f t="shared" si="352"/>
        <v>Yes</v>
      </c>
      <c r="I5637" t="s">
        <v>23</v>
      </c>
      <c r="J5637" t="s">
        <v>24</v>
      </c>
      <c r="K5637" t="s">
        <v>23</v>
      </c>
      <c r="L5637" t="s">
        <v>23</v>
      </c>
      <c r="M5637" t="s">
        <v>24</v>
      </c>
      <c r="N5637" t="s">
        <v>24</v>
      </c>
      <c r="O5637" t="s">
        <v>24</v>
      </c>
      <c r="P5637" s="31">
        <f t="shared" si="353"/>
        <v>4</v>
      </c>
      <c r="Q5637" s="31">
        <f t="shared" si="354"/>
        <v>2</v>
      </c>
      <c r="R5637" t="s">
        <v>27</v>
      </c>
      <c r="S5637" t="s">
        <v>23</v>
      </c>
      <c r="T5637" t="s">
        <v>32</v>
      </c>
      <c r="U5637">
        <v>54.7</v>
      </c>
      <c r="V5637">
        <v>1178.75</v>
      </c>
      <c r="W5637" s="10">
        <v>22</v>
      </c>
      <c r="X5637" t="s">
        <v>24</v>
      </c>
      <c r="Y5637" s="10">
        <f t="shared" si="355"/>
        <v>0</v>
      </c>
      <c r="Z5637" s="13"/>
    </row>
    <row r="5638" spans="1:26">
      <c r="A5638">
        <v>5637</v>
      </c>
      <c r="B5638" t="s">
        <v>30</v>
      </c>
      <c r="C5638">
        <v>0</v>
      </c>
      <c r="D5638" t="s">
        <v>23</v>
      </c>
      <c r="E5638" t="s">
        <v>24</v>
      </c>
      <c r="F5638" t="s">
        <v>25</v>
      </c>
      <c r="G5638" t="s">
        <v>26</v>
      </c>
      <c r="H5638" t="str">
        <f t="shared" si="352"/>
        <v>Yes</v>
      </c>
      <c r="I5638" t="s">
        <v>24</v>
      </c>
      <c r="J5638" t="s">
        <v>24</v>
      </c>
      <c r="K5638" t="s">
        <v>24</v>
      </c>
      <c r="L5638" t="s">
        <v>24</v>
      </c>
      <c r="M5638" t="s">
        <v>24</v>
      </c>
      <c r="N5638" t="s">
        <v>23</v>
      </c>
      <c r="O5638" t="s">
        <v>23</v>
      </c>
      <c r="P5638" s="31">
        <f t="shared" si="353"/>
        <v>3</v>
      </c>
      <c r="Q5638" s="31">
        <f t="shared" si="354"/>
        <v>2</v>
      </c>
      <c r="R5638" t="s">
        <v>27</v>
      </c>
      <c r="S5638" t="s">
        <v>24</v>
      </c>
      <c r="T5638" t="s">
        <v>28</v>
      </c>
      <c r="U5638">
        <v>46.35</v>
      </c>
      <c r="V5638">
        <v>667.7</v>
      </c>
      <c r="W5638" s="10">
        <v>14</v>
      </c>
      <c r="X5638" t="s">
        <v>23</v>
      </c>
      <c r="Y5638" s="10">
        <f t="shared" si="355"/>
        <v>1</v>
      </c>
      <c r="Z5638" s="13"/>
    </row>
    <row r="5639" spans="1:26">
      <c r="A5639">
        <v>5638</v>
      </c>
      <c r="B5639" t="s">
        <v>30</v>
      </c>
      <c r="C5639">
        <v>0</v>
      </c>
      <c r="D5639" t="s">
        <v>23</v>
      </c>
      <c r="E5639" t="s">
        <v>23</v>
      </c>
      <c r="F5639" t="s">
        <v>23</v>
      </c>
      <c r="G5639" t="s">
        <v>37</v>
      </c>
      <c r="H5639" t="str">
        <f t="shared" si="352"/>
        <v>Yes</v>
      </c>
      <c r="I5639" t="s">
        <v>23</v>
      </c>
      <c r="J5639" t="s">
        <v>24</v>
      </c>
      <c r="K5639" t="s">
        <v>24</v>
      </c>
      <c r="L5639" t="s">
        <v>23</v>
      </c>
      <c r="M5639" t="s">
        <v>24</v>
      </c>
      <c r="N5639" t="s">
        <v>24</v>
      </c>
      <c r="O5639" t="s">
        <v>23</v>
      </c>
      <c r="P5639" s="31">
        <f t="shared" si="353"/>
        <v>4</v>
      </c>
      <c r="Q5639" s="31">
        <f t="shared" si="354"/>
        <v>2</v>
      </c>
      <c r="R5639" t="s">
        <v>31</v>
      </c>
      <c r="S5639" t="s">
        <v>24</v>
      </c>
      <c r="T5639" t="s">
        <v>40</v>
      </c>
      <c r="U5639">
        <v>90.25</v>
      </c>
      <c r="V5639">
        <v>5629.15</v>
      </c>
      <c r="W5639" s="10">
        <v>64</v>
      </c>
      <c r="X5639" t="s">
        <v>24</v>
      </c>
      <c r="Y5639" s="10">
        <f t="shared" si="355"/>
        <v>0</v>
      </c>
      <c r="Z5639" s="13"/>
    </row>
    <row r="5640" spans="1:26">
      <c r="A5640">
        <v>5639</v>
      </c>
      <c r="B5640" t="s">
        <v>30</v>
      </c>
      <c r="C5640">
        <v>0</v>
      </c>
      <c r="D5640" t="s">
        <v>24</v>
      </c>
      <c r="E5640" t="s">
        <v>24</v>
      </c>
      <c r="F5640" t="s">
        <v>24</v>
      </c>
      <c r="G5640" t="s">
        <v>24</v>
      </c>
      <c r="H5640" t="str">
        <f t="shared" si="352"/>
        <v>No</v>
      </c>
      <c r="I5640" t="s">
        <v>23</v>
      </c>
      <c r="J5640" t="s">
        <v>46</v>
      </c>
      <c r="K5640" t="s">
        <v>46</v>
      </c>
      <c r="L5640" t="s">
        <v>46</v>
      </c>
      <c r="M5640" t="s">
        <v>46</v>
      </c>
      <c r="N5640" t="s">
        <v>46</v>
      </c>
      <c r="O5640" t="s">
        <v>46</v>
      </c>
      <c r="P5640" s="31">
        <f t="shared" si="353"/>
        <v>1</v>
      </c>
      <c r="Q5640" s="31">
        <f t="shared" si="354"/>
        <v>0</v>
      </c>
      <c r="R5640" t="s">
        <v>27</v>
      </c>
      <c r="S5640" t="s">
        <v>24</v>
      </c>
      <c r="T5640" t="s">
        <v>28</v>
      </c>
      <c r="U5640">
        <v>19.95</v>
      </c>
      <c r="V5640">
        <v>19.95</v>
      </c>
      <c r="W5640" s="10">
        <v>1</v>
      </c>
      <c r="X5640" t="s">
        <v>23</v>
      </c>
      <c r="Y5640" s="10">
        <f t="shared" si="355"/>
        <v>1</v>
      </c>
      <c r="Z5640" s="13"/>
    </row>
    <row r="5641" spans="1:26">
      <c r="A5641">
        <v>5640</v>
      </c>
      <c r="B5641" t="s">
        <v>30</v>
      </c>
      <c r="C5641">
        <v>0</v>
      </c>
      <c r="D5641" t="s">
        <v>24</v>
      </c>
      <c r="E5641" t="s">
        <v>24</v>
      </c>
      <c r="F5641" t="s">
        <v>24</v>
      </c>
      <c r="G5641" t="s">
        <v>24</v>
      </c>
      <c r="H5641" t="str">
        <f t="shared" si="352"/>
        <v>No</v>
      </c>
      <c r="I5641" t="s">
        <v>23</v>
      </c>
      <c r="J5641" t="s">
        <v>46</v>
      </c>
      <c r="K5641" t="s">
        <v>46</v>
      </c>
      <c r="L5641" t="s">
        <v>46</v>
      </c>
      <c r="M5641" t="s">
        <v>46</v>
      </c>
      <c r="N5641" t="s">
        <v>46</v>
      </c>
      <c r="O5641" t="s">
        <v>46</v>
      </c>
      <c r="P5641" s="31">
        <f t="shared" si="353"/>
        <v>1</v>
      </c>
      <c r="Q5641" s="31">
        <f t="shared" si="354"/>
        <v>0</v>
      </c>
      <c r="R5641" t="s">
        <v>27</v>
      </c>
      <c r="S5641" t="s">
        <v>24</v>
      </c>
      <c r="T5641" t="s">
        <v>32</v>
      </c>
      <c r="U5641">
        <v>20.65</v>
      </c>
      <c r="V5641">
        <v>109.3</v>
      </c>
      <c r="W5641" s="10">
        <v>6</v>
      </c>
      <c r="X5641" t="s">
        <v>24</v>
      </c>
      <c r="Y5641" s="10">
        <f t="shared" si="355"/>
        <v>0</v>
      </c>
      <c r="Z5641" s="13"/>
    </row>
    <row r="5642" spans="1:26">
      <c r="A5642">
        <v>5641</v>
      </c>
      <c r="B5642" t="s">
        <v>30</v>
      </c>
      <c r="C5642">
        <v>0</v>
      </c>
      <c r="D5642" t="s">
        <v>24</v>
      </c>
      <c r="E5642" t="s">
        <v>24</v>
      </c>
      <c r="F5642" t="s">
        <v>24</v>
      </c>
      <c r="G5642" t="s">
        <v>37</v>
      </c>
      <c r="H5642" t="str">
        <f t="shared" si="352"/>
        <v>Yes</v>
      </c>
      <c r="I5642" t="s">
        <v>23</v>
      </c>
      <c r="J5642" t="s">
        <v>24</v>
      </c>
      <c r="K5642" t="s">
        <v>24</v>
      </c>
      <c r="L5642" t="s">
        <v>24</v>
      </c>
      <c r="M5642" t="s">
        <v>24</v>
      </c>
      <c r="N5642" t="s">
        <v>24</v>
      </c>
      <c r="O5642" t="s">
        <v>23</v>
      </c>
      <c r="P5642" s="31">
        <f t="shared" si="353"/>
        <v>3</v>
      </c>
      <c r="Q5642" s="31">
        <f t="shared" si="354"/>
        <v>1</v>
      </c>
      <c r="R5642" t="s">
        <v>27</v>
      </c>
      <c r="S5642" t="s">
        <v>24</v>
      </c>
      <c r="T5642" t="s">
        <v>28</v>
      </c>
      <c r="U5642">
        <v>79.599999999999994</v>
      </c>
      <c r="V5642">
        <v>79.599999999999994</v>
      </c>
      <c r="W5642" s="10">
        <v>1</v>
      </c>
      <c r="X5642" t="s">
        <v>23</v>
      </c>
      <c r="Y5642" s="10">
        <f t="shared" si="355"/>
        <v>1</v>
      </c>
      <c r="Z5642" s="13"/>
    </row>
    <row r="5643" spans="1:26">
      <c r="A5643">
        <v>5642</v>
      </c>
      <c r="B5643" t="s">
        <v>30</v>
      </c>
      <c r="C5643">
        <v>0</v>
      </c>
      <c r="D5643" t="s">
        <v>24</v>
      </c>
      <c r="E5643" t="s">
        <v>23</v>
      </c>
      <c r="F5643" t="s">
        <v>23</v>
      </c>
      <c r="G5643" t="s">
        <v>24</v>
      </c>
      <c r="H5643" t="str">
        <f t="shared" si="352"/>
        <v>No</v>
      </c>
      <c r="I5643" t="s">
        <v>23</v>
      </c>
      <c r="J5643" t="s">
        <v>46</v>
      </c>
      <c r="K5643" t="s">
        <v>46</v>
      </c>
      <c r="L5643" t="s">
        <v>46</v>
      </c>
      <c r="M5643" t="s">
        <v>46</v>
      </c>
      <c r="N5643" t="s">
        <v>46</v>
      </c>
      <c r="O5643" t="s">
        <v>46</v>
      </c>
      <c r="P5643" s="31">
        <f t="shared" si="353"/>
        <v>1</v>
      </c>
      <c r="Q5643" s="31">
        <f t="shared" si="354"/>
        <v>0</v>
      </c>
      <c r="R5643" t="s">
        <v>31</v>
      </c>
      <c r="S5643" t="s">
        <v>24</v>
      </c>
      <c r="T5643" t="s">
        <v>35</v>
      </c>
      <c r="U5643">
        <v>25.45</v>
      </c>
      <c r="V5643">
        <v>958.45</v>
      </c>
      <c r="W5643" s="10">
        <v>39</v>
      </c>
      <c r="X5643" t="s">
        <v>24</v>
      </c>
      <c r="Y5643" s="10">
        <f t="shared" si="355"/>
        <v>0</v>
      </c>
      <c r="Z5643" s="13"/>
    </row>
    <row r="5644" spans="1:26">
      <c r="A5644">
        <v>5643</v>
      </c>
      <c r="B5644" t="s">
        <v>22</v>
      </c>
      <c r="C5644">
        <v>0</v>
      </c>
      <c r="D5644" t="s">
        <v>24</v>
      </c>
      <c r="E5644" t="s">
        <v>24</v>
      </c>
      <c r="F5644" t="s">
        <v>24</v>
      </c>
      <c r="G5644" t="s">
        <v>24</v>
      </c>
      <c r="H5644" t="str">
        <f t="shared" si="352"/>
        <v>No</v>
      </c>
      <c r="I5644" t="s">
        <v>23</v>
      </c>
      <c r="J5644" t="s">
        <v>46</v>
      </c>
      <c r="K5644" t="s">
        <v>46</v>
      </c>
      <c r="L5644" t="s">
        <v>46</v>
      </c>
      <c r="M5644" t="s">
        <v>46</v>
      </c>
      <c r="N5644" t="s">
        <v>46</v>
      </c>
      <c r="O5644" t="s">
        <v>46</v>
      </c>
      <c r="P5644" s="31">
        <f t="shared" si="353"/>
        <v>1</v>
      </c>
      <c r="Q5644" s="31">
        <f t="shared" si="354"/>
        <v>0</v>
      </c>
      <c r="R5644" t="s">
        <v>31</v>
      </c>
      <c r="S5644" t="s">
        <v>24</v>
      </c>
      <c r="T5644" t="s">
        <v>32</v>
      </c>
      <c r="U5644">
        <v>19.5</v>
      </c>
      <c r="V5644">
        <v>403.15</v>
      </c>
      <c r="W5644" s="10">
        <v>20</v>
      </c>
      <c r="X5644" t="s">
        <v>24</v>
      </c>
      <c r="Y5644" s="10">
        <f t="shared" si="355"/>
        <v>0</v>
      </c>
      <c r="Z5644" s="13"/>
    </row>
    <row r="5645" spans="1:26">
      <c r="A5645">
        <v>5644</v>
      </c>
      <c r="B5645" t="s">
        <v>30</v>
      </c>
      <c r="C5645">
        <v>0</v>
      </c>
      <c r="D5645" t="s">
        <v>24</v>
      </c>
      <c r="E5645" t="s">
        <v>24</v>
      </c>
      <c r="F5645" t="s">
        <v>24</v>
      </c>
      <c r="G5645" t="s">
        <v>37</v>
      </c>
      <c r="H5645" t="str">
        <f t="shared" si="352"/>
        <v>Yes</v>
      </c>
      <c r="I5645" t="s">
        <v>23</v>
      </c>
      <c r="J5645" t="s">
        <v>24</v>
      </c>
      <c r="K5645" t="s">
        <v>24</v>
      </c>
      <c r="L5645" t="s">
        <v>24</v>
      </c>
      <c r="M5645" t="s">
        <v>23</v>
      </c>
      <c r="N5645" t="s">
        <v>24</v>
      </c>
      <c r="O5645" t="s">
        <v>24</v>
      </c>
      <c r="P5645" s="31">
        <f t="shared" si="353"/>
        <v>3</v>
      </c>
      <c r="Q5645" s="31">
        <f t="shared" si="354"/>
        <v>1</v>
      </c>
      <c r="R5645" t="s">
        <v>27</v>
      </c>
      <c r="S5645" t="s">
        <v>23</v>
      </c>
      <c r="T5645" t="s">
        <v>28</v>
      </c>
      <c r="U5645">
        <v>75.900000000000006</v>
      </c>
      <c r="V5645">
        <v>75.900000000000006</v>
      </c>
      <c r="W5645" s="10">
        <v>1</v>
      </c>
      <c r="X5645" t="s">
        <v>23</v>
      </c>
      <c r="Y5645" s="10">
        <f t="shared" si="355"/>
        <v>1</v>
      </c>
      <c r="Z5645" s="13"/>
    </row>
    <row r="5646" spans="1:26">
      <c r="A5646">
        <v>5645</v>
      </c>
      <c r="B5646" t="s">
        <v>30</v>
      </c>
      <c r="C5646">
        <v>0</v>
      </c>
      <c r="D5646" t="s">
        <v>23</v>
      </c>
      <c r="E5646" t="s">
        <v>24</v>
      </c>
      <c r="F5646" t="s">
        <v>24</v>
      </c>
      <c r="G5646" t="s">
        <v>37</v>
      </c>
      <c r="H5646" t="str">
        <f t="shared" si="352"/>
        <v>Yes</v>
      </c>
      <c r="I5646" t="s">
        <v>23</v>
      </c>
      <c r="J5646" t="s">
        <v>24</v>
      </c>
      <c r="K5646" t="s">
        <v>24</v>
      </c>
      <c r="L5646" t="s">
        <v>23</v>
      </c>
      <c r="M5646" t="s">
        <v>24</v>
      </c>
      <c r="N5646" t="s">
        <v>24</v>
      </c>
      <c r="O5646" t="s">
        <v>24</v>
      </c>
      <c r="P5646" s="31">
        <f t="shared" si="353"/>
        <v>3</v>
      </c>
      <c r="Q5646" s="31">
        <f t="shared" si="354"/>
        <v>1</v>
      </c>
      <c r="R5646" t="s">
        <v>27</v>
      </c>
      <c r="S5646" t="s">
        <v>24</v>
      </c>
      <c r="T5646" t="s">
        <v>28</v>
      </c>
      <c r="U5646">
        <v>76.2</v>
      </c>
      <c r="V5646">
        <v>76.2</v>
      </c>
      <c r="W5646" s="10">
        <v>1</v>
      </c>
      <c r="X5646" t="s">
        <v>23</v>
      </c>
      <c r="Y5646" s="10">
        <f t="shared" si="355"/>
        <v>1</v>
      </c>
      <c r="Z5646" s="13"/>
    </row>
    <row r="5647" spans="1:26">
      <c r="A5647">
        <v>5646</v>
      </c>
      <c r="B5647" t="s">
        <v>30</v>
      </c>
      <c r="C5647">
        <v>0</v>
      </c>
      <c r="D5647" t="s">
        <v>23</v>
      </c>
      <c r="E5647" t="s">
        <v>24</v>
      </c>
      <c r="F5647" t="s">
        <v>23</v>
      </c>
      <c r="G5647" t="s">
        <v>26</v>
      </c>
      <c r="H5647" t="str">
        <f t="shared" si="352"/>
        <v>Yes</v>
      </c>
      <c r="I5647" t="s">
        <v>23</v>
      </c>
      <c r="J5647" t="s">
        <v>23</v>
      </c>
      <c r="K5647" t="s">
        <v>24</v>
      </c>
      <c r="L5647" t="s">
        <v>24</v>
      </c>
      <c r="M5647" t="s">
        <v>24</v>
      </c>
      <c r="N5647" t="s">
        <v>23</v>
      </c>
      <c r="O5647" t="s">
        <v>24</v>
      </c>
      <c r="P5647" s="31">
        <f t="shared" si="353"/>
        <v>4</v>
      </c>
      <c r="Q5647" s="31">
        <f t="shared" si="354"/>
        <v>2</v>
      </c>
      <c r="R5647" t="s">
        <v>31</v>
      </c>
      <c r="S5647" t="s">
        <v>23</v>
      </c>
      <c r="T5647" t="s">
        <v>40</v>
      </c>
      <c r="U5647">
        <v>66.150000000000006</v>
      </c>
      <c r="V5647">
        <v>4392.5</v>
      </c>
      <c r="W5647" s="10">
        <v>64</v>
      </c>
      <c r="X5647" t="s">
        <v>24</v>
      </c>
      <c r="Y5647" s="10">
        <f t="shared" si="355"/>
        <v>0</v>
      </c>
      <c r="Z5647" s="13"/>
    </row>
    <row r="5648" spans="1:26">
      <c r="A5648">
        <v>5647</v>
      </c>
      <c r="B5648" t="s">
        <v>30</v>
      </c>
      <c r="C5648">
        <v>0</v>
      </c>
      <c r="D5648" t="s">
        <v>24</v>
      </c>
      <c r="E5648" t="s">
        <v>23</v>
      </c>
      <c r="F5648" t="s">
        <v>24</v>
      </c>
      <c r="G5648" t="s">
        <v>24</v>
      </c>
      <c r="H5648" t="str">
        <f t="shared" si="352"/>
        <v>No</v>
      </c>
      <c r="I5648" t="s">
        <v>23</v>
      </c>
      <c r="J5648" t="s">
        <v>46</v>
      </c>
      <c r="K5648" t="s">
        <v>46</v>
      </c>
      <c r="L5648" t="s">
        <v>46</v>
      </c>
      <c r="M5648" t="s">
        <v>46</v>
      </c>
      <c r="N5648" t="s">
        <v>46</v>
      </c>
      <c r="O5648" t="s">
        <v>46</v>
      </c>
      <c r="P5648" s="31">
        <f t="shared" si="353"/>
        <v>1</v>
      </c>
      <c r="Q5648" s="31">
        <f t="shared" si="354"/>
        <v>0</v>
      </c>
      <c r="R5648" t="s">
        <v>27</v>
      </c>
      <c r="S5648" t="s">
        <v>24</v>
      </c>
      <c r="T5648" t="s">
        <v>32</v>
      </c>
      <c r="U5648">
        <v>19.25</v>
      </c>
      <c r="V5648">
        <v>19.25</v>
      </c>
      <c r="W5648" s="10">
        <v>1</v>
      </c>
      <c r="X5648" t="s">
        <v>23</v>
      </c>
      <c r="Y5648" s="10">
        <f t="shared" si="355"/>
        <v>1</v>
      </c>
      <c r="Z5648" s="13"/>
    </row>
    <row r="5649" spans="1:26">
      <c r="A5649">
        <v>5648</v>
      </c>
      <c r="B5649" t="s">
        <v>22</v>
      </c>
      <c r="C5649">
        <v>0</v>
      </c>
      <c r="D5649" t="s">
        <v>23</v>
      </c>
      <c r="E5649" t="s">
        <v>24</v>
      </c>
      <c r="F5649" t="s">
        <v>24</v>
      </c>
      <c r="G5649" t="s">
        <v>26</v>
      </c>
      <c r="H5649" t="str">
        <f t="shared" si="352"/>
        <v>Yes</v>
      </c>
      <c r="I5649" t="s">
        <v>23</v>
      </c>
      <c r="J5649" t="s">
        <v>24</v>
      </c>
      <c r="K5649" t="s">
        <v>23</v>
      </c>
      <c r="L5649" t="s">
        <v>24</v>
      </c>
      <c r="M5649" t="s">
        <v>24</v>
      </c>
      <c r="N5649" t="s">
        <v>23</v>
      </c>
      <c r="O5649" t="s">
        <v>23</v>
      </c>
      <c r="P5649" s="31">
        <f t="shared" si="353"/>
        <v>5</v>
      </c>
      <c r="Q5649" s="31">
        <f t="shared" si="354"/>
        <v>3</v>
      </c>
      <c r="R5649" t="s">
        <v>27</v>
      </c>
      <c r="S5649" t="s">
        <v>23</v>
      </c>
      <c r="T5649" t="s">
        <v>40</v>
      </c>
      <c r="U5649">
        <v>69.099999999999994</v>
      </c>
      <c r="V5649">
        <v>3168</v>
      </c>
      <c r="W5649" s="10">
        <v>46</v>
      </c>
      <c r="X5649" t="s">
        <v>24</v>
      </c>
      <c r="Y5649" s="10">
        <f t="shared" si="355"/>
        <v>0</v>
      </c>
      <c r="Z5649" s="13"/>
    </row>
    <row r="5650" spans="1:26">
      <c r="A5650">
        <v>5649</v>
      </c>
      <c r="B5650" t="s">
        <v>22</v>
      </c>
      <c r="C5650">
        <v>1</v>
      </c>
      <c r="D5650" t="s">
        <v>23</v>
      </c>
      <c r="E5650" t="s">
        <v>23</v>
      </c>
      <c r="F5650" t="s">
        <v>25</v>
      </c>
      <c r="G5650" t="s">
        <v>26</v>
      </c>
      <c r="H5650" t="str">
        <f t="shared" si="352"/>
        <v>Yes</v>
      </c>
      <c r="I5650" t="s">
        <v>24</v>
      </c>
      <c r="J5650" t="s">
        <v>24</v>
      </c>
      <c r="K5650" t="s">
        <v>23</v>
      </c>
      <c r="L5650" t="s">
        <v>24</v>
      </c>
      <c r="M5650" t="s">
        <v>24</v>
      </c>
      <c r="N5650" t="s">
        <v>24</v>
      </c>
      <c r="O5650" t="s">
        <v>23</v>
      </c>
      <c r="P5650" s="31">
        <f t="shared" si="353"/>
        <v>3</v>
      </c>
      <c r="Q5650" s="31">
        <f t="shared" si="354"/>
        <v>2</v>
      </c>
      <c r="R5650" t="s">
        <v>31</v>
      </c>
      <c r="S5650" t="s">
        <v>23</v>
      </c>
      <c r="T5650" t="s">
        <v>28</v>
      </c>
      <c r="U5650">
        <v>39.1</v>
      </c>
      <c r="V5650">
        <v>1096.5999999999999</v>
      </c>
      <c r="W5650" s="10">
        <v>28</v>
      </c>
      <c r="X5650" t="s">
        <v>24</v>
      </c>
      <c r="Y5650" s="10">
        <f t="shared" si="355"/>
        <v>0</v>
      </c>
      <c r="Z5650" s="13"/>
    </row>
    <row r="5651" spans="1:26">
      <c r="A5651">
        <v>5650</v>
      </c>
      <c r="B5651" t="s">
        <v>22</v>
      </c>
      <c r="C5651">
        <v>0</v>
      </c>
      <c r="D5651" t="s">
        <v>23</v>
      </c>
      <c r="E5651" t="s">
        <v>24</v>
      </c>
      <c r="F5651" t="s">
        <v>24</v>
      </c>
      <c r="G5651" t="s">
        <v>24</v>
      </c>
      <c r="H5651" t="str">
        <f t="shared" si="352"/>
        <v>No</v>
      </c>
      <c r="I5651" t="s">
        <v>23</v>
      </c>
      <c r="J5651" t="s">
        <v>46</v>
      </c>
      <c r="K5651" t="s">
        <v>46</v>
      </c>
      <c r="L5651" t="s">
        <v>46</v>
      </c>
      <c r="M5651" t="s">
        <v>46</v>
      </c>
      <c r="N5651" t="s">
        <v>46</v>
      </c>
      <c r="O5651" t="s">
        <v>46</v>
      </c>
      <c r="P5651" s="31">
        <f t="shared" si="353"/>
        <v>1</v>
      </c>
      <c r="Q5651" s="31">
        <f t="shared" si="354"/>
        <v>0</v>
      </c>
      <c r="R5651" t="s">
        <v>27</v>
      </c>
      <c r="S5651" t="s">
        <v>24</v>
      </c>
      <c r="T5651" t="s">
        <v>32</v>
      </c>
      <c r="U5651">
        <v>20.05</v>
      </c>
      <c r="V5651">
        <v>669.45</v>
      </c>
      <c r="W5651" s="10">
        <v>33</v>
      </c>
      <c r="X5651" t="s">
        <v>24</v>
      </c>
      <c r="Y5651" s="10">
        <f t="shared" si="355"/>
        <v>0</v>
      </c>
      <c r="Z5651" s="13"/>
    </row>
    <row r="5652" spans="1:26">
      <c r="A5652">
        <v>5651</v>
      </c>
      <c r="B5652" t="s">
        <v>30</v>
      </c>
      <c r="C5652">
        <v>0</v>
      </c>
      <c r="D5652" t="s">
        <v>23</v>
      </c>
      <c r="E5652" t="s">
        <v>23</v>
      </c>
      <c r="F5652" t="s">
        <v>24</v>
      </c>
      <c r="G5652" t="s">
        <v>26</v>
      </c>
      <c r="H5652" t="str">
        <f t="shared" si="352"/>
        <v>Yes</v>
      </c>
      <c r="I5652" t="s">
        <v>23</v>
      </c>
      <c r="J5652" t="s">
        <v>23</v>
      </c>
      <c r="K5652" t="s">
        <v>23</v>
      </c>
      <c r="L5652" t="s">
        <v>23</v>
      </c>
      <c r="M5652" t="s">
        <v>24</v>
      </c>
      <c r="N5652" t="s">
        <v>24</v>
      </c>
      <c r="O5652" t="s">
        <v>24</v>
      </c>
      <c r="P5652" s="31">
        <f t="shared" si="353"/>
        <v>5</v>
      </c>
      <c r="Q5652" s="31">
        <f t="shared" si="354"/>
        <v>3</v>
      </c>
      <c r="R5652" t="s">
        <v>31</v>
      </c>
      <c r="S5652" t="s">
        <v>24</v>
      </c>
      <c r="T5652" t="s">
        <v>28</v>
      </c>
      <c r="U5652">
        <v>59.8</v>
      </c>
      <c r="V5652">
        <v>2343.85</v>
      </c>
      <c r="W5652" s="10">
        <v>39</v>
      </c>
      <c r="X5652" t="s">
        <v>24</v>
      </c>
      <c r="Y5652" s="10">
        <f t="shared" si="355"/>
        <v>0</v>
      </c>
      <c r="Z5652" s="13"/>
    </row>
    <row r="5653" spans="1:26">
      <c r="A5653">
        <v>5652</v>
      </c>
      <c r="B5653" t="s">
        <v>22</v>
      </c>
      <c r="C5653">
        <v>0</v>
      </c>
      <c r="D5653" t="s">
        <v>23</v>
      </c>
      <c r="E5653" t="s">
        <v>24</v>
      </c>
      <c r="F5653" t="s">
        <v>23</v>
      </c>
      <c r="G5653" t="s">
        <v>37</v>
      </c>
      <c r="H5653" t="str">
        <f t="shared" si="352"/>
        <v>Yes</v>
      </c>
      <c r="I5653" t="s">
        <v>23</v>
      </c>
      <c r="J5653" t="s">
        <v>24</v>
      </c>
      <c r="K5653" t="s">
        <v>24</v>
      </c>
      <c r="L5653" t="s">
        <v>23</v>
      </c>
      <c r="M5653" t="s">
        <v>23</v>
      </c>
      <c r="N5653" t="s">
        <v>24</v>
      </c>
      <c r="O5653" t="s">
        <v>24</v>
      </c>
      <c r="P5653" s="31">
        <f t="shared" si="353"/>
        <v>4</v>
      </c>
      <c r="Q5653" s="31">
        <f t="shared" si="354"/>
        <v>2</v>
      </c>
      <c r="R5653" t="s">
        <v>27</v>
      </c>
      <c r="S5653" t="s">
        <v>23</v>
      </c>
      <c r="T5653" t="s">
        <v>28</v>
      </c>
      <c r="U5653">
        <v>84.3</v>
      </c>
      <c r="V5653">
        <v>3588.4</v>
      </c>
      <c r="W5653" s="10">
        <v>42</v>
      </c>
      <c r="X5653" t="s">
        <v>23</v>
      </c>
      <c r="Y5653" s="10">
        <f t="shared" si="355"/>
        <v>1</v>
      </c>
      <c r="Z5653" s="13"/>
    </row>
    <row r="5654" spans="1:26">
      <c r="A5654">
        <v>5653</v>
      </c>
      <c r="B5654" t="s">
        <v>22</v>
      </c>
      <c r="C5654">
        <v>0</v>
      </c>
      <c r="D5654" t="s">
        <v>24</v>
      </c>
      <c r="E5654" t="s">
        <v>24</v>
      </c>
      <c r="F5654" t="s">
        <v>24</v>
      </c>
      <c r="G5654" t="s">
        <v>26</v>
      </c>
      <c r="H5654" t="str">
        <f t="shared" si="352"/>
        <v>Yes</v>
      </c>
      <c r="I5654" t="s">
        <v>23</v>
      </c>
      <c r="J5654" t="s">
        <v>24</v>
      </c>
      <c r="K5654" t="s">
        <v>23</v>
      </c>
      <c r="L5654" t="s">
        <v>24</v>
      </c>
      <c r="M5654" t="s">
        <v>24</v>
      </c>
      <c r="N5654" t="s">
        <v>24</v>
      </c>
      <c r="O5654" t="s">
        <v>24</v>
      </c>
      <c r="P5654" s="31">
        <f t="shared" si="353"/>
        <v>3</v>
      </c>
      <c r="Q5654" s="31">
        <f t="shared" si="354"/>
        <v>1</v>
      </c>
      <c r="R5654" t="s">
        <v>27</v>
      </c>
      <c r="S5654" t="s">
        <v>23</v>
      </c>
      <c r="T5654" t="s">
        <v>28</v>
      </c>
      <c r="U5654">
        <v>48.6</v>
      </c>
      <c r="V5654">
        <v>48.6</v>
      </c>
      <c r="W5654" s="10">
        <v>1</v>
      </c>
      <c r="X5654" t="s">
        <v>24</v>
      </c>
      <c r="Y5654" s="10">
        <f t="shared" si="355"/>
        <v>0</v>
      </c>
      <c r="Z5654" s="13"/>
    </row>
    <row r="5655" spans="1:26">
      <c r="A5655">
        <v>5654</v>
      </c>
      <c r="B5655" t="s">
        <v>22</v>
      </c>
      <c r="C5655">
        <v>0</v>
      </c>
      <c r="D5655" t="s">
        <v>24</v>
      </c>
      <c r="E5655" t="s">
        <v>24</v>
      </c>
      <c r="F5655" t="s">
        <v>24</v>
      </c>
      <c r="G5655" t="s">
        <v>37</v>
      </c>
      <c r="H5655" t="str">
        <f t="shared" si="352"/>
        <v>Yes</v>
      </c>
      <c r="I5655" t="s">
        <v>23</v>
      </c>
      <c r="J5655" t="s">
        <v>24</v>
      </c>
      <c r="K5655" t="s">
        <v>24</v>
      </c>
      <c r="L5655" t="s">
        <v>24</v>
      </c>
      <c r="M5655" t="s">
        <v>24</v>
      </c>
      <c r="N5655" t="s">
        <v>23</v>
      </c>
      <c r="O5655" t="s">
        <v>24</v>
      </c>
      <c r="P5655" s="31">
        <f t="shared" si="353"/>
        <v>3</v>
      </c>
      <c r="Q5655" s="31">
        <f t="shared" si="354"/>
        <v>1</v>
      </c>
      <c r="R5655" t="s">
        <v>27</v>
      </c>
      <c r="S5655" t="s">
        <v>23</v>
      </c>
      <c r="T5655" t="s">
        <v>28</v>
      </c>
      <c r="U5655">
        <v>79</v>
      </c>
      <c r="V5655">
        <v>522.95000000000005</v>
      </c>
      <c r="W5655" s="10">
        <v>7</v>
      </c>
      <c r="X5655" t="s">
        <v>23</v>
      </c>
      <c r="Y5655" s="10">
        <f t="shared" si="355"/>
        <v>1</v>
      </c>
      <c r="Z5655" s="13"/>
    </row>
    <row r="5656" spans="1:26">
      <c r="A5656">
        <v>5655</v>
      </c>
      <c r="B5656" t="s">
        <v>30</v>
      </c>
      <c r="C5656">
        <v>1</v>
      </c>
      <c r="D5656" t="s">
        <v>23</v>
      </c>
      <c r="E5656" t="s">
        <v>24</v>
      </c>
      <c r="F5656" t="s">
        <v>24</v>
      </c>
      <c r="G5656" t="s">
        <v>37</v>
      </c>
      <c r="H5656" t="str">
        <f t="shared" si="352"/>
        <v>Yes</v>
      </c>
      <c r="I5656" t="s">
        <v>23</v>
      </c>
      <c r="J5656" t="s">
        <v>23</v>
      </c>
      <c r="K5656" t="s">
        <v>23</v>
      </c>
      <c r="L5656" t="s">
        <v>23</v>
      </c>
      <c r="M5656" t="s">
        <v>24</v>
      </c>
      <c r="N5656" t="s">
        <v>23</v>
      </c>
      <c r="O5656" t="s">
        <v>23</v>
      </c>
      <c r="P5656" s="31">
        <f t="shared" si="353"/>
        <v>7</v>
      </c>
      <c r="Q5656" s="31">
        <f t="shared" si="354"/>
        <v>5</v>
      </c>
      <c r="R5656" t="s">
        <v>47</v>
      </c>
      <c r="S5656" t="s">
        <v>24</v>
      </c>
      <c r="T5656" t="s">
        <v>40</v>
      </c>
      <c r="U5656">
        <v>105.35</v>
      </c>
      <c r="V5656">
        <v>7511.9</v>
      </c>
      <c r="W5656" s="10">
        <v>70</v>
      </c>
      <c r="X5656" t="s">
        <v>24</v>
      </c>
      <c r="Y5656" s="10">
        <f t="shared" si="355"/>
        <v>0</v>
      </c>
      <c r="Z5656" s="13"/>
    </row>
    <row r="5657" spans="1:26">
      <c r="A5657">
        <v>5656</v>
      </c>
      <c r="B5657" t="s">
        <v>30</v>
      </c>
      <c r="C5657">
        <v>0</v>
      </c>
      <c r="D5657" t="s">
        <v>24</v>
      </c>
      <c r="E5657" t="s">
        <v>24</v>
      </c>
      <c r="F5657" t="s">
        <v>23</v>
      </c>
      <c r="G5657" t="s">
        <v>24</v>
      </c>
      <c r="H5657" t="str">
        <f t="shared" si="352"/>
        <v>No</v>
      </c>
      <c r="I5657" t="s">
        <v>23</v>
      </c>
      <c r="J5657" t="s">
        <v>46</v>
      </c>
      <c r="K5657" t="s">
        <v>46</v>
      </c>
      <c r="L5657" t="s">
        <v>46</v>
      </c>
      <c r="M5657" t="s">
        <v>46</v>
      </c>
      <c r="N5657" t="s">
        <v>46</v>
      </c>
      <c r="O5657" t="s">
        <v>46</v>
      </c>
      <c r="P5657" s="31">
        <f t="shared" si="353"/>
        <v>1</v>
      </c>
      <c r="Q5657" s="31">
        <f t="shared" si="354"/>
        <v>0</v>
      </c>
      <c r="R5657" t="s">
        <v>47</v>
      </c>
      <c r="S5657" t="s">
        <v>23</v>
      </c>
      <c r="T5657" t="s">
        <v>35</v>
      </c>
      <c r="U5657">
        <v>25.1</v>
      </c>
      <c r="V5657">
        <v>1725</v>
      </c>
      <c r="W5657" s="10">
        <v>65</v>
      </c>
      <c r="X5657" t="s">
        <v>24</v>
      </c>
      <c r="Y5657" s="10">
        <f t="shared" si="355"/>
        <v>0</v>
      </c>
      <c r="Z5657" s="13"/>
    </row>
    <row r="5658" spans="1:26">
      <c r="A5658">
        <v>5657</v>
      </c>
      <c r="B5658" t="s">
        <v>30</v>
      </c>
      <c r="C5658">
        <v>0</v>
      </c>
      <c r="D5658" t="s">
        <v>24</v>
      </c>
      <c r="E5658" t="s">
        <v>24</v>
      </c>
      <c r="F5658" t="s">
        <v>24</v>
      </c>
      <c r="G5658" t="s">
        <v>26</v>
      </c>
      <c r="H5658" t="str">
        <f t="shared" si="352"/>
        <v>Yes</v>
      </c>
      <c r="I5658" t="s">
        <v>23</v>
      </c>
      <c r="J5658" t="s">
        <v>23</v>
      </c>
      <c r="K5658" t="s">
        <v>24</v>
      </c>
      <c r="L5658" t="s">
        <v>24</v>
      </c>
      <c r="M5658" t="s">
        <v>24</v>
      </c>
      <c r="N5658" t="s">
        <v>24</v>
      </c>
      <c r="O5658" t="s">
        <v>24</v>
      </c>
      <c r="P5658" s="31">
        <f t="shared" si="353"/>
        <v>3</v>
      </c>
      <c r="Q5658" s="31">
        <f t="shared" si="354"/>
        <v>1</v>
      </c>
      <c r="R5658" t="s">
        <v>27</v>
      </c>
      <c r="S5658" t="s">
        <v>24</v>
      </c>
      <c r="T5658" t="s">
        <v>28</v>
      </c>
      <c r="U5658">
        <v>49.75</v>
      </c>
      <c r="V5658">
        <v>49.75</v>
      </c>
      <c r="W5658" s="10">
        <v>1</v>
      </c>
      <c r="X5658" t="s">
        <v>24</v>
      </c>
      <c r="Y5658" s="10">
        <f t="shared" si="355"/>
        <v>0</v>
      </c>
      <c r="Z5658" s="13"/>
    </row>
    <row r="5659" spans="1:26">
      <c r="A5659">
        <v>5658</v>
      </c>
      <c r="B5659" t="s">
        <v>30</v>
      </c>
      <c r="C5659">
        <v>0</v>
      </c>
      <c r="D5659" t="s">
        <v>23</v>
      </c>
      <c r="E5659" t="s">
        <v>24</v>
      </c>
      <c r="F5659" t="s">
        <v>23</v>
      </c>
      <c r="G5659" t="s">
        <v>37</v>
      </c>
      <c r="H5659" t="str">
        <f t="shared" si="352"/>
        <v>Yes</v>
      </c>
      <c r="I5659" t="s">
        <v>23</v>
      </c>
      <c r="J5659" t="s">
        <v>24</v>
      </c>
      <c r="K5659" t="s">
        <v>24</v>
      </c>
      <c r="L5659" t="s">
        <v>24</v>
      </c>
      <c r="M5659" t="s">
        <v>24</v>
      </c>
      <c r="N5659" t="s">
        <v>23</v>
      </c>
      <c r="O5659" t="s">
        <v>23</v>
      </c>
      <c r="P5659" s="31">
        <f t="shared" si="353"/>
        <v>4</v>
      </c>
      <c r="Q5659" s="31">
        <f t="shared" si="354"/>
        <v>2</v>
      </c>
      <c r="R5659" t="s">
        <v>27</v>
      </c>
      <c r="S5659" t="s">
        <v>23</v>
      </c>
      <c r="T5659" t="s">
        <v>28</v>
      </c>
      <c r="U5659">
        <v>94.75</v>
      </c>
      <c r="V5659">
        <v>1691.9</v>
      </c>
      <c r="W5659" s="10">
        <v>18</v>
      </c>
      <c r="X5659" t="s">
        <v>24</v>
      </c>
      <c r="Y5659" s="10">
        <f t="shared" si="355"/>
        <v>0</v>
      </c>
      <c r="Z5659" s="13"/>
    </row>
    <row r="5660" spans="1:26">
      <c r="A5660">
        <v>5659</v>
      </c>
      <c r="B5660" t="s">
        <v>30</v>
      </c>
      <c r="C5660">
        <v>0</v>
      </c>
      <c r="D5660" t="s">
        <v>23</v>
      </c>
      <c r="E5660" t="s">
        <v>24</v>
      </c>
      <c r="F5660" t="s">
        <v>23</v>
      </c>
      <c r="G5660" t="s">
        <v>37</v>
      </c>
      <c r="H5660" t="str">
        <f t="shared" si="352"/>
        <v>Yes</v>
      </c>
      <c r="I5660" t="s">
        <v>23</v>
      </c>
      <c r="J5660" t="s">
        <v>24</v>
      </c>
      <c r="K5660" t="s">
        <v>24</v>
      </c>
      <c r="L5660" t="s">
        <v>24</v>
      </c>
      <c r="M5660" t="s">
        <v>24</v>
      </c>
      <c r="N5660" t="s">
        <v>23</v>
      </c>
      <c r="O5660" t="s">
        <v>23</v>
      </c>
      <c r="P5660" s="31">
        <f t="shared" si="353"/>
        <v>4</v>
      </c>
      <c r="Q5660" s="31">
        <f t="shared" si="354"/>
        <v>2</v>
      </c>
      <c r="R5660" t="s">
        <v>27</v>
      </c>
      <c r="S5660" t="s">
        <v>23</v>
      </c>
      <c r="T5660" t="s">
        <v>28</v>
      </c>
      <c r="U5660">
        <v>93</v>
      </c>
      <c r="V5660">
        <v>2248.0500000000002</v>
      </c>
      <c r="W5660" s="10">
        <v>24</v>
      </c>
      <c r="X5660" t="s">
        <v>24</v>
      </c>
      <c r="Y5660" s="10">
        <f t="shared" si="355"/>
        <v>0</v>
      </c>
      <c r="Z5660" s="13"/>
    </row>
    <row r="5661" spans="1:26">
      <c r="A5661">
        <v>5660</v>
      </c>
      <c r="B5661" t="s">
        <v>30</v>
      </c>
      <c r="C5661">
        <v>0</v>
      </c>
      <c r="D5661" t="s">
        <v>24</v>
      </c>
      <c r="E5661" t="s">
        <v>24</v>
      </c>
      <c r="F5661" t="s">
        <v>23</v>
      </c>
      <c r="G5661" t="s">
        <v>26</v>
      </c>
      <c r="H5661" t="str">
        <f t="shared" si="352"/>
        <v>Yes</v>
      </c>
      <c r="I5661" t="s">
        <v>23</v>
      </c>
      <c r="J5661" t="s">
        <v>23</v>
      </c>
      <c r="K5661" t="s">
        <v>24</v>
      </c>
      <c r="L5661" t="s">
        <v>23</v>
      </c>
      <c r="M5661" t="s">
        <v>23</v>
      </c>
      <c r="N5661" t="s">
        <v>24</v>
      </c>
      <c r="O5661" t="s">
        <v>23</v>
      </c>
      <c r="P5661" s="31">
        <f t="shared" si="353"/>
        <v>6</v>
      </c>
      <c r="Q5661" s="31">
        <f t="shared" si="354"/>
        <v>4</v>
      </c>
      <c r="R5661" t="s">
        <v>47</v>
      </c>
      <c r="S5661" t="s">
        <v>23</v>
      </c>
      <c r="T5661" t="s">
        <v>35</v>
      </c>
      <c r="U5661">
        <v>71.900000000000006</v>
      </c>
      <c r="V5661">
        <v>4479.2</v>
      </c>
      <c r="W5661" s="10">
        <v>63</v>
      </c>
      <c r="X5661" t="s">
        <v>24</v>
      </c>
      <c r="Y5661" s="10">
        <f t="shared" si="355"/>
        <v>0</v>
      </c>
      <c r="Z5661" s="13"/>
    </row>
    <row r="5662" spans="1:26">
      <c r="A5662">
        <v>5661</v>
      </c>
      <c r="B5662" t="s">
        <v>22</v>
      </c>
      <c r="C5662">
        <v>0</v>
      </c>
      <c r="D5662" t="s">
        <v>24</v>
      </c>
      <c r="E5662" t="s">
        <v>23</v>
      </c>
      <c r="F5662" t="s">
        <v>23</v>
      </c>
      <c r="G5662" t="s">
        <v>26</v>
      </c>
      <c r="H5662" t="str">
        <f t="shared" si="352"/>
        <v>Yes</v>
      </c>
      <c r="I5662" t="s">
        <v>23</v>
      </c>
      <c r="J5662" t="s">
        <v>24</v>
      </c>
      <c r="K5662" t="s">
        <v>23</v>
      </c>
      <c r="L5662" t="s">
        <v>24</v>
      </c>
      <c r="M5662" t="s">
        <v>24</v>
      </c>
      <c r="N5662" t="s">
        <v>23</v>
      </c>
      <c r="O5662" t="s">
        <v>23</v>
      </c>
      <c r="P5662" s="31">
        <f t="shared" si="353"/>
        <v>5</v>
      </c>
      <c r="Q5662" s="31">
        <f t="shared" si="354"/>
        <v>3</v>
      </c>
      <c r="R5662" t="s">
        <v>31</v>
      </c>
      <c r="S5662" t="s">
        <v>23</v>
      </c>
      <c r="T5662" t="s">
        <v>32</v>
      </c>
      <c r="U5662">
        <v>77.55</v>
      </c>
      <c r="V5662">
        <v>3471.1</v>
      </c>
      <c r="W5662" s="10">
        <v>44</v>
      </c>
      <c r="X5662" t="s">
        <v>24</v>
      </c>
      <c r="Y5662" s="10">
        <f t="shared" si="355"/>
        <v>0</v>
      </c>
      <c r="Z5662" s="13"/>
    </row>
    <row r="5663" spans="1:26">
      <c r="A5663">
        <v>5662</v>
      </c>
      <c r="B5663" t="s">
        <v>30</v>
      </c>
      <c r="C5663">
        <v>0</v>
      </c>
      <c r="D5663" t="s">
        <v>24</v>
      </c>
      <c r="E5663" t="s">
        <v>24</v>
      </c>
      <c r="F5663" t="s">
        <v>24</v>
      </c>
      <c r="G5663" t="s">
        <v>24</v>
      </c>
      <c r="H5663" t="str">
        <f t="shared" si="352"/>
        <v>No</v>
      </c>
      <c r="I5663" t="s">
        <v>23</v>
      </c>
      <c r="J5663" t="s">
        <v>46</v>
      </c>
      <c r="K5663" t="s">
        <v>46</v>
      </c>
      <c r="L5663" t="s">
        <v>46</v>
      </c>
      <c r="M5663" t="s">
        <v>46</v>
      </c>
      <c r="N5663" t="s">
        <v>46</v>
      </c>
      <c r="O5663" t="s">
        <v>46</v>
      </c>
      <c r="P5663" s="31">
        <f t="shared" si="353"/>
        <v>1</v>
      </c>
      <c r="Q5663" s="31">
        <f t="shared" si="354"/>
        <v>0</v>
      </c>
      <c r="R5663" t="s">
        <v>27</v>
      </c>
      <c r="S5663" t="s">
        <v>23</v>
      </c>
      <c r="T5663" t="s">
        <v>28</v>
      </c>
      <c r="U5663">
        <v>19.850000000000001</v>
      </c>
      <c r="V5663">
        <v>63</v>
      </c>
      <c r="W5663" s="10">
        <v>4</v>
      </c>
      <c r="X5663" t="s">
        <v>24</v>
      </c>
      <c r="Y5663" s="10">
        <f t="shared" si="355"/>
        <v>0</v>
      </c>
      <c r="Z5663" s="13"/>
    </row>
    <row r="5664" spans="1:26">
      <c r="A5664">
        <v>5663</v>
      </c>
      <c r="B5664" t="s">
        <v>22</v>
      </c>
      <c r="C5664">
        <v>0</v>
      </c>
      <c r="D5664" t="s">
        <v>24</v>
      </c>
      <c r="E5664" t="s">
        <v>24</v>
      </c>
      <c r="F5664" t="s">
        <v>24</v>
      </c>
      <c r="G5664" t="s">
        <v>37</v>
      </c>
      <c r="H5664" t="str">
        <f t="shared" si="352"/>
        <v>Yes</v>
      </c>
      <c r="I5664" t="s">
        <v>23</v>
      </c>
      <c r="J5664" t="s">
        <v>24</v>
      </c>
      <c r="K5664" t="s">
        <v>24</v>
      </c>
      <c r="L5664" t="s">
        <v>24</v>
      </c>
      <c r="M5664" t="s">
        <v>24</v>
      </c>
      <c r="N5664" t="s">
        <v>24</v>
      </c>
      <c r="O5664" t="s">
        <v>24</v>
      </c>
      <c r="P5664" s="31">
        <f t="shared" si="353"/>
        <v>2</v>
      </c>
      <c r="Q5664" s="31">
        <f t="shared" si="354"/>
        <v>0</v>
      </c>
      <c r="R5664" t="s">
        <v>27</v>
      </c>
      <c r="S5664" t="s">
        <v>23</v>
      </c>
      <c r="T5664" t="s">
        <v>28</v>
      </c>
      <c r="U5664">
        <v>70.25</v>
      </c>
      <c r="V5664">
        <v>70.25</v>
      </c>
      <c r="W5664" s="10">
        <v>1</v>
      </c>
      <c r="X5664" t="s">
        <v>23</v>
      </c>
      <c r="Y5664" s="10">
        <f t="shared" si="355"/>
        <v>1</v>
      </c>
      <c r="Z5664" s="13"/>
    </row>
    <row r="5665" spans="1:26">
      <c r="A5665">
        <v>5664</v>
      </c>
      <c r="B5665" t="s">
        <v>22</v>
      </c>
      <c r="C5665">
        <v>0</v>
      </c>
      <c r="D5665" t="s">
        <v>23</v>
      </c>
      <c r="E5665" t="s">
        <v>23</v>
      </c>
      <c r="F5665" t="s">
        <v>23</v>
      </c>
      <c r="G5665" t="s">
        <v>37</v>
      </c>
      <c r="H5665" t="str">
        <f t="shared" si="352"/>
        <v>Yes</v>
      </c>
      <c r="I5665" t="s">
        <v>23</v>
      </c>
      <c r="J5665" t="s">
        <v>24</v>
      </c>
      <c r="K5665" t="s">
        <v>24</v>
      </c>
      <c r="L5665" t="s">
        <v>24</v>
      </c>
      <c r="M5665" t="s">
        <v>24</v>
      </c>
      <c r="N5665" t="s">
        <v>23</v>
      </c>
      <c r="O5665" t="s">
        <v>23</v>
      </c>
      <c r="P5665" s="31">
        <f t="shared" si="353"/>
        <v>4</v>
      </c>
      <c r="Q5665" s="31">
        <f t="shared" si="354"/>
        <v>2</v>
      </c>
      <c r="R5665" t="s">
        <v>27</v>
      </c>
      <c r="S5665" t="s">
        <v>23</v>
      </c>
      <c r="T5665" t="s">
        <v>28</v>
      </c>
      <c r="U5665">
        <v>95.25</v>
      </c>
      <c r="V5665">
        <v>3314.15</v>
      </c>
      <c r="W5665" s="10">
        <v>37</v>
      </c>
      <c r="X5665" t="s">
        <v>24</v>
      </c>
      <c r="Y5665" s="10">
        <f t="shared" si="355"/>
        <v>0</v>
      </c>
      <c r="Z5665" s="13"/>
    </row>
    <row r="5666" spans="1:26">
      <c r="A5666">
        <v>5665</v>
      </c>
      <c r="B5666" t="s">
        <v>22</v>
      </c>
      <c r="C5666">
        <v>1</v>
      </c>
      <c r="D5666" t="s">
        <v>24</v>
      </c>
      <c r="E5666" t="s">
        <v>24</v>
      </c>
      <c r="F5666" t="s">
        <v>24</v>
      </c>
      <c r="G5666" t="s">
        <v>37</v>
      </c>
      <c r="H5666" t="str">
        <f t="shared" si="352"/>
        <v>Yes</v>
      </c>
      <c r="I5666" t="s">
        <v>23</v>
      </c>
      <c r="J5666" t="s">
        <v>24</v>
      </c>
      <c r="K5666" t="s">
        <v>24</v>
      </c>
      <c r="L5666" t="s">
        <v>23</v>
      </c>
      <c r="M5666" t="s">
        <v>24</v>
      </c>
      <c r="N5666" t="s">
        <v>24</v>
      </c>
      <c r="O5666" t="s">
        <v>23</v>
      </c>
      <c r="P5666" s="31">
        <f t="shared" si="353"/>
        <v>4</v>
      </c>
      <c r="Q5666" s="31">
        <f t="shared" si="354"/>
        <v>2</v>
      </c>
      <c r="R5666" t="s">
        <v>27</v>
      </c>
      <c r="S5666" t="s">
        <v>23</v>
      </c>
      <c r="T5666" t="s">
        <v>40</v>
      </c>
      <c r="U5666">
        <v>84.6</v>
      </c>
      <c r="V5666">
        <v>865.55</v>
      </c>
      <c r="W5666" s="10">
        <v>10</v>
      </c>
      <c r="X5666" t="s">
        <v>23</v>
      </c>
      <c r="Y5666" s="10">
        <f t="shared" si="355"/>
        <v>1</v>
      </c>
      <c r="Z5666" s="13"/>
    </row>
    <row r="5667" spans="1:26">
      <c r="A5667">
        <v>5666</v>
      </c>
      <c r="B5667" t="s">
        <v>30</v>
      </c>
      <c r="C5667">
        <v>0</v>
      </c>
      <c r="D5667" t="s">
        <v>24</v>
      </c>
      <c r="E5667" t="s">
        <v>24</v>
      </c>
      <c r="F5667" t="s">
        <v>25</v>
      </c>
      <c r="G5667" t="s">
        <v>26</v>
      </c>
      <c r="H5667" t="str">
        <f t="shared" si="352"/>
        <v>Yes</v>
      </c>
      <c r="I5667" t="s">
        <v>24</v>
      </c>
      <c r="J5667" t="s">
        <v>24</v>
      </c>
      <c r="K5667" t="s">
        <v>24</v>
      </c>
      <c r="L5667" t="s">
        <v>24</v>
      </c>
      <c r="M5667" t="s">
        <v>24</v>
      </c>
      <c r="N5667" t="s">
        <v>24</v>
      </c>
      <c r="O5667" t="s">
        <v>24</v>
      </c>
      <c r="P5667" s="31">
        <f t="shared" si="353"/>
        <v>1</v>
      </c>
      <c r="Q5667" s="31">
        <f t="shared" si="354"/>
        <v>0</v>
      </c>
      <c r="R5667" t="s">
        <v>27</v>
      </c>
      <c r="S5667" t="s">
        <v>23</v>
      </c>
      <c r="T5667" t="s">
        <v>35</v>
      </c>
      <c r="U5667">
        <v>25.05</v>
      </c>
      <c r="V5667">
        <v>852.7</v>
      </c>
      <c r="W5667" s="10">
        <v>34</v>
      </c>
      <c r="X5667" t="s">
        <v>24</v>
      </c>
      <c r="Y5667" s="10">
        <f t="shared" si="355"/>
        <v>0</v>
      </c>
      <c r="Z5667" s="13"/>
    </row>
    <row r="5668" spans="1:26">
      <c r="A5668">
        <v>5667</v>
      </c>
      <c r="B5668" t="s">
        <v>30</v>
      </c>
      <c r="C5668">
        <v>0</v>
      </c>
      <c r="D5668" t="s">
        <v>23</v>
      </c>
      <c r="E5668" t="s">
        <v>24</v>
      </c>
      <c r="F5668" t="s">
        <v>25</v>
      </c>
      <c r="G5668" t="s">
        <v>26</v>
      </c>
      <c r="H5668" t="str">
        <f t="shared" si="352"/>
        <v>Yes</v>
      </c>
      <c r="I5668" t="s">
        <v>24</v>
      </c>
      <c r="J5668" t="s">
        <v>23</v>
      </c>
      <c r="K5668" t="s">
        <v>24</v>
      </c>
      <c r="L5668" t="s">
        <v>23</v>
      </c>
      <c r="M5668" t="s">
        <v>24</v>
      </c>
      <c r="N5668" t="s">
        <v>23</v>
      </c>
      <c r="O5668" t="s">
        <v>23</v>
      </c>
      <c r="P5668" s="31">
        <f t="shared" si="353"/>
        <v>5</v>
      </c>
      <c r="Q5668" s="31">
        <f t="shared" si="354"/>
        <v>4</v>
      </c>
      <c r="R5668" t="s">
        <v>31</v>
      </c>
      <c r="S5668" t="s">
        <v>24</v>
      </c>
      <c r="T5668" t="s">
        <v>40</v>
      </c>
      <c r="U5668">
        <v>53.15</v>
      </c>
      <c r="V5668">
        <v>1930.9</v>
      </c>
      <c r="W5668" s="10">
        <v>35</v>
      </c>
      <c r="X5668" t="s">
        <v>24</v>
      </c>
      <c r="Y5668" s="10">
        <f t="shared" si="355"/>
        <v>0</v>
      </c>
      <c r="Z5668" s="13"/>
    </row>
    <row r="5669" spans="1:26">
      <c r="A5669">
        <v>5668</v>
      </c>
      <c r="B5669" t="s">
        <v>22</v>
      </c>
      <c r="C5669">
        <v>0</v>
      </c>
      <c r="D5669" t="s">
        <v>23</v>
      </c>
      <c r="E5669" t="s">
        <v>24</v>
      </c>
      <c r="F5669" t="s">
        <v>24</v>
      </c>
      <c r="G5669" t="s">
        <v>24</v>
      </c>
      <c r="H5669" t="str">
        <f t="shared" si="352"/>
        <v>No</v>
      </c>
      <c r="I5669" t="s">
        <v>23</v>
      </c>
      <c r="J5669" t="s">
        <v>46</v>
      </c>
      <c r="K5669" t="s">
        <v>46</v>
      </c>
      <c r="L5669" t="s">
        <v>46</v>
      </c>
      <c r="M5669" t="s">
        <v>46</v>
      </c>
      <c r="N5669" t="s">
        <v>46</v>
      </c>
      <c r="O5669" t="s">
        <v>46</v>
      </c>
      <c r="P5669" s="31">
        <f t="shared" si="353"/>
        <v>1</v>
      </c>
      <c r="Q5669" s="31">
        <f t="shared" si="354"/>
        <v>0</v>
      </c>
      <c r="R5669" t="s">
        <v>27</v>
      </c>
      <c r="S5669" t="s">
        <v>24</v>
      </c>
      <c r="T5669" t="s">
        <v>28</v>
      </c>
      <c r="U5669">
        <v>20.149999999999999</v>
      </c>
      <c r="V5669">
        <v>91.4</v>
      </c>
      <c r="W5669" s="10">
        <v>4</v>
      </c>
      <c r="X5669" t="s">
        <v>24</v>
      </c>
      <c r="Y5669" s="10">
        <f t="shared" si="355"/>
        <v>0</v>
      </c>
      <c r="Z5669" s="13"/>
    </row>
    <row r="5670" spans="1:26">
      <c r="A5670">
        <v>5669</v>
      </c>
      <c r="B5670" t="s">
        <v>22</v>
      </c>
      <c r="C5670">
        <v>1</v>
      </c>
      <c r="D5670" t="s">
        <v>23</v>
      </c>
      <c r="E5670" t="s">
        <v>24</v>
      </c>
      <c r="F5670" t="s">
        <v>23</v>
      </c>
      <c r="G5670" t="s">
        <v>37</v>
      </c>
      <c r="H5670" t="str">
        <f t="shared" si="352"/>
        <v>Yes</v>
      </c>
      <c r="I5670" t="s">
        <v>23</v>
      </c>
      <c r="J5670" t="s">
        <v>24</v>
      </c>
      <c r="K5670" t="s">
        <v>24</v>
      </c>
      <c r="L5670" t="s">
        <v>24</v>
      </c>
      <c r="M5670" t="s">
        <v>23</v>
      </c>
      <c r="N5670" t="s">
        <v>23</v>
      </c>
      <c r="O5670" t="s">
        <v>23</v>
      </c>
      <c r="P5670" s="31">
        <f t="shared" si="353"/>
        <v>5</v>
      </c>
      <c r="Q5670" s="31">
        <f t="shared" si="354"/>
        <v>3</v>
      </c>
      <c r="R5670" t="s">
        <v>27</v>
      </c>
      <c r="S5670" t="s">
        <v>23</v>
      </c>
      <c r="T5670" t="s">
        <v>28</v>
      </c>
      <c r="U5670">
        <v>101.25</v>
      </c>
      <c r="V5670">
        <v>3949.15</v>
      </c>
      <c r="W5670" s="10">
        <v>39</v>
      </c>
      <c r="X5670" t="s">
        <v>24</v>
      </c>
      <c r="Y5670" s="10">
        <f t="shared" si="355"/>
        <v>0</v>
      </c>
      <c r="Z5670" s="13"/>
    </row>
    <row r="5671" spans="1:26">
      <c r="A5671">
        <v>5670</v>
      </c>
      <c r="B5671" t="s">
        <v>30</v>
      </c>
      <c r="C5671">
        <v>1</v>
      </c>
      <c r="D5671" t="s">
        <v>23</v>
      </c>
      <c r="E5671" t="s">
        <v>24</v>
      </c>
      <c r="F5671" t="s">
        <v>24</v>
      </c>
      <c r="G5671" t="s">
        <v>37</v>
      </c>
      <c r="H5671" t="str">
        <f t="shared" si="352"/>
        <v>Yes</v>
      </c>
      <c r="I5671" t="s">
        <v>23</v>
      </c>
      <c r="J5671" t="s">
        <v>24</v>
      </c>
      <c r="K5671" t="s">
        <v>23</v>
      </c>
      <c r="L5671" t="s">
        <v>23</v>
      </c>
      <c r="M5671" t="s">
        <v>24</v>
      </c>
      <c r="N5671" t="s">
        <v>23</v>
      </c>
      <c r="O5671" t="s">
        <v>23</v>
      </c>
      <c r="P5671" s="31">
        <f t="shared" si="353"/>
        <v>6</v>
      </c>
      <c r="Q5671" s="31">
        <f t="shared" si="354"/>
        <v>4</v>
      </c>
      <c r="R5671" t="s">
        <v>31</v>
      </c>
      <c r="S5671" t="s">
        <v>23</v>
      </c>
      <c r="T5671" t="s">
        <v>35</v>
      </c>
      <c r="U5671">
        <v>100.55</v>
      </c>
      <c r="V5671">
        <v>4304</v>
      </c>
      <c r="W5671" s="10">
        <v>43</v>
      </c>
      <c r="X5671" t="s">
        <v>24</v>
      </c>
      <c r="Y5671" s="10">
        <f t="shared" si="355"/>
        <v>0</v>
      </c>
      <c r="Z5671" s="13"/>
    </row>
    <row r="5672" spans="1:26">
      <c r="A5672">
        <v>5671</v>
      </c>
      <c r="B5672" t="s">
        <v>22</v>
      </c>
      <c r="C5672">
        <v>0</v>
      </c>
      <c r="D5672" t="s">
        <v>23</v>
      </c>
      <c r="E5672" t="s">
        <v>23</v>
      </c>
      <c r="F5672" t="s">
        <v>23</v>
      </c>
      <c r="G5672" t="s">
        <v>24</v>
      </c>
      <c r="H5672" t="str">
        <f t="shared" si="352"/>
        <v>No</v>
      </c>
      <c r="I5672" t="s">
        <v>23</v>
      </c>
      <c r="J5672" t="s">
        <v>46</v>
      </c>
      <c r="K5672" t="s">
        <v>46</v>
      </c>
      <c r="L5672" t="s">
        <v>46</v>
      </c>
      <c r="M5672" t="s">
        <v>46</v>
      </c>
      <c r="N5672" t="s">
        <v>46</v>
      </c>
      <c r="O5672" t="s">
        <v>46</v>
      </c>
      <c r="P5672" s="31">
        <f t="shared" si="353"/>
        <v>1</v>
      </c>
      <c r="Q5672" s="31">
        <f t="shared" si="354"/>
        <v>0</v>
      </c>
      <c r="R5672" t="s">
        <v>27</v>
      </c>
      <c r="S5672" t="s">
        <v>24</v>
      </c>
      <c r="T5672" t="s">
        <v>32</v>
      </c>
      <c r="U5672">
        <v>24.1</v>
      </c>
      <c r="V5672">
        <v>409.9</v>
      </c>
      <c r="W5672" s="10">
        <v>17</v>
      </c>
      <c r="X5672" t="s">
        <v>23</v>
      </c>
      <c r="Y5672" s="10">
        <f t="shared" si="355"/>
        <v>1</v>
      </c>
      <c r="Z5672" s="13"/>
    </row>
    <row r="5673" spans="1:26">
      <c r="A5673">
        <v>5672</v>
      </c>
      <c r="B5673" t="s">
        <v>22</v>
      </c>
      <c r="C5673">
        <v>0</v>
      </c>
      <c r="D5673" t="s">
        <v>23</v>
      </c>
      <c r="E5673" t="s">
        <v>24</v>
      </c>
      <c r="F5673" t="s">
        <v>23</v>
      </c>
      <c r="G5673" t="s">
        <v>24</v>
      </c>
      <c r="H5673" t="str">
        <f t="shared" si="352"/>
        <v>No</v>
      </c>
      <c r="I5673" t="s">
        <v>23</v>
      </c>
      <c r="J5673" t="s">
        <v>46</v>
      </c>
      <c r="K5673" t="s">
        <v>46</v>
      </c>
      <c r="L5673" t="s">
        <v>46</v>
      </c>
      <c r="M5673" t="s">
        <v>46</v>
      </c>
      <c r="N5673" t="s">
        <v>46</v>
      </c>
      <c r="O5673" t="s">
        <v>46</v>
      </c>
      <c r="P5673" s="31">
        <f t="shared" si="353"/>
        <v>1</v>
      </c>
      <c r="Q5673" s="31">
        <f t="shared" si="354"/>
        <v>0</v>
      </c>
      <c r="R5673" t="s">
        <v>47</v>
      </c>
      <c r="S5673" t="s">
        <v>24</v>
      </c>
      <c r="T5673" t="s">
        <v>35</v>
      </c>
      <c r="U5673">
        <v>25.3</v>
      </c>
      <c r="V5673">
        <v>1554.9</v>
      </c>
      <c r="W5673" s="10">
        <v>61</v>
      </c>
      <c r="X5673" t="s">
        <v>24</v>
      </c>
      <c r="Y5673" s="10">
        <f t="shared" si="355"/>
        <v>0</v>
      </c>
      <c r="Z5673" s="13"/>
    </row>
    <row r="5674" spans="1:26">
      <c r="A5674">
        <v>5673</v>
      </c>
      <c r="B5674" t="s">
        <v>22</v>
      </c>
      <c r="C5674">
        <v>0</v>
      </c>
      <c r="D5674" t="s">
        <v>23</v>
      </c>
      <c r="E5674" t="s">
        <v>24</v>
      </c>
      <c r="F5674" t="s">
        <v>23</v>
      </c>
      <c r="G5674" t="s">
        <v>26</v>
      </c>
      <c r="H5674" t="str">
        <f t="shared" si="352"/>
        <v>Yes</v>
      </c>
      <c r="I5674" t="s">
        <v>23</v>
      </c>
      <c r="J5674" t="s">
        <v>23</v>
      </c>
      <c r="K5674" t="s">
        <v>23</v>
      </c>
      <c r="L5674" t="s">
        <v>23</v>
      </c>
      <c r="M5674" t="s">
        <v>24</v>
      </c>
      <c r="N5674" t="s">
        <v>24</v>
      </c>
      <c r="O5674" t="s">
        <v>23</v>
      </c>
      <c r="P5674" s="31">
        <f t="shared" si="353"/>
        <v>6</v>
      </c>
      <c r="Q5674" s="31">
        <f t="shared" si="354"/>
        <v>4</v>
      </c>
      <c r="R5674" t="s">
        <v>31</v>
      </c>
      <c r="S5674" t="s">
        <v>24</v>
      </c>
      <c r="T5674" t="s">
        <v>28</v>
      </c>
      <c r="U5674">
        <v>71.8</v>
      </c>
      <c r="V5674">
        <v>3472.05</v>
      </c>
      <c r="W5674" s="10">
        <v>49</v>
      </c>
      <c r="X5674" t="s">
        <v>24</v>
      </c>
      <c r="Y5674" s="10">
        <f t="shared" si="355"/>
        <v>0</v>
      </c>
      <c r="Z5674" s="13"/>
    </row>
    <row r="5675" spans="1:26">
      <c r="A5675">
        <v>5674</v>
      </c>
      <c r="B5675" t="s">
        <v>30</v>
      </c>
      <c r="C5675">
        <v>0</v>
      </c>
      <c r="D5675" t="s">
        <v>24</v>
      </c>
      <c r="E5675" t="s">
        <v>24</v>
      </c>
      <c r="F5675" t="s">
        <v>24</v>
      </c>
      <c r="G5675" t="s">
        <v>24</v>
      </c>
      <c r="H5675" t="str">
        <f t="shared" si="352"/>
        <v>No</v>
      </c>
      <c r="I5675" t="s">
        <v>23</v>
      </c>
      <c r="J5675" t="s">
        <v>46</v>
      </c>
      <c r="K5675" t="s">
        <v>46</v>
      </c>
      <c r="L5675" t="s">
        <v>46</v>
      </c>
      <c r="M5675" t="s">
        <v>46</v>
      </c>
      <c r="N5675" t="s">
        <v>46</v>
      </c>
      <c r="O5675" t="s">
        <v>46</v>
      </c>
      <c r="P5675" s="31">
        <f t="shared" si="353"/>
        <v>1</v>
      </c>
      <c r="Q5675" s="31">
        <f t="shared" si="354"/>
        <v>0</v>
      </c>
      <c r="R5675" t="s">
        <v>31</v>
      </c>
      <c r="S5675" t="s">
        <v>24</v>
      </c>
      <c r="T5675" t="s">
        <v>32</v>
      </c>
      <c r="U5675">
        <v>19.7</v>
      </c>
      <c r="V5675">
        <v>117.8</v>
      </c>
      <c r="W5675" s="10">
        <v>4</v>
      </c>
      <c r="X5675" t="s">
        <v>24</v>
      </c>
      <c r="Y5675" s="10">
        <f t="shared" si="355"/>
        <v>0</v>
      </c>
      <c r="Z5675" s="13"/>
    </row>
    <row r="5676" spans="1:26">
      <c r="A5676">
        <v>5675</v>
      </c>
      <c r="B5676" t="s">
        <v>22</v>
      </c>
      <c r="C5676">
        <v>0</v>
      </c>
      <c r="D5676" t="s">
        <v>23</v>
      </c>
      <c r="E5676" t="s">
        <v>23</v>
      </c>
      <c r="F5676" t="s">
        <v>25</v>
      </c>
      <c r="G5676" t="s">
        <v>26</v>
      </c>
      <c r="H5676" t="str">
        <f t="shared" si="352"/>
        <v>Yes</v>
      </c>
      <c r="I5676" t="s">
        <v>24</v>
      </c>
      <c r="J5676" t="s">
        <v>24</v>
      </c>
      <c r="K5676" t="s">
        <v>23</v>
      </c>
      <c r="L5676" t="s">
        <v>23</v>
      </c>
      <c r="M5676" t="s">
        <v>23</v>
      </c>
      <c r="N5676" t="s">
        <v>24</v>
      </c>
      <c r="O5676" t="s">
        <v>23</v>
      </c>
      <c r="P5676" s="31">
        <f t="shared" si="353"/>
        <v>5</v>
      </c>
      <c r="Q5676" s="31">
        <f t="shared" si="354"/>
        <v>4</v>
      </c>
      <c r="R5676" t="s">
        <v>47</v>
      </c>
      <c r="S5676" t="s">
        <v>24</v>
      </c>
      <c r="T5676" t="s">
        <v>28</v>
      </c>
      <c r="U5676">
        <v>49.85</v>
      </c>
      <c r="V5676">
        <v>3210.35</v>
      </c>
      <c r="W5676" s="10">
        <v>64</v>
      </c>
      <c r="X5676" t="s">
        <v>24</v>
      </c>
      <c r="Y5676" s="10">
        <f t="shared" si="355"/>
        <v>0</v>
      </c>
      <c r="Z5676" s="13"/>
    </row>
    <row r="5677" spans="1:26">
      <c r="A5677">
        <v>5676</v>
      </c>
      <c r="B5677" t="s">
        <v>30</v>
      </c>
      <c r="C5677">
        <v>0</v>
      </c>
      <c r="D5677" t="s">
        <v>24</v>
      </c>
      <c r="E5677" t="s">
        <v>24</v>
      </c>
      <c r="F5677" t="s">
        <v>24</v>
      </c>
      <c r="G5677" t="s">
        <v>37</v>
      </c>
      <c r="H5677" t="str">
        <f t="shared" si="352"/>
        <v>Yes</v>
      </c>
      <c r="I5677" t="s">
        <v>23</v>
      </c>
      <c r="J5677" t="s">
        <v>24</v>
      </c>
      <c r="K5677" t="s">
        <v>24</v>
      </c>
      <c r="L5677" t="s">
        <v>24</v>
      </c>
      <c r="M5677" t="s">
        <v>24</v>
      </c>
      <c r="N5677" t="s">
        <v>24</v>
      </c>
      <c r="O5677" t="s">
        <v>24</v>
      </c>
      <c r="P5677" s="31">
        <f t="shared" si="353"/>
        <v>2</v>
      </c>
      <c r="Q5677" s="31">
        <f t="shared" si="354"/>
        <v>0</v>
      </c>
      <c r="R5677" t="s">
        <v>27</v>
      </c>
      <c r="S5677" t="s">
        <v>23</v>
      </c>
      <c r="T5677" t="s">
        <v>32</v>
      </c>
      <c r="U5677">
        <v>69.599999999999994</v>
      </c>
      <c r="V5677">
        <v>207.4</v>
      </c>
      <c r="W5677" s="10">
        <v>3</v>
      </c>
      <c r="X5677" t="s">
        <v>24</v>
      </c>
      <c r="Y5677" s="10">
        <f t="shared" si="355"/>
        <v>0</v>
      </c>
      <c r="Z5677" s="13"/>
    </row>
    <row r="5678" spans="1:26">
      <c r="A5678">
        <v>5677</v>
      </c>
      <c r="B5678" t="s">
        <v>30</v>
      </c>
      <c r="C5678">
        <v>0</v>
      </c>
      <c r="D5678" t="s">
        <v>23</v>
      </c>
      <c r="E5678" t="s">
        <v>23</v>
      </c>
      <c r="F5678" t="s">
        <v>24</v>
      </c>
      <c r="G5678" t="s">
        <v>24</v>
      </c>
      <c r="H5678" t="str">
        <f t="shared" si="352"/>
        <v>No</v>
      </c>
      <c r="I5678" t="s">
        <v>23</v>
      </c>
      <c r="J5678" t="s">
        <v>46</v>
      </c>
      <c r="K5678" t="s">
        <v>46</v>
      </c>
      <c r="L5678" t="s">
        <v>46</v>
      </c>
      <c r="M5678" t="s">
        <v>46</v>
      </c>
      <c r="N5678" t="s">
        <v>46</v>
      </c>
      <c r="O5678" t="s">
        <v>46</v>
      </c>
      <c r="P5678" s="31">
        <f t="shared" si="353"/>
        <v>1</v>
      </c>
      <c r="Q5678" s="31">
        <f t="shared" si="354"/>
        <v>0</v>
      </c>
      <c r="R5678" t="s">
        <v>27</v>
      </c>
      <c r="S5678" t="s">
        <v>24</v>
      </c>
      <c r="T5678" t="s">
        <v>28</v>
      </c>
      <c r="U5678">
        <v>19.75</v>
      </c>
      <c r="V5678">
        <v>19.75</v>
      </c>
      <c r="W5678" s="10">
        <v>1</v>
      </c>
      <c r="X5678" t="s">
        <v>24</v>
      </c>
      <c r="Y5678" s="10">
        <f t="shared" si="355"/>
        <v>0</v>
      </c>
      <c r="Z5678" s="13"/>
    </row>
    <row r="5679" spans="1:26">
      <c r="A5679">
        <v>5678</v>
      </c>
      <c r="B5679" t="s">
        <v>30</v>
      </c>
      <c r="C5679">
        <v>0</v>
      </c>
      <c r="D5679" t="s">
        <v>23</v>
      </c>
      <c r="E5679" t="s">
        <v>24</v>
      </c>
      <c r="F5679" t="s">
        <v>24</v>
      </c>
      <c r="G5679" t="s">
        <v>37</v>
      </c>
      <c r="H5679" t="str">
        <f t="shared" si="352"/>
        <v>Yes</v>
      </c>
      <c r="I5679" t="s">
        <v>23</v>
      </c>
      <c r="J5679" t="s">
        <v>24</v>
      </c>
      <c r="K5679" t="s">
        <v>23</v>
      </c>
      <c r="L5679" t="s">
        <v>23</v>
      </c>
      <c r="M5679" t="s">
        <v>24</v>
      </c>
      <c r="N5679" t="s">
        <v>24</v>
      </c>
      <c r="O5679" t="s">
        <v>24</v>
      </c>
      <c r="P5679" s="31">
        <f t="shared" si="353"/>
        <v>4</v>
      </c>
      <c r="Q5679" s="31">
        <f t="shared" si="354"/>
        <v>2</v>
      </c>
      <c r="R5679" t="s">
        <v>31</v>
      </c>
      <c r="S5679" t="s">
        <v>24</v>
      </c>
      <c r="T5679" t="s">
        <v>28</v>
      </c>
      <c r="U5679">
        <v>80.8</v>
      </c>
      <c r="V5679">
        <v>3132.75</v>
      </c>
      <c r="W5679" s="10">
        <v>40</v>
      </c>
      <c r="X5679" t="s">
        <v>24</v>
      </c>
      <c r="Y5679" s="10">
        <f t="shared" si="355"/>
        <v>0</v>
      </c>
      <c r="Z5679" s="13"/>
    </row>
    <row r="5680" spans="1:26">
      <c r="A5680">
        <v>5679</v>
      </c>
      <c r="B5680" t="s">
        <v>22</v>
      </c>
      <c r="C5680">
        <v>0</v>
      </c>
      <c r="D5680" t="s">
        <v>24</v>
      </c>
      <c r="E5680" t="s">
        <v>23</v>
      </c>
      <c r="F5680" t="s">
        <v>24</v>
      </c>
      <c r="G5680" t="s">
        <v>26</v>
      </c>
      <c r="H5680" t="str">
        <f t="shared" si="352"/>
        <v>Yes</v>
      </c>
      <c r="I5680" t="s">
        <v>23</v>
      </c>
      <c r="J5680" t="s">
        <v>23</v>
      </c>
      <c r="K5680" t="s">
        <v>23</v>
      </c>
      <c r="L5680" t="s">
        <v>24</v>
      </c>
      <c r="M5680" t="s">
        <v>23</v>
      </c>
      <c r="N5680" t="s">
        <v>24</v>
      </c>
      <c r="O5680" t="s">
        <v>24</v>
      </c>
      <c r="P5680" s="31">
        <f t="shared" si="353"/>
        <v>5</v>
      </c>
      <c r="Q5680" s="31">
        <f t="shared" si="354"/>
        <v>3</v>
      </c>
      <c r="R5680" t="s">
        <v>27</v>
      </c>
      <c r="S5680" t="s">
        <v>23</v>
      </c>
      <c r="T5680" t="s">
        <v>28</v>
      </c>
      <c r="U5680">
        <v>60</v>
      </c>
      <c r="V5680">
        <v>60</v>
      </c>
      <c r="W5680" s="10">
        <v>1</v>
      </c>
      <c r="X5680" t="s">
        <v>23</v>
      </c>
      <c r="Y5680" s="10">
        <f t="shared" si="355"/>
        <v>1</v>
      </c>
      <c r="Z5680" s="13"/>
    </row>
    <row r="5681" spans="1:26">
      <c r="A5681">
        <v>5680</v>
      </c>
      <c r="B5681" t="s">
        <v>30</v>
      </c>
      <c r="C5681">
        <v>0</v>
      </c>
      <c r="D5681" t="s">
        <v>24</v>
      </c>
      <c r="E5681" t="s">
        <v>24</v>
      </c>
      <c r="F5681" t="s">
        <v>23</v>
      </c>
      <c r="G5681" t="s">
        <v>37</v>
      </c>
      <c r="H5681" t="str">
        <f t="shared" si="352"/>
        <v>Yes</v>
      </c>
      <c r="I5681" t="s">
        <v>23</v>
      </c>
      <c r="J5681" t="s">
        <v>24</v>
      </c>
      <c r="K5681" t="s">
        <v>24</v>
      </c>
      <c r="L5681" t="s">
        <v>24</v>
      </c>
      <c r="M5681" t="s">
        <v>24</v>
      </c>
      <c r="N5681" t="s">
        <v>24</v>
      </c>
      <c r="O5681" t="s">
        <v>23</v>
      </c>
      <c r="P5681" s="31">
        <f t="shared" si="353"/>
        <v>3</v>
      </c>
      <c r="Q5681" s="31">
        <f t="shared" si="354"/>
        <v>1</v>
      </c>
      <c r="R5681" t="s">
        <v>27</v>
      </c>
      <c r="S5681" t="s">
        <v>23</v>
      </c>
      <c r="T5681" t="s">
        <v>28</v>
      </c>
      <c r="U5681">
        <v>86.55</v>
      </c>
      <c r="V5681">
        <v>649.65</v>
      </c>
      <c r="W5681" s="10">
        <v>8</v>
      </c>
      <c r="X5681" t="s">
        <v>23</v>
      </c>
      <c r="Y5681" s="10">
        <f t="shared" si="355"/>
        <v>1</v>
      </c>
      <c r="Z5681" s="13"/>
    </row>
    <row r="5682" spans="1:26">
      <c r="A5682">
        <v>5681</v>
      </c>
      <c r="B5682" t="s">
        <v>22</v>
      </c>
      <c r="C5682">
        <v>1</v>
      </c>
      <c r="D5682" t="s">
        <v>23</v>
      </c>
      <c r="E5682" t="s">
        <v>24</v>
      </c>
      <c r="F5682" t="s">
        <v>24</v>
      </c>
      <c r="G5682" t="s">
        <v>24</v>
      </c>
      <c r="H5682" t="str">
        <f t="shared" si="352"/>
        <v>No</v>
      </c>
      <c r="I5682" t="s">
        <v>23</v>
      </c>
      <c r="J5682" t="s">
        <v>46</v>
      </c>
      <c r="K5682" t="s">
        <v>46</v>
      </c>
      <c r="L5682" t="s">
        <v>46</v>
      </c>
      <c r="M5682" t="s">
        <v>46</v>
      </c>
      <c r="N5682" t="s">
        <v>46</v>
      </c>
      <c r="O5682" t="s">
        <v>46</v>
      </c>
      <c r="P5682" s="31">
        <f t="shared" si="353"/>
        <v>1</v>
      </c>
      <c r="Q5682" s="31">
        <f t="shared" si="354"/>
        <v>0</v>
      </c>
      <c r="R5682" t="s">
        <v>27</v>
      </c>
      <c r="S5682" t="s">
        <v>23</v>
      </c>
      <c r="T5682" t="s">
        <v>32</v>
      </c>
      <c r="U5682">
        <v>20.85</v>
      </c>
      <c r="V5682">
        <v>20.85</v>
      </c>
      <c r="W5682" s="10">
        <v>1</v>
      </c>
      <c r="X5682" t="s">
        <v>23</v>
      </c>
      <c r="Y5682" s="10">
        <f t="shared" si="355"/>
        <v>1</v>
      </c>
      <c r="Z5682" s="13"/>
    </row>
    <row r="5683" spans="1:26">
      <c r="A5683">
        <v>5682</v>
      </c>
      <c r="B5683" t="s">
        <v>22</v>
      </c>
      <c r="C5683">
        <v>1</v>
      </c>
      <c r="D5683" t="s">
        <v>23</v>
      </c>
      <c r="E5683" t="s">
        <v>24</v>
      </c>
      <c r="F5683" t="s">
        <v>24</v>
      </c>
      <c r="G5683" t="s">
        <v>26</v>
      </c>
      <c r="H5683" t="str">
        <f t="shared" si="352"/>
        <v>Yes</v>
      </c>
      <c r="I5683" t="s">
        <v>23</v>
      </c>
      <c r="J5683" t="s">
        <v>24</v>
      </c>
      <c r="K5683" t="s">
        <v>24</v>
      </c>
      <c r="L5683" t="s">
        <v>23</v>
      </c>
      <c r="M5683" t="s">
        <v>23</v>
      </c>
      <c r="N5683" t="s">
        <v>23</v>
      </c>
      <c r="O5683" t="s">
        <v>24</v>
      </c>
      <c r="P5683" s="31">
        <f t="shared" si="353"/>
        <v>5</v>
      </c>
      <c r="Q5683" s="31">
        <f t="shared" si="354"/>
        <v>3</v>
      </c>
      <c r="R5683" t="s">
        <v>31</v>
      </c>
      <c r="S5683" t="s">
        <v>24</v>
      </c>
      <c r="T5683" t="s">
        <v>35</v>
      </c>
      <c r="U5683">
        <v>64.2</v>
      </c>
      <c r="V5683">
        <v>2106.3000000000002</v>
      </c>
      <c r="W5683" s="10">
        <v>34</v>
      </c>
      <c r="X5683" t="s">
        <v>24</v>
      </c>
      <c r="Y5683" s="10">
        <f t="shared" si="355"/>
        <v>0</v>
      </c>
      <c r="Z5683" s="13"/>
    </row>
    <row r="5684" spans="1:26">
      <c r="A5684">
        <v>5683</v>
      </c>
      <c r="B5684" t="s">
        <v>22</v>
      </c>
      <c r="C5684">
        <v>0</v>
      </c>
      <c r="D5684" t="s">
        <v>23</v>
      </c>
      <c r="E5684" t="s">
        <v>24</v>
      </c>
      <c r="F5684" t="s">
        <v>25</v>
      </c>
      <c r="G5684" t="s">
        <v>26</v>
      </c>
      <c r="H5684" t="str">
        <f t="shared" si="352"/>
        <v>Yes</v>
      </c>
      <c r="I5684" t="s">
        <v>24</v>
      </c>
      <c r="J5684" t="s">
        <v>24</v>
      </c>
      <c r="K5684" t="s">
        <v>24</v>
      </c>
      <c r="L5684" t="s">
        <v>24</v>
      </c>
      <c r="M5684" t="s">
        <v>24</v>
      </c>
      <c r="N5684" t="s">
        <v>24</v>
      </c>
      <c r="O5684" t="s">
        <v>23</v>
      </c>
      <c r="P5684" s="31">
        <f t="shared" si="353"/>
        <v>2</v>
      </c>
      <c r="Q5684" s="31">
        <f t="shared" si="354"/>
        <v>1</v>
      </c>
      <c r="R5684" t="s">
        <v>27</v>
      </c>
      <c r="S5684" t="s">
        <v>24</v>
      </c>
      <c r="T5684" t="s">
        <v>28</v>
      </c>
      <c r="U5684">
        <v>35</v>
      </c>
      <c r="V5684">
        <v>35</v>
      </c>
      <c r="W5684" s="10">
        <v>1</v>
      </c>
      <c r="X5684" t="s">
        <v>24</v>
      </c>
      <c r="Y5684" s="10">
        <f t="shared" si="355"/>
        <v>0</v>
      </c>
      <c r="Z5684" s="13"/>
    </row>
    <row r="5685" spans="1:26">
      <c r="A5685">
        <v>5684</v>
      </c>
      <c r="B5685" t="s">
        <v>22</v>
      </c>
      <c r="C5685">
        <v>0</v>
      </c>
      <c r="D5685" t="s">
        <v>24</v>
      </c>
      <c r="E5685" t="s">
        <v>24</v>
      </c>
      <c r="F5685" t="s">
        <v>25</v>
      </c>
      <c r="G5685" t="s">
        <v>26</v>
      </c>
      <c r="H5685" t="str">
        <f t="shared" si="352"/>
        <v>Yes</v>
      </c>
      <c r="I5685" t="s">
        <v>24</v>
      </c>
      <c r="J5685" t="s">
        <v>24</v>
      </c>
      <c r="K5685" t="s">
        <v>24</v>
      </c>
      <c r="L5685" t="s">
        <v>23</v>
      </c>
      <c r="M5685" t="s">
        <v>24</v>
      </c>
      <c r="N5685" t="s">
        <v>23</v>
      </c>
      <c r="O5685" t="s">
        <v>23</v>
      </c>
      <c r="P5685" s="31">
        <f t="shared" si="353"/>
        <v>4</v>
      </c>
      <c r="Q5685" s="31">
        <f t="shared" si="354"/>
        <v>3</v>
      </c>
      <c r="R5685" t="s">
        <v>27</v>
      </c>
      <c r="S5685" t="s">
        <v>23</v>
      </c>
      <c r="T5685" t="s">
        <v>28</v>
      </c>
      <c r="U5685">
        <v>50.75</v>
      </c>
      <c r="V5685">
        <v>2011.4</v>
      </c>
      <c r="W5685" s="10">
        <v>39</v>
      </c>
      <c r="X5685" t="s">
        <v>23</v>
      </c>
      <c r="Y5685" s="10">
        <f t="shared" si="355"/>
        <v>1</v>
      </c>
      <c r="Z5685" s="13"/>
    </row>
    <row r="5686" spans="1:26">
      <c r="A5686">
        <v>5685</v>
      </c>
      <c r="B5686" t="s">
        <v>22</v>
      </c>
      <c r="C5686">
        <v>1</v>
      </c>
      <c r="D5686" t="s">
        <v>23</v>
      </c>
      <c r="E5686" t="s">
        <v>24</v>
      </c>
      <c r="F5686" t="s">
        <v>24</v>
      </c>
      <c r="G5686" t="s">
        <v>37</v>
      </c>
      <c r="H5686" t="str">
        <f t="shared" si="352"/>
        <v>Yes</v>
      </c>
      <c r="I5686" t="s">
        <v>23</v>
      </c>
      <c r="J5686" t="s">
        <v>23</v>
      </c>
      <c r="K5686" t="s">
        <v>23</v>
      </c>
      <c r="L5686" t="s">
        <v>24</v>
      </c>
      <c r="M5686" t="s">
        <v>23</v>
      </c>
      <c r="N5686" t="s">
        <v>23</v>
      </c>
      <c r="O5686" t="s">
        <v>23</v>
      </c>
      <c r="P5686" s="31">
        <f t="shared" si="353"/>
        <v>7</v>
      </c>
      <c r="Q5686" s="31">
        <f t="shared" si="354"/>
        <v>5</v>
      </c>
      <c r="R5686" t="s">
        <v>31</v>
      </c>
      <c r="S5686" t="s">
        <v>23</v>
      </c>
      <c r="T5686" t="s">
        <v>40</v>
      </c>
      <c r="U5686">
        <v>105.5</v>
      </c>
      <c r="V5686">
        <v>6205.5</v>
      </c>
      <c r="W5686" s="10">
        <v>58</v>
      </c>
      <c r="X5686" t="s">
        <v>23</v>
      </c>
      <c r="Y5686" s="10">
        <f t="shared" si="355"/>
        <v>1</v>
      </c>
      <c r="Z5686" s="13"/>
    </row>
    <row r="5687" spans="1:26">
      <c r="A5687">
        <v>5686</v>
      </c>
      <c r="B5687" t="s">
        <v>30</v>
      </c>
      <c r="C5687">
        <v>0</v>
      </c>
      <c r="D5687" t="s">
        <v>23</v>
      </c>
      <c r="E5687" t="s">
        <v>23</v>
      </c>
      <c r="F5687" t="s">
        <v>24</v>
      </c>
      <c r="G5687" t="s">
        <v>24</v>
      </c>
      <c r="H5687" t="str">
        <f t="shared" si="352"/>
        <v>No</v>
      </c>
      <c r="I5687" t="s">
        <v>23</v>
      </c>
      <c r="J5687" t="s">
        <v>46</v>
      </c>
      <c r="K5687" t="s">
        <v>46</v>
      </c>
      <c r="L5687" t="s">
        <v>46</v>
      </c>
      <c r="M5687" t="s">
        <v>46</v>
      </c>
      <c r="N5687" t="s">
        <v>46</v>
      </c>
      <c r="O5687" t="s">
        <v>46</v>
      </c>
      <c r="P5687" s="31">
        <f t="shared" si="353"/>
        <v>1</v>
      </c>
      <c r="Q5687" s="31">
        <f t="shared" si="354"/>
        <v>0</v>
      </c>
      <c r="R5687" t="s">
        <v>47</v>
      </c>
      <c r="S5687" t="s">
        <v>24</v>
      </c>
      <c r="T5687" t="s">
        <v>28</v>
      </c>
      <c r="U5687">
        <v>19.2</v>
      </c>
      <c r="V5687">
        <v>903.7</v>
      </c>
      <c r="W5687" s="10">
        <v>45</v>
      </c>
      <c r="X5687" t="s">
        <v>24</v>
      </c>
      <c r="Y5687" s="10">
        <f t="shared" si="355"/>
        <v>0</v>
      </c>
      <c r="Z5687" s="13"/>
    </row>
    <row r="5688" spans="1:26">
      <c r="A5688">
        <v>5687</v>
      </c>
      <c r="B5688" t="s">
        <v>30</v>
      </c>
      <c r="C5688">
        <v>1</v>
      </c>
      <c r="D5688" t="s">
        <v>24</v>
      </c>
      <c r="E5688" t="s">
        <v>24</v>
      </c>
      <c r="F5688" t="s">
        <v>24</v>
      </c>
      <c r="G5688" t="s">
        <v>37</v>
      </c>
      <c r="H5688" t="str">
        <f t="shared" si="352"/>
        <v>Yes</v>
      </c>
      <c r="I5688" t="s">
        <v>23</v>
      </c>
      <c r="J5688" t="s">
        <v>23</v>
      </c>
      <c r="K5688" t="s">
        <v>24</v>
      </c>
      <c r="L5688" t="s">
        <v>24</v>
      </c>
      <c r="M5688" t="s">
        <v>24</v>
      </c>
      <c r="N5688" t="s">
        <v>23</v>
      </c>
      <c r="O5688" t="s">
        <v>24</v>
      </c>
      <c r="P5688" s="31">
        <f t="shared" si="353"/>
        <v>4</v>
      </c>
      <c r="Q5688" s="31">
        <f t="shared" si="354"/>
        <v>2</v>
      </c>
      <c r="R5688" t="s">
        <v>27</v>
      </c>
      <c r="S5688" t="s">
        <v>23</v>
      </c>
      <c r="T5688" t="s">
        <v>35</v>
      </c>
      <c r="U5688">
        <v>85.15</v>
      </c>
      <c r="V5688">
        <v>503.6</v>
      </c>
      <c r="W5688" s="10">
        <v>6</v>
      </c>
      <c r="X5688" t="s">
        <v>23</v>
      </c>
      <c r="Y5688" s="10">
        <f t="shared" si="355"/>
        <v>1</v>
      </c>
      <c r="Z5688" s="13"/>
    </row>
    <row r="5689" spans="1:26">
      <c r="A5689">
        <v>5688</v>
      </c>
      <c r="B5689" t="s">
        <v>30</v>
      </c>
      <c r="C5689">
        <v>0</v>
      </c>
      <c r="D5689" t="s">
        <v>24</v>
      </c>
      <c r="E5689" t="s">
        <v>24</v>
      </c>
      <c r="F5689" t="s">
        <v>24</v>
      </c>
      <c r="G5689" t="s">
        <v>37</v>
      </c>
      <c r="H5689" t="str">
        <f t="shared" si="352"/>
        <v>Yes</v>
      </c>
      <c r="I5689" t="s">
        <v>23</v>
      </c>
      <c r="J5689" t="s">
        <v>23</v>
      </c>
      <c r="K5689" t="s">
        <v>23</v>
      </c>
      <c r="L5689" t="s">
        <v>23</v>
      </c>
      <c r="M5689" t="s">
        <v>23</v>
      </c>
      <c r="N5689" t="s">
        <v>24</v>
      </c>
      <c r="O5689" t="s">
        <v>24</v>
      </c>
      <c r="P5689" s="31">
        <f t="shared" si="353"/>
        <v>6</v>
      </c>
      <c r="Q5689" s="31">
        <f t="shared" si="354"/>
        <v>4</v>
      </c>
      <c r="R5689" t="s">
        <v>31</v>
      </c>
      <c r="S5689" t="s">
        <v>23</v>
      </c>
      <c r="T5689" t="s">
        <v>40</v>
      </c>
      <c r="U5689">
        <v>90.65</v>
      </c>
      <c r="V5689">
        <v>3882.3</v>
      </c>
      <c r="W5689" s="10">
        <v>43</v>
      </c>
      <c r="X5689" t="s">
        <v>24</v>
      </c>
      <c r="Y5689" s="10">
        <f t="shared" si="355"/>
        <v>0</v>
      </c>
      <c r="Z5689" s="13"/>
    </row>
    <row r="5690" spans="1:26">
      <c r="A5690">
        <v>5689</v>
      </c>
      <c r="B5690" t="s">
        <v>30</v>
      </c>
      <c r="C5690">
        <v>0</v>
      </c>
      <c r="D5690" t="s">
        <v>23</v>
      </c>
      <c r="E5690" t="s">
        <v>23</v>
      </c>
      <c r="F5690" t="s">
        <v>24</v>
      </c>
      <c r="G5690" t="s">
        <v>24</v>
      </c>
      <c r="H5690" t="str">
        <f t="shared" si="352"/>
        <v>No</v>
      </c>
      <c r="I5690" t="s">
        <v>23</v>
      </c>
      <c r="J5690" t="s">
        <v>46</v>
      </c>
      <c r="K5690" t="s">
        <v>46</v>
      </c>
      <c r="L5690" t="s">
        <v>46</v>
      </c>
      <c r="M5690" t="s">
        <v>46</v>
      </c>
      <c r="N5690" t="s">
        <v>46</v>
      </c>
      <c r="O5690" t="s">
        <v>46</v>
      </c>
      <c r="P5690" s="31">
        <f t="shared" si="353"/>
        <v>1</v>
      </c>
      <c r="Q5690" s="31">
        <f t="shared" si="354"/>
        <v>0</v>
      </c>
      <c r="R5690" t="s">
        <v>47</v>
      </c>
      <c r="S5690" t="s">
        <v>23</v>
      </c>
      <c r="T5690" t="s">
        <v>32</v>
      </c>
      <c r="U5690">
        <v>20</v>
      </c>
      <c r="V5690">
        <v>879.8</v>
      </c>
      <c r="W5690" s="10">
        <v>41</v>
      </c>
      <c r="X5690" t="s">
        <v>24</v>
      </c>
      <c r="Y5690" s="10">
        <f t="shared" si="355"/>
        <v>0</v>
      </c>
      <c r="Z5690" s="13"/>
    </row>
    <row r="5691" spans="1:26">
      <c r="A5691">
        <v>5690</v>
      </c>
      <c r="B5691" t="s">
        <v>30</v>
      </c>
      <c r="C5691">
        <v>0</v>
      </c>
      <c r="D5691" t="s">
        <v>24</v>
      </c>
      <c r="E5691" t="s">
        <v>24</v>
      </c>
      <c r="F5691" t="s">
        <v>24</v>
      </c>
      <c r="G5691" t="s">
        <v>37</v>
      </c>
      <c r="H5691" t="str">
        <f t="shared" si="352"/>
        <v>Yes</v>
      </c>
      <c r="I5691" t="s">
        <v>23</v>
      </c>
      <c r="J5691" t="s">
        <v>24</v>
      </c>
      <c r="K5691" t="s">
        <v>23</v>
      </c>
      <c r="L5691" t="s">
        <v>24</v>
      </c>
      <c r="M5691" t="s">
        <v>24</v>
      </c>
      <c r="N5691" t="s">
        <v>24</v>
      </c>
      <c r="O5691" t="s">
        <v>24</v>
      </c>
      <c r="P5691" s="31">
        <f t="shared" si="353"/>
        <v>3</v>
      </c>
      <c r="Q5691" s="31">
        <f t="shared" si="354"/>
        <v>1</v>
      </c>
      <c r="R5691" t="s">
        <v>27</v>
      </c>
      <c r="S5691" t="s">
        <v>23</v>
      </c>
      <c r="T5691" t="s">
        <v>28</v>
      </c>
      <c r="U5691">
        <v>74.650000000000006</v>
      </c>
      <c r="V5691">
        <v>383.65</v>
      </c>
      <c r="W5691" s="10">
        <v>5</v>
      </c>
      <c r="X5691" t="s">
        <v>24</v>
      </c>
      <c r="Y5691" s="10">
        <f t="shared" si="355"/>
        <v>0</v>
      </c>
      <c r="Z5691" s="13"/>
    </row>
    <row r="5692" spans="1:26">
      <c r="A5692">
        <v>5691</v>
      </c>
      <c r="B5692" t="s">
        <v>30</v>
      </c>
      <c r="C5692">
        <v>0</v>
      </c>
      <c r="D5692" t="s">
        <v>24</v>
      </c>
      <c r="E5692" t="s">
        <v>24</v>
      </c>
      <c r="F5692" t="s">
        <v>25</v>
      </c>
      <c r="G5692" t="s">
        <v>26</v>
      </c>
      <c r="H5692" t="str">
        <f t="shared" si="352"/>
        <v>Yes</v>
      </c>
      <c r="I5692" t="s">
        <v>24</v>
      </c>
      <c r="J5692" t="s">
        <v>23</v>
      </c>
      <c r="K5692" t="s">
        <v>24</v>
      </c>
      <c r="L5692" t="s">
        <v>23</v>
      </c>
      <c r="M5692" t="s">
        <v>23</v>
      </c>
      <c r="N5692" t="s">
        <v>23</v>
      </c>
      <c r="O5692" t="s">
        <v>23</v>
      </c>
      <c r="P5692" s="31">
        <f t="shared" si="353"/>
        <v>6</v>
      </c>
      <c r="Q5692" s="31">
        <f t="shared" si="354"/>
        <v>5</v>
      </c>
      <c r="R5692" t="s">
        <v>47</v>
      </c>
      <c r="S5692" t="s">
        <v>23</v>
      </c>
      <c r="T5692" t="s">
        <v>40</v>
      </c>
      <c r="U5692">
        <v>61.2</v>
      </c>
      <c r="V5692">
        <v>4390.25</v>
      </c>
      <c r="W5692" s="10">
        <v>72</v>
      </c>
      <c r="X5692" t="s">
        <v>24</v>
      </c>
      <c r="Y5692" s="10">
        <f t="shared" si="355"/>
        <v>0</v>
      </c>
      <c r="Z5692" s="13"/>
    </row>
    <row r="5693" spans="1:26">
      <c r="A5693">
        <v>5692</v>
      </c>
      <c r="B5693" t="s">
        <v>30</v>
      </c>
      <c r="C5693">
        <v>0</v>
      </c>
      <c r="D5693" t="s">
        <v>24</v>
      </c>
      <c r="E5693" t="s">
        <v>24</v>
      </c>
      <c r="F5693" t="s">
        <v>24</v>
      </c>
      <c r="G5693" t="s">
        <v>24</v>
      </c>
      <c r="H5693" t="str">
        <f t="shared" si="352"/>
        <v>No</v>
      </c>
      <c r="I5693" t="s">
        <v>23</v>
      </c>
      <c r="J5693" t="s">
        <v>46</v>
      </c>
      <c r="K5693" t="s">
        <v>46</v>
      </c>
      <c r="L5693" t="s">
        <v>46</v>
      </c>
      <c r="M5693" t="s">
        <v>46</v>
      </c>
      <c r="N5693" t="s">
        <v>46</v>
      </c>
      <c r="O5693" t="s">
        <v>46</v>
      </c>
      <c r="P5693" s="31">
        <f t="shared" si="353"/>
        <v>1</v>
      </c>
      <c r="Q5693" s="31">
        <f t="shared" si="354"/>
        <v>0</v>
      </c>
      <c r="R5693" t="s">
        <v>31</v>
      </c>
      <c r="S5693" t="s">
        <v>24</v>
      </c>
      <c r="T5693" t="s">
        <v>32</v>
      </c>
      <c r="U5693">
        <v>19.95</v>
      </c>
      <c r="V5693">
        <v>68.2</v>
      </c>
      <c r="W5693" s="10">
        <v>4</v>
      </c>
      <c r="X5693" t="s">
        <v>24</v>
      </c>
      <c r="Y5693" s="10">
        <f t="shared" si="355"/>
        <v>0</v>
      </c>
      <c r="Z5693" s="13"/>
    </row>
    <row r="5694" spans="1:26">
      <c r="A5694">
        <v>5693</v>
      </c>
      <c r="B5694" t="s">
        <v>30</v>
      </c>
      <c r="C5694">
        <v>0</v>
      </c>
      <c r="D5694" t="s">
        <v>23</v>
      </c>
      <c r="E5694" t="s">
        <v>23</v>
      </c>
      <c r="F5694" t="s">
        <v>24</v>
      </c>
      <c r="G5694" t="s">
        <v>26</v>
      </c>
      <c r="H5694" t="str">
        <f t="shared" si="352"/>
        <v>Yes</v>
      </c>
      <c r="I5694" t="s">
        <v>23</v>
      </c>
      <c r="J5694" t="s">
        <v>24</v>
      </c>
      <c r="K5694" t="s">
        <v>23</v>
      </c>
      <c r="L5694" t="s">
        <v>24</v>
      </c>
      <c r="M5694" t="s">
        <v>23</v>
      </c>
      <c r="N5694" t="s">
        <v>24</v>
      </c>
      <c r="O5694" t="s">
        <v>24</v>
      </c>
      <c r="P5694" s="31">
        <f t="shared" si="353"/>
        <v>4</v>
      </c>
      <c r="Q5694" s="31">
        <f t="shared" si="354"/>
        <v>2</v>
      </c>
      <c r="R5694" t="s">
        <v>27</v>
      </c>
      <c r="S5694" t="s">
        <v>24</v>
      </c>
      <c r="T5694" t="s">
        <v>32</v>
      </c>
      <c r="U5694">
        <v>54.8</v>
      </c>
      <c r="V5694">
        <v>452.8</v>
      </c>
      <c r="W5694" s="10">
        <v>9</v>
      </c>
      <c r="X5694" t="s">
        <v>24</v>
      </c>
      <c r="Y5694" s="10">
        <f t="shared" si="355"/>
        <v>0</v>
      </c>
      <c r="Z5694" s="13"/>
    </row>
    <row r="5695" spans="1:26">
      <c r="A5695">
        <v>5694</v>
      </c>
      <c r="B5695" t="s">
        <v>30</v>
      </c>
      <c r="C5695">
        <v>1</v>
      </c>
      <c r="D5695" t="s">
        <v>23</v>
      </c>
      <c r="E5695" t="s">
        <v>24</v>
      </c>
      <c r="F5695" t="s">
        <v>23</v>
      </c>
      <c r="G5695" t="s">
        <v>26</v>
      </c>
      <c r="H5695" t="str">
        <f t="shared" si="352"/>
        <v>Yes</v>
      </c>
      <c r="I5695" t="s">
        <v>23</v>
      </c>
      <c r="J5695" t="s">
        <v>24</v>
      </c>
      <c r="K5695" t="s">
        <v>24</v>
      </c>
      <c r="L5695" t="s">
        <v>23</v>
      </c>
      <c r="M5695" t="s">
        <v>24</v>
      </c>
      <c r="N5695" t="s">
        <v>23</v>
      </c>
      <c r="O5695" t="s">
        <v>23</v>
      </c>
      <c r="P5695" s="31">
        <f t="shared" si="353"/>
        <v>5</v>
      </c>
      <c r="Q5695" s="31">
        <f t="shared" si="354"/>
        <v>3</v>
      </c>
      <c r="R5695" t="s">
        <v>47</v>
      </c>
      <c r="S5695" t="s">
        <v>23</v>
      </c>
      <c r="T5695" t="s">
        <v>40</v>
      </c>
      <c r="U5695">
        <v>73.45</v>
      </c>
      <c r="V5695">
        <v>5329</v>
      </c>
      <c r="W5695" s="10">
        <v>72</v>
      </c>
      <c r="X5695" t="s">
        <v>24</v>
      </c>
      <c r="Y5695" s="10">
        <f t="shared" si="355"/>
        <v>0</v>
      </c>
      <c r="Z5695" s="13"/>
    </row>
    <row r="5696" spans="1:26">
      <c r="A5696">
        <v>5695</v>
      </c>
      <c r="B5696" t="s">
        <v>22</v>
      </c>
      <c r="C5696">
        <v>0</v>
      </c>
      <c r="D5696" t="s">
        <v>23</v>
      </c>
      <c r="E5696" t="s">
        <v>24</v>
      </c>
      <c r="F5696" t="s">
        <v>24</v>
      </c>
      <c r="G5696" t="s">
        <v>26</v>
      </c>
      <c r="H5696" t="str">
        <f t="shared" si="352"/>
        <v>Yes</v>
      </c>
      <c r="I5696" t="s">
        <v>23</v>
      </c>
      <c r="J5696" t="s">
        <v>24</v>
      </c>
      <c r="K5696" t="s">
        <v>24</v>
      </c>
      <c r="L5696" t="s">
        <v>24</v>
      </c>
      <c r="M5696" t="s">
        <v>23</v>
      </c>
      <c r="N5696" t="s">
        <v>24</v>
      </c>
      <c r="O5696" t="s">
        <v>24</v>
      </c>
      <c r="P5696" s="31">
        <f t="shared" si="353"/>
        <v>3</v>
      </c>
      <c r="Q5696" s="31">
        <f t="shared" si="354"/>
        <v>1</v>
      </c>
      <c r="R5696" t="s">
        <v>31</v>
      </c>
      <c r="S5696" t="s">
        <v>23</v>
      </c>
      <c r="T5696" t="s">
        <v>32</v>
      </c>
      <c r="U5696">
        <v>51.45</v>
      </c>
      <c r="V5696">
        <v>1758.9</v>
      </c>
      <c r="W5696" s="10">
        <v>33</v>
      </c>
      <c r="X5696" t="s">
        <v>24</v>
      </c>
      <c r="Y5696" s="10">
        <f t="shared" si="355"/>
        <v>0</v>
      </c>
      <c r="Z5696" s="13"/>
    </row>
    <row r="5697" spans="1:26">
      <c r="A5697">
        <v>5696</v>
      </c>
      <c r="B5697" t="s">
        <v>22</v>
      </c>
      <c r="C5697">
        <v>0</v>
      </c>
      <c r="D5697" t="s">
        <v>23</v>
      </c>
      <c r="E5697" t="s">
        <v>24</v>
      </c>
      <c r="F5697" t="s">
        <v>23</v>
      </c>
      <c r="G5697" t="s">
        <v>37</v>
      </c>
      <c r="H5697" t="str">
        <f t="shared" si="352"/>
        <v>Yes</v>
      </c>
      <c r="I5697" t="s">
        <v>23</v>
      </c>
      <c r="J5697" t="s">
        <v>23</v>
      </c>
      <c r="K5697" t="s">
        <v>24</v>
      </c>
      <c r="L5697" t="s">
        <v>24</v>
      </c>
      <c r="M5697" t="s">
        <v>24</v>
      </c>
      <c r="N5697" t="s">
        <v>24</v>
      </c>
      <c r="O5697" t="s">
        <v>24</v>
      </c>
      <c r="P5697" s="31">
        <f t="shared" si="353"/>
        <v>3</v>
      </c>
      <c r="Q5697" s="31">
        <f t="shared" si="354"/>
        <v>1</v>
      </c>
      <c r="R5697" t="s">
        <v>47</v>
      </c>
      <c r="S5697" t="s">
        <v>24</v>
      </c>
      <c r="T5697" t="s">
        <v>35</v>
      </c>
      <c r="U5697">
        <v>80.45</v>
      </c>
      <c r="V5697">
        <v>5737.6</v>
      </c>
      <c r="W5697" s="10">
        <v>72</v>
      </c>
      <c r="X5697" t="s">
        <v>24</v>
      </c>
      <c r="Y5697" s="10">
        <f t="shared" si="355"/>
        <v>0</v>
      </c>
      <c r="Z5697" s="13"/>
    </row>
    <row r="5698" spans="1:26">
      <c r="A5698">
        <v>5697</v>
      </c>
      <c r="B5698" t="s">
        <v>30</v>
      </c>
      <c r="C5698">
        <v>0</v>
      </c>
      <c r="D5698" t="s">
        <v>23</v>
      </c>
      <c r="E5698" t="s">
        <v>24</v>
      </c>
      <c r="F5698" t="s">
        <v>24</v>
      </c>
      <c r="G5698" t="s">
        <v>26</v>
      </c>
      <c r="H5698" t="str">
        <f t="shared" si="352"/>
        <v>Yes</v>
      </c>
      <c r="I5698" t="s">
        <v>23</v>
      </c>
      <c r="J5698" t="s">
        <v>23</v>
      </c>
      <c r="K5698" t="s">
        <v>24</v>
      </c>
      <c r="L5698" t="s">
        <v>24</v>
      </c>
      <c r="M5698" t="s">
        <v>23</v>
      </c>
      <c r="N5698" t="s">
        <v>24</v>
      </c>
      <c r="O5698" t="s">
        <v>24</v>
      </c>
      <c r="P5698" s="31">
        <f t="shared" si="353"/>
        <v>4</v>
      </c>
      <c r="Q5698" s="31">
        <f t="shared" si="354"/>
        <v>2</v>
      </c>
      <c r="R5698" t="s">
        <v>27</v>
      </c>
      <c r="S5698" t="s">
        <v>23</v>
      </c>
      <c r="T5698" t="s">
        <v>28</v>
      </c>
      <c r="U5698">
        <v>54.2</v>
      </c>
      <c r="V5698">
        <v>1152.7</v>
      </c>
      <c r="W5698" s="10">
        <v>22</v>
      </c>
      <c r="X5698" t="s">
        <v>23</v>
      </c>
      <c r="Y5698" s="10">
        <f t="shared" si="355"/>
        <v>1</v>
      </c>
      <c r="Z5698" s="13"/>
    </row>
    <row r="5699" spans="1:26">
      <c r="A5699">
        <v>5698</v>
      </c>
      <c r="B5699" t="s">
        <v>22</v>
      </c>
      <c r="C5699">
        <v>0</v>
      </c>
      <c r="D5699" t="s">
        <v>23</v>
      </c>
      <c r="E5699" t="s">
        <v>24</v>
      </c>
      <c r="F5699" t="s">
        <v>23</v>
      </c>
      <c r="G5699" t="s">
        <v>37</v>
      </c>
      <c r="H5699" t="str">
        <f t="shared" ref="H5699:H5762" si="356">IF(G5699="No","No","Yes")</f>
        <v>Yes</v>
      </c>
      <c r="I5699" t="s">
        <v>23</v>
      </c>
      <c r="J5699" t="s">
        <v>24</v>
      </c>
      <c r="K5699" t="s">
        <v>23</v>
      </c>
      <c r="L5699" t="s">
        <v>23</v>
      </c>
      <c r="M5699" t="s">
        <v>23</v>
      </c>
      <c r="N5699" t="s">
        <v>23</v>
      </c>
      <c r="O5699" t="s">
        <v>23</v>
      </c>
      <c r="P5699" s="31">
        <f t="shared" ref="P5699:P5762" si="357">COUNTIF(H5699:O5699,"Yes")</f>
        <v>7</v>
      </c>
      <c r="Q5699" s="31">
        <f t="shared" ref="Q5699:Q5762" si="358">COUNTIF(J5699:O5699,"Yes")</f>
        <v>5</v>
      </c>
      <c r="R5699" t="s">
        <v>31</v>
      </c>
      <c r="S5699" t="s">
        <v>23</v>
      </c>
      <c r="T5699" t="s">
        <v>28</v>
      </c>
      <c r="U5699">
        <v>109.5</v>
      </c>
      <c r="V5699">
        <v>7674.55</v>
      </c>
      <c r="W5699" s="10">
        <v>70</v>
      </c>
      <c r="X5699" t="s">
        <v>23</v>
      </c>
      <c r="Y5699" s="10">
        <f t="shared" ref="Y5699:Y5762" si="359">IF(X5699="Yes",1,0)</f>
        <v>1</v>
      </c>
      <c r="Z5699" s="13"/>
    </row>
    <row r="5700" spans="1:26">
      <c r="A5700">
        <v>5699</v>
      </c>
      <c r="B5700" t="s">
        <v>30</v>
      </c>
      <c r="C5700">
        <v>0</v>
      </c>
      <c r="D5700" t="s">
        <v>23</v>
      </c>
      <c r="E5700" t="s">
        <v>23</v>
      </c>
      <c r="F5700" t="s">
        <v>23</v>
      </c>
      <c r="G5700" t="s">
        <v>37</v>
      </c>
      <c r="H5700" t="str">
        <f t="shared" si="356"/>
        <v>Yes</v>
      </c>
      <c r="I5700" t="s">
        <v>23</v>
      </c>
      <c r="J5700" t="s">
        <v>24</v>
      </c>
      <c r="K5700" t="s">
        <v>23</v>
      </c>
      <c r="L5700" t="s">
        <v>23</v>
      </c>
      <c r="M5700" t="s">
        <v>24</v>
      </c>
      <c r="N5700" t="s">
        <v>23</v>
      </c>
      <c r="O5700" t="s">
        <v>23</v>
      </c>
      <c r="P5700" s="31">
        <f t="shared" si="357"/>
        <v>6</v>
      </c>
      <c r="Q5700" s="31">
        <f t="shared" si="358"/>
        <v>4</v>
      </c>
      <c r="R5700" t="s">
        <v>27</v>
      </c>
      <c r="S5700" t="s">
        <v>24</v>
      </c>
      <c r="T5700" t="s">
        <v>28</v>
      </c>
      <c r="U5700">
        <v>104.4</v>
      </c>
      <c r="V5700">
        <v>2157.9499999999998</v>
      </c>
      <c r="W5700" s="10">
        <v>21</v>
      </c>
      <c r="X5700" t="s">
        <v>23</v>
      </c>
      <c r="Y5700" s="10">
        <f t="shared" si="359"/>
        <v>1</v>
      </c>
      <c r="Z5700" s="13"/>
    </row>
    <row r="5701" spans="1:26">
      <c r="A5701">
        <v>5700</v>
      </c>
      <c r="B5701" t="s">
        <v>30</v>
      </c>
      <c r="C5701">
        <v>0</v>
      </c>
      <c r="D5701" t="s">
        <v>24</v>
      </c>
      <c r="E5701" t="s">
        <v>24</v>
      </c>
      <c r="F5701" t="s">
        <v>24</v>
      </c>
      <c r="G5701" t="s">
        <v>37</v>
      </c>
      <c r="H5701" t="str">
        <f t="shared" si="356"/>
        <v>Yes</v>
      </c>
      <c r="I5701" t="s">
        <v>23</v>
      </c>
      <c r="J5701" t="s">
        <v>24</v>
      </c>
      <c r="K5701" t="s">
        <v>24</v>
      </c>
      <c r="L5701" t="s">
        <v>23</v>
      </c>
      <c r="M5701" t="s">
        <v>24</v>
      </c>
      <c r="N5701" t="s">
        <v>23</v>
      </c>
      <c r="O5701" t="s">
        <v>24</v>
      </c>
      <c r="P5701" s="31">
        <f t="shared" si="357"/>
        <v>4</v>
      </c>
      <c r="Q5701" s="31">
        <f t="shared" si="358"/>
        <v>2</v>
      </c>
      <c r="R5701" t="s">
        <v>27</v>
      </c>
      <c r="S5701" t="s">
        <v>24</v>
      </c>
      <c r="T5701" t="s">
        <v>28</v>
      </c>
      <c r="U5701">
        <v>85.3</v>
      </c>
      <c r="V5701">
        <v>1219.8499999999999</v>
      </c>
      <c r="W5701" s="10">
        <v>15</v>
      </c>
      <c r="X5701" t="s">
        <v>24</v>
      </c>
      <c r="Y5701" s="10">
        <f t="shared" si="359"/>
        <v>0</v>
      </c>
      <c r="Z5701" s="13"/>
    </row>
    <row r="5702" spans="1:26">
      <c r="A5702">
        <v>5701</v>
      </c>
      <c r="B5702" t="s">
        <v>30</v>
      </c>
      <c r="C5702">
        <v>1</v>
      </c>
      <c r="D5702" t="s">
        <v>23</v>
      </c>
      <c r="E5702" t="s">
        <v>24</v>
      </c>
      <c r="F5702" t="s">
        <v>23</v>
      </c>
      <c r="G5702" t="s">
        <v>37</v>
      </c>
      <c r="H5702" t="str">
        <f t="shared" si="356"/>
        <v>Yes</v>
      </c>
      <c r="I5702" t="s">
        <v>23</v>
      </c>
      <c r="J5702" t="s">
        <v>24</v>
      </c>
      <c r="K5702" t="s">
        <v>24</v>
      </c>
      <c r="L5702" t="s">
        <v>24</v>
      </c>
      <c r="M5702" t="s">
        <v>23</v>
      </c>
      <c r="N5702" t="s">
        <v>24</v>
      </c>
      <c r="O5702" t="s">
        <v>24</v>
      </c>
      <c r="P5702" s="31">
        <f t="shared" si="357"/>
        <v>3</v>
      </c>
      <c r="Q5702" s="31">
        <f t="shared" si="358"/>
        <v>1</v>
      </c>
      <c r="R5702" t="s">
        <v>27</v>
      </c>
      <c r="S5702" t="s">
        <v>23</v>
      </c>
      <c r="T5702" t="s">
        <v>28</v>
      </c>
      <c r="U5702">
        <v>79.3</v>
      </c>
      <c r="V5702">
        <v>2414.5500000000002</v>
      </c>
      <c r="W5702" s="10">
        <v>29</v>
      </c>
      <c r="X5702" t="s">
        <v>24</v>
      </c>
      <c r="Y5702" s="10">
        <f t="shared" si="359"/>
        <v>0</v>
      </c>
      <c r="Z5702" s="13"/>
    </row>
    <row r="5703" spans="1:26">
      <c r="A5703">
        <v>5702</v>
      </c>
      <c r="B5703" t="s">
        <v>22</v>
      </c>
      <c r="C5703">
        <v>0</v>
      </c>
      <c r="D5703" t="s">
        <v>23</v>
      </c>
      <c r="E5703" t="s">
        <v>23</v>
      </c>
      <c r="F5703" t="s">
        <v>24</v>
      </c>
      <c r="G5703" t="s">
        <v>26</v>
      </c>
      <c r="H5703" t="str">
        <f t="shared" si="356"/>
        <v>Yes</v>
      </c>
      <c r="I5703" t="s">
        <v>23</v>
      </c>
      <c r="J5703" t="s">
        <v>24</v>
      </c>
      <c r="K5703" t="s">
        <v>23</v>
      </c>
      <c r="L5703" t="s">
        <v>23</v>
      </c>
      <c r="M5703" t="s">
        <v>23</v>
      </c>
      <c r="N5703" t="s">
        <v>23</v>
      </c>
      <c r="O5703" t="s">
        <v>23</v>
      </c>
      <c r="P5703" s="31">
        <f t="shared" si="357"/>
        <v>7</v>
      </c>
      <c r="Q5703" s="31">
        <f t="shared" si="358"/>
        <v>5</v>
      </c>
      <c r="R5703" t="s">
        <v>27</v>
      </c>
      <c r="S5703" t="s">
        <v>24</v>
      </c>
      <c r="T5703" t="s">
        <v>35</v>
      </c>
      <c r="U5703">
        <v>76.5</v>
      </c>
      <c r="V5703">
        <v>1155.5999999999999</v>
      </c>
      <c r="W5703" s="10">
        <v>15</v>
      </c>
      <c r="X5703" t="s">
        <v>24</v>
      </c>
      <c r="Y5703" s="10">
        <f t="shared" si="359"/>
        <v>0</v>
      </c>
      <c r="Z5703" s="13"/>
    </row>
    <row r="5704" spans="1:26">
      <c r="A5704">
        <v>5703</v>
      </c>
      <c r="B5704" t="s">
        <v>30</v>
      </c>
      <c r="C5704">
        <v>1</v>
      </c>
      <c r="D5704" t="s">
        <v>23</v>
      </c>
      <c r="E5704" t="s">
        <v>23</v>
      </c>
      <c r="F5704" t="s">
        <v>23</v>
      </c>
      <c r="G5704" t="s">
        <v>37</v>
      </c>
      <c r="H5704" t="str">
        <f t="shared" si="356"/>
        <v>Yes</v>
      </c>
      <c r="I5704" t="s">
        <v>23</v>
      </c>
      <c r="J5704" t="s">
        <v>23</v>
      </c>
      <c r="K5704" t="s">
        <v>23</v>
      </c>
      <c r="L5704" t="s">
        <v>24</v>
      </c>
      <c r="M5704" t="s">
        <v>24</v>
      </c>
      <c r="N5704" t="s">
        <v>23</v>
      </c>
      <c r="O5704" t="s">
        <v>23</v>
      </c>
      <c r="P5704" s="31">
        <f t="shared" si="357"/>
        <v>6</v>
      </c>
      <c r="Q5704" s="31">
        <f t="shared" si="358"/>
        <v>4</v>
      </c>
      <c r="R5704" t="s">
        <v>27</v>
      </c>
      <c r="S5704" t="s">
        <v>23</v>
      </c>
      <c r="T5704" t="s">
        <v>40</v>
      </c>
      <c r="U5704">
        <v>105.1</v>
      </c>
      <c r="V5704">
        <v>7548.1</v>
      </c>
      <c r="W5704" s="10">
        <v>71</v>
      </c>
      <c r="X5704" t="s">
        <v>23</v>
      </c>
      <c r="Y5704" s="10">
        <f t="shared" si="359"/>
        <v>1</v>
      </c>
      <c r="Z5704" s="13"/>
    </row>
    <row r="5705" spans="1:26">
      <c r="A5705">
        <v>5704</v>
      </c>
      <c r="B5705" t="s">
        <v>30</v>
      </c>
      <c r="C5705">
        <v>1</v>
      </c>
      <c r="D5705" t="s">
        <v>24</v>
      </c>
      <c r="E5705" t="s">
        <v>24</v>
      </c>
      <c r="F5705" t="s">
        <v>23</v>
      </c>
      <c r="G5705" t="s">
        <v>24</v>
      </c>
      <c r="H5705" t="str">
        <f t="shared" si="356"/>
        <v>No</v>
      </c>
      <c r="I5705" t="s">
        <v>23</v>
      </c>
      <c r="J5705" t="s">
        <v>46</v>
      </c>
      <c r="K5705" t="s">
        <v>46</v>
      </c>
      <c r="L5705" t="s">
        <v>46</v>
      </c>
      <c r="M5705" t="s">
        <v>46</v>
      </c>
      <c r="N5705" t="s">
        <v>46</v>
      </c>
      <c r="O5705" t="s">
        <v>46</v>
      </c>
      <c r="P5705" s="31">
        <f t="shared" si="357"/>
        <v>1</v>
      </c>
      <c r="Q5705" s="31">
        <f t="shared" si="358"/>
        <v>0</v>
      </c>
      <c r="R5705" t="s">
        <v>47</v>
      </c>
      <c r="S5705" t="s">
        <v>24</v>
      </c>
      <c r="T5705" t="s">
        <v>35</v>
      </c>
      <c r="U5705">
        <v>25.4</v>
      </c>
      <c r="V5705">
        <v>1809.35</v>
      </c>
      <c r="W5705" s="10">
        <v>72</v>
      </c>
      <c r="X5705" t="s">
        <v>24</v>
      </c>
      <c r="Y5705" s="10">
        <f t="shared" si="359"/>
        <v>0</v>
      </c>
      <c r="Z5705" s="13"/>
    </row>
    <row r="5706" spans="1:26">
      <c r="A5706">
        <v>5705</v>
      </c>
      <c r="B5706" t="s">
        <v>22</v>
      </c>
      <c r="C5706">
        <v>0</v>
      </c>
      <c r="D5706" t="s">
        <v>23</v>
      </c>
      <c r="E5706" t="s">
        <v>24</v>
      </c>
      <c r="F5706" t="s">
        <v>23</v>
      </c>
      <c r="G5706" t="s">
        <v>37</v>
      </c>
      <c r="H5706" t="str">
        <f t="shared" si="356"/>
        <v>Yes</v>
      </c>
      <c r="I5706" t="s">
        <v>23</v>
      </c>
      <c r="J5706" t="s">
        <v>24</v>
      </c>
      <c r="K5706" t="s">
        <v>24</v>
      </c>
      <c r="L5706" t="s">
        <v>24</v>
      </c>
      <c r="M5706" t="s">
        <v>24</v>
      </c>
      <c r="N5706" t="s">
        <v>23</v>
      </c>
      <c r="O5706" t="s">
        <v>24</v>
      </c>
      <c r="P5706" s="31">
        <f t="shared" si="357"/>
        <v>3</v>
      </c>
      <c r="Q5706" s="31">
        <f t="shared" si="358"/>
        <v>1</v>
      </c>
      <c r="R5706" t="s">
        <v>27</v>
      </c>
      <c r="S5706" t="s">
        <v>23</v>
      </c>
      <c r="T5706" t="s">
        <v>28</v>
      </c>
      <c r="U5706">
        <v>86.85</v>
      </c>
      <c r="V5706">
        <v>1564.4</v>
      </c>
      <c r="W5706" s="10">
        <v>19</v>
      </c>
      <c r="X5706" t="s">
        <v>24</v>
      </c>
      <c r="Y5706" s="10">
        <f t="shared" si="359"/>
        <v>0</v>
      </c>
      <c r="Z5706" s="13"/>
    </row>
    <row r="5707" spans="1:26">
      <c r="A5707">
        <v>5706</v>
      </c>
      <c r="B5707" t="s">
        <v>30</v>
      </c>
      <c r="C5707">
        <v>0</v>
      </c>
      <c r="D5707" t="s">
        <v>24</v>
      </c>
      <c r="E5707" t="s">
        <v>24</v>
      </c>
      <c r="F5707" t="s">
        <v>24</v>
      </c>
      <c r="G5707" t="s">
        <v>24</v>
      </c>
      <c r="H5707" t="str">
        <f t="shared" si="356"/>
        <v>No</v>
      </c>
      <c r="I5707" t="s">
        <v>23</v>
      </c>
      <c r="J5707" t="s">
        <v>46</v>
      </c>
      <c r="K5707" t="s">
        <v>46</v>
      </c>
      <c r="L5707" t="s">
        <v>46</v>
      </c>
      <c r="M5707" t="s">
        <v>46</v>
      </c>
      <c r="N5707" t="s">
        <v>46</v>
      </c>
      <c r="O5707" t="s">
        <v>46</v>
      </c>
      <c r="P5707" s="31">
        <f t="shared" si="357"/>
        <v>1</v>
      </c>
      <c r="Q5707" s="31">
        <f t="shared" si="358"/>
        <v>0</v>
      </c>
      <c r="R5707" t="s">
        <v>27</v>
      </c>
      <c r="S5707" t="s">
        <v>24</v>
      </c>
      <c r="T5707" t="s">
        <v>32</v>
      </c>
      <c r="U5707">
        <v>19.649999999999999</v>
      </c>
      <c r="V5707">
        <v>19.649999999999999</v>
      </c>
      <c r="W5707" s="10">
        <v>1</v>
      </c>
      <c r="X5707" t="s">
        <v>24</v>
      </c>
      <c r="Y5707" s="10">
        <f t="shared" si="359"/>
        <v>0</v>
      </c>
      <c r="Z5707" s="13"/>
    </row>
    <row r="5708" spans="1:26">
      <c r="A5708">
        <v>5707</v>
      </c>
      <c r="B5708" t="s">
        <v>22</v>
      </c>
      <c r="C5708">
        <v>0</v>
      </c>
      <c r="D5708" t="s">
        <v>24</v>
      </c>
      <c r="E5708" t="s">
        <v>24</v>
      </c>
      <c r="F5708" t="s">
        <v>24</v>
      </c>
      <c r="G5708" t="s">
        <v>37</v>
      </c>
      <c r="H5708" t="str">
        <f t="shared" si="356"/>
        <v>Yes</v>
      </c>
      <c r="I5708" t="s">
        <v>23</v>
      </c>
      <c r="J5708" t="s">
        <v>24</v>
      </c>
      <c r="K5708" t="s">
        <v>23</v>
      </c>
      <c r="L5708" t="s">
        <v>24</v>
      </c>
      <c r="M5708" t="s">
        <v>24</v>
      </c>
      <c r="N5708" t="s">
        <v>24</v>
      </c>
      <c r="O5708" t="s">
        <v>24</v>
      </c>
      <c r="P5708" s="31">
        <f t="shared" si="357"/>
        <v>3</v>
      </c>
      <c r="Q5708" s="31">
        <f t="shared" si="358"/>
        <v>1</v>
      </c>
      <c r="R5708" t="s">
        <v>27</v>
      </c>
      <c r="S5708" t="s">
        <v>23</v>
      </c>
      <c r="T5708" t="s">
        <v>28</v>
      </c>
      <c r="U5708">
        <v>75.7</v>
      </c>
      <c r="V5708">
        <v>75.7</v>
      </c>
      <c r="W5708" s="10">
        <v>1</v>
      </c>
      <c r="X5708" t="s">
        <v>23</v>
      </c>
      <c r="Y5708" s="10">
        <f t="shared" si="359"/>
        <v>1</v>
      </c>
      <c r="Z5708" s="13"/>
    </row>
    <row r="5709" spans="1:26">
      <c r="A5709">
        <v>5708</v>
      </c>
      <c r="B5709" t="s">
        <v>22</v>
      </c>
      <c r="C5709">
        <v>0</v>
      </c>
      <c r="D5709" t="s">
        <v>24</v>
      </c>
      <c r="E5709" t="s">
        <v>24</v>
      </c>
      <c r="F5709" t="s">
        <v>24</v>
      </c>
      <c r="G5709" t="s">
        <v>26</v>
      </c>
      <c r="H5709" t="str">
        <f t="shared" si="356"/>
        <v>Yes</v>
      </c>
      <c r="I5709" t="s">
        <v>23</v>
      </c>
      <c r="J5709" t="s">
        <v>24</v>
      </c>
      <c r="K5709" t="s">
        <v>24</v>
      </c>
      <c r="L5709" t="s">
        <v>24</v>
      </c>
      <c r="M5709" t="s">
        <v>24</v>
      </c>
      <c r="N5709" t="s">
        <v>24</v>
      </c>
      <c r="O5709" t="s">
        <v>24</v>
      </c>
      <c r="P5709" s="31">
        <f t="shared" si="357"/>
        <v>2</v>
      </c>
      <c r="Q5709" s="31">
        <f t="shared" si="358"/>
        <v>0</v>
      </c>
      <c r="R5709" t="s">
        <v>27</v>
      </c>
      <c r="S5709" t="s">
        <v>24</v>
      </c>
      <c r="T5709" t="s">
        <v>28</v>
      </c>
      <c r="U5709">
        <v>45.55</v>
      </c>
      <c r="V5709">
        <v>84.4</v>
      </c>
      <c r="W5709" s="10">
        <v>2</v>
      </c>
      <c r="X5709" t="s">
        <v>24</v>
      </c>
      <c r="Y5709" s="10">
        <f t="shared" si="359"/>
        <v>0</v>
      </c>
      <c r="Z5709" s="13"/>
    </row>
    <row r="5710" spans="1:26">
      <c r="A5710">
        <v>5709</v>
      </c>
      <c r="B5710" t="s">
        <v>22</v>
      </c>
      <c r="C5710">
        <v>1</v>
      </c>
      <c r="D5710" t="s">
        <v>23</v>
      </c>
      <c r="E5710" t="s">
        <v>23</v>
      </c>
      <c r="F5710" t="s">
        <v>23</v>
      </c>
      <c r="G5710" t="s">
        <v>37</v>
      </c>
      <c r="H5710" t="str">
        <f t="shared" si="356"/>
        <v>Yes</v>
      </c>
      <c r="I5710" t="s">
        <v>23</v>
      </c>
      <c r="J5710" t="s">
        <v>24</v>
      </c>
      <c r="K5710" t="s">
        <v>24</v>
      </c>
      <c r="L5710" t="s">
        <v>23</v>
      </c>
      <c r="M5710" t="s">
        <v>24</v>
      </c>
      <c r="N5710" t="s">
        <v>24</v>
      </c>
      <c r="O5710" t="s">
        <v>24</v>
      </c>
      <c r="P5710" s="31">
        <f t="shared" si="357"/>
        <v>3</v>
      </c>
      <c r="Q5710" s="31">
        <f t="shared" si="358"/>
        <v>1</v>
      </c>
      <c r="R5710" t="s">
        <v>27</v>
      </c>
      <c r="S5710" t="s">
        <v>23</v>
      </c>
      <c r="T5710" t="s">
        <v>40</v>
      </c>
      <c r="U5710">
        <v>78.099999999999994</v>
      </c>
      <c r="V5710">
        <v>864.85</v>
      </c>
      <c r="W5710" s="10">
        <v>11</v>
      </c>
      <c r="X5710" t="s">
        <v>24</v>
      </c>
      <c r="Y5710" s="10">
        <f t="shared" si="359"/>
        <v>0</v>
      </c>
      <c r="Z5710" s="13"/>
    </row>
    <row r="5711" spans="1:26">
      <c r="A5711">
        <v>5710</v>
      </c>
      <c r="B5711" t="s">
        <v>22</v>
      </c>
      <c r="C5711">
        <v>0</v>
      </c>
      <c r="D5711" t="s">
        <v>24</v>
      </c>
      <c r="E5711" t="s">
        <v>24</v>
      </c>
      <c r="F5711" t="s">
        <v>24</v>
      </c>
      <c r="G5711" t="s">
        <v>24</v>
      </c>
      <c r="H5711" t="str">
        <f t="shared" si="356"/>
        <v>No</v>
      </c>
      <c r="I5711" t="s">
        <v>23</v>
      </c>
      <c r="J5711" t="s">
        <v>46</v>
      </c>
      <c r="K5711" t="s">
        <v>46</v>
      </c>
      <c r="L5711" t="s">
        <v>46</v>
      </c>
      <c r="M5711" t="s">
        <v>46</v>
      </c>
      <c r="N5711" t="s">
        <v>46</v>
      </c>
      <c r="O5711" t="s">
        <v>46</v>
      </c>
      <c r="P5711" s="31">
        <f t="shared" si="357"/>
        <v>1</v>
      </c>
      <c r="Q5711" s="31">
        <f t="shared" si="358"/>
        <v>0</v>
      </c>
      <c r="R5711" t="s">
        <v>31</v>
      </c>
      <c r="S5711" t="s">
        <v>24</v>
      </c>
      <c r="T5711" t="s">
        <v>32</v>
      </c>
      <c r="U5711">
        <v>19.3</v>
      </c>
      <c r="V5711">
        <v>228.75</v>
      </c>
      <c r="W5711" s="10">
        <v>12</v>
      </c>
      <c r="X5711" t="s">
        <v>24</v>
      </c>
      <c r="Y5711" s="10">
        <f t="shared" si="359"/>
        <v>0</v>
      </c>
      <c r="Z5711" s="13"/>
    </row>
    <row r="5712" spans="1:26">
      <c r="A5712">
        <v>5711</v>
      </c>
      <c r="B5712" t="s">
        <v>22</v>
      </c>
      <c r="C5712">
        <v>0</v>
      </c>
      <c r="D5712" t="s">
        <v>23</v>
      </c>
      <c r="E5712" t="s">
        <v>24</v>
      </c>
      <c r="F5712" t="s">
        <v>23</v>
      </c>
      <c r="G5712" t="s">
        <v>37</v>
      </c>
      <c r="H5712" t="str">
        <f t="shared" si="356"/>
        <v>Yes</v>
      </c>
      <c r="I5712" t="s">
        <v>23</v>
      </c>
      <c r="J5712" t="s">
        <v>24</v>
      </c>
      <c r="K5712" t="s">
        <v>23</v>
      </c>
      <c r="L5712" t="s">
        <v>23</v>
      </c>
      <c r="M5712" t="s">
        <v>23</v>
      </c>
      <c r="N5712" t="s">
        <v>23</v>
      </c>
      <c r="O5712" t="s">
        <v>23</v>
      </c>
      <c r="P5712" s="31">
        <f t="shared" si="357"/>
        <v>7</v>
      </c>
      <c r="Q5712" s="31">
        <f t="shared" si="358"/>
        <v>5</v>
      </c>
      <c r="R5712" t="s">
        <v>47</v>
      </c>
      <c r="S5712" t="s">
        <v>23</v>
      </c>
      <c r="T5712" t="s">
        <v>28</v>
      </c>
      <c r="U5712">
        <v>110.5</v>
      </c>
      <c r="V5712">
        <v>7752.05</v>
      </c>
      <c r="W5712" s="10">
        <v>70</v>
      </c>
      <c r="X5712" t="s">
        <v>24</v>
      </c>
      <c r="Y5712" s="10">
        <f t="shared" si="359"/>
        <v>0</v>
      </c>
      <c r="Z5712" s="13"/>
    </row>
    <row r="5713" spans="1:26">
      <c r="A5713">
        <v>5712</v>
      </c>
      <c r="B5713" t="s">
        <v>22</v>
      </c>
      <c r="C5713">
        <v>1</v>
      </c>
      <c r="D5713" t="s">
        <v>23</v>
      </c>
      <c r="E5713" t="s">
        <v>24</v>
      </c>
      <c r="F5713" t="s">
        <v>23</v>
      </c>
      <c r="G5713" t="s">
        <v>37</v>
      </c>
      <c r="H5713" t="str">
        <f t="shared" si="356"/>
        <v>Yes</v>
      </c>
      <c r="I5713" t="s">
        <v>23</v>
      </c>
      <c r="J5713" t="s">
        <v>24</v>
      </c>
      <c r="K5713" t="s">
        <v>24</v>
      </c>
      <c r="L5713" t="s">
        <v>23</v>
      </c>
      <c r="M5713" t="s">
        <v>24</v>
      </c>
      <c r="N5713" t="s">
        <v>23</v>
      </c>
      <c r="O5713" t="s">
        <v>24</v>
      </c>
      <c r="P5713" s="31">
        <f t="shared" si="357"/>
        <v>4</v>
      </c>
      <c r="Q5713" s="31">
        <f t="shared" si="358"/>
        <v>2</v>
      </c>
      <c r="R5713" t="s">
        <v>27</v>
      </c>
      <c r="S5713" t="s">
        <v>24</v>
      </c>
      <c r="T5713" t="s">
        <v>28</v>
      </c>
      <c r="U5713">
        <v>90.8</v>
      </c>
      <c r="V5713">
        <v>1951</v>
      </c>
      <c r="W5713" s="10">
        <v>20</v>
      </c>
      <c r="X5713" t="s">
        <v>23</v>
      </c>
      <c r="Y5713" s="10">
        <f t="shared" si="359"/>
        <v>1</v>
      </c>
      <c r="Z5713" s="13"/>
    </row>
    <row r="5714" spans="1:26">
      <c r="A5714">
        <v>5713</v>
      </c>
      <c r="B5714" t="s">
        <v>22</v>
      </c>
      <c r="C5714">
        <v>0</v>
      </c>
      <c r="D5714" t="s">
        <v>24</v>
      </c>
      <c r="E5714" t="s">
        <v>24</v>
      </c>
      <c r="F5714" t="s">
        <v>24</v>
      </c>
      <c r="G5714" t="s">
        <v>24</v>
      </c>
      <c r="H5714" t="str">
        <f t="shared" si="356"/>
        <v>No</v>
      </c>
      <c r="I5714" t="s">
        <v>23</v>
      </c>
      <c r="J5714" t="s">
        <v>46</v>
      </c>
      <c r="K5714" t="s">
        <v>46</v>
      </c>
      <c r="L5714" t="s">
        <v>46</v>
      </c>
      <c r="M5714" t="s">
        <v>46</v>
      </c>
      <c r="N5714" t="s">
        <v>46</v>
      </c>
      <c r="O5714" t="s">
        <v>46</v>
      </c>
      <c r="P5714" s="31">
        <f t="shared" si="357"/>
        <v>1</v>
      </c>
      <c r="Q5714" s="31">
        <f t="shared" si="358"/>
        <v>0</v>
      </c>
      <c r="R5714" t="s">
        <v>27</v>
      </c>
      <c r="S5714" t="s">
        <v>23</v>
      </c>
      <c r="T5714" t="s">
        <v>35</v>
      </c>
      <c r="U5714">
        <v>20.3</v>
      </c>
      <c r="V5714">
        <v>470.6</v>
      </c>
      <c r="W5714" s="10">
        <v>23</v>
      </c>
      <c r="X5714" t="s">
        <v>24</v>
      </c>
      <c r="Y5714" s="10">
        <f t="shared" si="359"/>
        <v>0</v>
      </c>
      <c r="Z5714" s="13"/>
    </row>
    <row r="5715" spans="1:26">
      <c r="A5715">
        <v>5714</v>
      </c>
      <c r="B5715" t="s">
        <v>30</v>
      </c>
      <c r="C5715">
        <v>1</v>
      </c>
      <c r="D5715" t="s">
        <v>24</v>
      </c>
      <c r="E5715" t="s">
        <v>24</v>
      </c>
      <c r="F5715" t="s">
        <v>23</v>
      </c>
      <c r="G5715" t="s">
        <v>26</v>
      </c>
      <c r="H5715" t="str">
        <f t="shared" si="356"/>
        <v>Yes</v>
      </c>
      <c r="I5715" t="s">
        <v>23</v>
      </c>
      <c r="J5715" t="s">
        <v>23</v>
      </c>
      <c r="K5715" t="s">
        <v>23</v>
      </c>
      <c r="L5715" t="s">
        <v>23</v>
      </c>
      <c r="M5715" t="s">
        <v>23</v>
      </c>
      <c r="N5715" t="s">
        <v>24</v>
      </c>
      <c r="O5715" t="s">
        <v>23</v>
      </c>
      <c r="P5715" s="31">
        <f t="shared" si="357"/>
        <v>7</v>
      </c>
      <c r="Q5715" s="31">
        <f t="shared" si="358"/>
        <v>5</v>
      </c>
      <c r="R5715" t="s">
        <v>47</v>
      </c>
      <c r="S5715" t="s">
        <v>24</v>
      </c>
      <c r="T5715" t="s">
        <v>40</v>
      </c>
      <c r="U5715">
        <v>81.349999999999994</v>
      </c>
      <c r="V5715">
        <v>4060.9</v>
      </c>
      <c r="W5715" s="10">
        <v>49</v>
      </c>
      <c r="X5715" t="s">
        <v>24</v>
      </c>
      <c r="Y5715" s="10">
        <f t="shared" si="359"/>
        <v>0</v>
      </c>
      <c r="Z5715" s="13"/>
    </row>
    <row r="5716" spans="1:26">
      <c r="A5716">
        <v>5715</v>
      </c>
      <c r="B5716" t="s">
        <v>22</v>
      </c>
      <c r="C5716">
        <v>0</v>
      </c>
      <c r="D5716" t="s">
        <v>23</v>
      </c>
      <c r="E5716" t="s">
        <v>23</v>
      </c>
      <c r="F5716" t="s">
        <v>23</v>
      </c>
      <c r="G5716" t="s">
        <v>37</v>
      </c>
      <c r="H5716" t="str">
        <f t="shared" si="356"/>
        <v>Yes</v>
      </c>
      <c r="I5716" t="s">
        <v>23</v>
      </c>
      <c r="J5716" t="s">
        <v>24</v>
      </c>
      <c r="K5716" t="s">
        <v>23</v>
      </c>
      <c r="L5716" t="s">
        <v>24</v>
      </c>
      <c r="M5716" t="s">
        <v>24</v>
      </c>
      <c r="N5716" t="s">
        <v>23</v>
      </c>
      <c r="O5716" t="s">
        <v>23</v>
      </c>
      <c r="P5716" s="31">
        <f t="shared" si="357"/>
        <v>5</v>
      </c>
      <c r="Q5716" s="31">
        <f t="shared" si="358"/>
        <v>3</v>
      </c>
      <c r="R5716" t="s">
        <v>27</v>
      </c>
      <c r="S5716" t="s">
        <v>23</v>
      </c>
      <c r="T5716" t="s">
        <v>28</v>
      </c>
      <c r="U5716">
        <v>97.95</v>
      </c>
      <c r="V5716">
        <v>384.5</v>
      </c>
      <c r="W5716" s="10">
        <v>4</v>
      </c>
      <c r="X5716" t="s">
        <v>23</v>
      </c>
      <c r="Y5716" s="10">
        <f t="shared" si="359"/>
        <v>1</v>
      </c>
      <c r="Z5716" s="13"/>
    </row>
    <row r="5717" spans="1:26">
      <c r="A5717">
        <v>5716</v>
      </c>
      <c r="B5717" t="s">
        <v>30</v>
      </c>
      <c r="C5717">
        <v>0</v>
      </c>
      <c r="D5717" t="s">
        <v>24</v>
      </c>
      <c r="E5717" t="s">
        <v>24</v>
      </c>
      <c r="F5717" t="s">
        <v>23</v>
      </c>
      <c r="G5717" t="s">
        <v>37</v>
      </c>
      <c r="H5717" t="str">
        <f t="shared" si="356"/>
        <v>Yes</v>
      </c>
      <c r="I5717" t="s">
        <v>23</v>
      </c>
      <c r="J5717" t="s">
        <v>23</v>
      </c>
      <c r="K5717" t="s">
        <v>23</v>
      </c>
      <c r="L5717" t="s">
        <v>24</v>
      </c>
      <c r="M5717" t="s">
        <v>23</v>
      </c>
      <c r="N5717" t="s">
        <v>23</v>
      </c>
      <c r="O5717" t="s">
        <v>23</v>
      </c>
      <c r="P5717" s="31">
        <f t="shared" si="357"/>
        <v>7</v>
      </c>
      <c r="Q5717" s="31">
        <f t="shared" si="358"/>
        <v>5</v>
      </c>
      <c r="R5717" t="s">
        <v>27</v>
      </c>
      <c r="S5717" t="s">
        <v>23</v>
      </c>
      <c r="T5717" t="s">
        <v>40</v>
      </c>
      <c r="U5717">
        <v>108.15</v>
      </c>
      <c r="V5717">
        <v>3432.9</v>
      </c>
      <c r="W5717" s="10">
        <v>32</v>
      </c>
      <c r="X5717" t="s">
        <v>23</v>
      </c>
      <c r="Y5717" s="10">
        <f t="shared" si="359"/>
        <v>1</v>
      </c>
      <c r="Z5717" s="13"/>
    </row>
    <row r="5718" spans="1:26">
      <c r="A5718">
        <v>5717</v>
      </c>
      <c r="B5718" t="s">
        <v>30</v>
      </c>
      <c r="C5718">
        <v>0</v>
      </c>
      <c r="D5718" t="s">
        <v>24</v>
      </c>
      <c r="E5718" t="s">
        <v>23</v>
      </c>
      <c r="F5718" t="s">
        <v>24</v>
      </c>
      <c r="G5718" t="s">
        <v>26</v>
      </c>
      <c r="H5718" t="str">
        <f t="shared" si="356"/>
        <v>Yes</v>
      </c>
      <c r="I5718" t="s">
        <v>23</v>
      </c>
      <c r="J5718" t="s">
        <v>24</v>
      </c>
      <c r="K5718" t="s">
        <v>24</v>
      </c>
      <c r="L5718" t="s">
        <v>24</v>
      </c>
      <c r="M5718" t="s">
        <v>24</v>
      </c>
      <c r="N5718" t="s">
        <v>24</v>
      </c>
      <c r="O5718" t="s">
        <v>23</v>
      </c>
      <c r="P5718" s="31">
        <f t="shared" si="357"/>
        <v>3</v>
      </c>
      <c r="Q5718" s="31">
        <f t="shared" si="358"/>
        <v>1</v>
      </c>
      <c r="R5718" t="s">
        <v>27</v>
      </c>
      <c r="S5718" t="s">
        <v>23</v>
      </c>
      <c r="T5718" t="s">
        <v>28</v>
      </c>
      <c r="U5718">
        <v>55.3</v>
      </c>
      <c r="V5718">
        <v>108.65</v>
      </c>
      <c r="W5718" s="10">
        <v>2</v>
      </c>
      <c r="X5718" t="s">
        <v>24</v>
      </c>
      <c r="Y5718" s="10">
        <f t="shared" si="359"/>
        <v>0</v>
      </c>
      <c r="Z5718" s="13"/>
    </row>
    <row r="5719" spans="1:26">
      <c r="A5719">
        <v>5718</v>
      </c>
      <c r="B5719" t="s">
        <v>30</v>
      </c>
      <c r="C5719">
        <v>1</v>
      </c>
      <c r="D5719" t="s">
        <v>23</v>
      </c>
      <c r="E5719" t="s">
        <v>24</v>
      </c>
      <c r="F5719" t="s">
        <v>25</v>
      </c>
      <c r="G5719" t="s">
        <v>26</v>
      </c>
      <c r="H5719" t="str">
        <f t="shared" si="356"/>
        <v>Yes</v>
      </c>
      <c r="I5719" t="s">
        <v>24</v>
      </c>
      <c r="J5719" t="s">
        <v>23</v>
      </c>
      <c r="K5719" t="s">
        <v>23</v>
      </c>
      <c r="L5719" t="s">
        <v>24</v>
      </c>
      <c r="M5719" t="s">
        <v>24</v>
      </c>
      <c r="N5719" t="s">
        <v>23</v>
      </c>
      <c r="O5719" t="s">
        <v>23</v>
      </c>
      <c r="P5719" s="31">
        <f t="shared" si="357"/>
        <v>5</v>
      </c>
      <c r="Q5719" s="31">
        <f t="shared" si="358"/>
        <v>4</v>
      </c>
      <c r="R5719" t="s">
        <v>47</v>
      </c>
      <c r="S5719" t="s">
        <v>24</v>
      </c>
      <c r="T5719" t="s">
        <v>40</v>
      </c>
      <c r="U5719">
        <v>56.55</v>
      </c>
      <c r="V5719">
        <v>3952.65</v>
      </c>
      <c r="W5719" s="10">
        <v>69</v>
      </c>
      <c r="X5719" t="s">
        <v>24</v>
      </c>
      <c r="Y5719" s="10">
        <f t="shared" si="359"/>
        <v>0</v>
      </c>
      <c r="Z5719" s="13"/>
    </row>
    <row r="5720" spans="1:26">
      <c r="A5720">
        <v>5719</v>
      </c>
      <c r="B5720" t="s">
        <v>30</v>
      </c>
      <c r="C5720">
        <v>0</v>
      </c>
      <c r="D5720" t="s">
        <v>24</v>
      </c>
      <c r="E5720" t="s">
        <v>24</v>
      </c>
      <c r="F5720" t="s">
        <v>24</v>
      </c>
      <c r="G5720" t="s">
        <v>37</v>
      </c>
      <c r="H5720" t="str">
        <f t="shared" si="356"/>
        <v>Yes</v>
      </c>
      <c r="I5720" t="s">
        <v>23</v>
      </c>
      <c r="J5720" t="s">
        <v>24</v>
      </c>
      <c r="K5720" t="s">
        <v>24</v>
      </c>
      <c r="L5720" t="s">
        <v>24</v>
      </c>
      <c r="M5720" t="s">
        <v>24</v>
      </c>
      <c r="N5720" t="s">
        <v>23</v>
      </c>
      <c r="O5720" t="s">
        <v>24</v>
      </c>
      <c r="P5720" s="31">
        <f t="shared" si="357"/>
        <v>3</v>
      </c>
      <c r="Q5720" s="31">
        <f t="shared" si="358"/>
        <v>1</v>
      </c>
      <c r="R5720" t="s">
        <v>27</v>
      </c>
      <c r="S5720" t="s">
        <v>23</v>
      </c>
      <c r="T5720" t="s">
        <v>40</v>
      </c>
      <c r="U5720">
        <v>80.5</v>
      </c>
      <c r="V5720">
        <v>463.05</v>
      </c>
      <c r="W5720" s="10">
        <v>6</v>
      </c>
      <c r="X5720" t="s">
        <v>23</v>
      </c>
      <c r="Y5720" s="10">
        <f t="shared" si="359"/>
        <v>1</v>
      </c>
      <c r="Z5720" s="13"/>
    </row>
    <row r="5721" spans="1:26">
      <c r="A5721">
        <v>5720</v>
      </c>
      <c r="B5721" t="s">
        <v>22</v>
      </c>
      <c r="C5721">
        <v>0</v>
      </c>
      <c r="D5721" t="s">
        <v>23</v>
      </c>
      <c r="E5721" t="s">
        <v>23</v>
      </c>
      <c r="F5721" t="s">
        <v>24</v>
      </c>
      <c r="G5721" t="s">
        <v>24</v>
      </c>
      <c r="H5721" t="str">
        <f t="shared" si="356"/>
        <v>No</v>
      </c>
      <c r="I5721" t="s">
        <v>23</v>
      </c>
      <c r="J5721" t="s">
        <v>46</v>
      </c>
      <c r="K5721" t="s">
        <v>46</v>
      </c>
      <c r="L5721" t="s">
        <v>46</v>
      </c>
      <c r="M5721" t="s">
        <v>46</v>
      </c>
      <c r="N5721" t="s">
        <v>46</v>
      </c>
      <c r="O5721" t="s">
        <v>46</v>
      </c>
      <c r="P5721" s="31">
        <f t="shared" si="357"/>
        <v>1</v>
      </c>
      <c r="Q5721" s="31">
        <f t="shared" si="358"/>
        <v>0</v>
      </c>
      <c r="R5721" t="s">
        <v>47</v>
      </c>
      <c r="S5721" t="s">
        <v>23</v>
      </c>
      <c r="T5721" t="s">
        <v>32</v>
      </c>
      <c r="U5721">
        <v>19.7</v>
      </c>
      <c r="V5721">
        <v>494.05</v>
      </c>
      <c r="W5721" s="10">
        <v>24</v>
      </c>
      <c r="X5721" t="s">
        <v>24</v>
      </c>
      <c r="Y5721" s="10">
        <f t="shared" si="359"/>
        <v>0</v>
      </c>
      <c r="Z5721" s="13"/>
    </row>
    <row r="5722" spans="1:26">
      <c r="A5722">
        <v>5721</v>
      </c>
      <c r="B5722" t="s">
        <v>22</v>
      </c>
      <c r="C5722">
        <v>0</v>
      </c>
      <c r="D5722" t="s">
        <v>24</v>
      </c>
      <c r="E5722" t="s">
        <v>24</v>
      </c>
      <c r="F5722" t="s">
        <v>23</v>
      </c>
      <c r="G5722" t="s">
        <v>37</v>
      </c>
      <c r="H5722" t="str">
        <f t="shared" si="356"/>
        <v>Yes</v>
      </c>
      <c r="I5722" t="s">
        <v>23</v>
      </c>
      <c r="J5722" t="s">
        <v>24</v>
      </c>
      <c r="K5722" t="s">
        <v>23</v>
      </c>
      <c r="L5722" t="s">
        <v>23</v>
      </c>
      <c r="M5722" t="s">
        <v>24</v>
      </c>
      <c r="N5722" t="s">
        <v>23</v>
      </c>
      <c r="O5722" t="s">
        <v>23</v>
      </c>
      <c r="P5722" s="31">
        <f t="shared" si="357"/>
        <v>6</v>
      </c>
      <c r="Q5722" s="31">
        <f t="shared" si="358"/>
        <v>4</v>
      </c>
      <c r="R5722" t="s">
        <v>31</v>
      </c>
      <c r="S5722" t="s">
        <v>23</v>
      </c>
      <c r="T5722" t="s">
        <v>40</v>
      </c>
      <c r="U5722">
        <v>104.05</v>
      </c>
      <c r="V5722">
        <v>3416.85</v>
      </c>
      <c r="W5722" s="10">
        <v>32</v>
      </c>
      <c r="X5722" t="s">
        <v>24</v>
      </c>
      <c r="Y5722" s="10">
        <f t="shared" si="359"/>
        <v>0</v>
      </c>
      <c r="Z5722" s="13"/>
    </row>
    <row r="5723" spans="1:26">
      <c r="A5723">
        <v>5722</v>
      </c>
      <c r="B5723" t="s">
        <v>22</v>
      </c>
      <c r="C5723">
        <v>0</v>
      </c>
      <c r="D5723" t="s">
        <v>24</v>
      </c>
      <c r="E5723" t="s">
        <v>24</v>
      </c>
      <c r="F5723" t="s">
        <v>24</v>
      </c>
      <c r="G5723" t="s">
        <v>26</v>
      </c>
      <c r="H5723" t="str">
        <f t="shared" si="356"/>
        <v>Yes</v>
      </c>
      <c r="I5723" t="s">
        <v>23</v>
      </c>
      <c r="J5723" t="s">
        <v>23</v>
      </c>
      <c r="K5723" t="s">
        <v>23</v>
      </c>
      <c r="L5723" t="s">
        <v>24</v>
      </c>
      <c r="M5723" t="s">
        <v>24</v>
      </c>
      <c r="N5723" t="s">
        <v>24</v>
      </c>
      <c r="O5723" t="s">
        <v>24</v>
      </c>
      <c r="P5723" s="31">
        <f t="shared" si="357"/>
        <v>4</v>
      </c>
      <c r="Q5723" s="31">
        <f t="shared" si="358"/>
        <v>2</v>
      </c>
      <c r="R5723" t="s">
        <v>47</v>
      </c>
      <c r="S5723" t="s">
        <v>24</v>
      </c>
      <c r="T5723" t="s">
        <v>35</v>
      </c>
      <c r="U5723">
        <v>52.85</v>
      </c>
      <c r="V5723">
        <v>1498.65</v>
      </c>
      <c r="W5723" s="10">
        <v>27</v>
      </c>
      <c r="X5723" t="s">
        <v>24</v>
      </c>
      <c r="Y5723" s="10">
        <f t="shared" si="359"/>
        <v>0</v>
      </c>
      <c r="Z5723" s="13"/>
    </row>
    <row r="5724" spans="1:26">
      <c r="A5724">
        <v>5723</v>
      </c>
      <c r="B5724" t="s">
        <v>22</v>
      </c>
      <c r="C5724">
        <v>1</v>
      </c>
      <c r="D5724" t="s">
        <v>23</v>
      </c>
      <c r="E5724" t="s">
        <v>24</v>
      </c>
      <c r="F5724" t="s">
        <v>23</v>
      </c>
      <c r="G5724" t="s">
        <v>37</v>
      </c>
      <c r="H5724" t="str">
        <f t="shared" si="356"/>
        <v>Yes</v>
      </c>
      <c r="I5724" t="s">
        <v>23</v>
      </c>
      <c r="J5724" t="s">
        <v>23</v>
      </c>
      <c r="K5724" t="s">
        <v>24</v>
      </c>
      <c r="L5724" t="s">
        <v>24</v>
      </c>
      <c r="M5724" t="s">
        <v>23</v>
      </c>
      <c r="N5724" t="s">
        <v>23</v>
      </c>
      <c r="O5724" t="s">
        <v>23</v>
      </c>
      <c r="P5724" s="31">
        <f t="shared" si="357"/>
        <v>6</v>
      </c>
      <c r="Q5724" s="31">
        <f t="shared" si="358"/>
        <v>4</v>
      </c>
      <c r="R5724" t="s">
        <v>27</v>
      </c>
      <c r="S5724" t="s">
        <v>23</v>
      </c>
      <c r="T5724" t="s">
        <v>35</v>
      </c>
      <c r="U5724">
        <v>104.3</v>
      </c>
      <c r="V5724">
        <v>2867.75</v>
      </c>
      <c r="W5724" s="10">
        <v>27</v>
      </c>
      <c r="X5724" t="s">
        <v>23</v>
      </c>
      <c r="Y5724" s="10">
        <f t="shared" si="359"/>
        <v>1</v>
      </c>
      <c r="Z5724" s="13"/>
    </row>
    <row r="5725" spans="1:26">
      <c r="A5725">
        <v>5724</v>
      </c>
      <c r="B5725" t="s">
        <v>30</v>
      </c>
      <c r="C5725">
        <v>0</v>
      </c>
      <c r="D5725" t="s">
        <v>24</v>
      </c>
      <c r="E5725" t="s">
        <v>24</v>
      </c>
      <c r="F5725" t="s">
        <v>23</v>
      </c>
      <c r="G5725" t="s">
        <v>37</v>
      </c>
      <c r="H5725" t="str">
        <f t="shared" si="356"/>
        <v>Yes</v>
      </c>
      <c r="I5725" t="s">
        <v>23</v>
      </c>
      <c r="J5725" t="s">
        <v>24</v>
      </c>
      <c r="K5725" t="s">
        <v>24</v>
      </c>
      <c r="L5725" t="s">
        <v>24</v>
      </c>
      <c r="M5725" t="s">
        <v>23</v>
      </c>
      <c r="N5725" t="s">
        <v>24</v>
      </c>
      <c r="O5725" t="s">
        <v>24</v>
      </c>
      <c r="P5725" s="31">
        <f t="shared" si="357"/>
        <v>3</v>
      </c>
      <c r="Q5725" s="31">
        <f t="shared" si="358"/>
        <v>1</v>
      </c>
      <c r="R5725" t="s">
        <v>27</v>
      </c>
      <c r="S5725" t="s">
        <v>24</v>
      </c>
      <c r="T5725" t="s">
        <v>35</v>
      </c>
      <c r="U5725">
        <v>80.650000000000006</v>
      </c>
      <c r="V5725">
        <v>4807.3500000000004</v>
      </c>
      <c r="W5725" s="10">
        <v>58</v>
      </c>
      <c r="X5725" t="s">
        <v>24</v>
      </c>
      <c r="Y5725" s="10">
        <f t="shared" si="359"/>
        <v>0</v>
      </c>
      <c r="Z5725" s="13"/>
    </row>
    <row r="5726" spans="1:26">
      <c r="A5726">
        <v>5725</v>
      </c>
      <c r="B5726" t="s">
        <v>30</v>
      </c>
      <c r="C5726">
        <v>0</v>
      </c>
      <c r="D5726" t="s">
        <v>24</v>
      </c>
      <c r="E5726" t="s">
        <v>24</v>
      </c>
      <c r="F5726" t="s">
        <v>24</v>
      </c>
      <c r="G5726" t="s">
        <v>37</v>
      </c>
      <c r="H5726" t="str">
        <f t="shared" si="356"/>
        <v>Yes</v>
      </c>
      <c r="I5726" t="s">
        <v>23</v>
      </c>
      <c r="J5726" t="s">
        <v>24</v>
      </c>
      <c r="K5726" t="s">
        <v>24</v>
      </c>
      <c r="L5726" t="s">
        <v>24</v>
      </c>
      <c r="M5726" t="s">
        <v>24</v>
      </c>
      <c r="N5726" t="s">
        <v>24</v>
      </c>
      <c r="O5726" t="s">
        <v>24</v>
      </c>
      <c r="P5726" s="31">
        <f t="shared" si="357"/>
        <v>2</v>
      </c>
      <c r="Q5726" s="31">
        <f t="shared" si="358"/>
        <v>0</v>
      </c>
      <c r="R5726" t="s">
        <v>27</v>
      </c>
      <c r="S5726" t="s">
        <v>23</v>
      </c>
      <c r="T5726" t="s">
        <v>32</v>
      </c>
      <c r="U5726">
        <v>71.349999999999994</v>
      </c>
      <c r="V5726">
        <v>71.349999999999994</v>
      </c>
      <c r="W5726" s="10">
        <v>1</v>
      </c>
      <c r="X5726" t="s">
        <v>23</v>
      </c>
      <c r="Y5726" s="10">
        <f t="shared" si="359"/>
        <v>1</v>
      </c>
      <c r="Z5726" s="13"/>
    </row>
    <row r="5727" spans="1:26">
      <c r="A5727">
        <v>5726</v>
      </c>
      <c r="B5727" t="s">
        <v>22</v>
      </c>
      <c r="C5727">
        <v>0</v>
      </c>
      <c r="D5727" t="s">
        <v>23</v>
      </c>
      <c r="E5727" t="s">
        <v>23</v>
      </c>
      <c r="F5727" t="s">
        <v>23</v>
      </c>
      <c r="G5727" t="s">
        <v>24</v>
      </c>
      <c r="H5727" t="str">
        <f t="shared" si="356"/>
        <v>No</v>
      </c>
      <c r="I5727" t="s">
        <v>23</v>
      </c>
      <c r="J5727" t="s">
        <v>46</v>
      </c>
      <c r="K5727" t="s">
        <v>46</v>
      </c>
      <c r="L5727" t="s">
        <v>46</v>
      </c>
      <c r="M5727" t="s">
        <v>46</v>
      </c>
      <c r="N5727" t="s">
        <v>46</v>
      </c>
      <c r="O5727" t="s">
        <v>46</v>
      </c>
      <c r="P5727" s="31">
        <f t="shared" si="357"/>
        <v>1</v>
      </c>
      <c r="Q5727" s="31">
        <f t="shared" si="358"/>
        <v>0</v>
      </c>
      <c r="R5727" t="s">
        <v>47</v>
      </c>
      <c r="S5727" t="s">
        <v>23</v>
      </c>
      <c r="T5727" t="s">
        <v>40</v>
      </c>
      <c r="U5727">
        <v>24.65</v>
      </c>
      <c r="V5727">
        <v>471.35</v>
      </c>
      <c r="W5727" s="10">
        <v>18</v>
      </c>
      <c r="X5727" t="s">
        <v>24</v>
      </c>
      <c r="Y5727" s="10">
        <f t="shared" si="359"/>
        <v>0</v>
      </c>
      <c r="Z5727" s="13"/>
    </row>
    <row r="5728" spans="1:26">
      <c r="A5728">
        <v>5727</v>
      </c>
      <c r="B5728" t="s">
        <v>22</v>
      </c>
      <c r="C5728">
        <v>0</v>
      </c>
      <c r="D5728" t="s">
        <v>23</v>
      </c>
      <c r="E5728" t="s">
        <v>23</v>
      </c>
      <c r="F5728" t="s">
        <v>24</v>
      </c>
      <c r="G5728" t="s">
        <v>24</v>
      </c>
      <c r="H5728" t="str">
        <f t="shared" si="356"/>
        <v>No</v>
      </c>
      <c r="I5728" t="s">
        <v>23</v>
      </c>
      <c r="J5728" t="s">
        <v>46</v>
      </c>
      <c r="K5728" t="s">
        <v>46</v>
      </c>
      <c r="L5728" t="s">
        <v>46</v>
      </c>
      <c r="M5728" t="s">
        <v>46</v>
      </c>
      <c r="N5728" t="s">
        <v>46</v>
      </c>
      <c r="O5728" t="s">
        <v>46</v>
      </c>
      <c r="P5728" s="31">
        <f t="shared" si="357"/>
        <v>1</v>
      </c>
      <c r="Q5728" s="31">
        <f t="shared" si="358"/>
        <v>0</v>
      </c>
      <c r="R5728" t="s">
        <v>47</v>
      </c>
      <c r="S5728" t="s">
        <v>23</v>
      </c>
      <c r="T5728" t="s">
        <v>35</v>
      </c>
      <c r="U5728">
        <v>21.3</v>
      </c>
      <c r="V5728">
        <v>1041.8</v>
      </c>
      <c r="W5728" s="10">
        <v>47</v>
      </c>
      <c r="X5728" t="s">
        <v>24</v>
      </c>
      <c r="Y5728" s="10">
        <f t="shared" si="359"/>
        <v>0</v>
      </c>
      <c r="Z5728" s="13"/>
    </row>
    <row r="5729" spans="1:26">
      <c r="A5729">
        <v>5728</v>
      </c>
      <c r="B5729" t="s">
        <v>22</v>
      </c>
      <c r="C5729">
        <v>0</v>
      </c>
      <c r="D5729" t="s">
        <v>23</v>
      </c>
      <c r="E5729" t="s">
        <v>23</v>
      </c>
      <c r="F5729" t="s">
        <v>23</v>
      </c>
      <c r="G5729" t="s">
        <v>37</v>
      </c>
      <c r="H5729" t="str">
        <f t="shared" si="356"/>
        <v>Yes</v>
      </c>
      <c r="I5729" t="s">
        <v>23</v>
      </c>
      <c r="J5729" t="s">
        <v>24</v>
      </c>
      <c r="K5729" t="s">
        <v>23</v>
      </c>
      <c r="L5729" t="s">
        <v>23</v>
      </c>
      <c r="M5729" t="s">
        <v>23</v>
      </c>
      <c r="N5729" t="s">
        <v>23</v>
      </c>
      <c r="O5729" t="s">
        <v>23</v>
      </c>
      <c r="P5729" s="31">
        <f t="shared" si="357"/>
        <v>7</v>
      </c>
      <c r="Q5729" s="31">
        <f t="shared" si="358"/>
        <v>5</v>
      </c>
      <c r="R5729" t="s">
        <v>47</v>
      </c>
      <c r="S5729" t="s">
        <v>23</v>
      </c>
      <c r="T5729" t="s">
        <v>28</v>
      </c>
      <c r="U5729">
        <v>110.2</v>
      </c>
      <c r="V5729">
        <v>7689.8</v>
      </c>
      <c r="W5729" s="10">
        <v>70</v>
      </c>
      <c r="X5729" t="s">
        <v>24</v>
      </c>
      <c r="Y5729" s="10">
        <f t="shared" si="359"/>
        <v>0</v>
      </c>
      <c r="Z5729" s="13"/>
    </row>
    <row r="5730" spans="1:26">
      <c r="A5730">
        <v>5729</v>
      </c>
      <c r="B5730" t="s">
        <v>22</v>
      </c>
      <c r="C5730">
        <v>0</v>
      </c>
      <c r="D5730" t="s">
        <v>24</v>
      </c>
      <c r="E5730" t="s">
        <v>24</v>
      </c>
      <c r="F5730" t="s">
        <v>23</v>
      </c>
      <c r="G5730" t="s">
        <v>37</v>
      </c>
      <c r="H5730" t="str">
        <f t="shared" si="356"/>
        <v>Yes</v>
      </c>
      <c r="I5730" t="s">
        <v>23</v>
      </c>
      <c r="J5730" t="s">
        <v>24</v>
      </c>
      <c r="K5730" t="s">
        <v>23</v>
      </c>
      <c r="L5730" t="s">
        <v>23</v>
      </c>
      <c r="M5730" t="s">
        <v>23</v>
      </c>
      <c r="N5730" t="s">
        <v>24</v>
      </c>
      <c r="O5730" t="s">
        <v>24</v>
      </c>
      <c r="P5730" s="31">
        <f t="shared" si="357"/>
        <v>5</v>
      </c>
      <c r="Q5730" s="31">
        <f t="shared" si="358"/>
        <v>3</v>
      </c>
      <c r="R5730" t="s">
        <v>27</v>
      </c>
      <c r="S5730" t="s">
        <v>24</v>
      </c>
      <c r="T5730" t="s">
        <v>28</v>
      </c>
      <c r="U5730">
        <v>89.4</v>
      </c>
      <c r="V5730">
        <v>1132.3499999999999</v>
      </c>
      <c r="W5730" s="10">
        <v>13</v>
      </c>
      <c r="X5730" t="s">
        <v>23</v>
      </c>
      <c r="Y5730" s="10">
        <f t="shared" si="359"/>
        <v>1</v>
      </c>
      <c r="Z5730" s="13"/>
    </row>
    <row r="5731" spans="1:26">
      <c r="A5731">
        <v>5730</v>
      </c>
      <c r="B5731" t="s">
        <v>22</v>
      </c>
      <c r="C5731">
        <v>0</v>
      </c>
      <c r="D5731" t="s">
        <v>23</v>
      </c>
      <c r="E5731" t="s">
        <v>23</v>
      </c>
      <c r="F5731" t="s">
        <v>24</v>
      </c>
      <c r="G5731" t="s">
        <v>26</v>
      </c>
      <c r="H5731" t="str">
        <f t="shared" si="356"/>
        <v>Yes</v>
      </c>
      <c r="I5731" t="s">
        <v>23</v>
      </c>
      <c r="J5731" t="s">
        <v>23</v>
      </c>
      <c r="K5731" t="s">
        <v>24</v>
      </c>
      <c r="L5731" t="s">
        <v>24</v>
      </c>
      <c r="M5731" t="s">
        <v>24</v>
      </c>
      <c r="N5731" t="s">
        <v>24</v>
      </c>
      <c r="O5731" t="s">
        <v>24</v>
      </c>
      <c r="P5731" s="31">
        <f t="shared" si="357"/>
        <v>3</v>
      </c>
      <c r="Q5731" s="31">
        <f t="shared" si="358"/>
        <v>1</v>
      </c>
      <c r="R5731" t="s">
        <v>27</v>
      </c>
      <c r="S5731" t="s">
        <v>24</v>
      </c>
      <c r="T5731" t="s">
        <v>40</v>
      </c>
      <c r="U5731">
        <v>51.05</v>
      </c>
      <c r="V5731">
        <v>1815</v>
      </c>
      <c r="W5731" s="10">
        <v>36</v>
      </c>
      <c r="X5731" t="s">
        <v>24</v>
      </c>
      <c r="Y5731" s="10">
        <f t="shared" si="359"/>
        <v>0</v>
      </c>
      <c r="Z5731" s="13"/>
    </row>
    <row r="5732" spans="1:26">
      <c r="A5732">
        <v>5731</v>
      </c>
      <c r="B5732" t="s">
        <v>30</v>
      </c>
      <c r="C5732">
        <v>0</v>
      </c>
      <c r="D5732" t="s">
        <v>24</v>
      </c>
      <c r="E5732" t="s">
        <v>24</v>
      </c>
      <c r="F5732" t="s">
        <v>24</v>
      </c>
      <c r="G5732" t="s">
        <v>24</v>
      </c>
      <c r="H5732" t="str">
        <f t="shared" si="356"/>
        <v>No</v>
      </c>
      <c r="I5732" t="s">
        <v>23</v>
      </c>
      <c r="J5732" t="s">
        <v>46</v>
      </c>
      <c r="K5732" t="s">
        <v>46</v>
      </c>
      <c r="L5732" t="s">
        <v>46</v>
      </c>
      <c r="M5732" t="s">
        <v>46</v>
      </c>
      <c r="N5732" t="s">
        <v>46</v>
      </c>
      <c r="O5732" t="s">
        <v>46</v>
      </c>
      <c r="P5732" s="31">
        <f t="shared" si="357"/>
        <v>1</v>
      </c>
      <c r="Q5732" s="31">
        <f t="shared" si="358"/>
        <v>0</v>
      </c>
      <c r="R5732" t="s">
        <v>47</v>
      </c>
      <c r="S5732" t="s">
        <v>23</v>
      </c>
      <c r="T5732" t="s">
        <v>32</v>
      </c>
      <c r="U5732">
        <v>19.8</v>
      </c>
      <c r="V5732">
        <v>1311.3</v>
      </c>
      <c r="W5732" s="10">
        <v>67</v>
      </c>
      <c r="X5732" t="s">
        <v>24</v>
      </c>
      <c r="Y5732" s="10">
        <f t="shared" si="359"/>
        <v>0</v>
      </c>
      <c r="Z5732" s="13"/>
    </row>
    <row r="5733" spans="1:26">
      <c r="A5733">
        <v>5732</v>
      </c>
      <c r="B5733" t="s">
        <v>22</v>
      </c>
      <c r="C5733">
        <v>0</v>
      </c>
      <c r="D5733" t="s">
        <v>24</v>
      </c>
      <c r="E5733" t="s">
        <v>24</v>
      </c>
      <c r="F5733" t="s">
        <v>24</v>
      </c>
      <c r="G5733" t="s">
        <v>24</v>
      </c>
      <c r="H5733" t="str">
        <f t="shared" si="356"/>
        <v>No</v>
      </c>
      <c r="I5733" t="s">
        <v>23</v>
      </c>
      <c r="J5733" t="s">
        <v>46</v>
      </c>
      <c r="K5733" t="s">
        <v>46</v>
      </c>
      <c r="L5733" t="s">
        <v>46</v>
      </c>
      <c r="M5733" t="s">
        <v>46</v>
      </c>
      <c r="N5733" t="s">
        <v>46</v>
      </c>
      <c r="O5733" t="s">
        <v>46</v>
      </c>
      <c r="P5733" s="31">
        <f t="shared" si="357"/>
        <v>1</v>
      </c>
      <c r="Q5733" s="31">
        <f t="shared" si="358"/>
        <v>0</v>
      </c>
      <c r="R5733" t="s">
        <v>27</v>
      </c>
      <c r="S5733" t="s">
        <v>23</v>
      </c>
      <c r="T5733" t="s">
        <v>32</v>
      </c>
      <c r="U5733">
        <v>19.899999999999999</v>
      </c>
      <c r="V5733">
        <v>199.45</v>
      </c>
      <c r="W5733" s="10">
        <v>10</v>
      </c>
      <c r="X5733" t="s">
        <v>24</v>
      </c>
      <c r="Y5733" s="10">
        <f t="shared" si="359"/>
        <v>0</v>
      </c>
      <c r="Z5733" s="13"/>
    </row>
    <row r="5734" spans="1:26">
      <c r="A5734">
        <v>5733</v>
      </c>
      <c r="B5734" t="s">
        <v>30</v>
      </c>
      <c r="C5734">
        <v>1</v>
      </c>
      <c r="D5734" t="s">
        <v>24</v>
      </c>
      <c r="E5734" t="s">
        <v>24</v>
      </c>
      <c r="F5734" t="s">
        <v>24</v>
      </c>
      <c r="G5734" t="s">
        <v>37</v>
      </c>
      <c r="H5734" t="str">
        <f t="shared" si="356"/>
        <v>Yes</v>
      </c>
      <c r="I5734" t="s">
        <v>23</v>
      </c>
      <c r="J5734" t="s">
        <v>23</v>
      </c>
      <c r="K5734" t="s">
        <v>24</v>
      </c>
      <c r="L5734" t="s">
        <v>24</v>
      </c>
      <c r="M5734" t="s">
        <v>24</v>
      </c>
      <c r="N5734" t="s">
        <v>24</v>
      </c>
      <c r="O5734" t="s">
        <v>23</v>
      </c>
      <c r="P5734" s="31">
        <f t="shared" si="357"/>
        <v>4</v>
      </c>
      <c r="Q5734" s="31">
        <f t="shared" si="358"/>
        <v>2</v>
      </c>
      <c r="R5734" t="s">
        <v>27</v>
      </c>
      <c r="S5734" t="s">
        <v>23</v>
      </c>
      <c r="T5734" t="s">
        <v>28</v>
      </c>
      <c r="U5734">
        <v>87.3</v>
      </c>
      <c r="V5734">
        <v>1637.3</v>
      </c>
      <c r="W5734" s="10">
        <v>19</v>
      </c>
      <c r="X5734" t="s">
        <v>24</v>
      </c>
      <c r="Y5734" s="10">
        <f t="shared" si="359"/>
        <v>0</v>
      </c>
      <c r="Z5734" s="13"/>
    </row>
    <row r="5735" spans="1:26">
      <c r="A5735">
        <v>5734</v>
      </c>
      <c r="B5735" t="s">
        <v>22</v>
      </c>
      <c r="C5735">
        <v>0</v>
      </c>
      <c r="D5735" t="s">
        <v>23</v>
      </c>
      <c r="E5735" t="s">
        <v>23</v>
      </c>
      <c r="F5735" t="s">
        <v>24</v>
      </c>
      <c r="G5735" t="s">
        <v>24</v>
      </c>
      <c r="H5735" t="str">
        <f t="shared" si="356"/>
        <v>No</v>
      </c>
      <c r="I5735" t="s">
        <v>23</v>
      </c>
      <c r="J5735" t="s">
        <v>46</v>
      </c>
      <c r="K5735" t="s">
        <v>46</v>
      </c>
      <c r="L5735" t="s">
        <v>46</v>
      </c>
      <c r="M5735" t="s">
        <v>46</v>
      </c>
      <c r="N5735" t="s">
        <v>46</v>
      </c>
      <c r="O5735" t="s">
        <v>46</v>
      </c>
      <c r="P5735" s="31">
        <f t="shared" si="357"/>
        <v>1</v>
      </c>
      <c r="Q5735" s="31">
        <f t="shared" si="358"/>
        <v>0</v>
      </c>
      <c r="R5735" t="s">
        <v>47</v>
      </c>
      <c r="S5735" t="s">
        <v>24</v>
      </c>
      <c r="T5735" t="s">
        <v>35</v>
      </c>
      <c r="U5735">
        <v>19.850000000000001</v>
      </c>
      <c r="V5735">
        <v>1326.35</v>
      </c>
      <c r="W5735" s="10">
        <v>71</v>
      </c>
      <c r="X5735" t="s">
        <v>24</v>
      </c>
      <c r="Y5735" s="10">
        <f t="shared" si="359"/>
        <v>0</v>
      </c>
      <c r="Z5735" s="13"/>
    </row>
    <row r="5736" spans="1:26">
      <c r="A5736">
        <v>5735</v>
      </c>
      <c r="B5736" t="s">
        <v>30</v>
      </c>
      <c r="C5736">
        <v>0</v>
      </c>
      <c r="D5736" t="s">
        <v>23</v>
      </c>
      <c r="E5736" t="s">
        <v>23</v>
      </c>
      <c r="F5736" t="s">
        <v>23</v>
      </c>
      <c r="G5736" t="s">
        <v>26</v>
      </c>
      <c r="H5736" t="str">
        <f t="shared" si="356"/>
        <v>Yes</v>
      </c>
      <c r="I5736" t="s">
        <v>23</v>
      </c>
      <c r="J5736" t="s">
        <v>23</v>
      </c>
      <c r="K5736" t="s">
        <v>23</v>
      </c>
      <c r="L5736" t="s">
        <v>23</v>
      </c>
      <c r="M5736" t="s">
        <v>23</v>
      </c>
      <c r="N5736" t="s">
        <v>23</v>
      </c>
      <c r="O5736" t="s">
        <v>23</v>
      </c>
      <c r="P5736" s="31">
        <f t="shared" si="357"/>
        <v>8</v>
      </c>
      <c r="Q5736" s="31">
        <f t="shared" si="358"/>
        <v>6</v>
      </c>
      <c r="R5736" t="s">
        <v>47</v>
      </c>
      <c r="S5736" t="s">
        <v>23</v>
      </c>
      <c r="T5736" t="s">
        <v>32</v>
      </c>
      <c r="U5736">
        <v>89.4</v>
      </c>
      <c r="V5736">
        <v>6376.55</v>
      </c>
      <c r="W5736" s="10">
        <v>72</v>
      </c>
      <c r="X5736" t="s">
        <v>24</v>
      </c>
      <c r="Y5736" s="10">
        <f t="shared" si="359"/>
        <v>0</v>
      </c>
      <c r="Z5736" s="13"/>
    </row>
    <row r="5737" spans="1:26">
      <c r="A5737">
        <v>5736</v>
      </c>
      <c r="B5737" t="s">
        <v>22</v>
      </c>
      <c r="C5737">
        <v>0</v>
      </c>
      <c r="D5737" t="s">
        <v>23</v>
      </c>
      <c r="E5737" t="s">
        <v>23</v>
      </c>
      <c r="F5737" t="s">
        <v>24</v>
      </c>
      <c r="G5737" t="s">
        <v>24</v>
      </c>
      <c r="H5737" t="str">
        <f t="shared" si="356"/>
        <v>No</v>
      </c>
      <c r="I5737" t="s">
        <v>23</v>
      </c>
      <c r="J5737" t="s">
        <v>46</v>
      </c>
      <c r="K5737" t="s">
        <v>46</v>
      </c>
      <c r="L5737" t="s">
        <v>46</v>
      </c>
      <c r="M5737" t="s">
        <v>46</v>
      </c>
      <c r="N5737" t="s">
        <v>46</v>
      </c>
      <c r="O5737" t="s">
        <v>46</v>
      </c>
      <c r="P5737" s="31">
        <f t="shared" si="357"/>
        <v>1</v>
      </c>
      <c r="Q5737" s="31">
        <f t="shared" si="358"/>
        <v>0</v>
      </c>
      <c r="R5737" t="s">
        <v>47</v>
      </c>
      <c r="S5737" t="s">
        <v>24</v>
      </c>
      <c r="T5737" t="s">
        <v>32</v>
      </c>
      <c r="U5737">
        <v>20</v>
      </c>
      <c r="V5737">
        <v>935.9</v>
      </c>
      <c r="W5737" s="10">
        <v>48</v>
      </c>
      <c r="X5737" t="s">
        <v>24</v>
      </c>
      <c r="Y5737" s="10">
        <f t="shared" si="359"/>
        <v>0</v>
      </c>
      <c r="Z5737" s="13"/>
    </row>
    <row r="5738" spans="1:26">
      <c r="A5738">
        <v>5737</v>
      </c>
      <c r="B5738" t="s">
        <v>30</v>
      </c>
      <c r="C5738">
        <v>0</v>
      </c>
      <c r="D5738" t="s">
        <v>24</v>
      </c>
      <c r="E5738" t="s">
        <v>24</v>
      </c>
      <c r="F5738" t="s">
        <v>24</v>
      </c>
      <c r="G5738" t="s">
        <v>24</v>
      </c>
      <c r="H5738" t="str">
        <f t="shared" si="356"/>
        <v>No</v>
      </c>
      <c r="I5738" t="s">
        <v>23</v>
      </c>
      <c r="J5738" t="s">
        <v>46</v>
      </c>
      <c r="K5738" t="s">
        <v>46</v>
      </c>
      <c r="L5738" t="s">
        <v>46</v>
      </c>
      <c r="M5738" t="s">
        <v>46</v>
      </c>
      <c r="N5738" t="s">
        <v>46</v>
      </c>
      <c r="O5738" t="s">
        <v>46</v>
      </c>
      <c r="P5738" s="31">
        <f t="shared" si="357"/>
        <v>1</v>
      </c>
      <c r="Q5738" s="31">
        <f t="shared" si="358"/>
        <v>0</v>
      </c>
      <c r="R5738" t="s">
        <v>27</v>
      </c>
      <c r="S5738" t="s">
        <v>24</v>
      </c>
      <c r="T5738" t="s">
        <v>32</v>
      </c>
      <c r="U5738">
        <v>20.05</v>
      </c>
      <c r="V5738">
        <v>20.05</v>
      </c>
      <c r="W5738" s="10">
        <v>1</v>
      </c>
      <c r="X5738" t="s">
        <v>24</v>
      </c>
      <c r="Y5738" s="10">
        <f t="shared" si="359"/>
        <v>0</v>
      </c>
      <c r="Z5738" s="13"/>
    </row>
    <row r="5739" spans="1:26">
      <c r="A5739">
        <v>5738</v>
      </c>
      <c r="B5739" t="s">
        <v>30</v>
      </c>
      <c r="C5739">
        <v>0</v>
      </c>
      <c r="D5739" t="s">
        <v>23</v>
      </c>
      <c r="E5739" t="s">
        <v>23</v>
      </c>
      <c r="F5739" t="s">
        <v>24</v>
      </c>
      <c r="G5739" t="s">
        <v>26</v>
      </c>
      <c r="H5739" t="str">
        <f t="shared" si="356"/>
        <v>Yes</v>
      </c>
      <c r="I5739" t="s">
        <v>23</v>
      </c>
      <c r="J5739" t="s">
        <v>23</v>
      </c>
      <c r="K5739" t="s">
        <v>24</v>
      </c>
      <c r="L5739" t="s">
        <v>23</v>
      </c>
      <c r="M5739" t="s">
        <v>23</v>
      </c>
      <c r="N5739" t="s">
        <v>23</v>
      </c>
      <c r="O5739" t="s">
        <v>23</v>
      </c>
      <c r="P5739" s="31">
        <f t="shared" si="357"/>
        <v>7</v>
      </c>
      <c r="Q5739" s="31">
        <f t="shared" si="358"/>
        <v>5</v>
      </c>
      <c r="R5739" t="s">
        <v>27</v>
      </c>
      <c r="S5739" t="s">
        <v>24</v>
      </c>
      <c r="T5739" t="s">
        <v>28</v>
      </c>
      <c r="U5739">
        <v>83.25</v>
      </c>
      <c r="V5739">
        <v>1611.15</v>
      </c>
      <c r="W5739" s="10">
        <v>18</v>
      </c>
      <c r="X5739" t="s">
        <v>24</v>
      </c>
      <c r="Y5739" s="10">
        <f t="shared" si="359"/>
        <v>0</v>
      </c>
      <c r="Z5739" s="13"/>
    </row>
    <row r="5740" spans="1:26">
      <c r="A5740">
        <v>5739</v>
      </c>
      <c r="B5740" t="s">
        <v>30</v>
      </c>
      <c r="C5740">
        <v>0</v>
      </c>
      <c r="D5740" t="s">
        <v>24</v>
      </c>
      <c r="E5740" t="s">
        <v>24</v>
      </c>
      <c r="F5740" t="s">
        <v>24</v>
      </c>
      <c r="G5740" t="s">
        <v>24</v>
      </c>
      <c r="H5740" t="str">
        <f t="shared" si="356"/>
        <v>No</v>
      </c>
      <c r="I5740" t="s">
        <v>23</v>
      </c>
      <c r="J5740" t="s">
        <v>46</v>
      </c>
      <c r="K5740" t="s">
        <v>46</v>
      </c>
      <c r="L5740" t="s">
        <v>46</v>
      </c>
      <c r="M5740" t="s">
        <v>46</v>
      </c>
      <c r="N5740" t="s">
        <v>46</v>
      </c>
      <c r="O5740" t="s">
        <v>46</v>
      </c>
      <c r="P5740" s="31">
        <f t="shared" si="357"/>
        <v>1</v>
      </c>
      <c r="Q5740" s="31">
        <f t="shared" si="358"/>
        <v>0</v>
      </c>
      <c r="R5740" t="s">
        <v>27</v>
      </c>
      <c r="S5740" t="s">
        <v>24</v>
      </c>
      <c r="T5740" t="s">
        <v>32</v>
      </c>
      <c r="U5740">
        <v>20.6</v>
      </c>
      <c r="V5740">
        <v>20.6</v>
      </c>
      <c r="W5740" s="10">
        <v>1</v>
      </c>
      <c r="X5740" t="s">
        <v>23</v>
      </c>
      <c r="Y5740" s="10">
        <f t="shared" si="359"/>
        <v>1</v>
      </c>
      <c r="Z5740" s="13"/>
    </row>
    <row r="5741" spans="1:26">
      <c r="A5741">
        <v>5740</v>
      </c>
      <c r="B5741" t="s">
        <v>30</v>
      </c>
      <c r="C5741">
        <v>1</v>
      </c>
      <c r="D5741" t="s">
        <v>23</v>
      </c>
      <c r="E5741" t="s">
        <v>24</v>
      </c>
      <c r="F5741" t="s">
        <v>23</v>
      </c>
      <c r="G5741" t="s">
        <v>37</v>
      </c>
      <c r="H5741" t="str">
        <f t="shared" si="356"/>
        <v>Yes</v>
      </c>
      <c r="I5741" t="s">
        <v>23</v>
      </c>
      <c r="J5741" t="s">
        <v>24</v>
      </c>
      <c r="K5741" t="s">
        <v>23</v>
      </c>
      <c r="L5741" t="s">
        <v>24</v>
      </c>
      <c r="M5741" t="s">
        <v>23</v>
      </c>
      <c r="N5741" t="s">
        <v>23</v>
      </c>
      <c r="O5741" t="s">
        <v>23</v>
      </c>
      <c r="P5741" s="31">
        <f t="shared" si="357"/>
        <v>6</v>
      </c>
      <c r="Q5741" s="31">
        <f t="shared" si="358"/>
        <v>4</v>
      </c>
      <c r="R5741" t="s">
        <v>47</v>
      </c>
      <c r="S5741" t="s">
        <v>24</v>
      </c>
      <c r="T5741" t="s">
        <v>35</v>
      </c>
      <c r="U5741">
        <v>102.9</v>
      </c>
      <c r="V5741">
        <v>6989.7</v>
      </c>
      <c r="W5741" s="10">
        <v>67</v>
      </c>
      <c r="X5741" t="s">
        <v>24</v>
      </c>
      <c r="Y5741" s="10">
        <f t="shared" si="359"/>
        <v>0</v>
      </c>
      <c r="Z5741" s="13"/>
    </row>
    <row r="5742" spans="1:26">
      <c r="A5742">
        <v>5741</v>
      </c>
      <c r="B5742" t="s">
        <v>30</v>
      </c>
      <c r="C5742">
        <v>0</v>
      </c>
      <c r="D5742" t="s">
        <v>23</v>
      </c>
      <c r="E5742" t="s">
        <v>23</v>
      </c>
      <c r="F5742" t="s">
        <v>25</v>
      </c>
      <c r="G5742" t="s">
        <v>26</v>
      </c>
      <c r="H5742" t="str">
        <f t="shared" si="356"/>
        <v>Yes</v>
      </c>
      <c r="I5742" t="s">
        <v>24</v>
      </c>
      <c r="J5742" t="s">
        <v>23</v>
      </c>
      <c r="K5742" t="s">
        <v>24</v>
      </c>
      <c r="L5742" t="s">
        <v>23</v>
      </c>
      <c r="M5742" t="s">
        <v>23</v>
      </c>
      <c r="N5742" t="s">
        <v>24</v>
      </c>
      <c r="O5742" t="s">
        <v>24</v>
      </c>
      <c r="P5742" s="31">
        <f t="shared" si="357"/>
        <v>4</v>
      </c>
      <c r="Q5742" s="31">
        <f t="shared" si="358"/>
        <v>3</v>
      </c>
      <c r="R5742" t="s">
        <v>47</v>
      </c>
      <c r="S5742" t="s">
        <v>24</v>
      </c>
      <c r="T5742" t="s">
        <v>32</v>
      </c>
      <c r="U5742">
        <v>39.1</v>
      </c>
      <c r="V5742">
        <v>2779.5</v>
      </c>
      <c r="W5742" s="10">
        <v>69</v>
      </c>
      <c r="X5742" t="s">
        <v>24</v>
      </c>
      <c r="Y5742" s="10">
        <f t="shared" si="359"/>
        <v>0</v>
      </c>
      <c r="Z5742" s="13"/>
    </row>
    <row r="5743" spans="1:26">
      <c r="A5743">
        <v>5742</v>
      </c>
      <c r="B5743" t="s">
        <v>30</v>
      </c>
      <c r="C5743">
        <v>0</v>
      </c>
      <c r="D5743" t="s">
        <v>24</v>
      </c>
      <c r="E5743" t="s">
        <v>24</v>
      </c>
      <c r="F5743" t="s">
        <v>23</v>
      </c>
      <c r="G5743" t="s">
        <v>37</v>
      </c>
      <c r="H5743" t="str">
        <f t="shared" si="356"/>
        <v>Yes</v>
      </c>
      <c r="I5743" t="s">
        <v>23</v>
      </c>
      <c r="J5743" t="s">
        <v>24</v>
      </c>
      <c r="K5743" t="s">
        <v>23</v>
      </c>
      <c r="L5743" t="s">
        <v>24</v>
      </c>
      <c r="M5743" t="s">
        <v>24</v>
      </c>
      <c r="N5743" t="s">
        <v>23</v>
      </c>
      <c r="O5743" t="s">
        <v>23</v>
      </c>
      <c r="P5743" s="31">
        <f t="shared" si="357"/>
        <v>5</v>
      </c>
      <c r="Q5743" s="31">
        <f t="shared" si="358"/>
        <v>3</v>
      </c>
      <c r="R5743" t="s">
        <v>27</v>
      </c>
      <c r="S5743" t="s">
        <v>23</v>
      </c>
      <c r="T5743" t="s">
        <v>28</v>
      </c>
      <c r="U5743">
        <v>99.95</v>
      </c>
      <c r="V5743">
        <v>1931.75</v>
      </c>
      <c r="W5743" s="10">
        <v>19</v>
      </c>
      <c r="X5743" t="s">
        <v>23</v>
      </c>
      <c r="Y5743" s="10">
        <f t="shared" si="359"/>
        <v>1</v>
      </c>
      <c r="Z5743" s="13"/>
    </row>
    <row r="5744" spans="1:26">
      <c r="A5744">
        <v>5743</v>
      </c>
      <c r="B5744" t="s">
        <v>30</v>
      </c>
      <c r="C5744">
        <v>1</v>
      </c>
      <c r="D5744" t="s">
        <v>23</v>
      </c>
      <c r="E5744" t="s">
        <v>24</v>
      </c>
      <c r="F5744" t="s">
        <v>23</v>
      </c>
      <c r="G5744" t="s">
        <v>37</v>
      </c>
      <c r="H5744" t="str">
        <f t="shared" si="356"/>
        <v>Yes</v>
      </c>
      <c r="I5744" t="s">
        <v>23</v>
      </c>
      <c r="J5744" t="s">
        <v>23</v>
      </c>
      <c r="K5744" t="s">
        <v>23</v>
      </c>
      <c r="L5744" t="s">
        <v>23</v>
      </c>
      <c r="M5744" t="s">
        <v>23</v>
      </c>
      <c r="N5744" t="s">
        <v>23</v>
      </c>
      <c r="O5744" t="s">
        <v>23</v>
      </c>
      <c r="P5744" s="31">
        <f t="shared" si="357"/>
        <v>8</v>
      </c>
      <c r="Q5744" s="31">
        <f t="shared" si="358"/>
        <v>6</v>
      </c>
      <c r="R5744" t="s">
        <v>47</v>
      </c>
      <c r="S5744" t="s">
        <v>23</v>
      </c>
      <c r="T5744" t="s">
        <v>32</v>
      </c>
      <c r="U5744">
        <v>114.5</v>
      </c>
      <c r="V5744">
        <v>8331.9500000000007</v>
      </c>
      <c r="W5744" s="10">
        <v>72</v>
      </c>
      <c r="X5744" t="s">
        <v>24</v>
      </c>
      <c r="Y5744" s="10">
        <f t="shared" si="359"/>
        <v>0</v>
      </c>
      <c r="Z5744" s="13"/>
    </row>
    <row r="5745" spans="1:26">
      <c r="A5745">
        <v>5744</v>
      </c>
      <c r="B5745" t="s">
        <v>22</v>
      </c>
      <c r="C5745">
        <v>1</v>
      </c>
      <c r="D5745" t="s">
        <v>24</v>
      </c>
      <c r="E5745" t="s">
        <v>24</v>
      </c>
      <c r="F5745" t="s">
        <v>24</v>
      </c>
      <c r="G5745" t="s">
        <v>24</v>
      </c>
      <c r="H5745" t="str">
        <f t="shared" si="356"/>
        <v>No</v>
      </c>
      <c r="I5745" t="s">
        <v>23</v>
      </c>
      <c r="J5745" t="s">
        <v>46</v>
      </c>
      <c r="K5745" t="s">
        <v>46</v>
      </c>
      <c r="L5745" t="s">
        <v>46</v>
      </c>
      <c r="M5745" t="s">
        <v>46</v>
      </c>
      <c r="N5745" t="s">
        <v>46</v>
      </c>
      <c r="O5745" t="s">
        <v>46</v>
      </c>
      <c r="P5745" s="31">
        <f t="shared" si="357"/>
        <v>1</v>
      </c>
      <c r="Q5745" s="31">
        <f t="shared" si="358"/>
        <v>0</v>
      </c>
      <c r="R5745" t="s">
        <v>47</v>
      </c>
      <c r="S5745" t="s">
        <v>24</v>
      </c>
      <c r="T5745" t="s">
        <v>32</v>
      </c>
      <c r="U5745">
        <v>20.2</v>
      </c>
      <c r="V5745">
        <v>735.9</v>
      </c>
      <c r="W5745" s="10">
        <v>38</v>
      </c>
      <c r="X5745" t="s">
        <v>24</v>
      </c>
      <c r="Y5745" s="10">
        <f t="shared" si="359"/>
        <v>0</v>
      </c>
      <c r="Z5745" s="13"/>
    </row>
    <row r="5746" spans="1:26">
      <c r="A5746">
        <v>5745</v>
      </c>
      <c r="B5746" t="s">
        <v>30</v>
      </c>
      <c r="C5746">
        <v>1</v>
      </c>
      <c r="D5746" t="s">
        <v>23</v>
      </c>
      <c r="E5746" t="s">
        <v>24</v>
      </c>
      <c r="F5746" t="s">
        <v>24</v>
      </c>
      <c r="G5746" t="s">
        <v>26</v>
      </c>
      <c r="H5746" t="str">
        <f t="shared" si="356"/>
        <v>Yes</v>
      </c>
      <c r="I5746" t="s">
        <v>23</v>
      </c>
      <c r="J5746" t="s">
        <v>24</v>
      </c>
      <c r="K5746" t="s">
        <v>24</v>
      </c>
      <c r="L5746" t="s">
        <v>24</v>
      </c>
      <c r="M5746" t="s">
        <v>24</v>
      </c>
      <c r="N5746" t="s">
        <v>24</v>
      </c>
      <c r="O5746" t="s">
        <v>23</v>
      </c>
      <c r="P5746" s="31">
        <f t="shared" si="357"/>
        <v>3</v>
      </c>
      <c r="Q5746" s="31">
        <f t="shared" si="358"/>
        <v>1</v>
      </c>
      <c r="R5746" t="s">
        <v>31</v>
      </c>
      <c r="S5746" t="s">
        <v>24</v>
      </c>
      <c r="T5746" t="s">
        <v>28</v>
      </c>
      <c r="U5746">
        <v>55.8</v>
      </c>
      <c r="V5746">
        <v>2283.3000000000002</v>
      </c>
      <c r="W5746" s="10">
        <v>40</v>
      </c>
      <c r="X5746" t="s">
        <v>24</v>
      </c>
      <c r="Y5746" s="10">
        <f t="shared" si="359"/>
        <v>0</v>
      </c>
      <c r="Z5746" s="13"/>
    </row>
    <row r="5747" spans="1:26">
      <c r="A5747">
        <v>5746</v>
      </c>
      <c r="B5747" t="s">
        <v>22</v>
      </c>
      <c r="C5747">
        <v>0</v>
      </c>
      <c r="D5747" t="s">
        <v>23</v>
      </c>
      <c r="E5747" t="s">
        <v>23</v>
      </c>
      <c r="F5747" t="s">
        <v>23</v>
      </c>
      <c r="G5747" t="s">
        <v>24</v>
      </c>
      <c r="H5747" t="str">
        <f t="shared" si="356"/>
        <v>No</v>
      </c>
      <c r="I5747" t="s">
        <v>23</v>
      </c>
      <c r="J5747" t="s">
        <v>46</v>
      </c>
      <c r="K5747" t="s">
        <v>46</v>
      </c>
      <c r="L5747" t="s">
        <v>46</v>
      </c>
      <c r="M5747" t="s">
        <v>46</v>
      </c>
      <c r="N5747" t="s">
        <v>46</v>
      </c>
      <c r="O5747" t="s">
        <v>46</v>
      </c>
      <c r="P5747" s="31">
        <f t="shared" si="357"/>
        <v>1</v>
      </c>
      <c r="Q5747" s="31">
        <f t="shared" si="358"/>
        <v>0</v>
      </c>
      <c r="R5747" t="s">
        <v>47</v>
      </c>
      <c r="S5747" t="s">
        <v>23</v>
      </c>
      <c r="T5747" t="s">
        <v>32</v>
      </c>
      <c r="U5747">
        <v>24.2</v>
      </c>
      <c r="V5747">
        <v>1445.2</v>
      </c>
      <c r="W5747" s="10">
        <v>61</v>
      </c>
      <c r="X5747" t="s">
        <v>24</v>
      </c>
      <c r="Y5747" s="10">
        <f t="shared" si="359"/>
        <v>0</v>
      </c>
      <c r="Z5747" s="13"/>
    </row>
    <row r="5748" spans="1:26">
      <c r="A5748">
        <v>5747</v>
      </c>
      <c r="B5748" t="s">
        <v>22</v>
      </c>
      <c r="C5748">
        <v>0</v>
      </c>
      <c r="D5748" t="s">
        <v>24</v>
      </c>
      <c r="E5748" t="s">
        <v>24</v>
      </c>
      <c r="F5748" t="s">
        <v>23</v>
      </c>
      <c r="G5748" t="s">
        <v>37</v>
      </c>
      <c r="H5748" t="str">
        <f t="shared" si="356"/>
        <v>Yes</v>
      </c>
      <c r="I5748" t="s">
        <v>23</v>
      </c>
      <c r="J5748" t="s">
        <v>24</v>
      </c>
      <c r="K5748" t="s">
        <v>23</v>
      </c>
      <c r="L5748" t="s">
        <v>24</v>
      </c>
      <c r="M5748" t="s">
        <v>24</v>
      </c>
      <c r="N5748" t="s">
        <v>24</v>
      </c>
      <c r="O5748" t="s">
        <v>24</v>
      </c>
      <c r="P5748" s="31">
        <f t="shared" si="357"/>
        <v>3</v>
      </c>
      <c r="Q5748" s="31">
        <f t="shared" si="358"/>
        <v>1</v>
      </c>
      <c r="R5748" t="s">
        <v>27</v>
      </c>
      <c r="S5748" t="s">
        <v>23</v>
      </c>
      <c r="T5748" t="s">
        <v>40</v>
      </c>
      <c r="U5748">
        <v>81</v>
      </c>
      <c r="V5748">
        <v>818.05</v>
      </c>
      <c r="W5748" s="10">
        <v>10</v>
      </c>
      <c r="X5748" t="s">
        <v>23</v>
      </c>
      <c r="Y5748" s="10">
        <f t="shared" si="359"/>
        <v>1</v>
      </c>
      <c r="Z5748" s="13"/>
    </row>
    <row r="5749" spans="1:26">
      <c r="A5749">
        <v>5748</v>
      </c>
      <c r="B5749" t="s">
        <v>30</v>
      </c>
      <c r="C5749">
        <v>0</v>
      </c>
      <c r="D5749" t="s">
        <v>23</v>
      </c>
      <c r="E5749" t="s">
        <v>24</v>
      </c>
      <c r="F5749" t="s">
        <v>23</v>
      </c>
      <c r="G5749" t="s">
        <v>26</v>
      </c>
      <c r="H5749" t="str">
        <f t="shared" si="356"/>
        <v>Yes</v>
      </c>
      <c r="I5749" t="s">
        <v>23</v>
      </c>
      <c r="J5749" t="s">
        <v>23</v>
      </c>
      <c r="K5749" t="s">
        <v>24</v>
      </c>
      <c r="L5749" t="s">
        <v>24</v>
      </c>
      <c r="M5749" t="s">
        <v>23</v>
      </c>
      <c r="N5749" t="s">
        <v>23</v>
      </c>
      <c r="O5749" t="s">
        <v>24</v>
      </c>
      <c r="P5749" s="31">
        <f t="shared" si="357"/>
        <v>5</v>
      </c>
      <c r="Q5749" s="31">
        <f t="shared" si="358"/>
        <v>3</v>
      </c>
      <c r="R5749" t="s">
        <v>31</v>
      </c>
      <c r="S5749" t="s">
        <v>23</v>
      </c>
      <c r="T5749" t="s">
        <v>40</v>
      </c>
      <c r="U5749">
        <v>72.8</v>
      </c>
      <c r="V5749">
        <v>2333.0500000000002</v>
      </c>
      <c r="W5749" s="10">
        <v>32</v>
      </c>
      <c r="X5749" t="s">
        <v>24</v>
      </c>
      <c r="Y5749" s="10">
        <f t="shared" si="359"/>
        <v>0</v>
      </c>
      <c r="Z5749" s="13"/>
    </row>
    <row r="5750" spans="1:26">
      <c r="A5750">
        <v>5749</v>
      </c>
      <c r="B5750" t="s">
        <v>22</v>
      </c>
      <c r="C5750">
        <v>0</v>
      </c>
      <c r="D5750" t="s">
        <v>24</v>
      </c>
      <c r="E5750" t="s">
        <v>24</v>
      </c>
      <c r="F5750" t="s">
        <v>23</v>
      </c>
      <c r="G5750" t="s">
        <v>37</v>
      </c>
      <c r="H5750" t="str">
        <f t="shared" si="356"/>
        <v>Yes</v>
      </c>
      <c r="I5750" t="s">
        <v>23</v>
      </c>
      <c r="J5750" t="s">
        <v>24</v>
      </c>
      <c r="K5750" t="s">
        <v>23</v>
      </c>
      <c r="L5750" t="s">
        <v>24</v>
      </c>
      <c r="M5750" t="s">
        <v>24</v>
      </c>
      <c r="N5750" t="s">
        <v>23</v>
      </c>
      <c r="O5750" t="s">
        <v>23</v>
      </c>
      <c r="P5750" s="31">
        <f t="shared" si="357"/>
        <v>5</v>
      </c>
      <c r="Q5750" s="31">
        <f t="shared" si="358"/>
        <v>3</v>
      </c>
      <c r="R5750" t="s">
        <v>27</v>
      </c>
      <c r="S5750" t="s">
        <v>23</v>
      </c>
      <c r="T5750" t="s">
        <v>40</v>
      </c>
      <c r="U5750">
        <v>99.85</v>
      </c>
      <c r="V5750">
        <v>1992.55</v>
      </c>
      <c r="W5750" s="10">
        <v>21</v>
      </c>
      <c r="X5750" t="s">
        <v>24</v>
      </c>
      <c r="Y5750" s="10">
        <f t="shared" si="359"/>
        <v>0</v>
      </c>
      <c r="Z5750" s="13"/>
    </row>
    <row r="5751" spans="1:26">
      <c r="A5751">
        <v>5750</v>
      </c>
      <c r="B5751" t="s">
        <v>22</v>
      </c>
      <c r="C5751">
        <v>1</v>
      </c>
      <c r="D5751" t="s">
        <v>24</v>
      </c>
      <c r="E5751" t="s">
        <v>24</v>
      </c>
      <c r="F5751" t="s">
        <v>23</v>
      </c>
      <c r="G5751" t="s">
        <v>37</v>
      </c>
      <c r="H5751" t="str">
        <f t="shared" si="356"/>
        <v>Yes</v>
      </c>
      <c r="I5751" t="s">
        <v>23</v>
      </c>
      <c r="J5751" t="s">
        <v>24</v>
      </c>
      <c r="K5751" t="s">
        <v>24</v>
      </c>
      <c r="L5751" t="s">
        <v>23</v>
      </c>
      <c r="M5751" t="s">
        <v>24</v>
      </c>
      <c r="N5751" t="s">
        <v>23</v>
      </c>
      <c r="O5751" t="s">
        <v>23</v>
      </c>
      <c r="P5751" s="31">
        <f t="shared" si="357"/>
        <v>5</v>
      </c>
      <c r="Q5751" s="31">
        <f t="shared" si="358"/>
        <v>3</v>
      </c>
      <c r="R5751" t="s">
        <v>31</v>
      </c>
      <c r="S5751" t="s">
        <v>23</v>
      </c>
      <c r="T5751" t="s">
        <v>28</v>
      </c>
      <c r="U5751">
        <v>99.5</v>
      </c>
      <c r="V5751">
        <v>5890</v>
      </c>
      <c r="W5751" s="10">
        <v>59</v>
      </c>
      <c r="X5751" t="s">
        <v>24</v>
      </c>
      <c r="Y5751" s="10">
        <f t="shared" si="359"/>
        <v>0</v>
      </c>
      <c r="Z5751" s="13"/>
    </row>
    <row r="5752" spans="1:26">
      <c r="A5752">
        <v>5751</v>
      </c>
      <c r="B5752" t="s">
        <v>22</v>
      </c>
      <c r="C5752">
        <v>1</v>
      </c>
      <c r="D5752" t="s">
        <v>23</v>
      </c>
      <c r="E5752" t="s">
        <v>24</v>
      </c>
      <c r="F5752" t="s">
        <v>24</v>
      </c>
      <c r="G5752" t="s">
        <v>37</v>
      </c>
      <c r="H5752" t="str">
        <f t="shared" si="356"/>
        <v>Yes</v>
      </c>
      <c r="I5752" t="s">
        <v>23</v>
      </c>
      <c r="J5752" t="s">
        <v>24</v>
      </c>
      <c r="K5752" t="s">
        <v>24</v>
      </c>
      <c r="L5752" t="s">
        <v>24</v>
      </c>
      <c r="M5752" t="s">
        <v>24</v>
      </c>
      <c r="N5752" t="s">
        <v>24</v>
      </c>
      <c r="O5752" t="s">
        <v>24</v>
      </c>
      <c r="P5752" s="31">
        <f t="shared" si="357"/>
        <v>2</v>
      </c>
      <c r="Q5752" s="31">
        <f t="shared" si="358"/>
        <v>0</v>
      </c>
      <c r="R5752" t="s">
        <v>27</v>
      </c>
      <c r="S5752" t="s">
        <v>23</v>
      </c>
      <c r="T5752" t="s">
        <v>28</v>
      </c>
      <c r="U5752">
        <v>70.150000000000006</v>
      </c>
      <c r="V5752">
        <v>916.75</v>
      </c>
      <c r="W5752" s="10">
        <v>13</v>
      </c>
      <c r="X5752" t="s">
        <v>23</v>
      </c>
      <c r="Y5752" s="10">
        <f t="shared" si="359"/>
        <v>1</v>
      </c>
      <c r="Z5752" s="13"/>
    </row>
    <row r="5753" spans="1:26">
      <c r="A5753">
        <v>5752</v>
      </c>
      <c r="B5753" t="s">
        <v>22</v>
      </c>
      <c r="C5753">
        <v>0</v>
      </c>
      <c r="D5753" t="s">
        <v>24</v>
      </c>
      <c r="E5753" t="s">
        <v>24</v>
      </c>
      <c r="F5753" t="s">
        <v>24</v>
      </c>
      <c r="G5753" t="s">
        <v>24</v>
      </c>
      <c r="H5753" t="str">
        <f t="shared" si="356"/>
        <v>No</v>
      </c>
      <c r="I5753" t="s">
        <v>23</v>
      </c>
      <c r="J5753" t="s">
        <v>46</v>
      </c>
      <c r="K5753" t="s">
        <v>46</v>
      </c>
      <c r="L5753" t="s">
        <v>46</v>
      </c>
      <c r="M5753" t="s">
        <v>46</v>
      </c>
      <c r="N5753" t="s">
        <v>46</v>
      </c>
      <c r="O5753" t="s">
        <v>46</v>
      </c>
      <c r="P5753" s="31">
        <f t="shared" si="357"/>
        <v>1</v>
      </c>
      <c r="Q5753" s="31">
        <f t="shared" si="358"/>
        <v>0</v>
      </c>
      <c r="R5753" t="s">
        <v>47</v>
      </c>
      <c r="S5753" t="s">
        <v>24</v>
      </c>
      <c r="T5753" t="s">
        <v>40</v>
      </c>
      <c r="U5753">
        <v>20.25</v>
      </c>
      <c r="V5753">
        <v>1029.8</v>
      </c>
      <c r="W5753" s="10">
        <v>47</v>
      </c>
      <c r="X5753" t="s">
        <v>24</v>
      </c>
      <c r="Y5753" s="10">
        <f t="shared" si="359"/>
        <v>0</v>
      </c>
      <c r="Z5753" s="13"/>
    </row>
    <row r="5754" spans="1:26">
      <c r="A5754">
        <v>5753</v>
      </c>
      <c r="B5754" t="s">
        <v>30</v>
      </c>
      <c r="C5754">
        <v>0</v>
      </c>
      <c r="D5754" t="s">
        <v>23</v>
      </c>
      <c r="E5754" t="s">
        <v>23</v>
      </c>
      <c r="F5754" t="s">
        <v>23</v>
      </c>
      <c r="G5754" t="s">
        <v>24</v>
      </c>
      <c r="H5754" t="str">
        <f t="shared" si="356"/>
        <v>No</v>
      </c>
      <c r="I5754" t="s">
        <v>23</v>
      </c>
      <c r="J5754" t="s">
        <v>46</v>
      </c>
      <c r="K5754" t="s">
        <v>46</v>
      </c>
      <c r="L5754" t="s">
        <v>46</v>
      </c>
      <c r="M5754" t="s">
        <v>46</v>
      </c>
      <c r="N5754" t="s">
        <v>46</v>
      </c>
      <c r="O5754" t="s">
        <v>46</v>
      </c>
      <c r="P5754" s="31">
        <f t="shared" si="357"/>
        <v>1</v>
      </c>
      <c r="Q5754" s="31">
        <f t="shared" si="358"/>
        <v>0</v>
      </c>
      <c r="R5754" t="s">
        <v>47</v>
      </c>
      <c r="S5754" t="s">
        <v>23</v>
      </c>
      <c r="T5754" t="s">
        <v>35</v>
      </c>
      <c r="U5754">
        <v>26</v>
      </c>
      <c r="V5754">
        <v>1796.55</v>
      </c>
      <c r="W5754" s="10">
        <v>69</v>
      </c>
      <c r="X5754" t="s">
        <v>24</v>
      </c>
      <c r="Y5754" s="10">
        <f t="shared" si="359"/>
        <v>0</v>
      </c>
      <c r="Z5754" s="13"/>
    </row>
    <row r="5755" spans="1:26">
      <c r="A5755">
        <v>5754</v>
      </c>
      <c r="B5755" t="s">
        <v>30</v>
      </c>
      <c r="C5755">
        <v>0</v>
      </c>
      <c r="D5755" t="s">
        <v>24</v>
      </c>
      <c r="E5755" t="s">
        <v>24</v>
      </c>
      <c r="F5755" t="s">
        <v>24</v>
      </c>
      <c r="G5755" t="s">
        <v>24</v>
      </c>
      <c r="H5755" t="str">
        <f t="shared" si="356"/>
        <v>No</v>
      </c>
      <c r="I5755" t="s">
        <v>23</v>
      </c>
      <c r="J5755" t="s">
        <v>46</v>
      </c>
      <c r="K5755" t="s">
        <v>46</v>
      </c>
      <c r="L5755" t="s">
        <v>46</v>
      </c>
      <c r="M5755" t="s">
        <v>46</v>
      </c>
      <c r="N5755" t="s">
        <v>46</v>
      </c>
      <c r="O5755" t="s">
        <v>46</v>
      </c>
      <c r="P5755" s="31">
        <f t="shared" si="357"/>
        <v>1</v>
      </c>
      <c r="Q5755" s="31">
        <f t="shared" si="358"/>
        <v>0</v>
      </c>
      <c r="R5755" t="s">
        <v>27</v>
      </c>
      <c r="S5755" t="s">
        <v>23</v>
      </c>
      <c r="T5755" t="s">
        <v>40</v>
      </c>
      <c r="U5755">
        <v>19.899999999999999</v>
      </c>
      <c r="V5755">
        <v>33.700000000000003</v>
      </c>
      <c r="W5755" s="10">
        <v>2</v>
      </c>
      <c r="X5755" t="s">
        <v>24</v>
      </c>
      <c r="Y5755" s="10">
        <f t="shared" si="359"/>
        <v>0</v>
      </c>
      <c r="Z5755" s="13"/>
    </row>
    <row r="5756" spans="1:26">
      <c r="A5756">
        <v>5755</v>
      </c>
      <c r="B5756" t="s">
        <v>22</v>
      </c>
      <c r="C5756">
        <v>0</v>
      </c>
      <c r="D5756" t="s">
        <v>23</v>
      </c>
      <c r="E5756" t="s">
        <v>23</v>
      </c>
      <c r="F5756" t="s">
        <v>24</v>
      </c>
      <c r="G5756" t="s">
        <v>24</v>
      </c>
      <c r="H5756" t="str">
        <f t="shared" si="356"/>
        <v>No</v>
      </c>
      <c r="I5756" t="s">
        <v>23</v>
      </c>
      <c r="J5756" t="s">
        <v>46</v>
      </c>
      <c r="K5756" t="s">
        <v>46</v>
      </c>
      <c r="L5756" t="s">
        <v>46</v>
      </c>
      <c r="M5756" t="s">
        <v>46</v>
      </c>
      <c r="N5756" t="s">
        <v>46</v>
      </c>
      <c r="O5756" t="s">
        <v>46</v>
      </c>
      <c r="P5756" s="31">
        <f t="shared" si="357"/>
        <v>1</v>
      </c>
      <c r="Q5756" s="31">
        <f t="shared" si="358"/>
        <v>0</v>
      </c>
      <c r="R5756" t="s">
        <v>27</v>
      </c>
      <c r="S5756" t="s">
        <v>24</v>
      </c>
      <c r="T5756" t="s">
        <v>35</v>
      </c>
      <c r="U5756">
        <v>19.05</v>
      </c>
      <c r="V5756">
        <v>454.05</v>
      </c>
      <c r="W5756" s="10">
        <v>22</v>
      </c>
      <c r="X5756" t="s">
        <v>24</v>
      </c>
      <c r="Y5756" s="10">
        <f t="shared" si="359"/>
        <v>0</v>
      </c>
      <c r="Z5756" s="13"/>
    </row>
    <row r="5757" spans="1:26">
      <c r="A5757">
        <v>5756</v>
      </c>
      <c r="B5757" t="s">
        <v>30</v>
      </c>
      <c r="C5757">
        <v>1</v>
      </c>
      <c r="D5757" t="s">
        <v>23</v>
      </c>
      <c r="E5757" t="s">
        <v>24</v>
      </c>
      <c r="F5757" t="s">
        <v>23</v>
      </c>
      <c r="G5757" t="s">
        <v>37</v>
      </c>
      <c r="H5757" t="str">
        <f t="shared" si="356"/>
        <v>Yes</v>
      </c>
      <c r="I5757" t="s">
        <v>23</v>
      </c>
      <c r="J5757" t="s">
        <v>23</v>
      </c>
      <c r="K5757" t="s">
        <v>24</v>
      </c>
      <c r="L5757" t="s">
        <v>23</v>
      </c>
      <c r="M5757" t="s">
        <v>24</v>
      </c>
      <c r="N5757" t="s">
        <v>23</v>
      </c>
      <c r="O5757" t="s">
        <v>24</v>
      </c>
      <c r="P5757" s="31">
        <f t="shared" si="357"/>
        <v>5</v>
      </c>
      <c r="Q5757" s="31">
        <f t="shared" si="358"/>
        <v>3</v>
      </c>
      <c r="R5757" t="s">
        <v>27</v>
      </c>
      <c r="S5757" t="s">
        <v>23</v>
      </c>
      <c r="T5757" t="s">
        <v>28</v>
      </c>
      <c r="U5757">
        <v>96.5</v>
      </c>
      <c r="V5757">
        <v>1392.25</v>
      </c>
      <c r="W5757" s="10">
        <v>15</v>
      </c>
      <c r="X5757" t="s">
        <v>24</v>
      </c>
      <c r="Y5757" s="10">
        <f t="shared" si="359"/>
        <v>0</v>
      </c>
      <c r="Z5757" s="13"/>
    </row>
    <row r="5758" spans="1:26">
      <c r="A5758">
        <v>5757</v>
      </c>
      <c r="B5758" t="s">
        <v>22</v>
      </c>
      <c r="C5758">
        <v>0</v>
      </c>
      <c r="D5758" t="s">
        <v>24</v>
      </c>
      <c r="E5758" t="s">
        <v>24</v>
      </c>
      <c r="F5758" t="s">
        <v>24</v>
      </c>
      <c r="G5758" t="s">
        <v>24</v>
      </c>
      <c r="H5758" t="str">
        <f t="shared" si="356"/>
        <v>No</v>
      </c>
      <c r="I5758" t="s">
        <v>23</v>
      </c>
      <c r="J5758" t="s">
        <v>46</v>
      </c>
      <c r="K5758" t="s">
        <v>46</v>
      </c>
      <c r="L5758" t="s">
        <v>46</v>
      </c>
      <c r="M5758" t="s">
        <v>46</v>
      </c>
      <c r="N5758" t="s">
        <v>46</v>
      </c>
      <c r="O5758" t="s">
        <v>46</v>
      </c>
      <c r="P5758" s="31">
        <f t="shared" si="357"/>
        <v>1</v>
      </c>
      <c r="Q5758" s="31">
        <f t="shared" si="358"/>
        <v>0</v>
      </c>
      <c r="R5758" t="s">
        <v>47</v>
      </c>
      <c r="S5758" t="s">
        <v>24</v>
      </c>
      <c r="T5758" t="s">
        <v>40</v>
      </c>
      <c r="U5758">
        <v>19.850000000000001</v>
      </c>
      <c r="V5758">
        <v>1049.5999999999999</v>
      </c>
      <c r="W5758" s="10">
        <v>53</v>
      </c>
      <c r="X5758" t="s">
        <v>24</v>
      </c>
      <c r="Y5758" s="10">
        <f t="shared" si="359"/>
        <v>0</v>
      </c>
      <c r="Z5758" s="13"/>
    </row>
    <row r="5759" spans="1:26">
      <c r="A5759">
        <v>5758</v>
      </c>
      <c r="B5759" t="s">
        <v>22</v>
      </c>
      <c r="C5759">
        <v>1</v>
      </c>
      <c r="D5759" t="s">
        <v>23</v>
      </c>
      <c r="E5759" t="s">
        <v>24</v>
      </c>
      <c r="F5759" t="s">
        <v>23</v>
      </c>
      <c r="G5759" t="s">
        <v>24</v>
      </c>
      <c r="H5759" t="str">
        <f t="shared" si="356"/>
        <v>No</v>
      </c>
      <c r="I5759" t="s">
        <v>23</v>
      </c>
      <c r="J5759" t="s">
        <v>46</v>
      </c>
      <c r="K5759" t="s">
        <v>46</v>
      </c>
      <c r="L5759" t="s">
        <v>46</v>
      </c>
      <c r="M5759" t="s">
        <v>46</v>
      </c>
      <c r="N5759" t="s">
        <v>46</v>
      </c>
      <c r="O5759" t="s">
        <v>46</v>
      </c>
      <c r="P5759" s="31">
        <f t="shared" si="357"/>
        <v>1</v>
      </c>
      <c r="Q5759" s="31">
        <f t="shared" si="358"/>
        <v>0</v>
      </c>
      <c r="R5759" t="s">
        <v>27</v>
      </c>
      <c r="S5759" t="s">
        <v>24</v>
      </c>
      <c r="T5759" t="s">
        <v>32</v>
      </c>
      <c r="U5759">
        <v>25.7</v>
      </c>
      <c r="V5759">
        <v>734.6</v>
      </c>
      <c r="W5759" s="10">
        <v>28</v>
      </c>
      <c r="X5759" t="s">
        <v>24</v>
      </c>
      <c r="Y5759" s="10">
        <f t="shared" si="359"/>
        <v>0</v>
      </c>
      <c r="Z5759" s="13"/>
    </row>
    <row r="5760" spans="1:26">
      <c r="A5760">
        <v>5759</v>
      </c>
      <c r="B5760" t="s">
        <v>30</v>
      </c>
      <c r="C5760">
        <v>0</v>
      </c>
      <c r="D5760" t="s">
        <v>24</v>
      </c>
      <c r="E5760" t="s">
        <v>24</v>
      </c>
      <c r="F5760" t="s">
        <v>24</v>
      </c>
      <c r="G5760" t="s">
        <v>24</v>
      </c>
      <c r="H5760" t="str">
        <f t="shared" si="356"/>
        <v>No</v>
      </c>
      <c r="I5760" t="s">
        <v>23</v>
      </c>
      <c r="J5760" t="s">
        <v>46</v>
      </c>
      <c r="K5760" t="s">
        <v>46</v>
      </c>
      <c r="L5760" t="s">
        <v>46</v>
      </c>
      <c r="M5760" t="s">
        <v>46</v>
      </c>
      <c r="N5760" t="s">
        <v>46</v>
      </c>
      <c r="O5760" t="s">
        <v>46</v>
      </c>
      <c r="P5760" s="31">
        <f t="shared" si="357"/>
        <v>1</v>
      </c>
      <c r="Q5760" s="31">
        <f t="shared" si="358"/>
        <v>0</v>
      </c>
      <c r="R5760" t="s">
        <v>31</v>
      </c>
      <c r="S5760" t="s">
        <v>24</v>
      </c>
      <c r="T5760" t="s">
        <v>32</v>
      </c>
      <c r="U5760">
        <v>20.3</v>
      </c>
      <c r="V5760">
        <v>475.1</v>
      </c>
      <c r="W5760" s="10">
        <v>22</v>
      </c>
      <c r="X5760" t="s">
        <v>24</v>
      </c>
      <c r="Y5760" s="10">
        <f t="shared" si="359"/>
        <v>0</v>
      </c>
      <c r="Z5760" s="13"/>
    </row>
    <row r="5761" spans="1:26">
      <c r="A5761">
        <v>5760</v>
      </c>
      <c r="B5761" t="s">
        <v>22</v>
      </c>
      <c r="C5761">
        <v>0</v>
      </c>
      <c r="D5761" t="s">
        <v>24</v>
      </c>
      <c r="E5761" t="s">
        <v>24</v>
      </c>
      <c r="F5761" t="s">
        <v>24</v>
      </c>
      <c r="G5761" t="s">
        <v>37</v>
      </c>
      <c r="H5761" t="str">
        <f t="shared" si="356"/>
        <v>Yes</v>
      </c>
      <c r="I5761" t="s">
        <v>23</v>
      </c>
      <c r="J5761" t="s">
        <v>24</v>
      </c>
      <c r="K5761" t="s">
        <v>24</v>
      </c>
      <c r="L5761" t="s">
        <v>24</v>
      </c>
      <c r="M5761" t="s">
        <v>24</v>
      </c>
      <c r="N5761" t="s">
        <v>24</v>
      </c>
      <c r="O5761" t="s">
        <v>24</v>
      </c>
      <c r="P5761" s="31">
        <f t="shared" si="357"/>
        <v>2</v>
      </c>
      <c r="Q5761" s="31">
        <f t="shared" si="358"/>
        <v>0</v>
      </c>
      <c r="R5761" t="s">
        <v>27</v>
      </c>
      <c r="S5761" t="s">
        <v>23</v>
      </c>
      <c r="T5761" t="s">
        <v>32</v>
      </c>
      <c r="U5761">
        <v>70.150000000000006</v>
      </c>
      <c r="V5761">
        <v>70.150000000000006</v>
      </c>
      <c r="W5761" s="10">
        <v>1</v>
      </c>
      <c r="X5761" t="s">
        <v>23</v>
      </c>
      <c r="Y5761" s="10">
        <f t="shared" si="359"/>
        <v>1</v>
      </c>
      <c r="Z5761" s="13"/>
    </row>
    <row r="5762" spans="1:26">
      <c r="A5762">
        <v>5761</v>
      </c>
      <c r="B5762" t="s">
        <v>30</v>
      </c>
      <c r="C5762">
        <v>1</v>
      </c>
      <c r="D5762" t="s">
        <v>23</v>
      </c>
      <c r="E5762" t="s">
        <v>24</v>
      </c>
      <c r="F5762" t="s">
        <v>24</v>
      </c>
      <c r="G5762" t="s">
        <v>37</v>
      </c>
      <c r="H5762" t="str">
        <f t="shared" si="356"/>
        <v>Yes</v>
      </c>
      <c r="I5762" t="s">
        <v>23</v>
      </c>
      <c r="J5762" t="s">
        <v>24</v>
      </c>
      <c r="K5762" t="s">
        <v>24</v>
      </c>
      <c r="L5762" t="s">
        <v>23</v>
      </c>
      <c r="M5762" t="s">
        <v>23</v>
      </c>
      <c r="N5762" t="s">
        <v>24</v>
      </c>
      <c r="O5762" t="s">
        <v>23</v>
      </c>
      <c r="P5762" s="31">
        <f t="shared" si="357"/>
        <v>5</v>
      </c>
      <c r="Q5762" s="31">
        <f t="shared" si="358"/>
        <v>3</v>
      </c>
      <c r="R5762" t="s">
        <v>27</v>
      </c>
      <c r="S5762" t="s">
        <v>23</v>
      </c>
      <c r="T5762" t="s">
        <v>28</v>
      </c>
      <c r="U5762">
        <v>91.55</v>
      </c>
      <c r="V5762">
        <v>1540.05</v>
      </c>
      <c r="W5762" s="10">
        <v>16</v>
      </c>
      <c r="X5762" t="s">
        <v>24</v>
      </c>
      <c r="Y5762" s="10">
        <f t="shared" si="359"/>
        <v>0</v>
      </c>
      <c r="Z5762" s="13"/>
    </row>
    <row r="5763" spans="1:26">
      <c r="A5763">
        <v>5762</v>
      </c>
      <c r="B5763" t="s">
        <v>22</v>
      </c>
      <c r="C5763">
        <v>0</v>
      </c>
      <c r="D5763" t="s">
        <v>23</v>
      </c>
      <c r="E5763" t="s">
        <v>23</v>
      </c>
      <c r="F5763" t="s">
        <v>25</v>
      </c>
      <c r="G5763" t="s">
        <v>26</v>
      </c>
      <c r="H5763" t="str">
        <f t="shared" ref="H5763:H5826" si="360">IF(G5763="No","No","Yes")</f>
        <v>Yes</v>
      </c>
      <c r="I5763" t="s">
        <v>24</v>
      </c>
      <c r="J5763" t="s">
        <v>23</v>
      </c>
      <c r="K5763" t="s">
        <v>23</v>
      </c>
      <c r="L5763" t="s">
        <v>24</v>
      </c>
      <c r="M5763" t="s">
        <v>23</v>
      </c>
      <c r="N5763" t="s">
        <v>24</v>
      </c>
      <c r="O5763" t="s">
        <v>24</v>
      </c>
      <c r="P5763" s="31">
        <f t="shared" ref="P5763:P5826" si="361">COUNTIF(H5763:O5763,"Yes")</f>
        <v>4</v>
      </c>
      <c r="Q5763" s="31">
        <f t="shared" ref="Q5763:Q5826" si="362">COUNTIF(J5763:O5763,"Yes")</f>
        <v>3</v>
      </c>
      <c r="R5763" t="s">
        <v>47</v>
      </c>
      <c r="S5763" t="s">
        <v>24</v>
      </c>
      <c r="T5763" t="s">
        <v>32</v>
      </c>
      <c r="U5763">
        <v>39.4</v>
      </c>
      <c r="V5763">
        <v>1978.65</v>
      </c>
      <c r="W5763" s="10">
        <v>48</v>
      </c>
      <c r="X5763" t="s">
        <v>24</v>
      </c>
      <c r="Y5763" s="10">
        <f t="shared" ref="Y5763:Y5826" si="363">IF(X5763="Yes",1,0)</f>
        <v>0</v>
      </c>
      <c r="Z5763" s="13"/>
    </row>
    <row r="5764" spans="1:26">
      <c r="A5764">
        <v>5763</v>
      </c>
      <c r="B5764" t="s">
        <v>30</v>
      </c>
      <c r="C5764">
        <v>1</v>
      </c>
      <c r="D5764" t="s">
        <v>23</v>
      </c>
      <c r="E5764" t="s">
        <v>24</v>
      </c>
      <c r="F5764" t="s">
        <v>23</v>
      </c>
      <c r="G5764" t="s">
        <v>37</v>
      </c>
      <c r="H5764" t="str">
        <f t="shared" si="360"/>
        <v>Yes</v>
      </c>
      <c r="I5764" t="s">
        <v>23</v>
      </c>
      <c r="J5764" t="s">
        <v>23</v>
      </c>
      <c r="K5764" t="s">
        <v>23</v>
      </c>
      <c r="L5764" t="s">
        <v>23</v>
      </c>
      <c r="M5764" t="s">
        <v>23</v>
      </c>
      <c r="N5764" t="s">
        <v>23</v>
      </c>
      <c r="O5764" t="s">
        <v>24</v>
      </c>
      <c r="P5764" s="31">
        <f t="shared" si="361"/>
        <v>7</v>
      </c>
      <c r="Q5764" s="31">
        <f t="shared" si="362"/>
        <v>5</v>
      </c>
      <c r="R5764" t="s">
        <v>27</v>
      </c>
      <c r="S5764" t="s">
        <v>23</v>
      </c>
      <c r="T5764" t="s">
        <v>35</v>
      </c>
      <c r="U5764">
        <v>105.7</v>
      </c>
      <c r="V5764">
        <v>3181.8</v>
      </c>
      <c r="W5764" s="10">
        <v>30</v>
      </c>
      <c r="X5764" t="s">
        <v>24</v>
      </c>
      <c r="Y5764" s="10">
        <f t="shared" si="363"/>
        <v>0</v>
      </c>
      <c r="Z5764" s="13"/>
    </row>
    <row r="5765" spans="1:26">
      <c r="A5765">
        <v>5764</v>
      </c>
      <c r="B5765" t="s">
        <v>22</v>
      </c>
      <c r="C5765">
        <v>0</v>
      </c>
      <c r="D5765" t="s">
        <v>24</v>
      </c>
      <c r="E5765" t="s">
        <v>24</v>
      </c>
      <c r="F5765" t="s">
        <v>24</v>
      </c>
      <c r="G5765" t="s">
        <v>37</v>
      </c>
      <c r="H5765" t="str">
        <f t="shared" si="360"/>
        <v>Yes</v>
      </c>
      <c r="I5765" t="s">
        <v>23</v>
      </c>
      <c r="J5765" t="s">
        <v>24</v>
      </c>
      <c r="K5765" t="s">
        <v>24</v>
      </c>
      <c r="L5765" t="s">
        <v>24</v>
      </c>
      <c r="M5765" t="s">
        <v>24</v>
      </c>
      <c r="N5765" t="s">
        <v>24</v>
      </c>
      <c r="O5765" t="s">
        <v>24</v>
      </c>
      <c r="P5765" s="31">
        <f t="shared" si="361"/>
        <v>2</v>
      </c>
      <c r="Q5765" s="31">
        <f t="shared" si="362"/>
        <v>0</v>
      </c>
      <c r="R5765" t="s">
        <v>27</v>
      </c>
      <c r="S5765" t="s">
        <v>23</v>
      </c>
      <c r="T5765" t="s">
        <v>28</v>
      </c>
      <c r="U5765">
        <v>70.25</v>
      </c>
      <c r="V5765">
        <v>229.7</v>
      </c>
      <c r="W5765" s="10">
        <v>3</v>
      </c>
      <c r="X5765" t="s">
        <v>24</v>
      </c>
      <c r="Y5765" s="10">
        <f t="shared" si="363"/>
        <v>0</v>
      </c>
      <c r="Z5765" s="13"/>
    </row>
    <row r="5766" spans="1:26">
      <c r="A5766">
        <v>5765</v>
      </c>
      <c r="B5766" t="s">
        <v>30</v>
      </c>
      <c r="C5766">
        <v>1</v>
      </c>
      <c r="D5766" t="s">
        <v>24</v>
      </c>
      <c r="E5766" t="s">
        <v>24</v>
      </c>
      <c r="F5766" t="s">
        <v>23</v>
      </c>
      <c r="G5766" t="s">
        <v>37</v>
      </c>
      <c r="H5766" t="str">
        <f t="shared" si="360"/>
        <v>Yes</v>
      </c>
      <c r="I5766" t="s">
        <v>23</v>
      </c>
      <c r="J5766" t="s">
        <v>23</v>
      </c>
      <c r="K5766" t="s">
        <v>24</v>
      </c>
      <c r="L5766" t="s">
        <v>24</v>
      </c>
      <c r="M5766" t="s">
        <v>23</v>
      </c>
      <c r="N5766" t="s">
        <v>24</v>
      </c>
      <c r="O5766" t="s">
        <v>23</v>
      </c>
      <c r="P5766" s="31">
        <f t="shared" si="361"/>
        <v>5</v>
      </c>
      <c r="Q5766" s="31">
        <f t="shared" si="362"/>
        <v>3</v>
      </c>
      <c r="R5766" t="s">
        <v>47</v>
      </c>
      <c r="S5766" t="s">
        <v>24</v>
      </c>
      <c r="T5766" t="s">
        <v>28</v>
      </c>
      <c r="U5766">
        <v>93.75</v>
      </c>
      <c r="V5766">
        <v>5625.55</v>
      </c>
      <c r="W5766" s="10">
        <v>57</v>
      </c>
      <c r="X5766" t="s">
        <v>24</v>
      </c>
      <c r="Y5766" s="10">
        <f t="shared" si="363"/>
        <v>0</v>
      </c>
      <c r="Z5766" s="13"/>
    </row>
    <row r="5767" spans="1:26">
      <c r="A5767">
        <v>5766</v>
      </c>
      <c r="B5767" t="s">
        <v>22</v>
      </c>
      <c r="C5767">
        <v>1</v>
      </c>
      <c r="D5767" t="s">
        <v>23</v>
      </c>
      <c r="E5767" t="s">
        <v>24</v>
      </c>
      <c r="F5767" t="s">
        <v>23</v>
      </c>
      <c r="G5767" t="s">
        <v>37</v>
      </c>
      <c r="H5767" t="str">
        <f t="shared" si="360"/>
        <v>Yes</v>
      </c>
      <c r="I5767" t="s">
        <v>23</v>
      </c>
      <c r="J5767" t="s">
        <v>23</v>
      </c>
      <c r="K5767" t="s">
        <v>23</v>
      </c>
      <c r="L5767" t="s">
        <v>24</v>
      </c>
      <c r="M5767" t="s">
        <v>24</v>
      </c>
      <c r="N5767" t="s">
        <v>24</v>
      </c>
      <c r="O5767" t="s">
        <v>23</v>
      </c>
      <c r="P5767" s="31">
        <f t="shared" si="361"/>
        <v>5</v>
      </c>
      <c r="Q5767" s="31">
        <f t="shared" si="362"/>
        <v>3</v>
      </c>
      <c r="R5767" t="s">
        <v>31</v>
      </c>
      <c r="S5767" t="s">
        <v>23</v>
      </c>
      <c r="T5767" t="s">
        <v>40</v>
      </c>
      <c r="U5767">
        <v>96.55</v>
      </c>
      <c r="V5767">
        <v>6581.9</v>
      </c>
      <c r="W5767" s="10">
        <v>68</v>
      </c>
      <c r="X5767" t="s">
        <v>23</v>
      </c>
      <c r="Y5767" s="10">
        <f t="shared" si="363"/>
        <v>1</v>
      </c>
      <c r="Z5767" s="13"/>
    </row>
    <row r="5768" spans="1:26">
      <c r="A5768">
        <v>5767</v>
      </c>
      <c r="B5768" t="s">
        <v>22</v>
      </c>
      <c r="C5768">
        <v>0</v>
      </c>
      <c r="D5768" t="s">
        <v>23</v>
      </c>
      <c r="E5768" t="s">
        <v>24</v>
      </c>
      <c r="F5768" t="s">
        <v>24</v>
      </c>
      <c r="G5768" t="s">
        <v>26</v>
      </c>
      <c r="H5768" t="str">
        <f t="shared" si="360"/>
        <v>Yes</v>
      </c>
      <c r="I5768" t="s">
        <v>23</v>
      </c>
      <c r="J5768" t="s">
        <v>24</v>
      </c>
      <c r="K5768" t="s">
        <v>24</v>
      </c>
      <c r="L5768" t="s">
        <v>24</v>
      </c>
      <c r="M5768" t="s">
        <v>23</v>
      </c>
      <c r="N5768" t="s">
        <v>23</v>
      </c>
      <c r="O5768" t="s">
        <v>24</v>
      </c>
      <c r="P5768" s="31">
        <f t="shared" si="361"/>
        <v>4</v>
      </c>
      <c r="Q5768" s="31">
        <f t="shared" si="362"/>
        <v>2</v>
      </c>
      <c r="R5768" t="s">
        <v>31</v>
      </c>
      <c r="S5768" t="s">
        <v>24</v>
      </c>
      <c r="T5768" t="s">
        <v>35</v>
      </c>
      <c r="U5768">
        <v>60</v>
      </c>
      <c r="V5768">
        <v>1347.15</v>
      </c>
      <c r="W5768" s="10">
        <v>23</v>
      </c>
      <c r="X5768" t="s">
        <v>24</v>
      </c>
      <c r="Y5768" s="10">
        <f t="shared" si="363"/>
        <v>0</v>
      </c>
      <c r="Z5768" s="13"/>
    </row>
    <row r="5769" spans="1:26">
      <c r="A5769">
        <v>5768</v>
      </c>
      <c r="B5769" t="s">
        <v>22</v>
      </c>
      <c r="C5769">
        <v>0</v>
      </c>
      <c r="D5769" t="s">
        <v>23</v>
      </c>
      <c r="E5769" t="s">
        <v>24</v>
      </c>
      <c r="F5769" t="s">
        <v>24</v>
      </c>
      <c r="G5769" t="s">
        <v>26</v>
      </c>
      <c r="H5769" t="str">
        <f t="shared" si="360"/>
        <v>Yes</v>
      </c>
      <c r="I5769" t="s">
        <v>23</v>
      </c>
      <c r="J5769" t="s">
        <v>24</v>
      </c>
      <c r="K5769" t="s">
        <v>24</v>
      </c>
      <c r="L5769" t="s">
        <v>24</v>
      </c>
      <c r="M5769" t="s">
        <v>23</v>
      </c>
      <c r="N5769" t="s">
        <v>23</v>
      </c>
      <c r="O5769" t="s">
        <v>24</v>
      </c>
      <c r="P5769" s="31">
        <f t="shared" si="361"/>
        <v>4</v>
      </c>
      <c r="Q5769" s="31">
        <f t="shared" si="362"/>
        <v>2</v>
      </c>
      <c r="R5769" t="s">
        <v>47</v>
      </c>
      <c r="S5769" t="s">
        <v>23</v>
      </c>
      <c r="T5769" t="s">
        <v>40</v>
      </c>
      <c r="U5769">
        <v>59.8</v>
      </c>
      <c r="V5769">
        <v>3808.2</v>
      </c>
      <c r="W5769" s="10">
        <v>65</v>
      </c>
      <c r="X5769" t="s">
        <v>24</v>
      </c>
      <c r="Y5769" s="10">
        <f t="shared" si="363"/>
        <v>0</v>
      </c>
      <c r="Z5769" s="13"/>
    </row>
    <row r="5770" spans="1:26">
      <c r="A5770">
        <v>5769</v>
      </c>
      <c r="B5770" t="s">
        <v>30</v>
      </c>
      <c r="C5770">
        <v>0</v>
      </c>
      <c r="D5770" t="s">
        <v>23</v>
      </c>
      <c r="E5770" t="s">
        <v>24</v>
      </c>
      <c r="F5770" t="s">
        <v>24</v>
      </c>
      <c r="G5770" t="s">
        <v>37</v>
      </c>
      <c r="H5770" t="str">
        <f t="shared" si="360"/>
        <v>Yes</v>
      </c>
      <c r="I5770" t="s">
        <v>23</v>
      </c>
      <c r="J5770" t="s">
        <v>24</v>
      </c>
      <c r="K5770" t="s">
        <v>24</v>
      </c>
      <c r="L5770" t="s">
        <v>24</v>
      </c>
      <c r="M5770" t="s">
        <v>24</v>
      </c>
      <c r="N5770" t="s">
        <v>23</v>
      </c>
      <c r="O5770" t="s">
        <v>23</v>
      </c>
      <c r="P5770" s="31">
        <f t="shared" si="361"/>
        <v>4</v>
      </c>
      <c r="Q5770" s="31">
        <f t="shared" si="362"/>
        <v>2</v>
      </c>
      <c r="R5770" t="s">
        <v>31</v>
      </c>
      <c r="S5770" t="s">
        <v>23</v>
      </c>
      <c r="T5770" t="s">
        <v>35</v>
      </c>
      <c r="U5770">
        <v>90.65</v>
      </c>
      <c r="V5770">
        <v>3974.15</v>
      </c>
      <c r="W5770" s="10">
        <v>44</v>
      </c>
      <c r="X5770" t="s">
        <v>24</v>
      </c>
      <c r="Y5770" s="10">
        <f t="shared" si="363"/>
        <v>0</v>
      </c>
      <c r="Z5770" s="13"/>
    </row>
    <row r="5771" spans="1:26">
      <c r="A5771">
        <v>5770</v>
      </c>
      <c r="B5771" t="s">
        <v>22</v>
      </c>
      <c r="C5771">
        <v>0</v>
      </c>
      <c r="D5771" t="s">
        <v>23</v>
      </c>
      <c r="E5771" t="s">
        <v>23</v>
      </c>
      <c r="F5771" t="s">
        <v>23</v>
      </c>
      <c r="G5771" t="s">
        <v>37</v>
      </c>
      <c r="H5771" t="str">
        <f t="shared" si="360"/>
        <v>Yes</v>
      </c>
      <c r="I5771" t="s">
        <v>23</v>
      </c>
      <c r="J5771" t="s">
        <v>23</v>
      </c>
      <c r="K5771" t="s">
        <v>23</v>
      </c>
      <c r="L5771" t="s">
        <v>23</v>
      </c>
      <c r="M5771" t="s">
        <v>24</v>
      </c>
      <c r="N5771" t="s">
        <v>23</v>
      </c>
      <c r="O5771" t="s">
        <v>23</v>
      </c>
      <c r="P5771" s="31">
        <f t="shared" si="361"/>
        <v>7</v>
      </c>
      <c r="Q5771" s="31">
        <f t="shared" si="362"/>
        <v>5</v>
      </c>
      <c r="R5771" t="s">
        <v>47</v>
      </c>
      <c r="S5771" t="s">
        <v>23</v>
      </c>
      <c r="T5771" t="s">
        <v>35</v>
      </c>
      <c r="U5771">
        <v>109</v>
      </c>
      <c r="V5771">
        <v>7661.8</v>
      </c>
      <c r="W5771" s="10">
        <v>71</v>
      </c>
      <c r="X5771" t="s">
        <v>24</v>
      </c>
      <c r="Y5771" s="10">
        <f t="shared" si="363"/>
        <v>0</v>
      </c>
      <c r="Z5771" s="13"/>
    </row>
    <row r="5772" spans="1:26">
      <c r="A5772">
        <v>5771</v>
      </c>
      <c r="B5772" t="s">
        <v>22</v>
      </c>
      <c r="C5772">
        <v>0</v>
      </c>
      <c r="D5772" t="s">
        <v>23</v>
      </c>
      <c r="E5772" t="s">
        <v>24</v>
      </c>
      <c r="F5772" t="s">
        <v>23</v>
      </c>
      <c r="G5772" t="s">
        <v>26</v>
      </c>
      <c r="H5772" t="str">
        <f t="shared" si="360"/>
        <v>Yes</v>
      </c>
      <c r="I5772" t="s">
        <v>23</v>
      </c>
      <c r="J5772" t="s">
        <v>23</v>
      </c>
      <c r="K5772" t="s">
        <v>24</v>
      </c>
      <c r="L5772" t="s">
        <v>23</v>
      </c>
      <c r="M5772" t="s">
        <v>23</v>
      </c>
      <c r="N5772" t="s">
        <v>24</v>
      </c>
      <c r="O5772" t="s">
        <v>24</v>
      </c>
      <c r="P5772" s="31">
        <f t="shared" si="361"/>
        <v>5</v>
      </c>
      <c r="Q5772" s="31">
        <f t="shared" si="362"/>
        <v>3</v>
      </c>
      <c r="R5772" t="s">
        <v>31</v>
      </c>
      <c r="S5772" t="s">
        <v>24</v>
      </c>
      <c r="T5772" t="s">
        <v>40</v>
      </c>
      <c r="U5772">
        <v>68.099999999999994</v>
      </c>
      <c r="V5772">
        <v>2479.25</v>
      </c>
      <c r="W5772" s="10">
        <v>37</v>
      </c>
      <c r="X5772" t="s">
        <v>24</v>
      </c>
      <c r="Y5772" s="10">
        <f t="shared" si="363"/>
        <v>0</v>
      </c>
      <c r="Z5772" s="13"/>
    </row>
    <row r="5773" spans="1:26">
      <c r="A5773">
        <v>5772</v>
      </c>
      <c r="B5773" t="s">
        <v>22</v>
      </c>
      <c r="C5773">
        <v>0</v>
      </c>
      <c r="D5773" t="s">
        <v>24</v>
      </c>
      <c r="E5773" t="s">
        <v>24</v>
      </c>
      <c r="F5773" t="s">
        <v>24</v>
      </c>
      <c r="G5773" t="s">
        <v>24</v>
      </c>
      <c r="H5773" t="str">
        <f t="shared" si="360"/>
        <v>No</v>
      </c>
      <c r="I5773" t="s">
        <v>23</v>
      </c>
      <c r="J5773" t="s">
        <v>46</v>
      </c>
      <c r="K5773" t="s">
        <v>46</v>
      </c>
      <c r="L5773" t="s">
        <v>46</v>
      </c>
      <c r="M5773" t="s">
        <v>46</v>
      </c>
      <c r="N5773" t="s">
        <v>46</v>
      </c>
      <c r="O5773" t="s">
        <v>46</v>
      </c>
      <c r="P5773" s="31">
        <f t="shared" si="361"/>
        <v>1</v>
      </c>
      <c r="Q5773" s="31">
        <f t="shared" si="362"/>
        <v>0</v>
      </c>
      <c r="R5773" t="s">
        <v>27</v>
      </c>
      <c r="S5773" t="s">
        <v>24</v>
      </c>
      <c r="T5773" t="s">
        <v>32</v>
      </c>
      <c r="U5773">
        <v>20.399999999999999</v>
      </c>
      <c r="V5773">
        <v>266.60000000000002</v>
      </c>
      <c r="W5773" s="10">
        <v>12</v>
      </c>
      <c r="X5773" t="s">
        <v>24</v>
      </c>
      <c r="Y5773" s="10">
        <f t="shared" si="363"/>
        <v>0</v>
      </c>
      <c r="Z5773" s="13"/>
    </row>
    <row r="5774" spans="1:26">
      <c r="A5774">
        <v>5773</v>
      </c>
      <c r="B5774" t="s">
        <v>30</v>
      </c>
      <c r="C5774">
        <v>0</v>
      </c>
      <c r="D5774" t="s">
        <v>23</v>
      </c>
      <c r="E5774" t="s">
        <v>23</v>
      </c>
      <c r="F5774" t="s">
        <v>23</v>
      </c>
      <c r="G5774" t="s">
        <v>26</v>
      </c>
      <c r="H5774" t="str">
        <f t="shared" si="360"/>
        <v>Yes</v>
      </c>
      <c r="I5774" t="s">
        <v>23</v>
      </c>
      <c r="J5774" t="s">
        <v>24</v>
      </c>
      <c r="K5774" t="s">
        <v>23</v>
      </c>
      <c r="L5774" t="s">
        <v>23</v>
      </c>
      <c r="M5774" t="s">
        <v>23</v>
      </c>
      <c r="N5774" t="s">
        <v>23</v>
      </c>
      <c r="O5774" t="s">
        <v>23</v>
      </c>
      <c r="P5774" s="31">
        <f t="shared" si="361"/>
        <v>7</v>
      </c>
      <c r="Q5774" s="31">
        <f t="shared" si="362"/>
        <v>5</v>
      </c>
      <c r="R5774" t="s">
        <v>47</v>
      </c>
      <c r="S5774" t="s">
        <v>23</v>
      </c>
      <c r="T5774" t="s">
        <v>35</v>
      </c>
      <c r="U5774">
        <v>81.95</v>
      </c>
      <c r="V5774">
        <v>5601.4</v>
      </c>
      <c r="W5774" s="10">
        <v>69</v>
      </c>
      <c r="X5774" t="s">
        <v>24</v>
      </c>
      <c r="Y5774" s="10">
        <f t="shared" si="363"/>
        <v>0</v>
      </c>
      <c r="Z5774" s="13"/>
    </row>
    <row r="5775" spans="1:26">
      <c r="A5775">
        <v>5774</v>
      </c>
      <c r="B5775" t="s">
        <v>22</v>
      </c>
      <c r="C5775">
        <v>0</v>
      </c>
      <c r="D5775" t="s">
        <v>24</v>
      </c>
      <c r="E5775" t="s">
        <v>24</v>
      </c>
      <c r="F5775" t="s">
        <v>24</v>
      </c>
      <c r="G5775" t="s">
        <v>26</v>
      </c>
      <c r="H5775" t="str">
        <f t="shared" si="360"/>
        <v>Yes</v>
      </c>
      <c r="I5775" t="s">
        <v>23</v>
      </c>
      <c r="J5775" t="s">
        <v>23</v>
      </c>
      <c r="K5775" t="s">
        <v>23</v>
      </c>
      <c r="L5775" t="s">
        <v>23</v>
      </c>
      <c r="M5775" t="s">
        <v>24</v>
      </c>
      <c r="N5775" t="s">
        <v>24</v>
      </c>
      <c r="O5775" t="s">
        <v>24</v>
      </c>
      <c r="P5775" s="31">
        <f t="shared" si="361"/>
        <v>5</v>
      </c>
      <c r="Q5775" s="31">
        <f t="shared" si="362"/>
        <v>3</v>
      </c>
      <c r="R5775" t="s">
        <v>27</v>
      </c>
      <c r="S5775" t="s">
        <v>24</v>
      </c>
      <c r="T5775" t="s">
        <v>28</v>
      </c>
      <c r="U5775">
        <v>60.55</v>
      </c>
      <c r="V5775">
        <v>1982.6</v>
      </c>
      <c r="W5775" s="10">
        <v>35</v>
      </c>
      <c r="X5775" t="s">
        <v>24</v>
      </c>
      <c r="Y5775" s="10">
        <f t="shared" si="363"/>
        <v>0</v>
      </c>
      <c r="Z5775" s="13"/>
    </row>
    <row r="5776" spans="1:26">
      <c r="A5776">
        <v>5775</v>
      </c>
      <c r="B5776" t="s">
        <v>30</v>
      </c>
      <c r="C5776">
        <v>0</v>
      </c>
      <c r="D5776" t="s">
        <v>24</v>
      </c>
      <c r="E5776" t="s">
        <v>24</v>
      </c>
      <c r="F5776" t="s">
        <v>24</v>
      </c>
      <c r="G5776" t="s">
        <v>26</v>
      </c>
      <c r="H5776" t="str">
        <f t="shared" si="360"/>
        <v>Yes</v>
      </c>
      <c r="I5776" t="s">
        <v>23</v>
      </c>
      <c r="J5776" t="s">
        <v>24</v>
      </c>
      <c r="K5776" t="s">
        <v>23</v>
      </c>
      <c r="L5776" t="s">
        <v>24</v>
      </c>
      <c r="M5776" t="s">
        <v>23</v>
      </c>
      <c r="N5776" t="s">
        <v>24</v>
      </c>
      <c r="O5776" t="s">
        <v>23</v>
      </c>
      <c r="P5776" s="31">
        <f t="shared" si="361"/>
        <v>5</v>
      </c>
      <c r="Q5776" s="31">
        <f t="shared" si="362"/>
        <v>3</v>
      </c>
      <c r="R5776" t="s">
        <v>27</v>
      </c>
      <c r="S5776" t="s">
        <v>23</v>
      </c>
      <c r="T5776" t="s">
        <v>35</v>
      </c>
      <c r="U5776">
        <v>65.599999999999994</v>
      </c>
      <c r="V5776">
        <v>339.9</v>
      </c>
      <c r="W5776" s="10">
        <v>5</v>
      </c>
      <c r="X5776" t="s">
        <v>24</v>
      </c>
      <c r="Y5776" s="10">
        <f t="shared" si="363"/>
        <v>0</v>
      </c>
      <c r="Z5776" s="13"/>
    </row>
    <row r="5777" spans="1:26">
      <c r="A5777">
        <v>5776</v>
      </c>
      <c r="B5777" t="s">
        <v>30</v>
      </c>
      <c r="C5777">
        <v>0</v>
      </c>
      <c r="D5777" t="s">
        <v>23</v>
      </c>
      <c r="E5777" t="s">
        <v>23</v>
      </c>
      <c r="F5777" t="s">
        <v>23</v>
      </c>
      <c r="G5777" t="s">
        <v>37</v>
      </c>
      <c r="H5777" t="str">
        <f t="shared" si="360"/>
        <v>Yes</v>
      </c>
      <c r="I5777" t="s">
        <v>23</v>
      </c>
      <c r="J5777" t="s">
        <v>24</v>
      </c>
      <c r="K5777" t="s">
        <v>24</v>
      </c>
      <c r="L5777" t="s">
        <v>24</v>
      </c>
      <c r="M5777" t="s">
        <v>24</v>
      </c>
      <c r="N5777" t="s">
        <v>23</v>
      </c>
      <c r="O5777" t="s">
        <v>24</v>
      </c>
      <c r="P5777" s="31">
        <f t="shared" si="361"/>
        <v>3</v>
      </c>
      <c r="Q5777" s="31">
        <f t="shared" si="362"/>
        <v>1</v>
      </c>
      <c r="R5777" t="s">
        <v>47</v>
      </c>
      <c r="S5777" t="s">
        <v>24</v>
      </c>
      <c r="T5777" t="s">
        <v>35</v>
      </c>
      <c r="U5777">
        <v>82.5</v>
      </c>
      <c r="V5777">
        <v>4828.05</v>
      </c>
      <c r="W5777" s="10">
        <v>58</v>
      </c>
      <c r="X5777" t="s">
        <v>24</v>
      </c>
      <c r="Y5777" s="10">
        <f t="shared" si="363"/>
        <v>0</v>
      </c>
      <c r="Z5777" s="13"/>
    </row>
    <row r="5778" spans="1:26">
      <c r="A5778">
        <v>5777</v>
      </c>
      <c r="B5778" t="s">
        <v>30</v>
      </c>
      <c r="C5778">
        <v>0</v>
      </c>
      <c r="D5778" t="s">
        <v>23</v>
      </c>
      <c r="E5778" t="s">
        <v>24</v>
      </c>
      <c r="F5778" t="s">
        <v>23</v>
      </c>
      <c r="G5778" t="s">
        <v>26</v>
      </c>
      <c r="H5778" t="str">
        <f t="shared" si="360"/>
        <v>Yes</v>
      </c>
      <c r="I5778" t="s">
        <v>23</v>
      </c>
      <c r="J5778" t="s">
        <v>23</v>
      </c>
      <c r="K5778" t="s">
        <v>23</v>
      </c>
      <c r="L5778" t="s">
        <v>23</v>
      </c>
      <c r="M5778" t="s">
        <v>23</v>
      </c>
      <c r="N5778" t="s">
        <v>24</v>
      </c>
      <c r="O5778" t="s">
        <v>23</v>
      </c>
      <c r="P5778" s="31">
        <f t="shared" si="361"/>
        <v>7</v>
      </c>
      <c r="Q5778" s="31">
        <f t="shared" si="362"/>
        <v>5</v>
      </c>
      <c r="R5778" t="s">
        <v>47</v>
      </c>
      <c r="S5778" t="s">
        <v>23</v>
      </c>
      <c r="T5778" t="s">
        <v>35</v>
      </c>
      <c r="U5778">
        <v>82.3</v>
      </c>
      <c r="V5778">
        <v>5980.55</v>
      </c>
      <c r="W5778" s="10">
        <v>72</v>
      </c>
      <c r="X5778" t="s">
        <v>24</v>
      </c>
      <c r="Y5778" s="10">
        <f t="shared" si="363"/>
        <v>0</v>
      </c>
      <c r="Z5778" s="13"/>
    </row>
    <row r="5779" spans="1:26">
      <c r="A5779">
        <v>5778</v>
      </c>
      <c r="B5779" t="s">
        <v>30</v>
      </c>
      <c r="C5779">
        <v>0</v>
      </c>
      <c r="D5779" t="s">
        <v>23</v>
      </c>
      <c r="E5779" t="s">
        <v>24</v>
      </c>
      <c r="F5779" t="s">
        <v>23</v>
      </c>
      <c r="G5779" t="s">
        <v>26</v>
      </c>
      <c r="H5779" t="str">
        <f t="shared" si="360"/>
        <v>Yes</v>
      </c>
      <c r="I5779" t="s">
        <v>23</v>
      </c>
      <c r="J5779" t="s">
        <v>23</v>
      </c>
      <c r="K5779" t="s">
        <v>23</v>
      </c>
      <c r="L5779" t="s">
        <v>23</v>
      </c>
      <c r="M5779" t="s">
        <v>23</v>
      </c>
      <c r="N5779" t="s">
        <v>24</v>
      </c>
      <c r="O5779" t="s">
        <v>24</v>
      </c>
      <c r="P5779" s="31">
        <f t="shared" si="361"/>
        <v>6</v>
      </c>
      <c r="Q5779" s="31">
        <f t="shared" si="362"/>
        <v>4</v>
      </c>
      <c r="R5779" t="s">
        <v>47</v>
      </c>
      <c r="S5779" t="s">
        <v>24</v>
      </c>
      <c r="T5779" t="s">
        <v>32</v>
      </c>
      <c r="U5779">
        <v>68.150000000000006</v>
      </c>
      <c r="V5779">
        <v>4808.7</v>
      </c>
      <c r="W5779" s="10">
        <v>72</v>
      </c>
      <c r="X5779" t="s">
        <v>24</v>
      </c>
      <c r="Y5779" s="10">
        <f t="shared" si="363"/>
        <v>0</v>
      </c>
      <c r="Z5779" s="13"/>
    </row>
    <row r="5780" spans="1:26">
      <c r="A5780">
        <v>5779</v>
      </c>
      <c r="B5780" t="s">
        <v>22</v>
      </c>
      <c r="C5780">
        <v>0</v>
      </c>
      <c r="D5780" t="s">
        <v>24</v>
      </c>
      <c r="E5780" t="s">
        <v>24</v>
      </c>
      <c r="F5780" t="s">
        <v>24</v>
      </c>
      <c r="G5780" t="s">
        <v>24</v>
      </c>
      <c r="H5780" t="str">
        <f t="shared" si="360"/>
        <v>No</v>
      </c>
      <c r="I5780" t="s">
        <v>23</v>
      </c>
      <c r="J5780" t="s">
        <v>46</v>
      </c>
      <c r="K5780" t="s">
        <v>46</v>
      </c>
      <c r="L5780" t="s">
        <v>46</v>
      </c>
      <c r="M5780" t="s">
        <v>46</v>
      </c>
      <c r="N5780" t="s">
        <v>46</v>
      </c>
      <c r="O5780" t="s">
        <v>46</v>
      </c>
      <c r="P5780" s="31">
        <f t="shared" si="361"/>
        <v>1</v>
      </c>
      <c r="Q5780" s="31">
        <f t="shared" si="362"/>
        <v>0</v>
      </c>
      <c r="R5780" t="s">
        <v>27</v>
      </c>
      <c r="S5780" t="s">
        <v>24</v>
      </c>
      <c r="T5780" t="s">
        <v>40</v>
      </c>
      <c r="U5780">
        <v>20.3</v>
      </c>
      <c r="V5780">
        <v>20.3</v>
      </c>
      <c r="W5780" s="10">
        <v>1</v>
      </c>
      <c r="X5780" t="s">
        <v>24</v>
      </c>
      <c r="Y5780" s="10">
        <f t="shared" si="363"/>
        <v>0</v>
      </c>
      <c r="Z5780" s="13"/>
    </row>
    <row r="5781" spans="1:26">
      <c r="A5781">
        <v>5780</v>
      </c>
      <c r="B5781" t="s">
        <v>22</v>
      </c>
      <c r="C5781">
        <v>0</v>
      </c>
      <c r="D5781" t="s">
        <v>24</v>
      </c>
      <c r="E5781" t="s">
        <v>24</v>
      </c>
      <c r="F5781" t="s">
        <v>24</v>
      </c>
      <c r="G5781" t="s">
        <v>37</v>
      </c>
      <c r="H5781" t="str">
        <f t="shared" si="360"/>
        <v>Yes</v>
      </c>
      <c r="I5781" t="s">
        <v>23</v>
      </c>
      <c r="J5781" t="s">
        <v>23</v>
      </c>
      <c r="K5781" t="s">
        <v>24</v>
      </c>
      <c r="L5781" t="s">
        <v>23</v>
      </c>
      <c r="M5781" t="s">
        <v>23</v>
      </c>
      <c r="N5781" t="s">
        <v>23</v>
      </c>
      <c r="O5781" t="s">
        <v>24</v>
      </c>
      <c r="P5781" s="31">
        <f t="shared" si="361"/>
        <v>6</v>
      </c>
      <c r="Q5781" s="31">
        <f t="shared" si="362"/>
        <v>4</v>
      </c>
      <c r="R5781" t="s">
        <v>31</v>
      </c>
      <c r="S5781" t="s">
        <v>23</v>
      </c>
      <c r="T5781" t="s">
        <v>28</v>
      </c>
      <c r="U5781">
        <v>95.55</v>
      </c>
      <c r="V5781">
        <v>3692.85</v>
      </c>
      <c r="W5781" s="10">
        <v>39</v>
      </c>
      <c r="X5781" t="s">
        <v>23</v>
      </c>
      <c r="Y5781" s="10">
        <f t="shared" si="363"/>
        <v>1</v>
      </c>
      <c r="Z5781" s="13"/>
    </row>
    <row r="5782" spans="1:26">
      <c r="A5782">
        <v>5781</v>
      </c>
      <c r="B5782" t="s">
        <v>30</v>
      </c>
      <c r="C5782">
        <v>0</v>
      </c>
      <c r="D5782" t="s">
        <v>23</v>
      </c>
      <c r="E5782" t="s">
        <v>23</v>
      </c>
      <c r="F5782" t="s">
        <v>24</v>
      </c>
      <c r="G5782" t="s">
        <v>24</v>
      </c>
      <c r="H5782" t="str">
        <f t="shared" si="360"/>
        <v>No</v>
      </c>
      <c r="I5782" t="s">
        <v>23</v>
      </c>
      <c r="J5782" t="s">
        <v>46</v>
      </c>
      <c r="K5782" t="s">
        <v>46</v>
      </c>
      <c r="L5782" t="s">
        <v>46</v>
      </c>
      <c r="M5782" t="s">
        <v>46</v>
      </c>
      <c r="N5782" t="s">
        <v>46</v>
      </c>
      <c r="O5782" t="s">
        <v>46</v>
      </c>
      <c r="P5782" s="31">
        <f t="shared" si="361"/>
        <v>1</v>
      </c>
      <c r="Q5782" s="31">
        <f t="shared" si="362"/>
        <v>0</v>
      </c>
      <c r="R5782" t="s">
        <v>31</v>
      </c>
      <c r="S5782" t="s">
        <v>24</v>
      </c>
      <c r="T5782" t="s">
        <v>40</v>
      </c>
      <c r="U5782">
        <v>20.2</v>
      </c>
      <c r="V5782">
        <v>1068.1500000000001</v>
      </c>
      <c r="W5782" s="10">
        <v>53</v>
      </c>
      <c r="X5782" t="s">
        <v>24</v>
      </c>
      <c r="Y5782" s="10">
        <f t="shared" si="363"/>
        <v>0</v>
      </c>
      <c r="Z5782" s="13"/>
    </row>
    <row r="5783" spans="1:26">
      <c r="A5783">
        <v>5782</v>
      </c>
      <c r="B5783" t="s">
        <v>22</v>
      </c>
      <c r="C5783">
        <v>0</v>
      </c>
      <c r="D5783" t="s">
        <v>24</v>
      </c>
      <c r="E5783" t="s">
        <v>24</v>
      </c>
      <c r="F5783" t="s">
        <v>24</v>
      </c>
      <c r="G5783" t="s">
        <v>37</v>
      </c>
      <c r="H5783" t="str">
        <f t="shared" si="360"/>
        <v>Yes</v>
      </c>
      <c r="I5783" t="s">
        <v>23</v>
      </c>
      <c r="J5783" t="s">
        <v>24</v>
      </c>
      <c r="K5783" t="s">
        <v>24</v>
      </c>
      <c r="L5783" t="s">
        <v>23</v>
      </c>
      <c r="M5783" t="s">
        <v>23</v>
      </c>
      <c r="N5783" t="s">
        <v>24</v>
      </c>
      <c r="O5783" t="s">
        <v>23</v>
      </c>
      <c r="P5783" s="31">
        <f t="shared" si="361"/>
        <v>5</v>
      </c>
      <c r="Q5783" s="31">
        <f t="shared" si="362"/>
        <v>3</v>
      </c>
      <c r="R5783" t="s">
        <v>27</v>
      </c>
      <c r="S5783" t="s">
        <v>23</v>
      </c>
      <c r="T5783" t="s">
        <v>28</v>
      </c>
      <c r="U5783">
        <v>89.2</v>
      </c>
      <c r="V5783">
        <v>2383.6</v>
      </c>
      <c r="W5783" s="10">
        <v>27</v>
      </c>
      <c r="X5783" t="s">
        <v>24</v>
      </c>
      <c r="Y5783" s="10">
        <f t="shared" si="363"/>
        <v>0</v>
      </c>
      <c r="Z5783" s="13"/>
    </row>
    <row r="5784" spans="1:26">
      <c r="A5784">
        <v>5783</v>
      </c>
      <c r="B5784" t="s">
        <v>22</v>
      </c>
      <c r="C5784">
        <v>1</v>
      </c>
      <c r="D5784" t="s">
        <v>24</v>
      </c>
      <c r="E5784" t="s">
        <v>24</v>
      </c>
      <c r="F5784" t="s">
        <v>24</v>
      </c>
      <c r="G5784" t="s">
        <v>37</v>
      </c>
      <c r="H5784" t="str">
        <f t="shared" si="360"/>
        <v>Yes</v>
      </c>
      <c r="I5784" t="s">
        <v>23</v>
      </c>
      <c r="J5784" t="s">
        <v>24</v>
      </c>
      <c r="K5784" t="s">
        <v>24</v>
      </c>
      <c r="L5784" t="s">
        <v>24</v>
      </c>
      <c r="M5784" t="s">
        <v>24</v>
      </c>
      <c r="N5784" t="s">
        <v>24</v>
      </c>
      <c r="O5784" t="s">
        <v>24</v>
      </c>
      <c r="P5784" s="31">
        <f t="shared" si="361"/>
        <v>2</v>
      </c>
      <c r="Q5784" s="31">
        <f t="shared" si="362"/>
        <v>0</v>
      </c>
      <c r="R5784" t="s">
        <v>27</v>
      </c>
      <c r="S5784" t="s">
        <v>23</v>
      </c>
      <c r="T5784" t="s">
        <v>28</v>
      </c>
      <c r="U5784">
        <v>69.650000000000006</v>
      </c>
      <c r="V5784">
        <v>69.650000000000006</v>
      </c>
      <c r="W5784" s="10">
        <v>1</v>
      </c>
      <c r="X5784" t="s">
        <v>23</v>
      </c>
      <c r="Y5784" s="10">
        <f t="shared" si="363"/>
        <v>1</v>
      </c>
      <c r="Z5784" s="13"/>
    </row>
    <row r="5785" spans="1:26">
      <c r="A5785">
        <v>5784</v>
      </c>
      <c r="B5785" t="s">
        <v>22</v>
      </c>
      <c r="C5785">
        <v>1</v>
      </c>
      <c r="D5785" t="s">
        <v>24</v>
      </c>
      <c r="E5785" t="s">
        <v>24</v>
      </c>
      <c r="F5785" t="s">
        <v>24</v>
      </c>
      <c r="G5785" t="s">
        <v>37</v>
      </c>
      <c r="H5785" t="str">
        <f t="shared" si="360"/>
        <v>Yes</v>
      </c>
      <c r="I5785" t="s">
        <v>23</v>
      </c>
      <c r="J5785" t="s">
        <v>24</v>
      </c>
      <c r="K5785" t="s">
        <v>24</v>
      </c>
      <c r="L5785" t="s">
        <v>24</v>
      </c>
      <c r="M5785" t="s">
        <v>24</v>
      </c>
      <c r="N5785" t="s">
        <v>23</v>
      </c>
      <c r="O5785" t="s">
        <v>23</v>
      </c>
      <c r="P5785" s="31">
        <f t="shared" si="361"/>
        <v>4</v>
      </c>
      <c r="Q5785" s="31">
        <f t="shared" si="362"/>
        <v>2</v>
      </c>
      <c r="R5785" t="s">
        <v>27</v>
      </c>
      <c r="S5785" t="s">
        <v>23</v>
      </c>
      <c r="T5785" t="s">
        <v>28</v>
      </c>
      <c r="U5785">
        <v>89.3</v>
      </c>
      <c r="V5785">
        <v>89.3</v>
      </c>
      <c r="W5785" s="10">
        <v>1</v>
      </c>
      <c r="X5785" t="s">
        <v>23</v>
      </c>
      <c r="Y5785" s="10">
        <f t="shared" si="363"/>
        <v>1</v>
      </c>
      <c r="Z5785" s="13"/>
    </row>
    <row r="5786" spans="1:26">
      <c r="A5786">
        <v>5785</v>
      </c>
      <c r="B5786" t="s">
        <v>22</v>
      </c>
      <c r="C5786">
        <v>0</v>
      </c>
      <c r="D5786" t="s">
        <v>23</v>
      </c>
      <c r="E5786" t="s">
        <v>24</v>
      </c>
      <c r="F5786" t="s">
        <v>24</v>
      </c>
      <c r="G5786" t="s">
        <v>37</v>
      </c>
      <c r="H5786" t="str">
        <f t="shared" si="360"/>
        <v>Yes</v>
      </c>
      <c r="I5786" t="s">
        <v>23</v>
      </c>
      <c r="J5786" t="s">
        <v>23</v>
      </c>
      <c r="K5786" t="s">
        <v>24</v>
      </c>
      <c r="L5786" t="s">
        <v>24</v>
      </c>
      <c r="M5786" t="s">
        <v>24</v>
      </c>
      <c r="N5786" t="s">
        <v>24</v>
      </c>
      <c r="O5786" t="s">
        <v>24</v>
      </c>
      <c r="P5786" s="31">
        <f t="shared" si="361"/>
        <v>3</v>
      </c>
      <c r="Q5786" s="31">
        <f t="shared" si="362"/>
        <v>1</v>
      </c>
      <c r="R5786" t="s">
        <v>27</v>
      </c>
      <c r="S5786" t="s">
        <v>24</v>
      </c>
      <c r="T5786" t="s">
        <v>28</v>
      </c>
      <c r="U5786">
        <v>74.8</v>
      </c>
      <c r="V5786">
        <v>1438.05</v>
      </c>
      <c r="W5786" s="10">
        <v>18</v>
      </c>
      <c r="X5786" t="s">
        <v>24</v>
      </c>
      <c r="Y5786" s="10">
        <f t="shared" si="363"/>
        <v>0</v>
      </c>
      <c r="Z5786" s="13"/>
    </row>
    <row r="5787" spans="1:26">
      <c r="A5787">
        <v>5786</v>
      </c>
      <c r="B5787" t="s">
        <v>30</v>
      </c>
      <c r="C5787">
        <v>0</v>
      </c>
      <c r="D5787" t="s">
        <v>23</v>
      </c>
      <c r="E5787" t="s">
        <v>23</v>
      </c>
      <c r="F5787" t="s">
        <v>24</v>
      </c>
      <c r="G5787" t="s">
        <v>24</v>
      </c>
      <c r="H5787" t="str">
        <f t="shared" si="360"/>
        <v>No</v>
      </c>
      <c r="I5787" t="s">
        <v>23</v>
      </c>
      <c r="J5787" t="s">
        <v>46</v>
      </c>
      <c r="K5787" t="s">
        <v>46</v>
      </c>
      <c r="L5787" t="s">
        <v>46</v>
      </c>
      <c r="M5787" t="s">
        <v>46</v>
      </c>
      <c r="N5787" t="s">
        <v>46</v>
      </c>
      <c r="O5787" t="s">
        <v>46</v>
      </c>
      <c r="P5787" s="31">
        <f t="shared" si="361"/>
        <v>1</v>
      </c>
      <c r="Q5787" s="31">
        <f t="shared" si="362"/>
        <v>0</v>
      </c>
      <c r="R5787" t="s">
        <v>47</v>
      </c>
      <c r="S5787" t="s">
        <v>23</v>
      </c>
      <c r="T5787" t="s">
        <v>32</v>
      </c>
      <c r="U5787">
        <v>20.2</v>
      </c>
      <c r="V5787">
        <v>917.45</v>
      </c>
      <c r="W5787" s="10">
        <v>46</v>
      </c>
      <c r="X5787" t="s">
        <v>24</v>
      </c>
      <c r="Y5787" s="10">
        <f t="shared" si="363"/>
        <v>0</v>
      </c>
      <c r="Z5787" s="13"/>
    </row>
    <row r="5788" spans="1:26">
      <c r="A5788">
        <v>5787</v>
      </c>
      <c r="B5788" t="s">
        <v>22</v>
      </c>
      <c r="C5788">
        <v>0</v>
      </c>
      <c r="D5788" t="s">
        <v>23</v>
      </c>
      <c r="E5788" t="s">
        <v>24</v>
      </c>
      <c r="F5788" t="s">
        <v>23</v>
      </c>
      <c r="G5788" t="s">
        <v>26</v>
      </c>
      <c r="H5788" t="str">
        <f t="shared" si="360"/>
        <v>Yes</v>
      </c>
      <c r="I5788" t="s">
        <v>23</v>
      </c>
      <c r="J5788" t="s">
        <v>23</v>
      </c>
      <c r="K5788" t="s">
        <v>24</v>
      </c>
      <c r="L5788" t="s">
        <v>23</v>
      </c>
      <c r="M5788" t="s">
        <v>23</v>
      </c>
      <c r="N5788" t="s">
        <v>23</v>
      </c>
      <c r="O5788" t="s">
        <v>23</v>
      </c>
      <c r="P5788" s="31">
        <f t="shared" si="361"/>
        <v>7</v>
      </c>
      <c r="Q5788" s="31">
        <f t="shared" si="362"/>
        <v>5</v>
      </c>
      <c r="R5788" t="s">
        <v>47</v>
      </c>
      <c r="S5788" t="s">
        <v>23</v>
      </c>
      <c r="T5788" t="s">
        <v>40</v>
      </c>
      <c r="U5788">
        <v>84.4</v>
      </c>
      <c r="V5788">
        <v>6096.45</v>
      </c>
      <c r="W5788" s="10">
        <v>72</v>
      </c>
      <c r="X5788" t="s">
        <v>24</v>
      </c>
      <c r="Y5788" s="10">
        <f t="shared" si="363"/>
        <v>0</v>
      </c>
      <c r="Z5788" s="13"/>
    </row>
    <row r="5789" spans="1:26">
      <c r="A5789">
        <v>5788</v>
      </c>
      <c r="B5789" t="s">
        <v>22</v>
      </c>
      <c r="C5789">
        <v>0</v>
      </c>
      <c r="D5789" t="s">
        <v>24</v>
      </c>
      <c r="E5789" t="s">
        <v>24</v>
      </c>
      <c r="F5789" t="s">
        <v>24</v>
      </c>
      <c r="G5789" t="s">
        <v>37</v>
      </c>
      <c r="H5789" t="str">
        <f t="shared" si="360"/>
        <v>Yes</v>
      </c>
      <c r="I5789" t="s">
        <v>23</v>
      </c>
      <c r="J5789" t="s">
        <v>24</v>
      </c>
      <c r="K5789" t="s">
        <v>24</v>
      </c>
      <c r="L5789" t="s">
        <v>23</v>
      </c>
      <c r="M5789" t="s">
        <v>23</v>
      </c>
      <c r="N5789" t="s">
        <v>24</v>
      </c>
      <c r="O5789" t="s">
        <v>23</v>
      </c>
      <c r="P5789" s="31">
        <f t="shared" si="361"/>
        <v>5</v>
      </c>
      <c r="Q5789" s="31">
        <f t="shared" si="362"/>
        <v>3</v>
      </c>
      <c r="R5789" t="s">
        <v>27</v>
      </c>
      <c r="S5789" t="s">
        <v>23</v>
      </c>
      <c r="T5789" t="s">
        <v>28</v>
      </c>
      <c r="U5789">
        <v>87.55</v>
      </c>
      <c r="V5789">
        <v>3078.1</v>
      </c>
      <c r="W5789" s="10">
        <v>36</v>
      </c>
      <c r="X5789" t="s">
        <v>23</v>
      </c>
      <c r="Y5789" s="10">
        <f t="shared" si="363"/>
        <v>1</v>
      </c>
      <c r="Z5789" s="13"/>
    </row>
    <row r="5790" spans="1:26">
      <c r="A5790">
        <v>5789</v>
      </c>
      <c r="B5790" t="s">
        <v>22</v>
      </c>
      <c r="C5790">
        <v>0</v>
      </c>
      <c r="D5790" t="s">
        <v>23</v>
      </c>
      <c r="E5790" t="s">
        <v>24</v>
      </c>
      <c r="F5790" t="s">
        <v>25</v>
      </c>
      <c r="G5790" t="s">
        <v>26</v>
      </c>
      <c r="H5790" t="str">
        <f t="shared" si="360"/>
        <v>Yes</v>
      </c>
      <c r="I5790" t="s">
        <v>24</v>
      </c>
      <c r="J5790" t="s">
        <v>24</v>
      </c>
      <c r="K5790" t="s">
        <v>24</v>
      </c>
      <c r="L5790" t="s">
        <v>24</v>
      </c>
      <c r="M5790" t="s">
        <v>24</v>
      </c>
      <c r="N5790" t="s">
        <v>24</v>
      </c>
      <c r="O5790" t="s">
        <v>24</v>
      </c>
      <c r="P5790" s="31">
        <f t="shared" si="361"/>
        <v>1</v>
      </c>
      <c r="Q5790" s="31">
        <f t="shared" si="362"/>
        <v>0</v>
      </c>
      <c r="R5790" t="s">
        <v>27</v>
      </c>
      <c r="S5790" t="s">
        <v>23</v>
      </c>
      <c r="T5790" t="s">
        <v>28</v>
      </c>
      <c r="U5790">
        <v>25.15</v>
      </c>
      <c r="V5790">
        <v>99.95</v>
      </c>
      <c r="W5790" s="10">
        <v>4</v>
      </c>
      <c r="X5790" t="s">
        <v>24</v>
      </c>
      <c r="Y5790" s="10">
        <f t="shared" si="363"/>
        <v>0</v>
      </c>
      <c r="Z5790" s="13"/>
    </row>
    <row r="5791" spans="1:26">
      <c r="A5791">
        <v>5790</v>
      </c>
      <c r="B5791" t="s">
        <v>22</v>
      </c>
      <c r="C5791">
        <v>0</v>
      </c>
      <c r="D5791" t="s">
        <v>24</v>
      </c>
      <c r="E5791" t="s">
        <v>24</v>
      </c>
      <c r="F5791" t="s">
        <v>24</v>
      </c>
      <c r="G5791" t="s">
        <v>24</v>
      </c>
      <c r="H5791" t="str">
        <f t="shared" si="360"/>
        <v>No</v>
      </c>
      <c r="I5791" t="s">
        <v>23</v>
      </c>
      <c r="J5791" t="s">
        <v>46</v>
      </c>
      <c r="K5791" t="s">
        <v>46</v>
      </c>
      <c r="L5791" t="s">
        <v>46</v>
      </c>
      <c r="M5791" t="s">
        <v>46</v>
      </c>
      <c r="N5791" t="s">
        <v>46</v>
      </c>
      <c r="O5791" t="s">
        <v>46</v>
      </c>
      <c r="P5791" s="31">
        <f t="shared" si="361"/>
        <v>1</v>
      </c>
      <c r="Q5791" s="31">
        <f t="shared" si="362"/>
        <v>0</v>
      </c>
      <c r="R5791" t="s">
        <v>47</v>
      </c>
      <c r="S5791" t="s">
        <v>24</v>
      </c>
      <c r="T5791" t="s">
        <v>40</v>
      </c>
      <c r="U5791">
        <v>19.8</v>
      </c>
      <c r="V5791">
        <v>475.2</v>
      </c>
      <c r="W5791" s="10">
        <v>25</v>
      </c>
      <c r="X5791" t="s">
        <v>24</v>
      </c>
      <c r="Y5791" s="10">
        <f t="shared" si="363"/>
        <v>0</v>
      </c>
      <c r="Z5791" s="13"/>
    </row>
    <row r="5792" spans="1:26">
      <c r="A5792">
        <v>5791</v>
      </c>
      <c r="B5792" t="s">
        <v>22</v>
      </c>
      <c r="C5792">
        <v>0</v>
      </c>
      <c r="D5792" t="s">
        <v>23</v>
      </c>
      <c r="E5792" t="s">
        <v>23</v>
      </c>
      <c r="F5792" t="s">
        <v>25</v>
      </c>
      <c r="G5792" t="s">
        <v>26</v>
      </c>
      <c r="H5792" t="str">
        <f t="shared" si="360"/>
        <v>Yes</v>
      </c>
      <c r="I5792" t="s">
        <v>24</v>
      </c>
      <c r="J5792" t="s">
        <v>24</v>
      </c>
      <c r="K5792" t="s">
        <v>23</v>
      </c>
      <c r="L5792" t="s">
        <v>24</v>
      </c>
      <c r="M5792" t="s">
        <v>24</v>
      </c>
      <c r="N5792" t="s">
        <v>23</v>
      </c>
      <c r="O5792" t="s">
        <v>23</v>
      </c>
      <c r="P5792" s="31">
        <f t="shared" si="361"/>
        <v>4</v>
      </c>
      <c r="Q5792" s="31">
        <f t="shared" si="362"/>
        <v>3</v>
      </c>
      <c r="R5792" t="s">
        <v>27</v>
      </c>
      <c r="S5792" t="s">
        <v>23</v>
      </c>
      <c r="T5792" t="s">
        <v>28</v>
      </c>
      <c r="U5792">
        <v>50.85</v>
      </c>
      <c r="V5792">
        <v>2036.55</v>
      </c>
      <c r="W5792" s="10">
        <v>40</v>
      </c>
      <c r="X5792" t="s">
        <v>24</v>
      </c>
      <c r="Y5792" s="10">
        <f t="shared" si="363"/>
        <v>0</v>
      </c>
      <c r="Z5792" s="13"/>
    </row>
    <row r="5793" spans="1:26">
      <c r="A5793">
        <v>5792</v>
      </c>
      <c r="B5793" t="s">
        <v>30</v>
      </c>
      <c r="C5793">
        <v>0</v>
      </c>
      <c r="D5793" t="s">
        <v>23</v>
      </c>
      <c r="E5793" t="s">
        <v>24</v>
      </c>
      <c r="F5793" t="s">
        <v>23</v>
      </c>
      <c r="G5793" t="s">
        <v>37</v>
      </c>
      <c r="H5793" t="str">
        <f t="shared" si="360"/>
        <v>Yes</v>
      </c>
      <c r="I5793" t="s">
        <v>23</v>
      </c>
      <c r="J5793" t="s">
        <v>24</v>
      </c>
      <c r="K5793" t="s">
        <v>23</v>
      </c>
      <c r="L5793" t="s">
        <v>23</v>
      </c>
      <c r="M5793" t="s">
        <v>24</v>
      </c>
      <c r="N5793" t="s">
        <v>23</v>
      </c>
      <c r="O5793" t="s">
        <v>23</v>
      </c>
      <c r="P5793" s="31">
        <f t="shared" si="361"/>
        <v>6</v>
      </c>
      <c r="Q5793" s="31">
        <f t="shared" si="362"/>
        <v>4</v>
      </c>
      <c r="R5793" t="s">
        <v>27</v>
      </c>
      <c r="S5793" t="s">
        <v>23</v>
      </c>
      <c r="T5793" t="s">
        <v>28</v>
      </c>
      <c r="U5793">
        <v>102.4</v>
      </c>
      <c r="V5793">
        <v>6444.05</v>
      </c>
      <c r="W5793" s="10">
        <v>63</v>
      </c>
      <c r="X5793" t="s">
        <v>24</v>
      </c>
      <c r="Y5793" s="10">
        <f t="shared" si="363"/>
        <v>0</v>
      </c>
      <c r="Z5793" s="13"/>
    </row>
    <row r="5794" spans="1:26">
      <c r="A5794">
        <v>5793</v>
      </c>
      <c r="B5794" t="s">
        <v>22</v>
      </c>
      <c r="C5794">
        <v>1</v>
      </c>
      <c r="D5794" t="s">
        <v>24</v>
      </c>
      <c r="E5794" t="s">
        <v>24</v>
      </c>
      <c r="F5794" t="s">
        <v>24</v>
      </c>
      <c r="G5794" t="s">
        <v>37</v>
      </c>
      <c r="H5794" t="str">
        <f t="shared" si="360"/>
        <v>Yes</v>
      </c>
      <c r="I5794" t="s">
        <v>23</v>
      </c>
      <c r="J5794" t="s">
        <v>23</v>
      </c>
      <c r="K5794" t="s">
        <v>24</v>
      </c>
      <c r="L5794" t="s">
        <v>23</v>
      </c>
      <c r="M5794" t="s">
        <v>23</v>
      </c>
      <c r="N5794" t="s">
        <v>24</v>
      </c>
      <c r="O5794" t="s">
        <v>23</v>
      </c>
      <c r="P5794" s="31">
        <f t="shared" si="361"/>
        <v>6</v>
      </c>
      <c r="Q5794" s="31">
        <f t="shared" si="362"/>
        <v>4</v>
      </c>
      <c r="R5794" t="s">
        <v>27</v>
      </c>
      <c r="S5794" t="s">
        <v>23</v>
      </c>
      <c r="T5794" t="s">
        <v>32</v>
      </c>
      <c r="U5794">
        <v>96.3</v>
      </c>
      <c r="V5794">
        <v>1426.75</v>
      </c>
      <c r="W5794" s="10">
        <v>15</v>
      </c>
      <c r="X5794" t="s">
        <v>23</v>
      </c>
      <c r="Y5794" s="10">
        <f t="shared" si="363"/>
        <v>1</v>
      </c>
      <c r="Z5794" s="13"/>
    </row>
    <row r="5795" spans="1:26">
      <c r="A5795">
        <v>5794</v>
      </c>
      <c r="B5795" t="s">
        <v>30</v>
      </c>
      <c r="C5795">
        <v>0</v>
      </c>
      <c r="D5795" t="s">
        <v>24</v>
      </c>
      <c r="E5795" t="s">
        <v>24</v>
      </c>
      <c r="F5795" t="s">
        <v>23</v>
      </c>
      <c r="G5795" t="s">
        <v>26</v>
      </c>
      <c r="H5795" t="str">
        <f t="shared" si="360"/>
        <v>Yes</v>
      </c>
      <c r="I5795" t="s">
        <v>23</v>
      </c>
      <c r="J5795" t="s">
        <v>24</v>
      </c>
      <c r="K5795" t="s">
        <v>23</v>
      </c>
      <c r="L5795" t="s">
        <v>24</v>
      </c>
      <c r="M5795" t="s">
        <v>24</v>
      </c>
      <c r="N5795" t="s">
        <v>24</v>
      </c>
      <c r="O5795" t="s">
        <v>24</v>
      </c>
      <c r="P5795" s="31">
        <f t="shared" si="361"/>
        <v>3</v>
      </c>
      <c r="Q5795" s="31">
        <f t="shared" si="362"/>
        <v>1</v>
      </c>
      <c r="R5795" t="s">
        <v>27</v>
      </c>
      <c r="S5795" t="s">
        <v>23</v>
      </c>
      <c r="T5795" t="s">
        <v>40</v>
      </c>
      <c r="U5795">
        <v>55.5</v>
      </c>
      <c r="V5795">
        <v>767.55</v>
      </c>
      <c r="W5795" s="10">
        <v>14</v>
      </c>
      <c r="X5795" t="s">
        <v>24</v>
      </c>
      <c r="Y5795" s="10">
        <f t="shared" si="363"/>
        <v>0</v>
      </c>
      <c r="Z5795" s="13"/>
    </row>
    <row r="5796" spans="1:26">
      <c r="A5796">
        <v>5795</v>
      </c>
      <c r="B5796" t="s">
        <v>30</v>
      </c>
      <c r="C5796">
        <v>1</v>
      </c>
      <c r="D5796" t="s">
        <v>23</v>
      </c>
      <c r="E5796" t="s">
        <v>24</v>
      </c>
      <c r="F5796" t="s">
        <v>23</v>
      </c>
      <c r="G5796" t="s">
        <v>37</v>
      </c>
      <c r="H5796" t="str">
        <f t="shared" si="360"/>
        <v>Yes</v>
      </c>
      <c r="I5796" t="s">
        <v>23</v>
      </c>
      <c r="J5796" t="s">
        <v>24</v>
      </c>
      <c r="K5796" t="s">
        <v>23</v>
      </c>
      <c r="L5796" t="s">
        <v>23</v>
      </c>
      <c r="M5796" t="s">
        <v>23</v>
      </c>
      <c r="N5796" t="s">
        <v>23</v>
      </c>
      <c r="O5796" t="s">
        <v>23</v>
      </c>
      <c r="P5796" s="31">
        <f t="shared" si="361"/>
        <v>7</v>
      </c>
      <c r="Q5796" s="31">
        <f t="shared" si="362"/>
        <v>5</v>
      </c>
      <c r="R5796" t="s">
        <v>47</v>
      </c>
      <c r="S5796" t="s">
        <v>23</v>
      </c>
      <c r="T5796" t="s">
        <v>35</v>
      </c>
      <c r="U5796">
        <v>109.75</v>
      </c>
      <c r="V5796">
        <v>7932.5</v>
      </c>
      <c r="W5796" s="10">
        <v>72</v>
      </c>
      <c r="X5796" t="s">
        <v>24</v>
      </c>
      <c r="Y5796" s="10">
        <f t="shared" si="363"/>
        <v>0</v>
      </c>
      <c r="Z5796" s="13"/>
    </row>
    <row r="5797" spans="1:26">
      <c r="A5797">
        <v>5796</v>
      </c>
      <c r="B5797" t="s">
        <v>30</v>
      </c>
      <c r="C5797">
        <v>0</v>
      </c>
      <c r="D5797" t="s">
        <v>24</v>
      </c>
      <c r="E5797" t="s">
        <v>24</v>
      </c>
      <c r="F5797" t="s">
        <v>23</v>
      </c>
      <c r="G5797" t="s">
        <v>37</v>
      </c>
      <c r="H5797" t="str">
        <f t="shared" si="360"/>
        <v>Yes</v>
      </c>
      <c r="I5797" t="s">
        <v>23</v>
      </c>
      <c r="J5797" t="s">
        <v>23</v>
      </c>
      <c r="K5797" t="s">
        <v>23</v>
      </c>
      <c r="L5797" t="s">
        <v>24</v>
      </c>
      <c r="M5797" t="s">
        <v>24</v>
      </c>
      <c r="N5797" t="s">
        <v>23</v>
      </c>
      <c r="O5797" t="s">
        <v>23</v>
      </c>
      <c r="P5797" s="31">
        <f t="shared" si="361"/>
        <v>6</v>
      </c>
      <c r="Q5797" s="31">
        <f t="shared" si="362"/>
        <v>4</v>
      </c>
      <c r="R5797" t="s">
        <v>27</v>
      </c>
      <c r="S5797" t="s">
        <v>23</v>
      </c>
      <c r="T5797" t="s">
        <v>28</v>
      </c>
      <c r="U5797">
        <v>106.4</v>
      </c>
      <c r="V5797">
        <v>4040.65</v>
      </c>
      <c r="W5797" s="10">
        <v>39</v>
      </c>
      <c r="X5797" t="s">
        <v>24</v>
      </c>
      <c r="Y5797" s="10">
        <f t="shared" si="363"/>
        <v>0</v>
      </c>
      <c r="Z5797" s="13"/>
    </row>
    <row r="5798" spans="1:26">
      <c r="A5798">
        <v>5797</v>
      </c>
      <c r="B5798" t="s">
        <v>22</v>
      </c>
      <c r="C5798">
        <v>0</v>
      </c>
      <c r="D5798" t="s">
        <v>23</v>
      </c>
      <c r="E5798" t="s">
        <v>23</v>
      </c>
      <c r="F5798" t="s">
        <v>25</v>
      </c>
      <c r="G5798" t="s">
        <v>26</v>
      </c>
      <c r="H5798" t="str">
        <f t="shared" si="360"/>
        <v>Yes</v>
      </c>
      <c r="I5798" t="s">
        <v>24</v>
      </c>
      <c r="J5798" t="s">
        <v>23</v>
      </c>
      <c r="K5798" t="s">
        <v>23</v>
      </c>
      <c r="L5798" t="s">
        <v>23</v>
      </c>
      <c r="M5798" t="s">
        <v>24</v>
      </c>
      <c r="N5798" t="s">
        <v>23</v>
      </c>
      <c r="O5798" t="s">
        <v>23</v>
      </c>
      <c r="P5798" s="31">
        <f t="shared" si="361"/>
        <v>6</v>
      </c>
      <c r="Q5798" s="31">
        <f t="shared" si="362"/>
        <v>5</v>
      </c>
      <c r="R5798" t="s">
        <v>47</v>
      </c>
      <c r="S5798" t="s">
        <v>23</v>
      </c>
      <c r="T5798" t="s">
        <v>40</v>
      </c>
      <c r="U5798">
        <v>60</v>
      </c>
      <c r="V5798">
        <v>2768.65</v>
      </c>
      <c r="W5798" s="10">
        <v>47</v>
      </c>
      <c r="X5798" t="s">
        <v>24</v>
      </c>
      <c r="Y5798" s="10">
        <f t="shared" si="363"/>
        <v>0</v>
      </c>
      <c r="Z5798" s="13"/>
    </row>
    <row r="5799" spans="1:26">
      <c r="A5799">
        <v>5798</v>
      </c>
      <c r="B5799" t="s">
        <v>30</v>
      </c>
      <c r="C5799">
        <v>0</v>
      </c>
      <c r="D5799" t="s">
        <v>23</v>
      </c>
      <c r="E5799" t="s">
        <v>24</v>
      </c>
      <c r="F5799" t="s">
        <v>23</v>
      </c>
      <c r="G5799" t="s">
        <v>37</v>
      </c>
      <c r="H5799" t="str">
        <f t="shared" si="360"/>
        <v>Yes</v>
      </c>
      <c r="I5799" t="s">
        <v>23</v>
      </c>
      <c r="J5799" t="s">
        <v>23</v>
      </c>
      <c r="K5799" t="s">
        <v>23</v>
      </c>
      <c r="L5799" t="s">
        <v>24</v>
      </c>
      <c r="M5799" t="s">
        <v>23</v>
      </c>
      <c r="N5799" t="s">
        <v>24</v>
      </c>
      <c r="O5799" t="s">
        <v>24</v>
      </c>
      <c r="P5799" s="31">
        <f t="shared" si="361"/>
        <v>5</v>
      </c>
      <c r="Q5799" s="31">
        <f t="shared" si="362"/>
        <v>3</v>
      </c>
      <c r="R5799" t="s">
        <v>27</v>
      </c>
      <c r="S5799" t="s">
        <v>23</v>
      </c>
      <c r="T5799" t="s">
        <v>40</v>
      </c>
      <c r="U5799">
        <v>88.8</v>
      </c>
      <c r="V5799">
        <v>1672.35</v>
      </c>
      <c r="W5799" s="10">
        <v>19</v>
      </c>
      <c r="X5799" t="s">
        <v>24</v>
      </c>
      <c r="Y5799" s="10">
        <f t="shared" si="363"/>
        <v>0</v>
      </c>
      <c r="Z5799" s="13"/>
    </row>
    <row r="5800" spans="1:26">
      <c r="A5800">
        <v>5799</v>
      </c>
      <c r="B5800" t="s">
        <v>22</v>
      </c>
      <c r="C5800">
        <v>0</v>
      </c>
      <c r="D5800" t="s">
        <v>24</v>
      </c>
      <c r="E5800" t="s">
        <v>24</v>
      </c>
      <c r="F5800" t="s">
        <v>23</v>
      </c>
      <c r="G5800" t="s">
        <v>37</v>
      </c>
      <c r="H5800" t="str">
        <f t="shared" si="360"/>
        <v>Yes</v>
      </c>
      <c r="I5800" t="s">
        <v>23</v>
      </c>
      <c r="J5800" t="s">
        <v>24</v>
      </c>
      <c r="K5800" t="s">
        <v>24</v>
      </c>
      <c r="L5800" t="s">
        <v>24</v>
      </c>
      <c r="M5800" t="s">
        <v>24</v>
      </c>
      <c r="N5800" t="s">
        <v>23</v>
      </c>
      <c r="O5800" t="s">
        <v>24</v>
      </c>
      <c r="P5800" s="31">
        <f t="shared" si="361"/>
        <v>3</v>
      </c>
      <c r="Q5800" s="31">
        <f t="shared" si="362"/>
        <v>1</v>
      </c>
      <c r="R5800" t="s">
        <v>27</v>
      </c>
      <c r="S5800" t="s">
        <v>23</v>
      </c>
      <c r="T5800" t="s">
        <v>28</v>
      </c>
      <c r="U5800">
        <v>85.2</v>
      </c>
      <c r="V5800">
        <v>474.8</v>
      </c>
      <c r="W5800" s="10">
        <v>5</v>
      </c>
      <c r="X5800" t="s">
        <v>23</v>
      </c>
      <c r="Y5800" s="10">
        <f t="shared" si="363"/>
        <v>1</v>
      </c>
      <c r="Z5800" s="13"/>
    </row>
    <row r="5801" spans="1:26">
      <c r="A5801">
        <v>5800</v>
      </c>
      <c r="B5801" t="s">
        <v>22</v>
      </c>
      <c r="C5801">
        <v>0</v>
      </c>
      <c r="D5801" t="s">
        <v>24</v>
      </c>
      <c r="E5801" t="s">
        <v>24</v>
      </c>
      <c r="F5801" t="s">
        <v>25</v>
      </c>
      <c r="G5801" t="s">
        <v>26</v>
      </c>
      <c r="H5801" t="str">
        <f t="shared" si="360"/>
        <v>Yes</v>
      </c>
      <c r="I5801" t="s">
        <v>24</v>
      </c>
      <c r="J5801" t="s">
        <v>24</v>
      </c>
      <c r="K5801" t="s">
        <v>24</v>
      </c>
      <c r="L5801" t="s">
        <v>24</v>
      </c>
      <c r="M5801" t="s">
        <v>24</v>
      </c>
      <c r="N5801" t="s">
        <v>24</v>
      </c>
      <c r="O5801" t="s">
        <v>23</v>
      </c>
      <c r="P5801" s="31">
        <f t="shared" si="361"/>
        <v>2</v>
      </c>
      <c r="Q5801" s="31">
        <f t="shared" si="362"/>
        <v>1</v>
      </c>
      <c r="R5801" t="s">
        <v>27</v>
      </c>
      <c r="S5801" t="s">
        <v>23</v>
      </c>
      <c r="T5801" t="s">
        <v>28</v>
      </c>
      <c r="U5801">
        <v>35.1</v>
      </c>
      <c r="V5801">
        <v>446.1</v>
      </c>
      <c r="W5801" s="10">
        <v>13</v>
      </c>
      <c r="X5801" t="s">
        <v>23</v>
      </c>
      <c r="Y5801" s="10">
        <f t="shared" si="363"/>
        <v>1</v>
      </c>
      <c r="Z5801" s="13"/>
    </row>
    <row r="5802" spans="1:26">
      <c r="A5802">
        <v>5801</v>
      </c>
      <c r="B5802" t="s">
        <v>22</v>
      </c>
      <c r="C5802">
        <v>0</v>
      </c>
      <c r="D5802" t="s">
        <v>24</v>
      </c>
      <c r="E5802" t="s">
        <v>24</v>
      </c>
      <c r="F5802" t="s">
        <v>23</v>
      </c>
      <c r="G5802" t="s">
        <v>37</v>
      </c>
      <c r="H5802" t="str">
        <f t="shared" si="360"/>
        <v>Yes</v>
      </c>
      <c r="I5802" t="s">
        <v>23</v>
      </c>
      <c r="J5802" t="s">
        <v>24</v>
      </c>
      <c r="K5802" t="s">
        <v>24</v>
      </c>
      <c r="L5802" t="s">
        <v>23</v>
      </c>
      <c r="M5802" t="s">
        <v>24</v>
      </c>
      <c r="N5802" t="s">
        <v>24</v>
      </c>
      <c r="O5802" t="s">
        <v>24</v>
      </c>
      <c r="P5802" s="31">
        <f t="shared" si="361"/>
        <v>3</v>
      </c>
      <c r="Q5802" s="31">
        <f t="shared" si="362"/>
        <v>1</v>
      </c>
      <c r="R5802" t="s">
        <v>27</v>
      </c>
      <c r="S5802" t="s">
        <v>24</v>
      </c>
      <c r="T5802" t="s">
        <v>35</v>
      </c>
      <c r="U5802">
        <v>80.05</v>
      </c>
      <c r="V5802">
        <v>1345.65</v>
      </c>
      <c r="W5802" s="10">
        <v>17</v>
      </c>
      <c r="X5802" t="s">
        <v>24</v>
      </c>
      <c r="Y5802" s="10">
        <f t="shared" si="363"/>
        <v>0</v>
      </c>
      <c r="Z5802" s="13"/>
    </row>
    <row r="5803" spans="1:26">
      <c r="A5803">
        <v>5802</v>
      </c>
      <c r="B5803" t="s">
        <v>30</v>
      </c>
      <c r="C5803">
        <v>1</v>
      </c>
      <c r="D5803" t="s">
        <v>23</v>
      </c>
      <c r="E5803" t="s">
        <v>24</v>
      </c>
      <c r="F5803" t="s">
        <v>23</v>
      </c>
      <c r="G5803" t="s">
        <v>37</v>
      </c>
      <c r="H5803" t="str">
        <f t="shared" si="360"/>
        <v>Yes</v>
      </c>
      <c r="I5803" t="s">
        <v>23</v>
      </c>
      <c r="J5803" t="s">
        <v>24</v>
      </c>
      <c r="K5803" t="s">
        <v>24</v>
      </c>
      <c r="L5803" t="s">
        <v>24</v>
      </c>
      <c r="M5803" t="s">
        <v>24</v>
      </c>
      <c r="N5803" t="s">
        <v>24</v>
      </c>
      <c r="O5803" t="s">
        <v>24</v>
      </c>
      <c r="P5803" s="31">
        <f t="shared" si="361"/>
        <v>2</v>
      </c>
      <c r="Q5803" s="31">
        <f t="shared" si="362"/>
        <v>0</v>
      </c>
      <c r="R5803" t="s">
        <v>27</v>
      </c>
      <c r="S5803" t="s">
        <v>23</v>
      </c>
      <c r="T5803" t="s">
        <v>28</v>
      </c>
      <c r="U5803">
        <v>75.55</v>
      </c>
      <c r="V5803">
        <v>2425.4</v>
      </c>
      <c r="W5803" s="10">
        <v>34</v>
      </c>
      <c r="X5803" t="s">
        <v>24</v>
      </c>
      <c r="Y5803" s="10">
        <f t="shared" si="363"/>
        <v>0</v>
      </c>
      <c r="Z5803" s="13"/>
    </row>
    <row r="5804" spans="1:26">
      <c r="A5804">
        <v>5803</v>
      </c>
      <c r="B5804" t="s">
        <v>22</v>
      </c>
      <c r="C5804">
        <v>0</v>
      </c>
      <c r="D5804" t="s">
        <v>24</v>
      </c>
      <c r="E5804" t="s">
        <v>24</v>
      </c>
      <c r="F5804" t="s">
        <v>24</v>
      </c>
      <c r="G5804" t="s">
        <v>26</v>
      </c>
      <c r="H5804" t="str">
        <f t="shared" si="360"/>
        <v>Yes</v>
      </c>
      <c r="I5804" t="s">
        <v>23</v>
      </c>
      <c r="J5804" t="s">
        <v>24</v>
      </c>
      <c r="K5804" t="s">
        <v>23</v>
      </c>
      <c r="L5804" t="s">
        <v>24</v>
      </c>
      <c r="M5804" t="s">
        <v>24</v>
      </c>
      <c r="N5804" t="s">
        <v>24</v>
      </c>
      <c r="O5804" t="s">
        <v>24</v>
      </c>
      <c r="P5804" s="31">
        <f t="shared" si="361"/>
        <v>3</v>
      </c>
      <c r="Q5804" s="31">
        <f t="shared" si="362"/>
        <v>1</v>
      </c>
      <c r="R5804" t="s">
        <v>27</v>
      </c>
      <c r="S5804" t="s">
        <v>23</v>
      </c>
      <c r="T5804" t="s">
        <v>28</v>
      </c>
      <c r="U5804">
        <v>49.55</v>
      </c>
      <c r="V5804">
        <v>2077.9499999999998</v>
      </c>
      <c r="W5804" s="10">
        <v>42</v>
      </c>
      <c r="X5804" t="s">
        <v>24</v>
      </c>
      <c r="Y5804" s="10">
        <f t="shared" si="363"/>
        <v>0</v>
      </c>
      <c r="Z5804" s="13"/>
    </row>
    <row r="5805" spans="1:26">
      <c r="A5805">
        <v>5804</v>
      </c>
      <c r="B5805" t="s">
        <v>30</v>
      </c>
      <c r="C5805">
        <v>0</v>
      </c>
      <c r="D5805" t="s">
        <v>23</v>
      </c>
      <c r="E5805" t="s">
        <v>24</v>
      </c>
      <c r="F5805" t="s">
        <v>23</v>
      </c>
      <c r="G5805" t="s">
        <v>37</v>
      </c>
      <c r="H5805" t="str">
        <f t="shared" si="360"/>
        <v>Yes</v>
      </c>
      <c r="I5805" t="s">
        <v>23</v>
      </c>
      <c r="J5805" t="s">
        <v>24</v>
      </c>
      <c r="K5805" t="s">
        <v>23</v>
      </c>
      <c r="L5805" t="s">
        <v>24</v>
      </c>
      <c r="M5805" t="s">
        <v>24</v>
      </c>
      <c r="N5805" t="s">
        <v>24</v>
      </c>
      <c r="O5805" t="s">
        <v>24</v>
      </c>
      <c r="P5805" s="31">
        <f t="shared" si="361"/>
        <v>3</v>
      </c>
      <c r="Q5805" s="31">
        <f t="shared" si="362"/>
        <v>1</v>
      </c>
      <c r="R5805" t="s">
        <v>27</v>
      </c>
      <c r="S5805" t="s">
        <v>23</v>
      </c>
      <c r="T5805" t="s">
        <v>28</v>
      </c>
      <c r="U5805">
        <v>81.3</v>
      </c>
      <c r="V5805">
        <v>416.3</v>
      </c>
      <c r="W5805" s="10">
        <v>5</v>
      </c>
      <c r="X5805" t="s">
        <v>23</v>
      </c>
      <c r="Y5805" s="10">
        <f t="shared" si="363"/>
        <v>1</v>
      </c>
      <c r="Z5805" s="13"/>
    </row>
    <row r="5806" spans="1:26">
      <c r="A5806">
        <v>5805</v>
      </c>
      <c r="B5806" t="s">
        <v>22</v>
      </c>
      <c r="C5806">
        <v>0</v>
      </c>
      <c r="D5806" t="s">
        <v>23</v>
      </c>
      <c r="E5806" t="s">
        <v>23</v>
      </c>
      <c r="F5806" t="s">
        <v>23</v>
      </c>
      <c r="G5806" t="s">
        <v>24</v>
      </c>
      <c r="H5806" t="str">
        <f t="shared" si="360"/>
        <v>No</v>
      </c>
      <c r="I5806" t="s">
        <v>23</v>
      </c>
      <c r="J5806" t="s">
        <v>46</v>
      </c>
      <c r="K5806" t="s">
        <v>46</v>
      </c>
      <c r="L5806" t="s">
        <v>46</v>
      </c>
      <c r="M5806" t="s">
        <v>46</v>
      </c>
      <c r="N5806" t="s">
        <v>46</v>
      </c>
      <c r="O5806" t="s">
        <v>46</v>
      </c>
      <c r="P5806" s="31">
        <f t="shared" si="361"/>
        <v>1</v>
      </c>
      <c r="Q5806" s="31">
        <f t="shared" si="362"/>
        <v>0</v>
      </c>
      <c r="R5806" t="s">
        <v>47</v>
      </c>
      <c r="S5806" t="s">
        <v>24</v>
      </c>
      <c r="T5806" t="s">
        <v>40</v>
      </c>
      <c r="U5806">
        <v>23.9</v>
      </c>
      <c r="V5806">
        <v>1663.5</v>
      </c>
      <c r="W5806" s="10">
        <v>71</v>
      </c>
      <c r="X5806" t="s">
        <v>24</v>
      </c>
      <c r="Y5806" s="10">
        <f t="shared" si="363"/>
        <v>0</v>
      </c>
      <c r="Z5806" s="13"/>
    </row>
    <row r="5807" spans="1:26">
      <c r="A5807">
        <v>5806</v>
      </c>
      <c r="B5807" t="s">
        <v>30</v>
      </c>
      <c r="C5807">
        <v>1</v>
      </c>
      <c r="D5807" t="s">
        <v>23</v>
      </c>
      <c r="E5807" t="s">
        <v>24</v>
      </c>
      <c r="F5807" t="s">
        <v>24</v>
      </c>
      <c r="G5807" t="s">
        <v>26</v>
      </c>
      <c r="H5807" t="str">
        <f t="shared" si="360"/>
        <v>Yes</v>
      </c>
      <c r="I5807" t="s">
        <v>23</v>
      </c>
      <c r="J5807" t="s">
        <v>23</v>
      </c>
      <c r="K5807" t="s">
        <v>24</v>
      </c>
      <c r="L5807" t="s">
        <v>23</v>
      </c>
      <c r="M5807" t="s">
        <v>24</v>
      </c>
      <c r="N5807" t="s">
        <v>23</v>
      </c>
      <c r="O5807" t="s">
        <v>24</v>
      </c>
      <c r="P5807" s="31">
        <f t="shared" si="361"/>
        <v>5</v>
      </c>
      <c r="Q5807" s="31">
        <f t="shared" si="362"/>
        <v>3</v>
      </c>
      <c r="R5807" t="s">
        <v>27</v>
      </c>
      <c r="S5807" t="s">
        <v>24</v>
      </c>
      <c r="T5807" t="s">
        <v>35</v>
      </c>
      <c r="U5807">
        <v>66.400000000000006</v>
      </c>
      <c r="V5807">
        <v>1286.05</v>
      </c>
      <c r="W5807" s="10">
        <v>19</v>
      </c>
      <c r="X5807" t="s">
        <v>24</v>
      </c>
      <c r="Y5807" s="10">
        <f t="shared" si="363"/>
        <v>0</v>
      </c>
      <c r="Z5807" s="13"/>
    </row>
    <row r="5808" spans="1:26">
      <c r="A5808">
        <v>5807</v>
      </c>
      <c r="B5808" t="s">
        <v>22</v>
      </c>
      <c r="C5808">
        <v>0</v>
      </c>
      <c r="D5808" t="s">
        <v>24</v>
      </c>
      <c r="E5808" t="s">
        <v>23</v>
      </c>
      <c r="F5808" t="s">
        <v>24</v>
      </c>
      <c r="G5808" t="s">
        <v>24</v>
      </c>
      <c r="H5808" t="str">
        <f t="shared" si="360"/>
        <v>No</v>
      </c>
      <c r="I5808" t="s">
        <v>23</v>
      </c>
      <c r="J5808" t="s">
        <v>46</v>
      </c>
      <c r="K5808" t="s">
        <v>46</v>
      </c>
      <c r="L5808" t="s">
        <v>46</v>
      </c>
      <c r="M5808" t="s">
        <v>46</v>
      </c>
      <c r="N5808" t="s">
        <v>46</v>
      </c>
      <c r="O5808" t="s">
        <v>46</v>
      </c>
      <c r="P5808" s="31">
        <f t="shared" si="361"/>
        <v>1</v>
      </c>
      <c r="Q5808" s="31">
        <f t="shared" si="362"/>
        <v>0</v>
      </c>
      <c r="R5808" t="s">
        <v>27</v>
      </c>
      <c r="S5808" t="s">
        <v>23</v>
      </c>
      <c r="T5808" t="s">
        <v>28</v>
      </c>
      <c r="U5808">
        <v>19.600000000000001</v>
      </c>
      <c r="V5808">
        <v>35.85</v>
      </c>
      <c r="W5808" s="10">
        <v>2</v>
      </c>
      <c r="X5808" t="s">
        <v>23</v>
      </c>
      <c r="Y5808" s="10">
        <f t="shared" si="363"/>
        <v>1</v>
      </c>
      <c r="Z5808" s="13"/>
    </row>
    <row r="5809" spans="1:26">
      <c r="A5809">
        <v>5808</v>
      </c>
      <c r="B5809" t="s">
        <v>30</v>
      </c>
      <c r="C5809">
        <v>0</v>
      </c>
      <c r="D5809" t="s">
        <v>24</v>
      </c>
      <c r="E5809" t="s">
        <v>24</v>
      </c>
      <c r="F5809" t="s">
        <v>24</v>
      </c>
      <c r="G5809" t="s">
        <v>24</v>
      </c>
      <c r="H5809" t="str">
        <f t="shared" si="360"/>
        <v>No</v>
      </c>
      <c r="I5809" t="s">
        <v>23</v>
      </c>
      <c r="J5809" t="s">
        <v>46</v>
      </c>
      <c r="K5809" t="s">
        <v>46</v>
      </c>
      <c r="L5809" t="s">
        <v>46</v>
      </c>
      <c r="M5809" t="s">
        <v>46</v>
      </c>
      <c r="N5809" t="s">
        <v>46</v>
      </c>
      <c r="O5809" t="s">
        <v>46</v>
      </c>
      <c r="P5809" s="31">
        <f t="shared" si="361"/>
        <v>1</v>
      </c>
      <c r="Q5809" s="31">
        <f t="shared" si="362"/>
        <v>0</v>
      </c>
      <c r="R5809" t="s">
        <v>47</v>
      </c>
      <c r="S5809" t="s">
        <v>24</v>
      </c>
      <c r="T5809" t="s">
        <v>40</v>
      </c>
      <c r="U5809">
        <v>18.8</v>
      </c>
      <c r="V5809">
        <v>1094.3499999999999</v>
      </c>
      <c r="W5809" s="10">
        <v>57</v>
      </c>
      <c r="X5809" t="s">
        <v>24</v>
      </c>
      <c r="Y5809" s="10">
        <f t="shared" si="363"/>
        <v>0</v>
      </c>
      <c r="Z5809" s="13"/>
    </row>
    <row r="5810" spans="1:26">
      <c r="A5810">
        <v>5809</v>
      </c>
      <c r="B5810" t="s">
        <v>30</v>
      </c>
      <c r="C5810">
        <v>0</v>
      </c>
      <c r="D5810" t="s">
        <v>23</v>
      </c>
      <c r="E5810" t="s">
        <v>24</v>
      </c>
      <c r="F5810" t="s">
        <v>23</v>
      </c>
      <c r="G5810" t="s">
        <v>37</v>
      </c>
      <c r="H5810" t="str">
        <f t="shared" si="360"/>
        <v>Yes</v>
      </c>
      <c r="I5810" t="s">
        <v>23</v>
      </c>
      <c r="J5810" t="s">
        <v>24</v>
      </c>
      <c r="K5810" t="s">
        <v>23</v>
      </c>
      <c r="L5810" t="s">
        <v>23</v>
      </c>
      <c r="M5810" t="s">
        <v>23</v>
      </c>
      <c r="N5810" t="s">
        <v>23</v>
      </c>
      <c r="O5810" t="s">
        <v>23</v>
      </c>
      <c r="P5810" s="31">
        <f t="shared" si="361"/>
        <v>7</v>
      </c>
      <c r="Q5810" s="31">
        <f t="shared" si="362"/>
        <v>5</v>
      </c>
      <c r="R5810" t="s">
        <v>47</v>
      </c>
      <c r="S5810" t="s">
        <v>23</v>
      </c>
      <c r="T5810" t="s">
        <v>28</v>
      </c>
      <c r="U5810">
        <v>108.4</v>
      </c>
      <c r="V5810">
        <v>7719.5</v>
      </c>
      <c r="W5810" s="10">
        <v>72</v>
      </c>
      <c r="X5810" t="s">
        <v>24</v>
      </c>
      <c r="Y5810" s="10">
        <f t="shared" si="363"/>
        <v>0</v>
      </c>
      <c r="Z5810" s="13"/>
    </row>
    <row r="5811" spans="1:26">
      <c r="A5811">
        <v>5810</v>
      </c>
      <c r="B5811" t="s">
        <v>22</v>
      </c>
      <c r="C5811">
        <v>0</v>
      </c>
      <c r="D5811" t="s">
        <v>24</v>
      </c>
      <c r="E5811" t="s">
        <v>24</v>
      </c>
      <c r="F5811" t="s">
        <v>24</v>
      </c>
      <c r="G5811" t="s">
        <v>37</v>
      </c>
      <c r="H5811" t="str">
        <f t="shared" si="360"/>
        <v>Yes</v>
      </c>
      <c r="I5811" t="s">
        <v>23</v>
      </c>
      <c r="J5811" t="s">
        <v>24</v>
      </c>
      <c r="K5811" t="s">
        <v>23</v>
      </c>
      <c r="L5811" t="s">
        <v>24</v>
      </c>
      <c r="M5811" t="s">
        <v>24</v>
      </c>
      <c r="N5811" t="s">
        <v>24</v>
      </c>
      <c r="O5811" t="s">
        <v>23</v>
      </c>
      <c r="P5811" s="31">
        <f t="shared" si="361"/>
        <v>4</v>
      </c>
      <c r="Q5811" s="31">
        <f t="shared" si="362"/>
        <v>2</v>
      </c>
      <c r="R5811" t="s">
        <v>27</v>
      </c>
      <c r="S5811" t="s">
        <v>23</v>
      </c>
      <c r="T5811" t="s">
        <v>32</v>
      </c>
      <c r="U5811">
        <v>85.95</v>
      </c>
      <c r="V5811">
        <v>514.6</v>
      </c>
      <c r="W5811" s="10">
        <v>6</v>
      </c>
      <c r="X5811" t="s">
        <v>24</v>
      </c>
      <c r="Y5811" s="10">
        <f t="shared" si="363"/>
        <v>0</v>
      </c>
      <c r="Z5811" s="13"/>
    </row>
    <row r="5812" spans="1:26">
      <c r="A5812">
        <v>5811</v>
      </c>
      <c r="B5812" t="s">
        <v>22</v>
      </c>
      <c r="C5812">
        <v>0</v>
      </c>
      <c r="D5812" t="s">
        <v>23</v>
      </c>
      <c r="E5812" t="s">
        <v>23</v>
      </c>
      <c r="F5812" t="s">
        <v>23</v>
      </c>
      <c r="G5812" t="s">
        <v>37</v>
      </c>
      <c r="H5812" t="str">
        <f t="shared" si="360"/>
        <v>Yes</v>
      </c>
      <c r="I5812" t="s">
        <v>23</v>
      </c>
      <c r="J5812" t="s">
        <v>24</v>
      </c>
      <c r="K5812" t="s">
        <v>24</v>
      </c>
      <c r="L5812" t="s">
        <v>24</v>
      </c>
      <c r="M5812" t="s">
        <v>24</v>
      </c>
      <c r="N5812" t="s">
        <v>24</v>
      </c>
      <c r="O5812" t="s">
        <v>23</v>
      </c>
      <c r="P5812" s="31">
        <f t="shared" si="361"/>
        <v>3</v>
      </c>
      <c r="Q5812" s="31">
        <f t="shared" si="362"/>
        <v>1</v>
      </c>
      <c r="R5812" t="s">
        <v>27</v>
      </c>
      <c r="S5812" t="s">
        <v>23</v>
      </c>
      <c r="T5812" t="s">
        <v>28</v>
      </c>
      <c r="U5812">
        <v>85.45</v>
      </c>
      <c r="V5812">
        <v>1451.6</v>
      </c>
      <c r="W5812" s="10">
        <v>17</v>
      </c>
      <c r="X5812" t="s">
        <v>23</v>
      </c>
      <c r="Y5812" s="10">
        <f t="shared" si="363"/>
        <v>1</v>
      </c>
      <c r="Z5812" s="13"/>
    </row>
    <row r="5813" spans="1:26">
      <c r="A5813">
        <v>5812</v>
      </c>
      <c r="B5813" t="s">
        <v>30</v>
      </c>
      <c r="C5813">
        <v>0</v>
      </c>
      <c r="D5813" t="s">
        <v>23</v>
      </c>
      <c r="E5813" t="s">
        <v>24</v>
      </c>
      <c r="F5813" t="s">
        <v>23</v>
      </c>
      <c r="G5813" t="s">
        <v>26</v>
      </c>
      <c r="H5813" t="str">
        <f t="shared" si="360"/>
        <v>Yes</v>
      </c>
      <c r="I5813" t="s">
        <v>23</v>
      </c>
      <c r="J5813" t="s">
        <v>24</v>
      </c>
      <c r="K5813" t="s">
        <v>23</v>
      </c>
      <c r="L5813" t="s">
        <v>23</v>
      </c>
      <c r="M5813" t="s">
        <v>24</v>
      </c>
      <c r="N5813" t="s">
        <v>23</v>
      </c>
      <c r="O5813" t="s">
        <v>23</v>
      </c>
      <c r="P5813" s="31">
        <f t="shared" si="361"/>
        <v>6</v>
      </c>
      <c r="Q5813" s="31">
        <f t="shared" si="362"/>
        <v>4</v>
      </c>
      <c r="R5813" t="s">
        <v>47</v>
      </c>
      <c r="S5813" t="s">
        <v>24</v>
      </c>
      <c r="T5813" t="s">
        <v>35</v>
      </c>
      <c r="U5813">
        <v>80.900000000000006</v>
      </c>
      <c r="V5813">
        <v>4932.5</v>
      </c>
      <c r="W5813" s="10">
        <v>61</v>
      </c>
      <c r="X5813" t="s">
        <v>24</v>
      </c>
      <c r="Y5813" s="10">
        <f t="shared" si="363"/>
        <v>0</v>
      </c>
      <c r="Z5813" s="13"/>
    </row>
    <row r="5814" spans="1:26">
      <c r="A5814">
        <v>5813</v>
      </c>
      <c r="B5814" t="s">
        <v>30</v>
      </c>
      <c r="C5814">
        <v>0</v>
      </c>
      <c r="D5814" t="s">
        <v>23</v>
      </c>
      <c r="E5814" t="s">
        <v>23</v>
      </c>
      <c r="F5814" t="s">
        <v>24</v>
      </c>
      <c r="G5814" t="s">
        <v>37</v>
      </c>
      <c r="H5814" t="str">
        <f t="shared" si="360"/>
        <v>Yes</v>
      </c>
      <c r="I5814" t="s">
        <v>23</v>
      </c>
      <c r="J5814" t="s">
        <v>24</v>
      </c>
      <c r="K5814" t="s">
        <v>24</v>
      </c>
      <c r="L5814" t="s">
        <v>24</v>
      </c>
      <c r="M5814" t="s">
        <v>24</v>
      </c>
      <c r="N5814" t="s">
        <v>24</v>
      </c>
      <c r="O5814" t="s">
        <v>24</v>
      </c>
      <c r="P5814" s="31">
        <f t="shared" si="361"/>
        <v>2</v>
      </c>
      <c r="Q5814" s="31">
        <f t="shared" si="362"/>
        <v>0</v>
      </c>
      <c r="R5814" t="s">
        <v>27</v>
      </c>
      <c r="S5814" t="s">
        <v>23</v>
      </c>
      <c r="T5814" t="s">
        <v>28</v>
      </c>
      <c r="U5814">
        <v>71</v>
      </c>
      <c r="V5814">
        <v>71</v>
      </c>
      <c r="W5814" s="10">
        <v>1</v>
      </c>
      <c r="X5814" t="s">
        <v>23</v>
      </c>
      <c r="Y5814" s="10">
        <f t="shared" si="363"/>
        <v>1</v>
      </c>
      <c r="Z5814" s="13"/>
    </row>
    <row r="5815" spans="1:26">
      <c r="A5815">
        <v>5814</v>
      </c>
      <c r="B5815" t="s">
        <v>30</v>
      </c>
      <c r="C5815">
        <v>0</v>
      </c>
      <c r="D5815" t="s">
        <v>23</v>
      </c>
      <c r="E5815" t="s">
        <v>23</v>
      </c>
      <c r="F5815" t="s">
        <v>23</v>
      </c>
      <c r="G5815" t="s">
        <v>37</v>
      </c>
      <c r="H5815" t="str">
        <f t="shared" si="360"/>
        <v>Yes</v>
      </c>
      <c r="I5815" t="s">
        <v>23</v>
      </c>
      <c r="J5815" t="s">
        <v>23</v>
      </c>
      <c r="K5815" t="s">
        <v>23</v>
      </c>
      <c r="L5815" t="s">
        <v>23</v>
      </c>
      <c r="M5815" t="s">
        <v>23</v>
      </c>
      <c r="N5815" t="s">
        <v>23</v>
      </c>
      <c r="O5815" t="s">
        <v>23</v>
      </c>
      <c r="P5815" s="31">
        <f t="shared" si="361"/>
        <v>8</v>
      </c>
      <c r="Q5815" s="31">
        <f t="shared" si="362"/>
        <v>6</v>
      </c>
      <c r="R5815" t="s">
        <v>47</v>
      </c>
      <c r="S5815" t="s">
        <v>24</v>
      </c>
      <c r="T5815" t="s">
        <v>40</v>
      </c>
      <c r="U5815">
        <v>111.8</v>
      </c>
      <c r="V5815">
        <v>5443.65</v>
      </c>
      <c r="W5815" s="10">
        <v>48</v>
      </c>
      <c r="X5815" t="s">
        <v>24</v>
      </c>
      <c r="Y5815" s="10">
        <f t="shared" si="363"/>
        <v>0</v>
      </c>
      <c r="Z5815" s="13"/>
    </row>
    <row r="5816" spans="1:26">
      <c r="A5816">
        <v>5815</v>
      </c>
      <c r="B5816" t="s">
        <v>30</v>
      </c>
      <c r="C5816">
        <v>0</v>
      </c>
      <c r="D5816" t="s">
        <v>24</v>
      </c>
      <c r="E5816" t="s">
        <v>24</v>
      </c>
      <c r="F5816" t="s">
        <v>24</v>
      </c>
      <c r="G5816" t="s">
        <v>24</v>
      </c>
      <c r="H5816" t="str">
        <f t="shared" si="360"/>
        <v>No</v>
      </c>
      <c r="I5816" t="s">
        <v>23</v>
      </c>
      <c r="J5816" t="s">
        <v>46</v>
      </c>
      <c r="K5816" t="s">
        <v>46</v>
      </c>
      <c r="L5816" t="s">
        <v>46</v>
      </c>
      <c r="M5816" t="s">
        <v>46</v>
      </c>
      <c r="N5816" t="s">
        <v>46</v>
      </c>
      <c r="O5816" t="s">
        <v>46</v>
      </c>
      <c r="P5816" s="31">
        <f t="shared" si="361"/>
        <v>1</v>
      </c>
      <c r="Q5816" s="31">
        <f t="shared" si="362"/>
        <v>0</v>
      </c>
      <c r="R5816" t="s">
        <v>27</v>
      </c>
      <c r="S5816" t="s">
        <v>23</v>
      </c>
      <c r="T5816" t="s">
        <v>40</v>
      </c>
      <c r="U5816">
        <v>20.6</v>
      </c>
      <c r="V5816">
        <v>330.25</v>
      </c>
      <c r="W5816" s="10">
        <v>16</v>
      </c>
      <c r="X5816" t="s">
        <v>24</v>
      </c>
      <c r="Y5816" s="10">
        <f t="shared" si="363"/>
        <v>0</v>
      </c>
      <c r="Z5816" s="13"/>
    </row>
    <row r="5817" spans="1:26">
      <c r="A5817">
        <v>5816</v>
      </c>
      <c r="B5817" t="s">
        <v>30</v>
      </c>
      <c r="C5817">
        <v>1</v>
      </c>
      <c r="D5817" t="s">
        <v>24</v>
      </c>
      <c r="E5817" t="s">
        <v>24</v>
      </c>
      <c r="F5817" t="s">
        <v>23</v>
      </c>
      <c r="G5817" t="s">
        <v>37</v>
      </c>
      <c r="H5817" t="str">
        <f t="shared" si="360"/>
        <v>Yes</v>
      </c>
      <c r="I5817" t="s">
        <v>23</v>
      </c>
      <c r="J5817" t="s">
        <v>24</v>
      </c>
      <c r="K5817" t="s">
        <v>24</v>
      </c>
      <c r="L5817" t="s">
        <v>24</v>
      </c>
      <c r="M5817" t="s">
        <v>24</v>
      </c>
      <c r="N5817" t="s">
        <v>24</v>
      </c>
      <c r="O5817" t="s">
        <v>23</v>
      </c>
      <c r="P5817" s="31">
        <f t="shared" si="361"/>
        <v>3</v>
      </c>
      <c r="Q5817" s="31">
        <f t="shared" si="362"/>
        <v>1</v>
      </c>
      <c r="R5817" t="s">
        <v>27</v>
      </c>
      <c r="S5817" t="s">
        <v>23</v>
      </c>
      <c r="T5817" t="s">
        <v>28</v>
      </c>
      <c r="U5817">
        <v>85.05</v>
      </c>
      <c r="V5817">
        <v>746.5</v>
      </c>
      <c r="W5817" s="10">
        <v>9</v>
      </c>
      <c r="X5817" t="s">
        <v>23</v>
      </c>
      <c r="Y5817" s="10">
        <f t="shared" si="363"/>
        <v>1</v>
      </c>
      <c r="Z5817" s="13"/>
    </row>
    <row r="5818" spans="1:26">
      <c r="A5818">
        <v>5817</v>
      </c>
      <c r="B5818" t="s">
        <v>22</v>
      </c>
      <c r="C5818">
        <v>0</v>
      </c>
      <c r="D5818" t="s">
        <v>24</v>
      </c>
      <c r="E5818" t="s">
        <v>24</v>
      </c>
      <c r="F5818" t="s">
        <v>24</v>
      </c>
      <c r="G5818" t="s">
        <v>26</v>
      </c>
      <c r="H5818" t="str">
        <f t="shared" si="360"/>
        <v>Yes</v>
      </c>
      <c r="I5818" t="s">
        <v>23</v>
      </c>
      <c r="J5818" t="s">
        <v>24</v>
      </c>
      <c r="K5818" t="s">
        <v>24</v>
      </c>
      <c r="L5818" t="s">
        <v>24</v>
      </c>
      <c r="M5818" t="s">
        <v>24</v>
      </c>
      <c r="N5818" t="s">
        <v>24</v>
      </c>
      <c r="O5818" t="s">
        <v>24</v>
      </c>
      <c r="P5818" s="31">
        <f t="shared" si="361"/>
        <v>2</v>
      </c>
      <c r="Q5818" s="31">
        <f t="shared" si="362"/>
        <v>0</v>
      </c>
      <c r="R5818" t="s">
        <v>27</v>
      </c>
      <c r="S5818" t="s">
        <v>24</v>
      </c>
      <c r="T5818" t="s">
        <v>28</v>
      </c>
      <c r="U5818">
        <v>44.6</v>
      </c>
      <c r="V5818">
        <v>122.7</v>
      </c>
      <c r="W5818" s="10">
        <v>3</v>
      </c>
      <c r="X5818" t="s">
        <v>24</v>
      </c>
      <c r="Y5818" s="10">
        <f t="shared" si="363"/>
        <v>0</v>
      </c>
      <c r="Z5818" s="13"/>
    </row>
    <row r="5819" spans="1:26">
      <c r="A5819">
        <v>5818</v>
      </c>
      <c r="B5819" t="s">
        <v>30</v>
      </c>
      <c r="C5819">
        <v>0</v>
      </c>
      <c r="D5819" t="s">
        <v>24</v>
      </c>
      <c r="E5819" t="s">
        <v>23</v>
      </c>
      <c r="F5819" t="s">
        <v>24</v>
      </c>
      <c r="G5819" t="s">
        <v>26</v>
      </c>
      <c r="H5819" t="str">
        <f t="shared" si="360"/>
        <v>Yes</v>
      </c>
      <c r="I5819" t="s">
        <v>23</v>
      </c>
      <c r="J5819" t="s">
        <v>24</v>
      </c>
      <c r="K5819" t="s">
        <v>24</v>
      </c>
      <c r="L5819" t="s">
        <v>24</v>
      </c>
      <c r="M5819" t="s">
        <v>24</v>
      </c>
      <c r="N5819" t="s">
        <v>24</v>
      </c>
      <c r="O5819" t="s">
        <v>24</v>
      </c>
      <c r="P5819" s="31">
        <f t="shared" si="361"/>
        <v>2</v>
      </c>
      <c r="Q5819" s="31">
        <f t="shared" si="362"/>
        <v>0</v>
      </c>
      <c r="R5819" t="s">
        <v>27</v>
      </c>
      <c r="S5819" t="s">
        <v>23</v>
      </c>
      <c r="T5819" t="s">
        <v>28</v>
      </c>
      <c r="U5819">
        <v>44.4</v>
      </c>
      <c r="V5819">
        <v>44.4</v>
      </c>
      <c r="W5819" s="10">
        <v>1</v>
      </c>
      <c r="X5819" t="s">
        <v>23</v>
      </c>
      <c r="Y5819" s="10">
        <f t="shared" si="363"/>
        <v>1</v>
      </c>
      <c r="Z5819" s="13"/>
    </row>
    <row r="5820" spans="1:26">
      <c r="A5820">
        <v>5819</v>
      </c>
      <c r="B5820" t="s">
        <v>30</v>
      </c>
      <c r="C5820">
        <v>0</v>
      </c>
      <c r="D5820" t="s">
        <v>24</v>
      </c>
      <c r="E5820" t="s">
        <v>24</v>
      </c>
      <c r="F5820" t="s">
        <v>23</v>
      </c>
      <c r="G5820" t="s">
        <v>37</v>
      </c>
      <c r="H5820" t="str">
        <f t="shared" si="360"/>
        <v>Yes</v>
      </c>
      <c r="I5820" t="s">
        <v>23</v>
      </c>
      <c r="J5820" t="s">
        <v>24</v>
      </c>
      <c r="K5820" t="s">
        <v>23</v>
      </c>
      <c r="L5820" t="s">
        <v>23</v>
      </c>
      <c r="M5820" t="s">
        <v>24</v>
      </c>
      <c r="N5820" t="s">
        <v>23</v>
      </c>
      <c r="O5820" t="s">
        <v>23</v>
      </c>
      <c r="P5820" s="31">
        <f t="shared" si="361"/>
        <v>6</v>
      </c>
      <c r="Q5820" s="31">
        <f t="shared" si="362"/>
        <v>4</v>
      </c>
      <c r="R5820" t="s">
        <v>47</v>
      </c>
      <c r="S5820" t="s">
        <v>24</v>
      </c>
      <c r="T5820" t="s">
        <v>40</v>
      </c>
      <c r="U5820">
        <v>105.1</v>
      </c>
      <c r="V5820">
        <v>6631.85</v>
      </c>
      <c r="W5820" s="10">
        <v>65</v>
      </c>
      <c r="X5820" t="s">
        <v>24</v>
      </c>
      <c r="Y5820" s="10">
        <f t="shared" si="363"/>
        <v>0</v>
      </c>
      <c r="Z5820" s="13"/>
    </row>
    <row r="5821" spans="1:26">
      <c r="A5821">
        <v>5820</v>
      </c>
      <c r="B5821" t="s">
        <v>22</v>
      </c>
      <c r="C5821">
        <v>0</v>
      </c>
      <c r="D5821" t="s">
        <v>23</v>
      </c>
      <c r="E5821" t="s">
        <v>23</v>
      </c>
      <c r="F5821" t="s">
        <v>23</v>
      </c>
      <c r="G5821" t="s">
        <v>37</v>
      </c>
      <c r="H5821" t="str">
        <f t="shared" si="360"/>
        <v>Yes</v>
      </c>
      <c r="I5821" t="s">
        <v>23</v>
      </c>
      <c r="J5821" t="s">
        <v>23</v>
      </c>
      <c r="K5821" t="s">
        <v>23</v>
      </c>
      <c r="L5821" t="s">
        <v>23</v>
      </c>
      <c r="M5821" t="s">
        <v>23</v>
      </c>
      <c r="N5821" t="s">
        <v>23</v>
      </c>
      <c r="O5821" t="s">
        <v>23</v>
      </c>
      <c r="P5821" s="31">
        <f t="shared" si="361"/>
        <v>8</v>
      </c>
      <c r="Q5821" s="31">
        <f t="shared" si="362"/>
        <v>6</v>
      </c>
      <c r="R5821" t="s">
        <v>47</v>
      </c>
      <c r="S5821" t="s">
        <v>23</v>
      </c>
      <c r="T5821" t="s">
        <v>40</v>
      </c>
      <c r="U5821">
        <v>115.15</v>
      </c>
      <c r="V5821">
        <v>8250</v>
      </c>
      <c r="W5821" s="10">
        <v>70</v>
      </c>
      <c r="X5821" t="s">
        <v>24</v>
      </c>
      <c r="Y5821" s="10">
        <f t="shared" si="363"/>
        <v>0</v>
      </c>
      <c r="Z5821" s="13"/>
    </row>
    <row r="5822" spans="1:26">
      <c r="A5822">
        <v>5821</v>
      </c>
      <c r="B5822" t="s">
        <v>30</v>
      </c>
      <c r="C5822">
        <v>0</v>
      </c>
      <c r="D5822" t="s">
        <v>23</v>
      </c>
      <c r="E5822" t="s">
        <v>24</v>
      </c>
      <c r="F5822" t="s">
        <v>24</v>
      </c>
      <c r="G5822" t="s">
        <v>26</v>
      </c>
      <c r="H5822" t="str">
        <f t="shared" si="360"/>
        <v>Yes</v>
      </c>
      <c r="I5822" t="s">
        <v>23</v>
      </c>
      <c r="J5822" t="s">
        <v>23</v>
      </c>
      <c r="K5822" t="s">
        <v>24</v>
      </c>
      <c r="L5822" t="s">
        <v>24</v>
      </c>
      <c r="M5822" t="s">
        <v>24</v>
      </c>
      <c r="N5822" t="s">
        <v>23</v>
      </c>
      <c r="O5822" t="s">
        <v>24</v>
      </c>
      <c r="P5822" s="31">
        <f t="shared" si="361"/>
        <v>4</v>
      </c>
      <c r="Q5822" s="31">
        <f t="shared" si="362"/>
        <v>2</v>
      </c>
      <c r="R5822" t="s">
        <v>31</v>
      </c>
      <c r="S5822" t="s">
        <v>23</v>
      </c>
      <c r="T5822" t="s">
        <v>32</v>
      </c>
      <c r="U5822">
        <v>59.8</v>
      </c>
      <c r="V5822">
        <v>3561.15</v>
      </c>
      <c r="W5822" s="10">
        <v>60</v>
      </c>
      <c r="X5822" t="s">
        <v>24</v>
      </c>
      <c r="Y5822" s="10">
        <f t="shared" si="363"/>
        <v>0</v>
      </c>
      <c r="Z5822" s="13"/>
    </row>
    <row r="5823" spans="1:26">
      <c r="A5823">
        <v>5822</v>
      </c>
      <c r="B5823" t="s">
        <v>22</v>
      </c>
      <c r="C5823">
        <v>0</v>
      </c>
      <c r="D5823" t="s">
        <v>23</v>
      </c>
      <c r="E5823" t="s">
        <v>24</v>
      </c>
      <c r="F5823" t="s">
        <v>23</v>
      </c>
      <c r="G5823" t="s">
        <v>24</v>
      </c>
      <c r="H5823" t="str">
        <f t="shared" si="360"/>
        <v>No</v>
      </c>
      <c r="I5823" t="s">
        <v>23</v>
      </c>
      <c r="J5823" t="s">
        <v>46</v>
      </c>
      <c r="K5823" t="s">
        <v>46</v>
      </c>
      <c r="L5823" t="s">
        <v>46</v>
      </c>
      <c r="M5823" t="s">
        <v>46</v>
      </c>
      <c r="N5823" t="s">
        <v>46</v>
      </c>
      <c r="O5823" t="s">
        <v>46</v>
      </c>
      <c r="P5823" s="31">
        <f t="shared" si="361"/>
        <v>1</v>
      </c>
      <c r="Q5823" s="31">
        <f t="shared" si="362"/>
        <v>0</v>
      </c>
      <c r="R5823" t="s">
        <v>31</v>
      </c>
      <c r="S5823" t="s">
        <v>23</v>
      </c>
      <c r="T5823" t="s">
        <v>28</v>
      </c>
      <c r="U5823">
        <v>26.3</v>
      </c>
      <c r="V5823">
        <v>1763.55</v>
      </c>
      <c r="W5823" s="10">
        <v>69</v>
      </c>
      <c r="X5823" t="s">
        <v>24</v>
      </c>
      <c r="Y5823" s="10">
        <f t="shared" si="363"/>
        <v>0</v>
      </c>
      <c r="Z5823" s="13"/>
    </row>
    <row r="5824" spans="1:26">
      <c r="A5824">
        <v>5823</v>
      </c>
      <c r="B5824" t="s">
        <v>22</v>
      </c>
      <c r="C5824">
        <v>1</v>
      </c>
      <c r="D5824" t="s">
        <v>24</v>
      </c>
      <c r="E5824" t="s">
        <v>24</v>
      </c>
      <c r="F5824" t="s">
        <v>24</v>
      </c>
      <c r="G5824" t="s">
        <v>37</v>
      </c>
      <c r="H5824" t="str">
        <f t="shared" si="360"/>
        <v>Yes</v>
      </c>
      <c r="I5824" t="s">
        <v>23</v>
      </c>
      <c r="J5824" t="s">
        <v>24</v>
      </c>
      <c r="K5824" t="s">
        <v>24</v>
      </c>
      <c r="L5824" t="s">
        <v>24</v>
      </c>
      <c r="M5824" t="s">
        <v>24</v>
      </c>
      <c r="N5824" t="s">
        <v>24</v>
      </c>
      <c r="O5824" t="s">
        <v>24</v>
      </c>
      <c r="P5824" s="31">
        <f t="shared" si="361"/>
        <v>2</v>
      </c>
      <c r="Q5824" s="31">
        <f t="shared" si="362"/>
        <v>0</v>
      </c>
      <c r="R5824" t="s">
        <v>27</v>
      </c>
      <c r="S5824" t="s">
        <v>24</v>
      </c>
      <c r="T5824" t="s">
        <v>28</v>
      </c>
      <c r="U5824">
        <v>70.55</v>
      </c>
      <c r="V5824">
        <v>2419</v>
      </c>
      <c r="W5824" s="10">
        <v>35</v>
      </c>
      <c r="X5824" t="s">
        <v>24</v>
      </c>
      <c r="Y5824" s="10">
        <f t="shared" si="363"/>
        <v>0</v>
      </c>
      <c r="Z5824" s="13"/>
    </row>
    <row r="5825" spans="1:26">
      <c r="A5825">
        <v>5824</v>
      </c>
      <c r="B5825" t="s">
        <v>22</v>
      </c>
      <c r="C5825">
        <v>0</v>
      </c>
      <c r="D5825" t="s">
        <v>24</v>
      </c>
      <c r="E5825" t="s">
        <v>24</v>
      </c>
      <c r="F5825" t="s">
        <v>24</v>
      </c>
      <c r="G5825" t="s">
        <v>24</v>
      </c>
      <c r="H5825" t="str">
        <f t="shared" si="360"/>
        <v>No</v>
      </c>
      <c r="I5825" t="s">
        <v>23</v>
      </c>
      <c r="J5825" t="s">
        <v>46</v>
      </c>
      <c r="K5825" t="s">
        <v>46</v>
      </c>
      <c r="L5825" t="s">
        <v>46</v>
      </c>
      <c r="M5825" t="s">
        <v>46</v>
      </c>
      <c r="N5825" t="s">
        <v>46</v>
      </c>
      <c r="O5825" t="s">
        <v>46</v>
      </c>
      <c r="P5825" s="31">
        <f t="shared" si="361"/>
        <v>1</v>
      </c>
      <c r="Q5825" s="31">
        <f t="shared" si="362"/>
        <v>0</v>
      </c>
      <c r="R5825" t="s">
        <v>27</v>
      </c>
      <c r="S5825" t="s">
        <v>23</v>
      </c>
      <c r="T5825" t="s">
        <v>32</v>
      </c>
      <c r="U5825">
        <v>20.05</v>
      </c>
      <c r="V5825">
        <v>470.2</v>
      </c>
      <c r="W5825" s="10">
        <v>22</v>
      </c>
      <c r="X5825" t="s">
        <v>24</v>
      </c>
      <c r="Y5825" s="10">
        <f t="shared" si="363"/>
        <v>0</v>
      </c>
      <c r="Z5825" s="13"/>
    </row>
    <row r="5826" spans="1:26">
      <c r="A5826">
        <v>5825</v>
      </c>
      <c r="B5826" t="s">
        <v>30</v>
      </c>
      <c r="C5826">
        <v>0</v>
      </c>
      <c r="D5826" t="s">
        <v>23</v>
      </c>
      <c r="E5826" t="s">
        <v>23</v>
      </c>
      <c r="F5826" t="s">
        <v>23</v>
      </c>
      <c r="G5826" t="s">
        <v>26</v>
      </c>
      <c r="H5826" t="str">
        <f t="shared" si="360"/>
        <v>Yes</v>
      </c>
      <c r="I5826" t="s">
        <v>23</v>
      </c>
      <c r="J5826" t="s">
        <v>24</v>
      </c>
      <c r="K5826" t="s">
        <v>23</v>
      </c>
      <c r="L5826" t="s">
        <v>23</v>
      </c>
      <c r="M5826" t="s">
        <v>24</v>
      </c>
      <c r="N5826" t="s">
        <v>23</v>
      </c>
      <c r="O5826" t="s">
        <v>23</v>
      </c>
      <c r="P5826" s="31">
        <f t="shared" si="361"/>
        <v>6</v>
      </c>
      <c r="Q5826" s="31">
        <f t="shared" si="362"/>
        <v>4</v>
      </c>
      <c r="R5826" t="s">
        <v>47</v>
      </c>
      <c r="S5826" t="s">
        <v>24</v>
      </c>
      <c r="T5826" t="s">
        <v>35</v>
      </c>
      <c r="U5826">
        <v>79.849999999999994</v>
      </c>
      <c r="V5826">
        <v>5234.95</v>
      </c>
      <c r="W5826" s="10">
        <v>66</v>
      </c>
      <c r="X5826" t="s">
        <v>24</v>
      </c>
      <c r="Y5826" s="10">
        <f t="shared" si="363"/>
        <v>0</v>
      </c>
      <c r="Z5826" s="13"/>
    </row>
    <row r="5827" spans="1:26">
      <c r="A5827">
        <v>5826</v>
      </c>
      <c r="B5827" t="s">
        <v>30</v>
      </c>
      <c r="C5827">
        <v>1</v>
      </c>
      <c r="D5827" t="s">
        <v>23</v>
      </c>
      <c r="E5827" t="s">
        <v>24</v>
      </c>
      <c r="F5827" t="s">
        <v>24</v>
      </c>
      <c r="G5827" t="s">
        <v>37</v>
      </c>
      <c r="H5827" t="str">
        <f t="shared" ref="H5827:H5890" si="364">IF(G5827="No","No","Yes")</f>
        <v>Yes</v>
      </c>
      <c r="I5827" t="s">
        <v>23</v>
      </c>
      <c r="J5827" t="s">
        <v>24</v>
      </c>
      <c r="K5827" t="s">
        <v>24</v>
      </c>
      <c r="L5827" t="s">
        <v>24</v>
      </c>
      <c r="M5827" t="s">
        <v>24</v>
      </c>
      <c r="N5827" t="s">
        <v>24</v>
      </c>
      <c r="O5827" t="s">
        <v>24</v>
      </c>
      <c r="P5827" s="31">
        <f t="shared" ref="P5827:P5890" si="365">COUNTIF(H5827:O5827,"Yes")</f>
        <v>2</v>
      </c>
      <c r="Q5827" s="31">
        <f t="shared" ref="Q5827:Q5890" si="366">COUNTIF(J5827:O5827,"Yes")</f>
        <v>0</v>
      </c>
      <c r="R5827" t="s">
        <v>27</v>
      </c>
      <c r="S5827" t="s">
        <v>23</v>
      </c>
      <c r="T5827" t="s">
        <v>28</v>
      </c>
      <c r="U5827">
        <v>70.3</v>
      </c>
      <c r="V5827">
        <v>70.3</v>
      </c>
      <c r="W5827" s="10">
        <v>1</v>
      </c>
      <c r="X5827" t="s">
        <v>23</v>
      </c>
      <c r="Y5827" s="10">
        <f t="shared" ref="Y5827:Y5890" si="367">IF(X5827="Yes",1,0)</f>
        <v>1</v>
      </c>
      <c r="Z5827" s="13"/>
    </row>
    <row r="5828" spans="1:26">
      <c r="A5828">
        <v>5827</v>
      </c>
      <c r="B5828" t="s">
        <v>22</v>
      </c>
      <c r="C5828">
        <v>0</v>
      </c>
      <c r="D5828" t="s">
        <v>23</v>
      </c>
      <c r="E5828" t="s">
        <v>24</v>
      </c>
      <c r="F5828" t="s">
        <v>24</v>
      </c>
      <c r="G5828" t="s">
        <v>37</v>
      </c>
      <c r="H5828" t="str">
        <f t="shared" si="364"/>
        <v>Yes</v>
      </c>
      <c r="I5828" t="s">
        <v>23</v>
      </c>
      <c r="J5828" t="s">
        <v>24</v>
      </c>
      <c r="K5828" t="s">
        <v>24</v>
      </c>
      <c r="L5828" t="s">
        <v>24</v>
      </c>
      <c r="M5828" t="s">
        <v>24</v>
      </c>
      <c r="N5828" t="s">
        <v>23</v>
      </c>
      <c r="O5828" t="s">
        <v>24</v>
      </c>
      <c r="P5828" s="31">
        <f t="shared" si="365"/>
        <v>3</v>
      </c>
      <c r="Q5828" s="31">
        <f t="shared" si="366"/>
        <v>1</v>
      </c>
      <c r="R5828" t="s">
        <v>27</v>
      </c>
      <c r="S5828" t="s">
        <v>23</v>
      </c>
      <c r="T5828" t="s">
        <v>35</v>
      </c>
      <c r="U5828">
        <v>79.349999999999994</v>
      </c>
      <c r="V5828">
        <v>79.349999999999994</v>
      </c>
      <c r="W5828" s="10">
        <v>1</v>
      </c>
      <c r="X5828" t="s">
        <v>23</v>
      </c>
      <c r="Y5828" s="10">
        <f t="shared" si="367"/>
        <v>1</v>
      </c>
      <c r="Z5828" s="13"/>
    </row>
    <row r="5829" spans="1:26">
      <c r="A5829">
        <v>5828</v>
      </c>
      <c r="B5829" t="s">
        <v>30</v>
      </c>
      <c r="C5829">
        <v>0</v>
      </c>
      <c r="D5829" t="s">
        <v>23</v>
      </c>
      <c r="E5829" t="s">
        <v>23</v>
      </c>
      <c r="F5829" t="s">
        <v>23</v>
      </c>
      <c r="G5829" t="s">
        <v>37</v>
      </c>
      <c r="H5829" t="str">
        <f t="shared" si="364"/>
        <v>Yes</v>
      </c>
      <c r="I5829" t="s">
        <v>23</v>
      </c>
      <c r="J5829" t="s">
        <v>24</v>
      </c>
      <c r="K5829" t="s">
        <v>24</v>
      </c>
      <c r="L5829" t="s">
        <v>23</v>
      </c>
      <c r="M5829" t="s">
        <v>24</v>
      </c>
      <c r="N5829" t="s">
        <v>24</v>
      </c>
      <c r="O5829" t="s">
        <v>23</v>
      </c>
      <c r="P5829" s="31">
        <f t="shared" si="365"/>
        <v>4</v>
      </c>
      <c r="Q5829" s="31">
        <f t="shared" si="366"/>
        <v>2</v>
      </c>
      <c r="R5829" t="s">
        <v>27</v>
      </c>
      <c r="S5829" t="s">
        <v>23</v>
      </c>
      <c r="T5829" t="s">
        <v>40</v>
      </c>
      <c r="U5829">
        <v>90.05</v>
      </c>
      <c r="V5829">
        <v>3097</v>
      </c>
      <c r="W5829" s="10">
        <v>34</v>
      </c>
      <c r="X5829" t="s">
        <v>24</v>
      </c>
      <c r="Y5829" s="10">
        <f t="shared" si="367"/>
        <v>0</v>
      </c>
      <c r="Z5829" s="13"/>
    </row>
    <row r="5830" spans="1:26">
      <c r="A5830">
        <v>5829</v>
      </c>
      <c r="B5830" t="s">
        <v>22</v>
      </c>
      <c r="C5830">
        <v>0</v>
      </c>
      <c r="D5830" t="s">
        <v>23</v>
      </c>
      <c r="E5830" t="s">
        <v>23</v>
      </c>
      <c r="F5830" t="s">
        <v>23</v>
      </c>
      <c r="G5830" t="s">
        <v>24</v>
      </c>
      <c r="H5830" t="str">
        <f t="shared" si="364"/>
        <v>No</v>
      </c>
      <c r="I5830" t="s">
        <v>23</v>
      </c>
      <c r="J5830" t="s">
        <v>46</v>
      </c>
      <c r="K5830" t="s">
        <v>46</v>
      </c>
      <c r="L5830" t="s">
        <v>46</v>
      </c>
      <c r="M5830" t="s">
        <v>46</v>
      </c>
      <c r="N5830" t="s">
        <v>46</v>
      </c>
      <c r="O5830" t="s">
        <v>46</v>
      </c>
      <c r="P5830" s="31">
        <f t="shared" si="365"/>
        <v>1</v>
      </c>
      <c r="Q5830" s="31">
        <f t="shared" si="366"/>
        <v>0</v>
      </c>
      <c r="R5830" t="s">
        <v>47</v>
      </c>
      <c r="S5830" t="s">
        <v>24</v>
      </c>
      <c r="T5830" t="s">
        <v>35</v>
      </c>
      <c r="U5830">
        <v>24.45</v>
      </c>
      <c r="V5830">
        <v>1709.1</v>
      </c>
      <c r="W5830" s="10">
        <v>72</v>
      </c>
      <c r="X5830" t="s">
        <v>24</v>
      </c>
      <c r="Y5830" s="10">
        <f t="shared" si="367"/>
        <v>0</v>
      </c>
      <c r="Z5830" s="13"/>
    </row>
    <row r="5831" spans="1:26">
      <c r="A5831">
        <v>5830</v>
      </c>
      <c r="B5831" t="s">
        <v>30</v>
      </c>
      <c r="C5831">
        <v>0</v>
      </c>
      <c r="D5831" t="s">
        <v>23</v>
      </c>
      <c r="E5831" t="s">
        <v>23</v>
      </c>
      <c r="F5831" t="s">
        <v>25</v>
      </c>
      <c r="G5831" t="s">
        <v>26</v>
      </c>
      <c r="H5831" t="str">
        <f t="shared" si="364"/>
        <v>Yes</v>
      </c>
      <c r="I5831" t="s">
        <v>24</v>
      </c>
      <c r="J5831" t="s">
        <v>23</v>
      </c>
      <c r="K5831" t="s">
        <v>24</v>
      </c>
      <c r="L5831" t="s">
        <v>23</v>
      </c>
      <c r="M5831" t="s">
        <v>23</v>
      </c>
      <c r="N5831" t="s">
        <v>23</v>
      </c>
      <c r="O5831" t="s">
        <v>23</v>
      </c>
      <c r="P5831" s="31">
        <f t="shared" si="365"/>
        <v>6</v>
      </c>
      <c r="Q5831" s="31">
        <f t="shared" si="366"/>
        <v>5</v>
      </c>
      <c r="R5831" t="s">
        <v>31</v>
      </c>
      <c r="S5831" t="s">
        <v>24</v>
      </c>
      <c r="T5831" t="s">
        <v>28</v>
      </c>
      <c r="U5831">
        <v>59.95</v>
      </c>
      <c r="V5831">
        <v>1848.8</v>
      </c>
      <c r="W5831" s="10">
        <v>31</v>
      </c>
      <c r="X5831" t="s">
        <v>24</v>
      </c>
      <c r="Y5831" s="10">
        <f t="shared" si="367"/>
        <v>0</v>
      </c>
      <c r="Z5831" s="13"/>
    </row>
    <row r="5832" spans="1:26">
      <c r="A5832">
        <v>5831</v>
      </c>
      <c r="B5832" t="s">
        <v>30</v>
      </c>
      <c r="C5832">
        <v>0</v>
      </c>
      <c r="D5832" t="s">
        <v>24</v>
      </c>
      <c r="E5832" t="s">
        <v>23</v>
      </c>
      <c r="F5832" t="s">
        <v>23</v>
      </c>
      <c r="G5832" t="s">
        <v>24</v>
      </c>
      <c r="H5832" t="str">
        <f t="shared" si="364"/>
        <v>No</v>
      </c>
      <c r="I5832" t="s">
        <v>23</v>
      </c>
      <c r="J5832" t="s">
        <v>46</v>
      </c>
      <c r="K5832" t="s">
        <v>46</v>
      </c>
      <c r="L5832" t="s">
        <v>46</v>
      </c>
      <c r="M5832" t="s">
        <v>46</v>
      </c>
      <c r="N5832" t="s">
        <v>46</v>
      </c>
      <c r="O5832" t="s">
        <v>46</v>
      </c>
      <c r="P5832" s="31">
        <f t="shared" si="365"/>
        <v>1</v>
      </c>
      <c r="Q5832" s="31">
        <f t="shared" si="366"/>
        <v>0</v>
      </c>
      <c r="R5832" t="s">
        <v>31</v>
      </c>
      <c r="S5832" t="s">
        <v>24</v>
      </c>
      <c r="T5832" t="s">
        <v>35</v>
      </c>
      <c r="U5832">
        <v>25.35</v>
      </c>
      <c r="V5832">
        <v>723.3</v>
      </c>
      <c r="W5832" s="10">
        <v>30</v>
      </c>
      <c r="X5832" t="s">
        <v>24</v>
      </c>
      <c r="Y5832" s="10">
        <f t="shared" si="367"/>
        <v>0</v>
      </c>
      <c r="Z5832" s="13"/>
    </row>
    <row r="5833" spans="1:26">
      <c r="A5833">
        <v>5832</v>
      </c>
      <c r="B5833" t="s">
        <v>22</v>
      </c>
      <c r="C5833">
        <v>0</v>
      </c>
      <c r="D5833" t="s">
        <v>24</v>
      </c>
      <c r="E5833" t="s">
        <v>24</v>
      </c>
      <c r="F5833" t="s">
        <v>24</v>
      </c>
      <c r="G5833" t="s">
        <v>37</v>
      </c>
      <c r="H5833" t="str">
        <f t="shared" si="364"/>
        <v>Yes</v>
      </c>
      <c r="I5833" t="s">
        <v>23</v>
      </c>
      <c r="J5833" t="s">
        <v>24</v>
      </c>
      <c r="K5833" t="s">
        <v>24</v>
      </c>
      <c r="L5833" t="s">
        <v>24</v>
      </c>
      <c r="M5833" t="s">
        <v>24</v>
      </c>
      <c r="N5833" t="s">
        <v>23</v>
      </c>
      <c r="O5833" t="s">
        <v>23</v>
      </c>
      <c r="P5833" s="31">
        <f t="shared" si="365"/>
        <v>4</v>
      </c>
      <c r="Q5833" s="31">
        <f t="shared" si="366"/>
        <v>2</v>
      </c>
      <c r="R5833" t="s">
        <v>27</v>
      </c>
      <c r="S5833" t="s">
        <v>23</v>
      </c>
      <c r="T5833" t="s">
        <v>35</v>
      </c>
      <c r="U5833">
        <v>90.8</v>
      </c>
      <c r="V5833">
        <v>809.75</v>
      </c>
      <c r="W5833" s="10">
        <v>9</v>
      </c>
      <c r="X5833" t="s">
        <v>23</v>
      </c>
      <c r="Y5833" s="10">
        <f t="shared" si="367"/>
        <v>1</v>
      </c>
      <c r="Z5833" s="13"/>
    </row>
    <row r="5834" spans="1:26">
      <c r="A5834">
        <v>5833</v>
      </c>
      <c r="B5834" t="s">
        <v>30</v>
      </c>
      <c r="C5834">
        <v>0</v>
      </c>
      <c r="D5834" t="s">
        <v>23</v>
      </c>
      <c r="E5834" t="s">
        <v>23</v>
      </c>
      <c r="F5834" t="s">
        <v>24</v>
      </c>
      <c r="G5834" t="s">
        <v>37</v>
      </c>
      <c r="H5834" t="str">
        <f t="shared" si="364"/>
        <v>Yes</v>
      </c>
      <c r="I5834" t="s">
        <v>23</v>
      </c>
      <c r="J5834" t="s">
        <v>24</v>
      </c>
      <c r="K5834" t="s">
        <v>24</v>
      </c>
      <c r="L5834" t="s">
        <v>24</v>
      </c>
      <c r="M5834" t="s">
        <v>24</v>
      </c>
      <c r="N5834" t="s">
        <v>24</v>
      </c>
      <c r="O5834" t="s">
        <v>24</v>
      </c>
      <c r="P5834" s="31">
        <f t="shared" si="365"/>
        <v>2</v>
      </c>
      <c r="Q5834" s="31">
        <f t="shared" si="366"/>
        <v>0</v>
      </c>
      <c r="R5834" t="s">
        <v>27</v>
      </c>
      <c r="S5834" t="s">
        <v>23</v>
      </c>
      <c r="T5834" t="s">
        <v>28</v>
      </c>
      <c r="U5834">
        <v>70.45</v>
      </c>
      <c r="V5834">
        <v>1470.95</v>
      </c>
      <c r="W5834" s="10">
        <v>20</v>
      </c>
      <c r="X5834" t="s">
        <v>23</v>
      </c>
      <c r="Y5834" s="10">
        <f t="shared" si="367"/>
        <v>1</v>
      </c>
      <c r="Z5834" s="13"/>
    </row>
    <row r="5835" spans="1:26">
      <c r="A5835">
        <v>5834</v>
      </c>
      <c r="B5835" t="s">
        <v>30</v>
      </c>
      <c r="C5835">
        <v>1</v>
      </c>
      <c r="D5835" t="s">
        <v>23</v>
      </c>
      <c r="E5835" t="s">
        <v>24</v>
      </c>
      <c r="F5835" t="s">
        <v>25</v>
      </c>
      <c r="G5835" t="s">
        <v>26</v>
      </c>
      <c r="H5835" t="str">
        <f t="shared" si="364"/>
        <v>Yes</v>
      </c>
      <c r="I5835" t="s">
        <v>24</v>
      </c>
      <c r="J5835" t="s">
        <v>24</v>
      </c>
      <c r="K5835" t="s">
        <v>23</v>
      </c>
      <c r="L5835" t="s">
        <v>23</v>
      </c>
      <c r="M5835" t="s">
        <v>24</v>
      </c>
      <c r="N5835" t="s">
        <v>24</v>
      </c>
      <c r="O5835" t="s">
        <v>24</v>
      </c>
      <c r="P5835" s="31">
        <f t="shared" si="365"/>
        <v>3</v>
      </c>
      <c r="Q5835" s="31">
        <f t="shared" si="366"/>
        <v>2</v>
      </c>
      <c r="R5835" t="s">
        <v>27</v>
      </c>
      <c r="S5835" t="s">
        <v>23</v>
      </c>
      <c r="T5835" t="s">
        <v>40</v>
      </c>
      <c r="U5835">
        <v>34.299999999999997</v>
      </c>
      <c r="V5835">
        <v>577.15</v>
      </c>
      <c r="W5835" s="10">
        <v>19</v>
      </c>
      <c r="X5835" t="s">
        <v>24</v>
      </c>
      <c r="Y5835" s="10">
        <f t="shared" si="367"/>
        <v>0</v>
      </c>
      <c r="Z5835" s="13"/>
    </row>
    <row r="5836" spans="1:26">
      <c r="A5836">
        <v>5835</v>
      </c>
      <c r="B5836" t="s">
        <v>22</v>
      </c>
      <c r="C5836">
        <v>0</v>
      </c>
      <c r="D5836" t="s">
        <v>23</v>
      </c>
      <c r="E5836" t="s">
        <v>24</v>
      </c>
      <c r="F5836" t="s">
        <v>23</v>
      </c>
      <c r="G5836" t="s">
        <v>37</v>
      </c>
      <c r="H5836" t="str">
        <f t="shared" si="364"/>
        <v>Yes</v>
      </c>
      <c r="I5836" t="s">
        <v>23</v>
      </c>
      <c r="J5836" t="s">
        <v>23</v>
      </c>
      <c r="K5836" t="s">
        <v>24</v>
      </c>
      <c r="L5836" t="s">
        <v>23</v>
      </c>
      <c r="M5836" t="s">
        <v>24</v>
      </c>
      <c r="N5836" t="s">
        <v>23</v>
      </c>
      <c r="O5836" t="s">
        <v>23</v>
      </c>
      <c r="P5836" s="31">
        <f t="shared" si="365"/>
        <v>6</v>
      </c>
      <c r="Q5836" s="31">
        <f t="shared" si="366"/>
        <v>4</v>
      </c>
      <c r="R5836" t="s">
        <v>27</v>
      </c>
      <c r="S5836" t="s">
        <v>23</v>
      </c>
      <c r="T5836" t="s">
        <v>28</v>
      </c>
      <c r="U5836">
        <v>105.05</v>
      </c>
      <c r="V5836">
        <v>6914.95</v>
      </c>
      <c r="W5836" s="10">
        <v>65</v>
      </c>
      <c r="X5836" t="s">
        <v>24</v>
      </c>
      <c r="Y5836" s="10">
        <f t="shared" si="367"/>
        <v>0</v>
      </c>
      <c r="Z5836" s="13"/>
    </row>
    <row r="5837" spans="1:26">
      <c r="A5837">
        <v>5836</v>
      </c>
      <c r="B5837" t="s">
        <v>22</v>
      </c>
      <c r="C5837">
        <v>0</v>
      </c>
      <c r="D5837" t="s">
        <v>23</v>
      </c>
      <c r="E5837" t="s">
        <v>23</v>
      </c>
      <c r="F5837" t="s">
        <v>24</v>
      </c>
      <c r="G5837" t="s">
        <v>24</v>
      </c>
      <c r="H5837" t="str">
        <f t="shared" si="364"/>
        <v>No</v>
      </c>
      <c r="I5837" t="s">
        <v>23</v>
      </c>
      <c r="J5837" t="s">
        <v>46</v>
      </c>
      <c r="K5837" t="s">
        <v>46</v>
      </c>
      <c r="L5837" t="s">
        <v>46</v>
      </c>
      <c r="M5837" t="s">
        <v>46</v>
      </c>
      <c r="N5837" t="s">
        <v>46</v>
      </c>
      <c r="O5837" t="s">
        <v>46</v>
      </c>
      <c r="P5837" s="31">
        <f t="shared" si="365"/>
        <v>1</v>
      </c>
      <c r="Q5837" s="31">
        <f t="shared" si="366"/>
        <v>0</v>
      </c>
      <c r="R5837" t="s">
        <v>47</v>
      </c>
      <c r="S5837" t="s">
        <v>24</v>
      </c>
      <c r="T5837" t="s">
        <v>32</v>
      </c>
      <c r="U5837">
        <v>19.3</v>
      </c>
      <c r="V5837">
        <v>602.9</v>
      </c>
      <c r="W5837" s="10">
        <v>30</v>
      </c>
      <c r="X5837" t="s">
        <v>24</v>
      </c>
      <c r="Y5837" s="10">
        <f t="shared" si="367"/>
        <v>0</v>
      </c>
      <c r="Z5837" s="13"/>
    </row>
    <row r="5838" spans="1:26">
      <c r="A5838">
        <v>5837</v>
      </c>
      <c r="B5838" t="s">
        <v>30</v>
      </c>
      <c r="C5838">
        <v>0</v>
      </c>
      <c r="D5838" t="s">
        <v>24</v>
      </c>
      <c r="E5838" t="s">
        <v>24</v>
      </c>
      <c r="F5838" t="s">
        <v>24</v>
      </c>
      <c r="G5838" t="s">
        <v>24</v>
      </c>
      <c r="H5838" t="str">
        <f t="shared" si="364"/>
        <v>No</v>
      </c>
      <c r="I5838" t="s">
        <v>23</v>
      </c>
      <c r="J5838" t="s">
        <v>46</v>
      </c>
      <c r="K5838" t="s">
        <v>46</v>
      </c>
      <c r="L5838" t="s">
        <v>46</v>
      </c>
      <c r="M5838" t="s">
        <v>46</v>
      </c>
      <c r="N5838" t="s">
        <v>46</v>
      </c>
      <c r="O5838" t="s">
        <v>46</v>
      </c>
      <c r="P5838" s="31">
        <f t="shared" si="365"/>
        <v>1</v>
      </c>
      <c r="Q5838" s="31">
        <f t="shared" si="366"/>
        <v>0</v>
      </c>
      <c r="R5838" t="s">
        <v>31</v>
      </c>
      <c r="S5838" t="s">
        <v>24</v>
      </c>
      <c r="T5838" t="s">
        <v>32</v>
      </c>
      <c r="U5838">
        <v>19.149999999999999</v>
      </c>
      <c r="V5838">
        <v>124.4</v>
      </c>
      <c r="W5838" s="10">
        <v>6</v>
      </c>
      <c r="X5838" t="s">
        <v>24</v>
      </c>
      <c r="Y5838" s="10">
        <f t="shared" si="367"/>
        <v>0</v>
      </c>
      <c r="Z5838" s="13"/>
    </row>
    <row r="5839" spans="1:26">
      <c r="A5839">
        <v>5838</v>
      </c>
      <c r="B5839" t="s">
        <v>22</v>
      </c>
      <c r="C5839">
        <v>0</v>
      </c>
      <c r="D5839" t="s">
        <v>24</v>
      </c>
      <c r="E5839" t="s">
        <v>24</v>
      </c>
      <c r="F5839" t="s">
        <v>25</v>
      </c>
      <c r="G5839" t="s">
        <v>26</v>
      </c>
      <c r="H5839" t="str">
        <f t="shared" si="364"/>
        <v>Yes</v>
      </c>
      <c r="I5839" t="s">
        <v>24</v>
      </c>
      <c r="J5839" t="s">
        <v>24</v>
      </c>
      <c r="K5839" t="s">
        <v>23</v>
      </c>
      <c r="L5839" t="s">
        <v>24</v>
      </c>
      <c r="M5839" t="s">
        <v>24</v>
      </c>
      <c r="N5839" t="s">
        <v>23</v>
      </c>
      <c r="O5839" t="s">
        <v>23</v>
      </c>
      <c r="P5839" s="31">
        <f t="shared" si="365"/>
        <v>4</v>
      </c>
      <c r="Q5839" s="31">
        <f t="shared" si="366"/>
        <v>3</v>
      </c>
      <c r="R5839" t="s">
        <v>27</v>
      </c>
      <c r="S5839" t="s">
        <v>24</v>
      </c>
      <c r="T5839" t="s">
        <v>28</v>
      </c>
      <c r="U5839">
        <v>51.4</v>
      </c>
      <c r="V5839">
        <v>96.8</v>
      </c>
      <c r="W5839" s="10">
        <v>2</v>
      </c>
      <c r="X5839" t="s">
        <v>24</v>
      </c>
      <c r="Y5839" s="10">
        <f t="shared" si="367"/>
        <v>0</v>
      </c>
      <c r="Z5839" s="13"/>
    </row>
    <row r="5840" spans="1:26">
      <c r="A5840">
        <v>5839</v>
      </c>
      <c r="B5840" t="s">
        <v>30</v>
      </c>
      <c r="C5840">
        <v>0</v>
      </c>
      <c r="D5840" t="s">
        <v>23</v>
      </c>
      <c r="E5840" t="s">
        <v>23</v>
      </c>
      <c r="F5840" t="s">
        <v>23</v>
      </c>
      <c r="G5840" t="s">
        <v>26</v>
      </c>
      <c r="H5840" t="str">
        <f t="shared" si="364"/>
        <v>Yes</v>
      </c>
      <c r="I5840" t="s">
        <v>23</v>
      </c>
      <c r="J5840" t="s">
        <v>23</v>
      </c>
      <c r="K5840" t="s">
        <v>24</v>
      </c>
      <c r="L5840" t="s">
        <v>24</v>
      </c>
      <c r="M5840" t="s">
        <v>23</v>
      </c>
      <c r="N5840" t="s">
        <v>24</v>
      </c>
      <c r="O5840" t="s">
        <v>23</v>
      </c>
      <c r="P5840" s="31">
        <f t="shared" si="365"/>
        <v>5</v>
      </c>
      <c r="Q5840" s="31">
        <f t="shared" si="366"/>
        <v>3</v>
      </c>
      <c r="R5840" t="s">
        <v>27</v>
      </c>
      <c r="S5840" t="s">
        <v>24</v>
      </c>
      <c r="T5840" t="s">
        <v>28</v>
      </c>
      <c r="U5840">
        <v>71.849999999999994</v>
      </c>
      <c r="V5840">
        <v>3827.9</v>
      </c>
      <c r="W5840" s="10">
        <v>53</v>
      </c>
      <c r="X5840" t="s">
        <v>24</v>
      </c>
      <c r="Y5840" s="10">
        <f t="shared" si="367"/>
        <v>0</v>
      </c>
      <c r="Z5840" s="13"/>
    </row>
    <row r="5841" spans="1:26">
      <c r="A5841">
        <v>5840</v>
      </c>
      <c r="B5841" t="s">
        <v>30</v>
      </c>
      <c r="C5841">
        <v>1</v>
      </c>
      <c r="D5841" t="s">
        <v>23</v>
      </c>
      <c r="E5841" t="s">
        <v>24</v>
      </c>
      <c r="F5841" t="s">
        <v>23</v>
      </c>
      <c r="G5841" t="s">
        <v>37</v>
      </c>
      <c r="H5841" t="str">
        <f t="shared" si="364"/>
        <v>Yes</v>
      </c>
      <c r="I5841" t="s">
        <v>23</v>
      </c>
      <c r="J5841" t="s">
        <v>24</v>
      </c>
      <c r="K5841" t="s">
        <v>24</v>
      </c>
      <c r="L5841" t="s">
        <v>24</v>
      </c>
      <c r="M5841" t="s">
        <v>24</v>
      </c>
      <c r="N5841" t="s">
        <v>24</v>
      </c>
      <c r="O5841" t="s">
        <v>24</v>
      </c>
      <c r="P5841" s="31">
        <f t="shared" si="365"/>
        <v>2</v>
      </c>
      <c r="Q5841" s="31">
        <f t="shared" si="366"/>
        <v>0</v>
      </c>
      <c r="R5841" t="s">
        <v>27</v>
      </c>
      <c r="S5841" t="s">
        <v>23</v>
      </c>
      <c r="T5841" t="s">
        <v>28</v>
      </c>
      <c r="U5841">
        <v>75.400000000000006</v>
      </c>
      <c r="V5841">
        <v>533.04999999999995</v>
      </c>
      <c r="W5841" s="10">
        <v>7</v>
      </c>
      <c r="X5841" t="s">
        <v>24</v>
      </c>
      <c r="Y5841" s="10">
        <f t="shared" si="367"/>
        <v>0</v>
      </c>
      <c r="Z5841" s="13"/>
    </row>
    <row r="5842" spans="1:26">
      <c r="A5842">
        <v>5841</v>
      </c>
      <c r="B5842" t="s">
        <v>22</v>
      </c>
      <c r="C5842">
        <v>0</v>
      </c>
      <c r="D5842" t="s">
        <v>23</v>
      </c>
      <c r="E5842" t="s">
        <v>23</v>
      </c>
      <c r="F5842" t="s">
        <v>24</v>
      </c>
      <c r="G5842" t="s">
        <v>26</v>
      </c>
      <c r="H5842" t="str">
        <f t="shared" si="364"/>
        <v>Yes</v>
      </c>
      <c r="I5842" t="s">
        <v>23</v>
      </c>
      <c r="J5842" t="s">
        <v>23</v>
      </c>
      <c r="K5842" t="s">
        <v>24</v>
      </c>
      <c r="L5842" t="s">
        <v>24</v>
      </c>
      <c r="M5842" t="s">
        <v>24</v>
      </c>
      <c r="N5842" t="s">
        <v>24</v>
      </c>
      <c r="O5842" t="s">
        <v>24</v>
      </c>
      <c r="P5842" s="31">
        <f t="shared" si="365"/>
        <v>3</v>
      </c>
      <c r="Q5842" s="31">
        <f t="shared" si="366"/>
        <v>1</v>
      </c>
      <c r="R5842" t="s">
        <v>31</v>
      </c>
      <c r="S5842" t="s">
        <v>23</v>
      </c>
      <c r="T5842" t="s">
        <v>35</v>
      </c>
      <c r="U5842">
        <v>49.7</v>
      </c>
      <c r="V5842">
        <v>2961.4</v>
      </c>
      <c r="W5842" s="10">
        <v>61</v>
      </c>
      <c r="X5842" t="s">
        <v>24</v>
      </c>
      <c r="Y5842" s="10">
        <f t="shared" si="367"/>
        <v>0</v>
      </c>
      <c r="Z5842" s="13"/>
    </row>
    <row r="5843" spans="1:26">
      <c r="A5843">
        <v>5842</v>
      </c>
      <c r="B5843" t="s">
        <v>30</v>
      </c>
      <c r="C5843">
        <v>1</v>
      </c>
      <c r="D5843" t="s">
        <v>24</v>
      </c>
      <c r="E5843" t="s">
        <v>24</v>
      </c>
      <c r="F5843" t="s">
        <v>25</v>
      </c>
      <c r="G5843" t="s">
        <v>26</v>
      </c>
      <c r="H5843" t="str">
        <f t="shared" si="364"/>
        <v>Yes</v>
      </c>
      <c r="I5843" t="s">
        <v>24</v>
      </c>
      <c r="J5843" t="s">
        <v>24</v>
      </c>
      <c r="K5843" t="s">
        <v>24</v>
      </c>
      <c r="L5843" t="s">
        <v>24</v>
      </c>
      <c r="M5843" t="s">
        <v>24</v>
      </c>
      <c r="N5843" t="s">
        <v>23</v>
      </c>
      <c r="O5843" t="s">
        <v>23</v>
      </c>
      <c r="P5843" s="31">
        <f t="shared" si="365"/>
        <v>3</v>
      </c>
      <c r="Q5843" s="31">
        <f t="shared" si="366"/>
        <v>2</v>
      </c>
      <c r="R5843" t="s">
        <v>31</v>
      </c>
      <c r="S5843" t="s">
        <v>23</v>
      </c>
      <c r="T5843" t="s">
        <v>28</v>
      </c>
      <c r="U5843">
        <v>45.25</v>
      </c>
      <c r="V5843">
        <v>3264.45</v>
      </c>
      <c r="W5843" s="10">
        <v>70</v>
      </c>
      <c r="X5843" t="s">
        <v>23</v>
      </c>
      <c r="Y5843" s="10">
        <f t="shared" si="367"/>
        <v>1</v>
      </c>
      <c r="Z5843" s="13"/>
    </row>
    <row r="5844" spans="1:26">
      <c r="A5844">
        <v>5843</v>
      </c>
      <c r="B5844" t="s">
        <v>22</v>
      </c>
      <c r="C5844">
        <v>0</v>
      </c>
      <c r="D5844" t="s">
        <v>24</v>
      </c>
      <c r="E5844" t="s">
        <v>24</v>
      </c>
      <c r="F5844" t="s">
        <v>23</v>
      </c>
      <c r="G5844" t="s">
        <v>26</v>
      </c>
      <c r="H5844" t="str">
        <f t="shared" si="364"/>
        <v>Yes</v>
      </c>
      <c r="I5844" t="s">
        <v>23</v>
      </c>
      <c r="J5844" t="s">
        <v>23</v>
      </c>
      <c r="K5844" t="s">
        <v>24</v>
      </c>
      <c r="L5844" t="s">
        <v>23</v>
      </c>
      <c r="M5844" t="s">
        <v>24</v>
      </c>
      <c r="N5844" t="s">
        <v>23</v>
      </c>
      <c r="O5844" t="s">
        <v>23</v>
      </c>
      <c r="P5844" s="31">
        <f t="shared" si="365"/>
        <v>6</v>
      </c>
      <c r="Q5844" s="31">
        <f t="shared" si="366"/>
        <v>4</v>
      </c>
      <c r="R5844" t="s">
        <v>27</v>
      </c>
      <c r="S5844" t="s">
        <v>23</v>
      </c>
      <c r="T5844" t="s">
        <v>28</v>
      </c>
      <c r="U5844">
        <v>78.75</v>
      </c>
      <c r="V5844">
        <v>995.35</v>
      </c>
      <c r="W5844" s="10">
        <v>13</v>
      </c>
      <c r="X5844" t="s">
        <v>24</v>
      </c>
      <c r="Y5844" s="10">
        <f t="shared" si="367"/>
        <v>0</v>
      </c>
      <c r="Z5844" s="13"/>
    </row>
    <row r="5845" spans="1:26">
      <c r="A5845">
        <v>5844</v>
      </c>
      <c r="B5845" t="s">
        <v>30</v>
      </c>
      <c r="C5845">
        <v>1</v>
      </c>
      <c r="D5845" t="s">
        <v>23</v>
      </c>
      <c r="E5845" t="s">
        <v>24</v>
      </c>
      <c r="F5845" t="s">
        <v>23</v>
      </c>
      <c r="G5845" t="s">
        <v>37</v>
      </c>
      <c r="H5845" t="str">
        <f t="shared" si="364"/>
        <v>Yes</v>
      </c>
      <c r="I5845" t="s">
        <v>23</v>
      </c>
      <c r="J5845" t="s">
        <v>24</v>
      </c>
      <c r="K5845" t="s">
        <v>24</v>
      </c>
      <c r="L5845" t="s">
        <v>23</v>
      </c>
      <c r="M5845" t="s">
        <v>24</v>
      </c>
      <c r="N5845" t="s">
        <v>24</v>
      </c>
      <c r="O5845" t="s">
        <v>24</v>
      </c>
      <c r="P5845" s="31">
        <f t="shared" si="365"/>
        <v>3</v>
      </c>
      <c r="Q5845" s="31">
        <f t="shared" si="366"/>
        <v>1</v>
      </c>
      <c r="R5845" t="s">
        <v>31</v>
      </c>
      <c r="S5845" t="s">
        <v>23</v>
      </c>
      <c r="T5845" t="s">
        <v>35</v>
      </c>
      <c r="U5845">
        <v>81.599999999999994</v>
      </c>
      <c r="V5845">
        <v>2815.25</v>
      </c>
      <c r="W5845" s="10">
        <v>35</v>
      </c>
      <c r="X5845" t="s">
        <v>24</v>
      </c>
      <c r="Y5845" s="10">
        <f t="shared" si="367"/>
        <v>0</v>
      </c>
      <c r="Z5845" s="13"/>
    </row>
    <row r="5846" spans="1:26">
      <c r="A5846">
        <v>5845</v>
      </c>
      <c r="B5846" t="s">
        <v>22</v>
      </c>
      <c r="C5846">
        <v>0</v>
      </c>
      <c r="D5846" t="s">
        <v>23</v>
      </c>
      <c r="E5846" t="s">
        <v>24</v>
      </c>
      <c r="F5846" t="s">
        <v>24</v>
      </c>
      <c r="G5846" t="s">
        <v>37</v>
      </c>
      <c r="H5846" t="str">
        <f t="shared" si="364"/>
        <v>Yes</v>
      </c>
      <c r="I5846" t="s">
        <v>23</v>
      </c>
      <c r="J5846" t="s">
        <v>24</v>
      </c>
      <c r="K5846" t="s">
        <v>24</v>
      </c>
      <c r="L5846" t="s">
        <v>24</v>
      </c>
      <c r="M5846" t="s">
        <v>24</v>
      </c>
      <c r="N5846" t="s">
        <v>24</v>
      </c>
      <c r="O5846" t="s">
        <v>24</v>
      </c>
      <c r="P5846" s="31">
        <f t="shared" si="365"/>
        <v>2</v>
      </c>
      <c r="Q5846" s="31">
        <f t="shared" si="366"/>
        <v>0</v>
      </c>
      <c r="R5846" t="s">
        <v>27</v>
      </c>
      <c r="S5846" t="s">
        <v>23</v>
      </c>
      <c r="T5846" t="s">
        <v>40</v>
      </c>
      <c r="U5846">
        <v>70.400000000000006</v>
      </c>
      <c r="V5846">
        <v>154.80000000000001</v>
      </c>
      <c r="W5846" s="10">
        <v>2</v>
      </c>
      <c r="X5846" t="s">
        <v>24</v>
      </c>
      <c r="Y5846" s="10">
        <f t="shared" si="367"/>
        <v>0</v>
      </c>
      <c r="Z5846" s="13"/>
    </row>
    <row r="5847" spans="1:26">
      <c r="A5847">
        <v>5846</v>
      </c>
      <c r="B5847" t="s">
        <v>22</v>
      </c>
      <c r="C5847">
        <v>0</v>
      </c>
      <c r="D5847" t="s">
        <v>24</v>
      </c>
      <c r="E5847" t="s">
        <v>24</v>
      </c>
      <c r="F5847" t="s">
        <v>23</v>
      </c>
      <c r="G5847" t="s">
        <v>37</v>
      </c>
      <c r="H5847" t="str">
        <f t="shared" si="364"/>
        <v>Yes</v>
      </c>
      <c r="I5847" t="s">
        <v>23</v>
      </c>
      <c r="J5847" t="s">
        <v>24</v>
      </c>
      <c r="K5847" t="s">
        <v>24</v>
      </c>
      <c r="L5847" t="s">
        <v>24</v>
      </c>
      <c r="M5847" t="s">
        <v>24</v>
      </c>
      <c r="N5847" t="s">
        <v>24</v>
      </c>
      <c r="O5847" t="s">
        <v>24</v>
      </c>
      <c r="P5847" s="31">
        <f t="shared" si="365"/>
        <v>2</v>
      </c>
      <c r="Q5847" s="31">
        <f t="shared" si="366"/>
        <v>0</v>
      </c>
      <c r="R5847" t="s">
        <v>27</v>
      </c>
      <c r="S5847" t="s">
        <v>23</v>
      </c>
      <c r="T5847" t="s">
        <v>28</v>
      </c>
      <c r="U5847">
        <v>75.8</v>
      </c>
      <c r="V5847">
        <v>246.3</v>
      </c>
      <c r="W5847" s="10">
        <v>3</v>
      </c>
      <c r="X5847" t="s">
        <v>23</v>
      </c>
      <c r="Y5847" s="10">
        <f t="shared" si="367"/>
        <v>1</v>
      </c>
      <c r="Z5847" s="13"/>
    </row>
    <row r="5848" spans="1:26">
      <c r="A5848">
        <v>5847</v>
      </c>
      <c r="B5848" t="s">
        <v>22</v>
      </c>
      <c r="C5848">
        <v>0</v>
      </c>
      <c r="D5848" t="s">
        <v>24</v>
      </c>
      <c r="E5848" t="s">
        <v>24</v>
      </c>
      <c r="F5848" t="s">
        <v>23</v>
      </c>
      <c r="G5848" t="s">
        <v>37</v>
      </c>
      <c r="H5848" t="str">
        <f t="shared" si="364"/>
        <v>Yes</v>
      </c>
      <c r="I5848" t="s">
        <v>23</v>
      </c>
      <c r="J5848" t="s">
        <v>24</v>
      </c>
      <c r="K5848" t="s">
        <v>24</v>
      </c>
      <c r="L5848" t="s">
        <v>24</v>
      </c>
      <c r="M5848" t="s">
        <v>24</v>
      </c>
      <c r="N5848" t="s">
        <v>24</v>
      </c>
      <c r="O5848" t="s">
        <v>24</v>
      </c>
      <c r="P5848" s="31">
        <f t="shared" si="365"/>
        <v>2</v>
      </c>
      <c r="Q5848" s="31">
        <f t="shared" si="366"/>
        <v>0</v>
      </c>
      <c r="R5848" t="s">
        <v>27</v>
      </c>
      <c r="S5848" t="s">
        <v>24</v>
      </c>
      <c r="T5848" t="s">
        <v>28</v>
      </c>
      <c r="U5848">
        <v>76.099999999999994</v>
      </c>
      <c r="V5848">
        <v>257.60000000000002</v>
      </c>
      <c r="W5848" s="10">
        <v>3</v>
      </c>
      <c r="X5848" t="s">
        <v>24</v>
      </c>
      <c r="Y5848" s="10">
        <f t="shared" si="367"/>
        <v>0</v>
      </c>
      <c r="Z5848" s="13"/>
    </row>
    <row r="5849" spans="1:26">
      <c r="A5849">
        <v>5848</v>
      </c>
      <c r="B5849" t="s">
        <v>22</v>
      </c>
      <c r="C5849">
        <v>0</v>
      </c>
      <c r="D5849" t="s">
        <v>24</v>
      </c>
      <c r="E5849" t="s">
        <v>24</v>
      </c>
      <c r="F5849" t="s">
        <v>23</v>
      </c>
      <c r="G5849" t="s">
        <v>37</v>
      </c>
      <c r="H5849" t="str">
        <f t="shared" si="364"/>
        <v>Yes</v>
      </c>
      <c r="I5849" t="s">
        <v>23</v>
      </c>
      <c r="J5849" t="s">
        <v>24</v>
      </c>
      <c r="K5849" t="s">
        <v>24</v>
      </c>
      <c r="L5849" t="s">
        <v>24</v>
      </c>
      <c r="M5849" t="s">
        <v>24</v>
      </c>
      <c r="N5849" t="s">
        <v>23</v>
      </c>
      <c r="O5849" t="s">
        <v>23</v>
      </c>
      <c r="P5849" s="31">
        <f t="shared" si="365"/>
        <v>4</v>
      </c>
      <c r="Q5849" s="31">
        <f t="shared" si="366"/>
        <v>2</v>
      </c>
      <c r="R5849" t="s">
        <v>31</v>
      </c>
      <c r="S5849" t="s">
        <v>23</v>
      </c>
      <c r="T5849" t="s">
        <v>35</v>
      </c>
      <c r="U5849">
        <v>94</v>
      </c>
      <c r="V5849">
        <v>5757.2</v>
      </c>
      <c r="W5849" s="10">
        <v>62</v>
      </c>
      <c r="X5849" t="s">
        <v>24</v>
      </c>
      <c r="Y5849" s="10">
        <f t="shared" si="367"/>
        <v>0</v>
      </c>
      <c r="Z5849" s="13"/>
    </row>
    <row r="5850" spans="1:26">
      <c r="A5850">
        <v>5849</v>
      </c>
      <c r="B5850" t="s">
        <v>30</v>
      </c>
      <c r="C5850">
        <v>0</v>
      </c>
      <c r="D5850" t="s">
        <v>23</v>
      </c>
      <c r="E5850" t="s">
        <v>23</v>
      </c>
      <c r="F5850" t="s">
        <v>23</v>
      </c>
      <c r="G5850" t="s">
        <v>37</v>
      </c>
      <c r="H5850" t="str">
        <f t="shared" si="364"/>
        <v>Yes</v>
      </c>
      <c r="I5850" t="s">
        <v>23</v>
      </c>
      <c r="J5850" t="s">
        <v>23</v>
      </c>
      <c r="K5850" t="s">
        <v>23</v>
      </c>
      <c r="L5850" t="s">
        <v>23</v>
      </c>
      <c r="M5850" t="s">
        <v>23</v>
      </c>
      <c r="N5850" t="s">
        <v>24</v>
      </c>
      <c r="O5850" t="s">
        <v>23</v>
      </c>
      <c r="P5850" s="31">
        <f t="shared" si="365"/>
        <v>7</v>
      </c>
      <c r="Q5850" s="31">
        <f t="shared" si="366"/>
        <v>5</v>
      </c>
      <c r="R5850" t="s">
        <v>47</v>
      </c>
      <c r="S5850" t="s">
        <v>24</v>
      </c>
      <c r="T5850" t="s">
        <v>40</v>
      </c>
      <c r="U5850">
        <v>103.95</v>
      </c>
      <c r="V5850">
        <v>7517.7</v>
      </c>
      <c r="W5850" s="10">
        <v>72</v>
      </c>
      <c r="X5850" t="s">
        <v>24</v>
      </c>
      <c r="Y5850" s="10">
        <f t="shared" si="367"/>
        <v>0</v>
      </c>
      <c r="Z5850" s="13"/>
    </row>
    <row r="5851" spans="1:26">
      <c r="A5851">
        <v>5850</v>
      </c>
      <c r="B5851" t="s">
        <v>30</v>
      </c>
      <c r="C5851">
        <v>0</v>
      </c>
      <c r="D5851" t="s">
        <v>23</v>
      </c>
      <c r="E5851" t="s">
        <v>24</v>
      </c>
      <c r="F5851" t="s">
        <v>24</v>
      </c>
      <c r="G5851" t="s">
        <v>24</v>
      </c>
      <c r="H5851" t="str">
        <f t="shared" si="364"/>
        <v>No</v>
      </c>
      <c r="I5851" t="s">
        <v>23</v>
      </c>
      <c r="J5851" t="s">
        <v>46</v>
      </c>
      <c r="K5851" t="s">
        <v>46</v>
      </c>
      <c r="L5851" t="s">
        <v>46</v>
      </c>
      <c r="M5851" t="s">
        <v>46</v>
      </c>
      <c r="N5851" t="s">
        <v>46</v>
      </c>
      <c r="O5851" t="s">
        <v>46</v>
      </c>
      <c r="P5851" s="31">
        <f t="shared" si="365"/>
        <v>1</v>
      </c>
      <c r="Q5851" s="31">
        <f t="shared" si="366"/>
        <v>0</v>
      </c>
      <c r="R5851" t="s">
        <v>47</v>
      </c>
      <c r="S5851" t="s">
        <v>23</v>
      </c>
      <c r="T5851" t="s">
        <v>35</v>
      </c>
      <c r="U5851">
        <v>19.95</v>
      </c>
      <c r="V5851">
        <v>1234.8</v>
      </c>
      <c r="W5851" s="10">
        <v>63</v>
      </c>
      <c r="X5851" t="s">
        <v>24</v>
      </c>
      <c r="Y5851" s="10">
        <f t="shared" si="367"/>
        <v>0</v>
      </c>
      <c r="Z5851" s="13"/>
    </row>
    <row r="5852" spans="1:26">
      <c r="A5852">
        <v>5851</v>
      </c>
      <c r="B5852" t="s">
        <v>30</v>
      </c>
      <c r="C5852">
        <v>1</v>
      </c>
      <c r="D5852" t="s">
        <v>24</v>
      </c>
      <c r="E5852" t="s">
        <v>24</v>
      </c>
      <c r="F5852" t="s">
        <v>24</v>
      </c>
      <c r="G5852" t="s">
        <v>37</v>
      </c>
      <c r="H5852" t="str">
        <f t="shared" si="364"/>
        <v>Yes</v>
      </c>
      <c r="I5852" t="s">
        <v>23</v>
      </c>
      <c r="J5852" t="s">
        <v>24</v>
      </c>
      <c r="K5852" t="s">
        <v>24</v>
      </c>
      <c r="L5852" t="s">
        <v>24</v>
      </c>
      <c r="M5852" t="s">
        <v>24</v>
      </c>
      <c r="N5852" t="s">
        <v>24</v>
      </c>
      <c r="O5852" t="s">
        <v>24</v>
      </c>
      <c r="P5852" s="31">
        <f t="shared" si="365"/>
        <v>2</v>
      </c>
      <c r="Q5852" s="31">
        <f t="shared" si="366"/>
        <v>0</v>
      </c>
      <c r="R5852" t="s">
        <v>27</v>
      </c>
      <c r="S5852" t="s">
        <v>24</v>
      </c>
      <c r="T5852" t="s">
        <v>40</v>
      </c>
      <c r="U5852">
        <v>71.3</v>
      </c>
      <c r="V5852">
        <v>1389.2</v>
      </c>
      <c r="W5852" s="10">
        <v>20</v>
      </c>
      <c r="X5852" t="s">
        <v>23</v>
      </c>
      <c r="Y5852" s="10">
        <f t="shared" si="367"/>
        <v>1</v>
      </c>
      <c r="Z5852" s="13"/>
    </row>
    <row r="5853" spans="1:26">
      <c r="A5853">
        <v>5852</v>
      </c>
      <c r="B5853" t="s">
        <v>22</v>
      </c>
      <c r="C5853">
        <v>1</v>
      </c>
      <c r="D5853" t="s">
        <v>24</v>
      </c>
      <c r="E5853" t="s">
        <v>24</v>
      </c>
      <c r="F5853" t="s">
        <v>23</v>
      </c>
      <c r="G5853" t="s">
        <v>37</v>
      </c>
      <c r="H5853" t="str">
        <f t="shared" si="364"/>
        <v>Yes</v>
      </c>
      <c r="I5853" t="s">
        <v>23</v>
      </c>
      <c r="J5853" t="s">
        <v>23</v>
      </c>
      <c r="K5853" t="s">
        <v>23</v>
      </c>
      <c r="L5853" t="s">
        <v>23</v>
      </c>
      <c r="M5853" t="s">
        <v>23</v>
      </c>
      <c r="N5853" t="s">
        <v>23</v>
      </c>
      <c r="O5853" t="s">
        <v>23</v>
      </c>
      <c r="P5853" s="31">
        <f t="shared" si="365"/>
        <v>8</v>
      </c>
      <c r="Q5853" s="31">
        <f t="shared" si="366"/>
        <v>6</v>
      </c>
      <c r="R5853" t="s">
        <v>31</v>
      </c>
      <c r="S5853" t="s">
        <v>23</v>
      </c>
      <c r="T5853" t="s">
        <v>35</v>
      </c>
      <c r="U5853">
        <v>110.8</v>
      </c>
      <c r="V5853">
        <v>3836.3</v>
      </c>
      <c r="W5853" s="10">
        <v>35</v>
      </c>
      <c r="X5853" t="s">
        <v>24</v>
      </c>
      <c r="Y5853" s="10">
        <f t="shared" si="367"/>
        <v>0</v>
      </c>
      <c r="Z5853" s="13"/>
    </row>
    <row r="5854" spans="1:26">
      <c r="A5854">
        <v>5853</v>
      </c>
      <c r="B5854" t="s">
        <v>30</v>
      </c>
      <c r="C5854">
        <v>1</v>
      </c>
      <c r="D5854" t="s">
        <v>23</v>
      </c>
      <c r="E5854" t="s">
        <v>24</v>
      </c>
      <c r="F5854" t="s">
        <v>24</v>
      </c>
      <c r="G5854" t="s">
        <v>37</v>
      </c>
      <c r="H5854" t="str">
        <f t="shared" si="364"/>
        <v>Yes</v>
      </c>
      <c r="I5854" t="s">
        <v>23</v>
      </c>
      <c r="J5854" t="s">
        <v>24</v>
      </c>
      <c r="K5854" t="s">
        <v>24</v>
      </c>
      <c r="L5854" t="s">
        <v>24</v>
      </c>
      <c r="M5854" t="s">
        <v>24</v>
      </c>
      <c r="N5854" t="s">
        <v>24</v>
      </c>
      <c r="O5854" t="s">
        <v>24</v>
      </c>
      <c r="P5854" s="31">
        <f t="shared" si="365"/>
        <v>2</v>
      </c>
      <c r="Q5854" s="31">
        <f t="shared" si="366"/>
        <v>0</v>
      </c>
      <c r="R5854" t="s">
        <v>27</v>
      </c>
      <c r="S5854" t="s">
        <v>23</v>
      </c>
      <c r="T5854" t="s">
        <v>28</v>
      </c>
      <c r="U5854">
        <v>69.099999999999994</v>
      </c>
      <c r="V5854">
        <v>1474.75</v>
      </c>
      <c r="W5854" s="10">
        <v>21</v>
      </c>
      <c r="X5854" t="s">
        <v>23</v>
      </c>
      <c r="Y5854" s="10">
        <f t="shared" si="367"/>
        <v>1</v>
      </c>
      <c r="Z5854" s="13"/>
    </row>
    <row r="5855" spans="1:26">
      <c r="A5855">
        <v>5854</v>
      </c>
      <c r="B5855" t="s">
        <v>30</v>
      </c>
      <c r="C5855">
        <v>0</v>
      </c>
      <c r="D5855" t="s">
        <v>23</v>
      </c>
      <c r="E5855" t="s">
        <v>24</v>
      </c>
      <c r="F5855" t="s">
        <v>23</v>
      </c>
      <c r="G5855" t="s">
        <v>37</v>
      </c>
      <c r="H5855" t="str">
        <f t="shared" si="364"/>
        <v>Yes</v>
      </c>
      <c r="I5855" t="s">
        <v>23</v>
      </c>
      <c r="J5855" t="s">
        <v>23</v>
      </c>
      <c r="K5855" t="s">
        <v>23</v>
      </c>
      <c r="L5855" t="s">
        <v>24</v>
      </c>
      <c r="M5855" t="s">
        <v>24</v>
      </c>
      <c r="N5855" t="s">
        <v>24</v>
      </c>
      <c r="O5855" t="s">
        <v>23</v>
      </c>
      <c r="P5855" s="31">
        <f t="shared" si="365"/>
        <v>5</v>
      </c>
      <c r="Q5855" s="31">
        <f t="shared" si="366"/>
        <v>3</v>
      </c>
      <c r="R5855" t="s">
        <v>31</v>
      </c>
      <c r="S5855" t="s">
        <v>24</v>
      </c>
      <c r="T5855" t="s">
        <v>28</v>
      </c>
      <c r="U5855">
        <v>96.1</v>
      </c>
      <c r="V5855">
        <v>6001.45</v>
      </c>
      <c r="W5855" s="10">
        <v>62</v>
      </c>
      <c r="X5855" t="s">
        <v>24</v>
      </c>
      <c r="Y5855" s="10">
        <f t="shared" si="367"/>
        <v>0</v>
      </c>
      <c r="Z5855" s="13"/>
    </row>
    <row r="5856" spans="1:26">
      <c r="A5856">
        <v>5855</v>
      </c>
      <c r="B5856" t="s">
        <v>22</v>
      </c>
      <c r="C5856">
        <v>0</v>
      </c>
      <c r="D5856" t="s">
        <v>24</v>
      </c>
      <c r="E5856" t="s">
        <v>24</v>
      </c>
      <c r="F5856" t="s">
        <v>23</v>
      </c>
      <c r="G5856" t="s">
        <v>26</v>
      </c>
      <c r="H5856" t="str">
        <f t="shared" si="364"/>
        <v>Yes</v>
      </c>
      <c r="I5856" t="s">
        <v>23</v>
      </c>
      <c r="J5856" t="s">
        <v>24</v>
      </c>
      <c r="K5856" t="s">
        <v>24</v>
      </c>
      <c r="L5856" t="s">
        <v>24</v>
      </c>
      <c r="M5856" t="s">
        <v>24</v>
      </c>
      <c r="N5856" t="s">
        <v>24</v>
      </c>
      <c r="O5856" t="s">
        <v>24</v>
      </c>
      <c r="P5856" s="31">
        <f t="shared" si="365"/>
        <v>2</v>
      </c>
      <c r="Q5856" s="31">
        <f t="shared" si="366"/>
        <v>0</v>
      </c>
      <c r="R5856" t="s">
        <v>27</v>
      </c>
      <c r="S5856" t="s">
        <v>23</v>
      </c>
      <c r="T5856" t="s">
        <v>32</v>
      </c>
      <c r="U5856">
        <v>48.8</v>
      </c>
      <c r="V5856">
        <v>720.1</v>
      </c>
      <c r="W5856" s="10">
        <v>15</v>
      </c>
      <c r="X5856" t="s">
        <v>24</v>
      </c>
      <c r="Y5856" s="10">
        <f t="shared" si="367"/>
        <v>0</v>
      </c>
      <c r="Z5856" s="13"/>
    </row>
    <row r="5857" spans="1:26">
      <c r="A5857">
        <v>5856</v>
      </c>
      <c r="B5857" t="s">
        <v>22</v>
      </c>
      <c r="C5857">
        <v>0</v>
      </c>
      <c r="D5857" t="s">
        <v>24</v>
      </c>
      <c r="E5857" t="s">
        <v>24</v>
      </c>
      <c r="F5857" t="s">
        <v>24</v>
      </c>
      <c r="G5857" t="s">
        <v>26</v>
      </c>
      <c r="H5857" t="str">
        <f t="shared" si="364"/>
        <v>Yes</v>
      </c>
      <c r="I5857" t="s">
        <v>23</v>
      </c>
      <c r="J5857" t="s">
        <v>23</v>
      </c>
      <c r="K5857" t="s">
        <v>24</v>
      </c>
      <c r="L5857" t="s">
        <v>24</v>
      </c>
      <c r="M5857" t="s">
        <v>24</v>
      </c>
      <c r="N5857" t="s">
        <v>24</v>
      </c>
      <c r="O5857" t="s">
        <v>24</v>
      </c>
      <c r="P5857" s="31">
        <f t="shared" si="365"/>
        <v>3</v>
      </c>
      <c r="Q5857" s="31">
        <f t="shared" si="366"/>
        <v>1</v>
      </c>
      <c r="R5857" t="s">
        <v>27</v>
      </c>
      <c r="S5857" t="s">
        <v>23</v>
      </c>
      <c r="T5857" t="s">
        <v>40</v>
      </c>
      <c r="U5857">
        <v>50.55</v>
      </c>
      <c r="V5857">
        <v>2832.75</v>
      </c>
      <c r="W5857" s="10">
        <v>55</v>
      </c>
      <c r="X5857" t="s">
        <v>24</v>
      </c>
      <c r="Y5857" s="10">
        <f t="shared" si="367"/>
        <v>0</v>
      </c>
      <c r="Z5857" s="13"/>
    </row>
    <row r="5858" spans="1:26">
      <c r="A5858">
        <v>5857</v>
      </c>
      <c r="B5858" t="s">
        <v>22</v>
      </c>
      <c r="C5858">
        <v>0</v>
      </c>
      <c r="D5858" t="s">
        <v>24</v>
      </c>
      <c r="E5858" t="s">
        <v>24</v>
      </c>
      <c r="F5858" t="s">
        <v>24</v>
      </c>
      <c r="G5858" t="s">
        <v>26</v>
      </c>
      <c r="H5858" t="str">
        <f t="shared" si="364"/>
        <v>Yes</v>
      </c>
      <c r="I5858" t="s">
        <v>23</v>
      </c>
      <c r="J5858" t="s">
        <v>24</v>
      </c>
      <c r="K5858" t="s">
        <v>24</v>
      </c>
      <c r="L5858" t="s">
        <v>24</v>
      </c>
      <c r="M5858" t="s">
        <v>24</v>
      </c>
      <c r="N5858" t="s">
        <v>24</v>
      </c>
      <c r="O5858" t="s">
        <v>24</v>
      </c>
      <c r="P5858" s="31">
        <f t="shared" si="365"/>
        <v>2</v>
      </c>
      <c r="Q5858" s="31">
        <f t="shared" si="366"/>
        <v>0</v>
      </c>
      <c r="R5858" t="s">
        <v>27</v>
      </c>
      <c r="S5858" t="s">
        <v>23</v>
      </c>
      <c r="T5858" t="s">
        <v>32</v>
      </c>
      <c r="U5858">
        <v>44.65</v>
      </c>
      <c r="V5858">
        <v>472.25</v>
      </c>
      <c r="W5858" s="10">
        <v>11</v>
      </c>
      <c r="X5858" t="s">
        <v>24</v>
      </c>
      <c r="Y5858" s="10">
        <f t="shared" si="367"/>
        <v>0</v>
      </c>
      <c r="Z5858" s="13"/>
    </row>
    <row r="5859" spans="1:26">
      <c r="A5859">
        <v>5858</v>
      </c>
      <c r="B5859" t="s">
        <v>22</v>
      </c>
      <c r="C5859">
        <v>0</v>
      </c>
      <c r="D5859" t="s">
        <v>23</v>
      </c>
      <c r="E5859" t="s">
        <v>23</v>
      </c>
      <c r="F5859" t="s">
        <v>23</v>
      </c>
      <c r="G5859" t="s">
        <v>37</v>
      </c>
      <c r="H5859" t="str">
        <f t="shared" si="364"/>
        <v>Yes</v>
      </c>
      <c r="I5859" t="s">
        <v>23</v>
      </c>
      <c r="J5859" t="s">
        <v>24</v>
      </c>
      <c r="K5859" t="s">
        <v>24</v>
      </c>
      <c r="L5859" t="s">
        <v>23</v>
      </c>
      <c r="M5859" t="s">
        <v>24</v>
      </c>
      <c r="N5859" t="s">
        <v>23</v>
      </c>
      <c r="O5859" t="s">
        <v>24</v>
      </c>
      <c r="P5859" s="31">
        <f t="shared" si="365"/>
        <v>4</v>
      </c>
      <c r="Q5859" s="31">
        <f t="shared" si="366"/>
        <v>2</v>
      </c>
      <c r="R5859" t="s">
        <v>27</v>
      </c>
      <c r="S5859" t="s">
        <v>24</v>
      </c>
      <c r="T5859" t="s">
        <v>28</v>
      </c>
      <c r="U5859">
        <v>88.25</v>
      </c>
      <c r="V5859">
        <v>1460.65</v>
      </c>
      <c r="W5859" s="10">
        <v>17</v>
      </c>
      <c r="X5859" t="s">
        <v>23</v>
      </c>
      <c r="Y5859" s="10">
        <f t="shared" si="367"/>
        <v>1</v>
      </c>
      <c r="Z5859" s="13"/>
    </row>
    <row r="5860" spans="1:26">
      <c r="A5860">
        <v>5859</v>
      </c>
      <c r="B5860" t="s">
        <v>22</v>
      </c>
      <c r="C5860">
        <v>0</v>
      </c>
      <c r="D5860" t="s">
        <v>24</v>
      </c>
      <c r="E5860" t="s">
        <v>24</v>
      </c>
      <c r="F5860" t="s">
        <v>24</v>
      </c>
      <c r="G5860" t="s">
        <v>24</v>
      </c>
      <c r="H5860" t="str">
        <f t="shared" si="364"/>
        <v>No</v>
      </c>
      <c r="I5860" t="s">
        <v>23</v>
      </c>
      <c r="J5860" t="s">
        <v>46</v>
      </c>
      <c r="K5860" t="s">
        <v>46</v>
      </c>
      <c r="L5860" t="s">
        <v>46</v>
      </c>
      <c r="M5860" t="s">
        <v>46</v>
      </c>
      <c r="N5860" t="s">
        <v>46</v>
      </c>
      <c r="O5860" t="s">
        <v>46</v>
      </c>
      <c r="P5860" s="31">
        <f t="shared" si="365"/>
        <v>1</v>
      </c>
      <c r="Q5860" s="31">
        <f t="shared" si="366"/>
        <v>0</v>
      </c>
      <c r="R5860" t="s">
        <v>31</v>
      </c>
      <c r="S5860" t="s">
        <v>24</v>
      </c>
      <c r="T5860" t="s">
        <v>35</v>
      </c>
      <c r="U5860">
        <v>19.45</v>
      </c>
      <c r="V5860">
        <v>1336.35</v>
      </c>
      <c r="W5860" s="10">
        <v>61</v>
      </c>
      <c r="X5860" t="s">
        <v>24</v>
      </c>
      <c r="Y5860" s="10">
        <f t="shared" si="367"/>
        <v>0</v>
      </c>
      <c r="Z5860" s="13"/>
    </row>
    <row r="5861" spans="1:26">
      <c r="A5861">
        <v>5860</v>
      </c>
      <c r="B5861" t="s">
        <v>22</v>
      </c>
      <c r="C5861">
        <v>0</v>
      </c>
      <c r="D5861" t="s">
        <v>23</v>
      </c>
      <c r="E5861" t="s">
        <v>24</v>
      </c>
      <c r="F5861" t="s">
        <v>23</v>
      </c>
      <c r="G5861" t="s">
        <v>26</v>
      </c>
      <c r="H5861" t="str">
        <f t="shared" si="364"/>
        <v>Yes</v>
      </c>
      <c r="I5861" t="s">
        <v>23</v>
      </c>
      <c r="J5861" t="s">
        <v>23</v>
      </c>
      <c r="K5861" t="s">
        <v>23</v>
      </c>
      <c r="L5861" t="s">
        <v>23</v>
      </c>
      <c r="M5861" t="s">
        <v>23</v>
      </c>
      <c r="N5861" t="s">
        <v>23</v>
      </c>
      <c r="O5861" t="s">
        <v>23</v>
      </c>
      <c r="P5861" s="31">
        <f t="shared" si="365"/>
        <v>8</v>
      </c>
      <c r="Q5861" s="31">
        <f t="shared" si="366"/>
        <v>6</v>
      </c>
      <c r="R5861" t="s">
        <v>47</v>
      </c>
      <c r="S5861" t="s">
        <v>24</v>
      </c>
      <c r="T5861" t="s">
        <v>40</v>
      </c>
      <c r="U5861">
        <v>89.3</v>
      </c>
      <c r="V5861">
        <v>6388.65</v>
      </c>
      <c r="W5861" s="10">
        <v>71</v>
      </c>
      <c r="X5861" t="s">
        <v>24</v>
      </c>
      <c r="Y5861" s="10">
        <f t="shared" si="367"/>
        <v>0</v>
      </c>
      <c r="Z5861" s="13"/>
    </row>
    <row r="5862" spans="1:26">
      <c r="A5862">
        <v>5861</v>
      </c>
      <c r="B5862" t="s">
        <v>22</v>
      </c>
      <c r="C5862">
        <v>0</v>
      </c>
      <c r="D5862" t="s">
        <v>24</v>
      </c>
      <c r="E5862" t="s">
        <v>24</v>
      </c>
      <c r="F5862" t="s">
        <v>24</v>
      </c>
      <c r="G5862" t="s">
        <v>37</v>
      </c>
      <c r="H5862" t="str">
        <f t="shared" si="364"/>
        <v>Yes</v>
      </c>
      <c r="I5862" t="s">
        <v>23</v>
      </c>
      <c r="J5862" t="s">
        <v>24</v>
      </c>
      <c r="K5862" t="s">
        <v>24</v>
      </c>
      <c r="L5862" t="s">
        <v>24</v>
      </c>
      <c r="M5862" t="s">
        <v>24</v>
      </c>
      <c r="N5862" t="s">
        <v>24</v>
      </c>
      <c r="O5862" t="s">
        <v>24</v>
      </c>
      <c r="P5862" s="31">
        <f t="shared" si="365"/>
        <v>2</v>
      </c>
      <c r="Q5862" s="31">
        <f t="shared" si="366"/>
        <v>0</v>
      </c>
      <c r="R5862" t="s">
        <v>27</v>
      </c>
      <c r="S5862" t="s">
        <v>24</v>
      </c>
      <c r="T5862" t="s">
        <v>35</v>
      </c>
      <c r="U5862">
        <v>70</v>
      </c>
      <c r="V5862">
        <v>153.05000000000001</v>
      </c>
      <c r="W5862" s="10">
        <v>2</v>
      </c>
      <c r="X5862" t="s">
        <v>23</v>
      </c>
      <c r="Y5862" s="10">
        <f t="shared" si="367"/>
        <v>1</v>
      </c>
      <c r="Z5862" s="13"/>
    </row>
    <row r="5863" spans="1:26">
      <c r="A5863">
        <v>5862</v>
      </c>
      <c r="B5863" t="s">
        <v>30</v>
      </c>
      <c r="C5863">
        <v>0</v>
      </c>
      <c r="D5863" t="s">
        <v>24</v>
      </c>
      <c r="E5863" t="s">
        <v>24</v>
      </c>
      <c r="F5863" t="s">
        <v>24</v>
      </c>
      <c r="G5863" t="s">
        <v>24</v>
      </c>
      <c r="H5863" t="str">
        <f t="shared" si="364"/>
        <v>No</v>
      </c>
      <c r="I5863" t="s">
        <v>23</v>
      </c>
      <c r="J5863" t="s">
        <v>46</v>
      </c>
      <c r="K5863" t="s">
        <v>46</v>
      </c>
      <c r="L5863" t="s">
        <v>46</v>
      </c>
      <c r="M5863" t="s">
        <v>46</v>
      </c>
      <c r="N5863" t="s">
        <v>46</v>
      </c>
      <c r="O5863" t="s">
        <v>46</v>
      </c>
      <c r="P5863" s="31">
        <f t="shared" si="365"/>
        <v>1</v>
      </c>
      <c r="Q5863" s="31">
        <f t="shared" si="366"/>
        <v>0</v>
      </c>
      <c r="R5863" t="s">
        <v>47</v>
      </c>
      <c r="S5863" t="s">
        <v>24</v>
      </c>
      <c r="T5863" t="s">
        <v>32</v>
      </c>
      <c r="U5863">
        <v>19.25</v>
      </c>
      <c r="V5863">
        <v>677.9</v>
      </c>
      <c r="W5863" s="10">
        <v>35</v>
      </c>
      <c r="X5863" t="s">
        <v>24</v>
      </c>
      <c r="Y5863" s="10">
        <f t="shared" si="367"/>
        <v>0</v>
      </c>
      <c r="Z5863" s="13"/>
    </row>
    <row r="5864" spans="1:26">
      <c r="A5864">
        <v>5863</v>
      </c>
      <c r="B5864" t="s">
        <v>22</v>
      </c>
      <c r="C5864">
        <v>0</v>
      </c>
      <c r="D5864" t="s">
        <v>24</v>
      </c>
      <c r="E5864" t="s">
        <v>24</v>
      </c>
      <c r="F5864" t="s">
        <v>24</v>
      </c>
      <c r="G5864" t="s">
        <v>37</v>
      </c>
      <c r="H5864" t="str">
        <f t="shared" si="364"/>
        <v>Yes</v>
      </c>
      <c r="I5864" t="s">
        <v>23</v>
      </c>
      <c r="J5864" t="s">
        <v>24</v>
      </c>
      <c r="K5864" t="s">
        <v>24</v>
      </c>
      <c r="L5864" t="s">
        <v>24</v>
      </c>
      <c r="M5864" t="s">
        <v>24</v>
      </c>
      <c r="N5864" t="s">
        <v>24</v>
      </c>
      <c r="O5864" t="s">
        <v>24</v>
      </c>
      <c r="P5864" s="31">
        <f t="shared" si="365"/>
        <v>2</v>
      </c>
      <c r="Q5864" s="31">
        <f t="shared" si="366"/>
        <v>0</v>
      </c>
      <c r="R5864" t="s">
        <v>27</v>
      </c>
      <c r="S5864" t="s">
        <v>24</v>
      </c>
      <c r="T5864" t="s">
        <v>35</v>
      </c>
      <c r="U5864">
        <v>70.5</v>
      </c>
      <c r="V5864">
        <v>1165.5999999999999</v>
      </c>
      <c r="W5864" s="10">
        <v>17</v>
      </c>
      <c r="X5864" t="s">
        <v>24</v>
      </c>
      <c r="Y5864" s="10">
        <f t="shared" si="367"/>
        <v>0</v>
      </c>
      <c r="Z5864" s="13"/>
    </row>
    <row r="5865" spans="1:26">
      <c r="A5865">
        <v>5864</v>
      </c>
      <c r="B5865" t="s">
        <v>22</v>
      </c>
      <c r="C5865">
        <v>0</v>
      </c>
      <c r="D5865" t="s">
        <v>24</v>
      </c>
      <c r="E5865" t="s">
        <v>24</v>
      </c>
      <c r="F5865" t="s">
        <v>23</v>
      </c>
      <c r="G5865" t="s">
        <v>37</v>
      </c>
      <c r="H5865" t="str">
        <f t="shared" si="364"/>
        <v>Yes</v>
      </c>
      <c r="I5865" t="s">
        <v>23</v>
      </c>
      <c r="J5865" t="s">
        <v>24</v>
      </c>
      <c r="K5865" t="s">
        <v>24</v>
      </c>
      <c r="L5865" t="s">
        <v>24</v>
      </c>
      <c r="M5865" t="s">
        <v>24</v>
      </c>
      <c r="N5865" t="s">
        <v>23</v>
      </c>
      <c r="O5865" t="s">
        <v>23</v>
      </c>
      <c r="P5865" s="31">
        <f t="shared" si="365"/>
        <v>4</v>
      </c>
      <c r="Q5865" s="31">
        <f t="shared" si="366"/>
        <v>2</v>
      </c>
      <c r="R5865" t="s">
        <v>27</v>
      </c>
      <c r="S5865" t="s">
        <v>23</v>
      </c>
      <c r="T5865" t="s">
        <v>28</v>
      </c>
      <c r="U5865">
        <v>97.35</v>
      </c>
      <c r="V5865">
        <v>2119.5</v>
      </c>
      <c r="W5865" s="10">
        <v>21</v>
      </c>
      <c r="X5865" t="s">
        <v>23</v>
      </c>
      <c r="Y5865" s="10">
        <f t="shared" si="367"/>
        <v>1</v>
      </c>
      <c r="Z5865" s="13"/>
    </row>
    <row r="5866" spans="1:26">
      <c r="A5866">
        <v>5865</v>
      </c>
      <c r="B5866" t="s">
        <v>22</v>
      </c>
      <c r="C5866">
        <v>0</v>
      </c>
      <c r="D5866" t="s">
        <v>23</v>
      </c>
      <c r="E5866" t="s">
        <v>24</v>
      </c>
      <c r="F5866" t="s">
        <v>24</v>
      </c>
      <c r="G5866" t="s">
        <v>24</v>
      </c>
      <c r="H5866" t="str">
        <f t="shared" si="364"/>
        <v>No</v>
      </c>
      <c r="I5866" t="s">
        <v>23</v>
      </c>
      <c r="J5866" t="s">
        <v>46</v>
      </c>
      <c r="K5866" t="s">
        <v>46</v>
      </c>
      <c r="L5866" t="s">
        <v>46</v>
      </c>
      <c r="M5866" t="s">
        <v>46</v>
      </c>
      <c r="N5866" t="s">
        <v>46</v>
      </c>
      <c r="O5866" t="s">
        <v>46</v>
      </c>
      <c r="P5866" s="31">
        <f t="shared" si="365"/>
        <v>1</v>
      </c>
      <c r="Q5866" s="31">
        <f t="shared" si="366"/>
        <v>0</v>
      </c>
      <c r="R5866" t="s">
        <v>47</v>
      </c>
      <c r="S5866" t="s">
        <v>24</v>
      </c>
      <c r="T5866" t="s">
        <v>35</v>
      </c>
      <c r="U5866">
        <v>19.649999999999999</v>
      </c>
      <c r="V5866">
        <v>921.55</v>
      </c>
      <c r="W5866" s="10">
        <v>47</v>
      </c>
      <c r="X5866" t="s">
        <v>24</v>
      </c>
      <c r="Y5866" s="10">
        <f t="shared" si="367"/>
        <v>0</v>
      </c>
      <c r="Z5866" s="13"/>
    </row>
    <row r="5867" spans="1:26">
      <c r="A5867">
        <v>5866</v>
      </c>
      <c r="B5867" t="s">
        <v>22</v>
      </c>
      <c r="C5867">
        <v>0</v>
      </c>
      <c r="D5867" t="s">
        <v>23</v>
      </c>
      <c r="E5867" t="s">
        <v>24</v>
      </c>
      <c r="F5867" t="s">
        <v>24</v>
      </c>
      <c r="G5867" t="s">
        <v>24</v>
      </c>
      <c r="H5867" t="str">
        <f t="shared" si="364"/>
        <v>No</v>
      </c>
      <c r="I5867" t="s">
        <v>23</v>
      </c>
      <c r="J5867" t="s">
        <v>46</v>
      </c>
      <c r="K5867" t="s">
        <v>46</v>
      </c>
      <c r="L5867" t="s">
        <v>46</v>
      </c>
      <c r="M5867" t="s">
        <v>46</v>
      </c>
      <c r="N5867" t="s">
        <v>46</v>
      </c>
      <c r="O5867" t="s">
        <v>46</v>
      </c>
      <c r="P5867" s="31">
        <f t="shared" si="365"/>
        <v>1</v>
      </c>
      <c r="Q5867" s="31">
        <f t="shared" si="366"/>
        <v>0</v>
      </c>
      <c r="R5867" t="s">
        <v>27</v>
      </c>
      <c r="S5867" t="s">
        <v>24</v>
      </c>
      <c r="T5867" t="s">
        <v>32</v>
      </c>
      <c r="U5867">
        <v>20.85</v>
      </c>
      <c r="V5867">
        <v>72</v>
      </c>
      <c r="W5867" s="10">
        <v>3</v>
      </c>
      <c r="X5867" t="s">
        <v>24</v>
      </c>
      <c r="Y5867" s="10">
        <f t="shared" si="367"/>
        <v>0</v>
      </c>
      <c r="Z5867" s="13"/>
    </row>
    <row r="5868" spans="1:26">
      <c r="A5868">
        <v>5867</v>
      </c>
      <c r="B5868" t="s">
        <v>30</v>
      </c>
      <c r="C5868">
        <v>0</v>
      </c>
      <c r="D5868" t="s">
        <v>24</v>
      </c>
      <c r="E5868" t="s">
        <v>24</v>
      </c>
      <c r="F5868" t="s">
        <v>24</v>
      </c>
      <c r="G5868" t="s">
        <v>24</v>
      </c>
      <c r="H5868" t="str">
        <f t="shared" si="364"/>
        <v>No</v>
      </c>
      <c r="I5868" t="s">
        <v>23</v>
      </c>
      <c r="J5868" t="s">
        <v>46</v>
      </c>
      <c r="K5868" t="s">
        <v>46</v>
      </c>
      <c r="L5868" t="s">
        <v>46</v>
      </c>
      <c r="M5868" t="s">
        <v>46</v>
      </c>
      <c r="N5868" t="s">
        <v>46</v>
      </c>
      <c r="O5868" t="s">
        <v>46</v>
      </c>
      <c r="P5868" s="31">
        <f t="shared" si="365"/>
        <v>1</v>
      </c>
      <c r="Q5868" s="31">
        <f t="shared" si="366"/>
        <v>0</v>
      </c>
      <c r="R5868" t="s">
        <v>27</v>
      </c>
      <c r="S5868" t="s">
        <v>23</v>
      </c>
      <c r="T5868" t="s">
        <v>32</v>
      </c>
      <c r="U5868">
        <v>19.649999999999999</v>
      </c>
      <c r="V5868">
        <v>68.349999999999994</v>
      </c>
      <c r="W5868" s="10">
        <v>3</v>
      </c>
      <c r="X5868" t="s">
        <v>24</v>
      </c>
      <c r="Y5868" s="10">
        <f t="shared" si="367"/>
        <v>0</v>
      </c>
      <c r="Z5868" s="13"/>
    </row>
    <row r="5869" spans="1:26">
      <c r="A5869">
        <v>5868</v>
      </c>
      <c r="B5869" t="s">
        <v>30</v>
      </c>
      <c r="C5869">
        <v>1</v>
      </c>
      <c r="D5869" t="s">
        <v>23</v>
      </c>
      <c r="E5869" t="s">
        <v>24</v>
      </c>
      <c r="F5869" t="s">
        <v>24</v>
      </c>
      <c r="G5869" t="s">
        <v>24</v>
      </c>
      <c r="H5869" t="str">
        <f t="shared" si="364"/>
        <v>No</v>
      </c>
      <c r="I5869" t="s">
        <v>23</v>
      </c>
      <c r="J5869" t="s">
        <v>46</v>
      </c>
      <c r="K5869" t="s">
        <v>46</v>
      </c>
      <c r="L5869" t="s">
        <v>46</v>
      </c>
      <c r="M5869" t="s">
        <v>46</v>
      </c>
      <c r="N5869" t="s">
        <v>46</v>
      </c>
      <c r="O5869" t="s">
        <v>46</v>
      </c>
      <c r="P5869" s="31">
        <f t="shared" si="365"/>
        <v>1</v>
      </c>
      <c r="Q5869" s="31">
        <f t="shared" si="366"/>
        <v>0</v>
      </c>
      <c r="R5869" t="s">
        <v>47</v>
      </c>
      <c r="S5869" t="s">
        <v>23</v>
      </c>
      <c r="T5869" t="s">
        <v>40</v>
      </c>
      <c r="U5869">
        <v>19.350000000000001</v>
      </c>
      <c r="V5869">
        <v>847.25</v>
      </c>
      <c r="W5869" s="10">
        <v>44</v>
      </c>
      <c r="X5869" t="s">
        <v>24</v>
      </c>
      <c r="Y5869" s="10">
        <f t="shared" si="367"/>
        <v>0</v>
      </c>
      <c r="Z5869" s="13"/>
    </row>
    <row r="5870" spans="1:26">
      <c r="A5870">
        <v>5869</v>
      </c>
      <c r="B5870" t="s">
        <v>22</v>
      </c>
      <c r="C5870">
        <v>0</v>
      </c>
      <c r="D5870" t="s">
        <v>24</v>
      </c>
      <c r="E5870" t="s">
        <v>24</v>
      </c>
      <c r="F5870" t="s">
        <v>24</v>
      </c>
      <c r="G5870" t="s">
        <v>26</v>
      </c>
      <c r="H5870" t="str">
        <f t="shared" si="364"/>
        <v>Yes</v>
      </c>
      <c r="I5870" t="s">
        <v>23</v>
      </c>
      <c r="J5870" t="s">
        <v>24</v>
      </c>
      <c r="K5870" t="s">
        <v>24</v>
      </c>
      <c r="L5870" t="s">
        <v>24</v>
      </c>
      <c r="M5870" t="s">
        <v>24</v>
      </c>
      <c r="N5870" t="s">
        <v>24</v>
      </c>
      <c r="O5870" t="s">
        <v>24</v>
      </c>
      <c r="P5870" s="31">
        <f t="shared" si="365"/>
        <v>2</v>
      </c>
      <c r="Q5870" s="31">
        <f t="shared" si="366"/>
        <v>0</v>
      </c>
      <c r="R5870" t="s">
        <v>27</v>
      </c>
      <c r="S5870" t="s">
        <v>23</v>
      </c>
      <c r="T5870" t="s">
        <v>32</v>
      </c>
      <c r="U5870">
        <v>44</v>
      </c>
      <c r="V5870">
        <v>44</v>
      </c>
      <c r="W5870" s="10">
        <v>1</v>
      </c>
      <c r="X5870" t="s">
        <v>24</v>
      </c>
      <c r="Y5870" s="10">
        <f t="shared" si="367"/>
        <v>0</v>
      </c>
      <c r="Z5870" s="13"/>
    </row>
    <row r="5871" spans="1:26">
      <c r="A5871">
        <v>5870</v>
      </c>
      <c r="B5871" t="s">
        <v>22</v>
      </c>
      <c r="C5871">
        <v>0</v>
      </c>
      <c r="D5871" t="s">
        <v>23</v>
      </c>
      <c r="E5871" t="s">
        <v>23</v>
      </c>
      <c r="F5871" t="s">
        <v>23</v>
      </c>
      <c r="G5871" t="s">
        <v>37</v>
      </c>
      <c r="H5871" t="str">
        <f t="shared" si="364"/>
        <v>Yes</v>
      </c>
      <c r="I5871" t="s">
        <v>23</v>
      </c>
      <c r="J5871" t="s">
        <v>24</v>
      </c>
      <c r="K5871" t="s">
        <v>23</v>
      </c>
      <c r="L5871" t="s">
        <v>23</v>
      </c>
      <c r="M5871" t="s">
        <v>24</v>
      </c>
      <c r="N5871" t="s">
        <v>24</v>
      </c>
      <c r="O5871" t="s">
        <v>23</v>
      </c>
      <c r="P5871" s="31">
        <f t="shared" si="365"/>
        <v>5</v>
      </c>
      <c r="Q5871" s="31">
        <f t="shared" si="366"/>
        <v>3</v>
      </c>
      <c r="R5871" t="s">
        <v>31</v>
      </c>
      <c r="S5871" t="s">
        <v>24</v>
      </c>
      <c r="T5871" t="s">
        <v>28</v>
      </c>
      <c r="U5871">
        <v>94.4</v>
      </c>
      <c r="V5871">
        <v>4295.3500000000004</v>
      </c>
      <c r="W5871" s="10">
        <v>44</v>
      </c>
      <c r="X5871" t="s">
        <v>24</v>
      </c>
      <c r="Y5871" s="10">
        <f t="shared" si="367"/>
        <v>0</v>
      </c>
      <c r="Z5871" s="13"/>
    </row>
    <row r="5872" spans="1:26">
      <c r="A5872">
        <v>5871</v>
      </c>
      <c r="B5872" t="s">
        <v>30</v>
      </c>
      <c r="C5872">
        <v>0</v>
      </c>
      <c r="D5872" t="s">
        <v>23</v>
      </c>
      <c r="E5872" t="s">
        <v>23</v>
      </c>
      <c r="F5872" t="s">
        <v>23</v>
      </c>
      <c r="G5872" t="s">
        <v>24</v>
      </c>
      <c r="H5872" t="str">
        <f t="shared" si="364"/>
        <v>No</v>
      </c>
      <c r="I5872" t="s">
        <v>23</v>
      </c>
      <c r="J5872" t="s">
        <v>46</v>
      </c>
      <c r="K5872" t="s">
        <v>46</v>
      </c>
      <c r="L5872" t="s">
        <v>46</v>
      </c>
      <c r="M5872" t="s">
        <v>46</v>
      </c>
      <c r="N5872" t="s">
        <v>46</v>
      </c>
      <c r="O5872" t="s">
        <v>46</v>
      </c>
      <c r="P5872" s="31">
        <f t="shared" si="365"/>
        <v>1</v>
      </c>
      <c r="Q5872" s="31">
        <f t="shared" si="366"/>
        <v>0</v>
      </c>
      <c r="R5872" t="s">
        <v>27</v>
      </c>
      <c r="S5872" t="s">
        <v>23</v>
      </c>
      <c r="T5872" t="s">
        <v>35</v>
      </c>
      <c r="U5872">
        <v>25.9</v>
      </c>
      <c r="V5872">
        <v>135</v>
      </c>
      <c r="W5872" s="10">
        <v>5</v>
      </c>
      <c r="X5872" t="s">
        <v>23</v>
      </c>
      <c r="Y5872" s="10">
        <f t="shared" si="367"/>
        <v>1</v>
      </c>
      <c r="Z5872" s="13"/>
    </row>
    <row r="5873" spans="1:26">
      <c r="A5873">
        <v>5872</v>
      </c>
      <c r="B5873" t="s">
        <v>30</v>
      </c>
      <c r="C5873">
        <v>0</v>
      </c>
      <c r="D5873" t="s">
        <v>24</v>
      </c>
      <c r="E5873" t="s">
        <v>24</v>
      </c>
      <c r="F5873" t="s">
        <v>23</v>
      </c>
      <c r="G5873" t="s">
        <v>26</v>
      </c>
      <c r="H5873" t="str">
        <f t="shared" si="364"/>
        <v>Yes</v>
      </c>
      <c r="I5873" t="s">
        <v>23</v>
      </c>
      <c r="J5873" t="s">
        <v>23</v>
      </c>
      <c r="K5873" t="s">
        <v>24</v>
      </c>
      <c r="L5873" t="s">
        <v>24</v>
      </c>
      <c r="M5873" t="s">
        <v>24</v>
      </c>
      <c r="N5873" t="s">
        <v>24</v>
      </c>
      <c r="O5873" t="s">
        <v>24</v>
      </c>
      <c r="P5873" s="31">
        <f t="shared" si="365"/>
        <v>3</v>
      </c>
      <c r="Q5873" s="31">
        <f t="shared" si="366"/>
        <v>1</v>
      </c>
      <c r="R5873" t="s">
        <v>27</v>
      </c>
      <c r="S5873" t="s">
        <v>23</v>
      </c>
      <c r="T5873" t="s">
        <v>35</v>
      </c>
      <c r="U5873">
        <v>55.65</v>
      </c>
      <c r="V5873">
        <v>1400.55</v>
      </c>
      <c r="W5873" s="10">
        <v>24</v>
      </c>
      <c r="X5873" t="s">
        <v>23</v>
      </c>
      <c r="Y5873" s="10">
        <f t="shared" si="367"/>
        <v>1</v>
      </c>
      <c r="Z5873" s="13"/>
    </row>
    <row r="5874" spans="1:26">
      <c r="A5874">
        <v>5873</v>
      </c>
      <c r="B5874" t="s">
        <v>22</v>
      </c>
      <c r="C5874">
        <v>0</v>
      </c>
      <c r="D5874" t="s">
        <v>24</v>
      </c>
      <c r="E5874" t="s">
        <v>23</v>
      </c>
      <c r="F5874" t="s">
        <v>24</v>
      </c>
      <c r="G5874" t="s">
        <v>37</v>
      </c>
      <c r="H5874" t="str">
        <f t="shared" si="364"/>
        <v>Yes</v>
      </c>
      <c r="I5874" t="s">
        <v>23</v>
      </c>
      <c r="J5874" t="s">
        <v>24</v>
      </c>
      <c r="K5874" t="s">
        <v>24</v>
      </c>
      <c r="L5874" t="s">
        <v>24</v>
      </c>
      <c r="M5874" t="s">
        <v>24</v>
      </c>
      <c r="N5874" t="s">
        <v>24</v>
      </c>
      <c r="O5874" t="s">
        <v>24</v>
      </c>
      <c r="P5874" s="31">
        <f t="shared" si="365"/>
        <v>2</v>
      </c>
      <c r="Q5874" s="31">
        <f t="shared" si="366"/>
        <v>0</v>
      </c>
      <c r="R5874" t="s">
        <v>27</v>
      </c>
      <c r="S5874" t="s">
        <v>23</v>
      </c>
      <c r="T5874" t="s">
        <v>28</v>
      </c>
      <c r="U5874">
        <v>69.650000000000006</v>
      </c>
      <c r="V5874">
        <v>69.650000000000006</v>
      </c>
      <c r="W5874" s="10">
        <v>1</v>
      </c>
      <c r="X5874" t="s">
        <v>23</v>
      </c>
      <c r="Y5874" s="10">
        <f t="shared" si="367"/>
        <v>1</v>
      </c>
      <c r="Z5874" s="13"/>
    </row>
    <row r="5875" spans="1:26">
      <c r="A5875">
        <v>5874</v>
      </c>
      <c r="B5875" t="s">
        <v>22</v>
      </c>
      <c r="C5875">
        <v>0</v>
      </c>
      <c r="D5875" t="s">
        <v>24</v>
      </c>
      <c r="E5875" t="s">
        <v>24</v>
      </c>
      <c r="F5875" t="s">
        <v>24</v>
      </c>
      <c r="G5875" t="s">
        <v>37</v>
      </c>
      <c r="H5875" t="str">
        <f t="shared" si="364"/>
        <v>Yes</v>
      </c>
      <c r="I5875" t="s">
        <v>23</v>
      </c>
      <c r="J5875" t="s">
        <v>23</v>
      </c>
      <c r="K5875" t="s">
        <v>24</v>
      </c>
      <c r="L5875" t="s">
        <v>24</v>
      </c>
      <c r="M5875" t="s">
        <v>24</v>
      </c>
      <c r="N5875" t="s">
        <v>24</v>
      </c>
      <c r="O5875" t="s">
        <v>24</v>
      </c>
      <c r="P5875" s="31">
        <f t="shared" si="365"/>
        <v>3</v>
      </c>
      <c r="Q5875" s="31">
        <f t="shared" si="366"/>
        <v>1</v>
      </c>
      <c r="R5875" t="s">
        <v>27</v>
      </c>
      <c r="S5875" t="s">
        <v>23</v>
      </c>
      <c r="T5875" t="s">
        <v>28</v>
      </c>
      <c r="U5875">
        <v>75.400000000000006</v>
      </c>
      <c r="V5875">
        <v>1380.4</v>
      </c>
      <c r="W5875" s="10">
        <v>18</v>
      </c>
      <c r="X5875" t="s">
        <v>24</v>
      </c>
      <c r="Y5875" s="10">
        <f t="shared" si="367"/>
        <v>0</v>
      </c>
      <c r="Z5875" s="13"/>
    </row>
    <row r="5876" spans="1:26">
      <c r="A5876">
        <v>5875</v>
      </c>
      <c r="B5876" t="s">
        <v>22</v>
      </c>
      <c r="C5876">
        <v>0</v>
      </c>
      <c r="D5876" t="s">
        <v>24</v>
      </c>
      <c r="E5876" t="s">
        <v>24</v>
      </c>
      <c r="F5876" t="s">
        <v>23</v>
      </c>
      <c r="G5876" t="s">
        <v>37</v>
      </c>
      <c r="H5876" t="str">
        <f t="shared" si="364"/>
        <v>Yes</v>
      </c>
      <c r="I5876" t="s">
        <v>23</v>
      </c>
      <c r="J5876" t="s">
        <v>24</v>
      </c>
      <c r="K5876" t="s">
        <v>24</v>
      </c>
      <c r="L5876" t="s">
        <v>23</v>
      </c>
      <c r="M5876" t="s">
        <v>24</v>
      </c>
      <c r="N5876" t="s">
        <v>23</v>
      </c>
      <c r="O5876" t="s">
        <v>23</v>
      </c>
      <c r="P5876" s="31">
        <f t="shared" si="365"/>
        <v>5</v>
      </c>
      <c r="Q5876" s="31">
        <f t="shared" si="366"/>
        <v>3</v>
      </c>
      <c r="R5876" t="s">
        <v>27</v>
      </c>
      <c r="S5876" t="s">
        <v>23</v>
      </c>
      <c r="T5876" t="s">
        <v>28</v>
      </c>
      <c r="U5876">
        <v>100.6</v>
      </c>
      <c r="V5876">
        <v>1060.2</v>
      </c>
      <c r="W5876" s="10">
        <v>10</v>
      </c>
      <c r="X5876" t="s">
        <v>23</v>
      </c>
      <c r="Y5876" s="10">
        <f t="shared" si="367"/>
        <v>1</v>
      </c>
      <c r="Z5876" s="13"/>
    </row>
    <row r="5877" spans="1:26">
      <c r="A5877">
        <v>5876</v>
      </c>
      <c r="B5877" t="s">
        <v>22</v>
      </c>
      <c r="C5877">
        <v>0</v>
      </c>
      <c r="D5877" t="s">
        <v>23</v>
      </c>
      <c r="E5877" t="s">
        <v>24</v>
      </c>
      <c r="F5877" t="s">
        <v>24</v>
      </c>
      <c r="G5877" t="s">
        <v>26</v>
      </c>
      <c r="H5877" t="str">
        <f t="shared" si="364"/>
        <v>Yes</v>
      </c>
      <c r="I5877" t="s">
        <v>23</v>
      </c>
      <c r="J5877" t="s">
        <v>23</v>
      </c>
      <c r="K5877" t="s">
        <v>23</v>
      </c>
      <c r="L5877" t="s">
        <v>23</v>
      </c>
      <c r="M5877" t="s">
        <v>24</v>
      </c>
      <c r="N5877" t="s">
        <v>24</v>
      </c>
      <c r="O5877" t="s">
        <v>23</v>
      </c>
      <c r="P5877" s="31">
        <f t="shared" si="365"/>
        <v>6</v>
      </c>
      <c r="Q5877" s="31">
        <f t="shared" si="366"/>
        <v>4</v>
      </c>
      <c r="R5877" t="s">
        <v>47</v>
      </c>
      <c r="S5877" t="s">
        <v>24</v>
      </c>
      <c r="T5877" t="s">
        <v>35</v>
      </c>
      <c r="U5877">
        <v>71</v>
      </c>
      <c r="V5877">
        <v>4386.2</v>
      </c>
      <c r="W5877" s="10">
        <v>65</v>
      </c>
      <c r="X5877" t="s">
        <v>24</v>
      </c>
      <c r="Y5877" s="10">
        <f t="shared" si="367"/>
        <v>0</v>
      </c>
      <c r="Z5877" s="13"/>
    </row>
    <row r="5878" spans="1:26">
      <c r="A5878">
        <v>5877</v>
      </c>
      <c r="B5878" t="s">
        <v>22</v>
      </c>
      <c r="C5878">
        <v>1</v>
      </c>
      <c r="D5878" t="s">
        <v>24</v>
      </c>
      <c r="E5878" t="s">
        <v>24</v>
      </c>
      <c r="F5878" t="s">
        <v>24</v>
      </c>
      <c r="G5878" t="s">
        <v>37</v>
      </c>
      <c r="H5878" t="str">
        <f t="shared" si="364"/>
        <v>Yes</v>
      </c>
      <c r="I5878" t="s">
        <v>23</v>
      </c>
      <c r="J5878" t="s">
        <v>24</v>
      </c>
      <c r="K5878" t="s">
        <v>23</v>
      </c>
      <c r="L5878" t="s">
        <v>24</v>
      </c>
      <c r="M5878" t="s">
        <v>24</v>
      </c>
      <c r="N5878" t="s">
        <v>24</v>
      </c>
      <c r="O5878" t="s">
        <v>23</v>
      </c>
      <c r="P5878" s="31">
        <f t="shared" si="365"/>
        <v>4</v>
      </c>
      <c r="Q5878" s="31">
        <f t="shared" si="366"/>
        <v>2</v>
      </c>
      <c r="R5878" t="s">
        <v>27</v>
      </c>
      <c r="S5878" t="s">
        <v>23</v>
      </c>
      <c r="T5878" t="s">
        <v>28</v>
      </c>
      <c r="U5878">
        <v>86</v>
      </c>
      <c r="V5878">
        <v>86</v>
      </c>
      <c r="W5878" s="10">
        <v>1</v>
      </c>
      <c r="X5878" t="s">
        <v>23</v>
      </c>
      <c r="Y5878" s="10">
        <f t="shared" si="367"/>
        <v>1</v>
      </c>
      <c r="Z5878" s="13"/>
    </row>
    <row r="5879" spans="1:26">
      <c r="A5879">
        <v>5878</v>
      </c>
      <c r="B5879" t="s">
        <v>22</v>
      </c>
      <c r="C5879">
        <v>0</v>
      </c>
      <c r="D5879" t="s">
        <v>24</v>
      </c>
      <c r="E5879" t="s">
        <v>24</v>
      </c>
      <c r="F5879" t="s">
        <v>23</v>
      </c>
      <c r="G5879" t="s">
        <v>37</v>
      </c>
      <c r="H5879" t="str">
        <f t="shared" si="364"/>
        <v>Yes</v>
      </c>
      <c r="I5879" t="s">
        <v>23</v>
      </c>
      <c r="J5879" t="s">
        <v>23</v>
      </c>
      <c r="K5879" t="s">
        <v>24</v>
      </c>
      <c r="L5879" t="s">
        <v>23</v>
      </c>
      <c r="M5879" t="s">
        <v>24</v>
      </c>
      <c r="N5879" t="s">
        <v>23</v>
      </c>
      <c r="O5879" t="s">
        <v>23</v>
      </c>
      <c r="P5879" s="31">
        <f t="shared" si="365"/>
        <v>6</v>
      </c>
      <c r="Q5879" s="31">
        <f t="shared" si="366"/>
        <v>4</v>
      </c>
      <c r="R5879" t="s">
        <v>31</v>
      </c>
      <c r="S5879" t="s">
        <v>23</v>
      </c>
      <c r="T5879" t="s">
        <v>40</v>
      </c>
      <c r="U5879">
        <v>106.95</v>
      </c>
      <c r="V5879">
        <v>5785.5</v>
      </c>
      <c r="W5879" s="10">
        <v>53</v>
      </c>
      <c r="X5879" t="s">
        <v>23</v>
      </c>
      <c r="Y5879" s="10">
        <f t="shared" si="367"/>
        <v>1</v>
      </c>
      <c r="Z5879" s="13"/>
    </row>
    <row r="5880" spans="1:26">
      <c r="A5880">
        <v>5879</v>
      </c>
      <c r="B5880" t="s">
        <v>30</v>
      </c>
      <c r="C5880">
        <v>0</v>
      </c>
      <c r="D5880" t="s">
        <v>24</v>
      </c>
      <c r="E5880" t="s">
        <v>24</v>
      </c>
      <c r="F5880" t="s">
        <v>24</v>
      </c>
      <c r="G5880" t="s">
        <v>24</v>
      </c>
      <c r="H5880" t="str">
        <f t="shared" si="364"/>
        <v>No</v>
      </c>
      <c r="I5880" t="s">
        <v>23</v>
      </c>
      <c r="J5880" t="s">
        <v>46</v>
      </c>
      <c r="K5880" t="s">
        <v>46</v>
      </c>
      <c r="L5880" t="s">
        <v>46</v>
      </c>
      <c r="M5880" t="s">
        <v>46</v>
      </c>
      <c r="N5880" t="s">
        <v>46</v>
      </c>
      <c r="O5880" t="s">
        <v>46</v>
      </c>
      <c r="P5880" s="31">
        <f t="shared" si="365"/>
        <v>1</v>
      </c>
      <c r="Q5880" s="31">
        <f t="shared" si="366"/>
        <v>0</v>
      </c>
      <c r="R5880" t="s">
        <v>31</v>
      </c>
      <c r="S5880" t="s">
        <v>24</v>
      </c>
      <c r="T5880" t="s">
        <v>32</v>
      </c>
      <c r="U5880">
        <v>21.2</v>
      </c>
      <c r="V5880">
        <v>52.05</v>
      </c>
      <c r="W5880" s="10">
        <v>3</v>
      </c>
      <c r="X5880" t="s">
        <v>24</v>
      </c>
      <c r="Y5880" s="10">
        <f t="shared" si="367"/>
        <v>0</v>
      </c>
      <c r="Z5880" s="13"/>
    </row>
    <row r="5881" spans="1:26">
      <c r="A5881">
        <v>5880</v>
      </c>
      <c r="B5881" t="s">
        <v>30</v>
      </c>
      <c r="C5881">
        <v>0</v>
      </c>
      <c r="D5881" t="s">
        <v>23</v>
      </c>
      <c r="E5881" t="s">
        <v>24</v>
      </c>
      <c r="F5881" t="s">
        <v>24</v>
      </c>
      <c r="G5881" t="s">
        <v>26</v>
      </c>
      <c r="H5881" t="str">
        <f t="shared" si="364"/>
        <v>Yes</v>
      </c>
      <c r="I5881" t="s">
        <v>23</v>
      </c>
      <c r="J5881" t="s">
        <v>23</v>
      </c>
      <c r="K5881" t="s">
        <v>23</v>
      </c>
      <c r="L5881" t="s">
        <v>24</v>
      </c>
      <c r="M5881" t="s">
        <v>23</v>
      </c>
      <c r="N5881" t="s">
        <v>24</v>
      </c>
      <c r="O5881" t="s">
        <v>24</v>
      </c>
      <c r="P5881" s="31">
        <f t="shared" si="365"/>
        <v>5</v>
      </c>
      <c r="Q5881" s="31">
        <f t="shared" si="366"/>
        <v>3</v>
      </c>
      <c r="R5881" t="s">
        <v>47</v>
      </c>
      <c r="S5881" t="s">
        <v>23</v>
      </c>
      <c r="T5881" t="s">
        <v>32</v>
      </c>
      <c r="U5881">
        <v>61.05</v>
      </c>
      <c r="V5881">
        <v>2018.4</v>
      </c>
      <c r="W5881" s="10">
        <v>33</v>
      </c>
      <c r="X5881" t="s">
        <v>24</v>
      </c>
      <c r="Y5881" s="10">
        <f t="shared" si="367"/>
        <v>0</v>
      </c>
      <c r="Z5881" s="13"/>
    </row>
    <row r="5882" spans="1:26">
      <c r="A5882">
        <v>5881</v>
      </c>
      <c r="B5882" t="s">
        <v>30</v>
      </c>
      <c r="C5882">
        <v>0</v>
      </c>
      <c r="D5882" t="s">
        <v>24</v>
      </c>
      <c r="E5882" t="s">
        <v>24</v>
      </c>
      <c r="F5882" t="s">
        <v>25</v>
      </c>
      <c r="G5882" t="s">
        <v>26</v>
      </c>
      <c r="H5882" t="str">
        <f t="shared" si="364"/>
        <v>Yes</v>
      </c>
      <c r="I5882" t="s">
        <v>24</v>
      </c>
      <c r="J5882" t="s">
        <v>24</v>
      </c>
      <c r="K5882" t="s">
        <v>23</v>
      </c>
      <c r="L5882" t="s">
        <v>24</v>
      </c>
      <c r="M5882" t="s">
        <v>24</v>
      </c>
      <c r="N5882" t="s">
        <v>24</v>
      </c>
      <c r="O5882" t="s">
        <v>24</v>
      </c>
      <c r="P5882" s="31">
        <f t="shared" si="365"/>
        <v>2</v>
      </c>
      <c r="Q5882" s="31">
        <f t="shared" si="366"/>
        <v>1</v>
      </c>
      <c r="R5882" t="s">
        <v>27</v>
      </c>
      <c r="S5882" t="s">
        <v>23</v>
      </c>
      <c r="T5882" t="s">
        <v>28</v>
      </c>
      <c r="U5882">
        <v>29.6</v>
      </c>
      <c r="V5882">
        <v>79.45</v>
      </c>
      <c r="W5882" s="10">
        <v>3</v>
      </c>
      <c r="X5882" t="s">
        <v>23</v>
      </c>
      <c r="Y5882" s="10">
        <f t="shared" si="367"/>
        <v>1</v>
      </c>
      <c r="Z5882" s="13"/>
    </row>
    <row r="5883" spans="1:26">
      <c r="A5883">
        <v>5882</v>
      </c>
      <c r="B5883" t="s">
        <v>22</v>
      </c>
      <c r="C5883">
        <v>0</v>
      </c>
      <c r="D5883" t="s">
        <v>24</v>
      </c>
      <c r="E5883" t="s">
        <v>24</v>
      </c>
      <c r="F5883" t="s">
        <v>24</v>
      </c>
      <c r="G5883" t="s">
        <v>26</v>
      </c>
      <c r="H5883" t="str">
        <f t="shared" si="364"/>
        <v>Yes</v>
      </c>
      <c r="I5883" t="s">
        <v>23</v>
      </c>
      <c r="J5883" t="s">
        <v>23</v>
      </c>
      <c r="K5883" t="s">
        <v>24</v>
      </c>
      <c r="L5883" t="s">
        <v>23</v>
      </c>
      <c r="M5883" t="s">
        <v>23</v>
      </c>
      <c r="N5883" t="s">
        <v>23</v>
      </c>
      <c r="O5883" t="s">
        <v>23</v>
      </c>
      <c r="P5883" s="31">
        <f t="shared" si="365"/>
        <v>7</v>
      </c>
      <c r="Q5883" s="31">
        <f t="shared" si="366"/>
        <v>5</v>
      </c>
      <c r="R5883" t="s">
        <v>31</v>
      </c>
      <c r="S5883" t="s">
        <v>23</v>
      </c>
      <c r="T5883" t="s">
        <v>35</v>
      </c>
      <c r="U5883">
        <v>79.95</v>
      </c>
      <c r="V5883">
        <v>2727.3</v>
      </c>
      <c r="W5883" s="10">
        <v>34</v>
      </c>
      <c r="X5883" t="s">
        <v>24</v>
      </c>
      <c r="Y5883" s="10">
        <f t="shared" si="367"/>
        <v>0</v>
      </c>
      <c r="Z5883" s="13"/>
    </row>
    <row r="5884" spans="1:26">
      <c r="A5884">
        <v>5883</v>
      </c>
      <c r="B5884" t="s">
        <v>22</v>
      </c>
      <c r="C5884">
        <v>0</v>
      </c>
      <c r="D5884" t="s">
        <v>23</v>
      </c>
      <c r="E5884" t="s">
        <v>23</v>
      </c>
      <c r="F5884" t="s">
        <v>24</v>
      </c>
      <c r="G5884" t="s">
        <v>24</v>
      </c>
      <c r="H5884" t="str">
        <f t="shared" si="364"/>
        <v>No</v>
      </c>
      <c r="I5884" t="s">
        <v>23</v>
      </c>
      <c r="J5884" t="s">
        <v>46</v>
      </c>
      <c r="K5884" t="s">
        <v>46</v>
      </c>
      <c r="L5884" t="s">
        <v>46</v>
      </c>
      <c r="M5884" t="s">
        <v>46</v>
      </c>
      <c r="N5884" t="s">
        <v>46</v>
      </c>
      <c r="O5884" t="s">
        <v>46</v>
      </c>
      <c r="P5884" s="31">
        <f t="shared" si="365"/>
        <v>1</v>
      </c>
      <c r="Q5884" s="31">
        <f t="shared" si="366"/>
        <v>0</v>
      </c>
      <c r="R5884" t="s">
        <v>47</v>
      </c>
      <c r="S5884" t="s">
        <v>23</v>
      </c>
      <c r="T5884" t="s">
        <v>32</v>
      </c>
      <c r="U5884">
        <v>19.7</v>
      </c>
      <c r="V5884">
        <v>263.64999999999998</v>
      </c>
      <c r="W5884" s="10">
        <v>14</v>
      </c>
      <c r="X5884" t="s">
        <v>24</v>
      </c>
      <c r="Y5884" s="10">
        <f t="shared" si="367"/>
        <v>0</v>
      </c>
      <c r="Z5884" s="13"/>
    </row>
    <row r="5885" spans="1:26">
      <c r="A5885">
        <v>5884</v>
      </c>
      <c r="B5885" t="s">
        <v>22</v>
      </c>
      <c r="C5885">
        <v>0</v>
      </c>
      <c r="D5885" t="s">
        <v>24</v>
      </c>
      <c r="E5885" t="s">
        <v>24</v>
      </c>
      <c r="F5885" t="s">
        <v>24</v>
      </c>
      <c r="G5885" t="s">
        <v>24</v>
      </c>
      <c r="H5885" t="str">
        <f t="shared" si="364"/>
        <v>No</v>
      </c>
      <c r="I5885" t="s">
        <v>23</v>
      </c>
      <c r="J5885" t="s">
        <v>46</v>
      </c>
      <c r="K5885" t="s">
        <v>46</v>
      </c>
      <c r="L5885" t="s">
        <v>46</v>
      </c>
      <c r="M5885" t="s">
        <v>46</v>
      </c>
      <c r="N5885" t="s">
        <v>46</v>
      </c>
      <c r="O5885" t="s">
        <v>46</v>
      </c>
      <c r="P5885" s="31">
        <f t="shared" si="365"/>
        <v>1</v>
      </c>
      <c r="Q5885" s="31">
        <f t="shared" si="366"/>
        <v>0</v>
      </c>
      <c r="R5885" t="s">
        <v>27</v>
      </c>
      <c r="S5885" t="s">
        <v>23</v>
      </c>
      <c r="T5885" t="s">
        <v>32</v>
      </c>
      <c r="U5885">
        <v>20.3</v>
      </c>
      <c r="V5885">
        <v>275.39999999999998</v>
      </c>
      <c r="W5885" s="10">
        <v>13</v>
      </c>
      <c r="X5885" t="s">
        <v>24</v>
      </c>
      <c r="Y5885" s="10">
        <f t="shared" si="367"/>
        <v>0</v>
      </c>
      <c r="Z5885" s="13"/>
    </row>
    <row r="5886" spans="1:26">
      <c r="A5886">
        <v>5885</v>
      </c>
      <c r="B5886" t="s">
        <v>30</v>
      </c>
      <c r="C5886">
        <v>1</v>
      </c>
      <c r="D5886" t="s">
        <v>23</v>
      </c>
      <c r="E5886" t="s">
        <v>24</v>
      </c>
      <c r="F5886" t="s">
        <v>25</v>
      </c>
      <c r="G5886" t="s">
        <v>26</v>
      </c>
      <c r="H5886" t="str">
        <f t="shared" si="364"/>
        <v>Yes</v>
      </c>
      <c r="I5886" t="s">
        <v>24</v>
      </c>
      <c r="J5886" t="s">
        <v>24</v>
      </c>
      <c r="K5886" t="s">
        <v>23</v>
      </c>
      <c r="L5886" t="s">
        <v>23</v>
      </c>
      <c r="M5886" t="s">
        <v>23</v>
      </c>
      <c r="N5886" t="s">
        <v>23</v>
      </c>
      <c r="O5886" t="s">
        <v>23</v>
      </c>
      <c r="P5886" s="31">
        <f t="shared" si="365"/>
        <v>6</v>
      </c>
      <c r="Q5886" s="31">
        <f t="shared" si="366"/>
        <v>5</v>
      </c>
      <c r="R5886" t="s">
        <v>31</v>
      </c>
      <c r="S5886" t="s">
        <v>23</v>
      </c>
      <c r="T5886" t="s">
        <v>35</v>
      </c>
      <c r="U5886">
        <v>59.9</v>
      </c>
      <c r="V5886">
        <v>2816.65</v>
      </c>
      <c r="W5886" s="10">
        <v>46</v>
      </c>
      <c r="X5886" t="s">
        <v>23</v>
      </c>
      <c r="Y5886" s="10">
        <f t="shared" si="367"/>
        <v>1</v>
      </c>
      <c r="Z5886" s="13"/>
    </row>
    <row r="5887" spans="1:26">
      <c r="A5887">
        <v>5886</v>
      </c>
      <c r="B5887" t="s">
        <v>30</v>
      </c>
      <c r="C5887">
        <v>0</v>
      </c>
      <c r="D5887" t="s">
        <v>23</v>
      </c>
      <c r="E5887" t="s">
        <v>23</v>
      </c>
      <c r="F5887" t="s">
        <v>23</v>
      </c>
      <c r="G5887" t="s">
        <v>24</v>
      </c>
      <c r="H5887" t="str">
        <f t="shared" si="364"/>
        <v>No</v>
      </c>
      <c r="I5887" t="s">
        <v>23</v>
      </c>
      <c r="J5887" t="s">
        <v>46</v>
      </c>
      <c r="K5887" t="s">
        <v>46</v>
      </c>
      <c r="L5887" t="s">
        <v>46</v>
      </c>
      <c r="M5887" t="s">
        <v>46</v>
      </c>
      <c r="N5887" t="s">
        <v>46</v>
      </c>
      <c r="O5887" t="s">
        <v>46</v>
      </c>
      <c r="P5887" s="31">
        <f t="shared" si="365"/>
        <v>1</v>
      </c>
      <c r="Q5887" s="31">
        <f t="shared" si="366"/>
        <v>0</v>
      </c>
      <c r="R5887" t="s">
        <v>31</v>
      </c>
      <c r="S5887" t="s">
        <v>24</v>
      </c>
      <c r="T5887" t="s">
        <v>32</v>
      </c>
      <c r="U5887">
        <v>24.35</v>
      </c>
      <c r="V5887">
        <v>538.5</v>
      </c>
      <c r="W5887" s="10">
        <v>23</v>
      </c>
      <c r="X5887" t="s">
        <v>24</v>
      </c>
      <c r="Y5887" s="10">
        <f t="shared" si="367"/>
        <v>0</v>
      </c>
      <c r="Z5887" s="13"/>
    </row>
    <row r="5888" spans="1:26">
      <c r="A5888">
        <v>5887</v>
      </c>
      <c r="B5888" t="s">
        <v>22</v>
      </c>
      <c r="C5888">
        <v>0</v>
      </c>
      <c r="D5888" t="s">
        <v>23</v>
      </c>
      <c r="E5888" t="s">
        <v>23</v>
      </c>
      <c r="F5888" t="s">
        <v>24</v>
      </c>
      <c r="G5888" t="s">
        <v>24</v>
      </c>
      <c r="H5888" t="str">
        <f t="shared" si="364"/>
        <v>No</v>
      </c>
      <c r="I5888" t="s">
        <v>23</v>
      </c>
      <c r="J5888" t="s">
        <v>46</v>
      </c>
      <c r="K5888" t="s">
        <v>46</v>
      </c>
      <c r="L5888" t="s">
        <v>46</v>
      </c>
      <c r="M5888" t="s">
        <v>46</v>
      </c>
      <c r="N5888" t="s">
        <v>46</v>
      </c>
      <c r="O5888" t="s">
        <v>46</v>
      </c>
      <c r="P5888" s="31">
        <f t="shared" si="365"/>
        <v>1</v>
      </c>
      <c r="Q5888" s="31">
        <f t="shared" si="366"/>
        <v>0</v>
      </c>
      <c r="R5888" t="s">
        <v>47</v>
      </c>
      <c r="S5888" t="s">
        <v>24</v>
      </c>
      <c r="T5888" t="s">
        <v>32</v>
      </c>
      <c r="U5888">
        <v>19.75</v>
      </c>
      <c r="V5888">
        <v>948.9</v>
      </c>
      <c r="W5888" s="10">
        <v>47</v>
      </c>
      <c r="X5888" t="s">
        <v>24</v>
      </c>
      <c r="Y5888" s="10">
        <f t="shared" si="367"/>
        <v>0</v>
      </c>
      <c r="Z5888" s="13"/>
    </row>
    <row r="5889" spans="1:26">
      <c r="A5889">
        <v>5888</v>
      </c>
      <c r="B5889" t="s">
        <v>30</v>
      </c>
      <c r="C5889">
        <v>0</v>
      </c>
      <c r="D5889" t="s">
        <v>24</v>
      </c>
      <c r="E5889" t="s">
        <v>23</v>
      </c>
      <c r="F5889" t="s">
        <v>24</v>
      </c>
      <c r="G5889" t="s">
        <v>26</v>
      </c>
      <c r="H5889" t="str">
        <f t="shared" si="364"/>
        <v>Yes</v>
      </c>
      <c r="I5889" t="s">
        <v>23</v>
      </c>
      <c r="J5889" t="s">
        <v>23</v>
      </c>
      <c r="K5889" t="s">
        <v>24</v>
      </c>
      <c r="L5889" t="s">
        <v>24</v>
      </c>
      <c r="M5889" t="s">
        <v>24</v>
      </c>
      <c r="N5889" t="s">
        <v>24</v>
      </c>
      <c r="O5889" t="s">
        <v>24</v>
      </c>
      <c r="P5889" s="31">
        <f t="shared" si="365"/>
        <v>3</v>
      </c>
      <c r="Q5889" s="31">
        <f t="shared" si="366"/>
        <v>1</v>
      </c>
      <c r="R5889" t="s">
        <v>27</v>
      </c>
      <c r="S5889" t="s">
        <v>23</v>
      </c>
      <c r="T5889" t="s">
        <v>32</v>
      </c>
      <c r="U5889">
        <v>50.3</v>
      </c>
      <c r="V5889">
        <v>846.8</v>
      </c>
      <c r="W5889" s="10">
        <v>17</v>
      </c>
      <c r="X5889" t="s">
        <v>24</v>
      </c>
      <c r="Y5889" s="10">
        <f t="shared" si="367"/>
        <v>0</v>
      </c>
      <c r="Z5889" s="13"/>
    </row>
    <row r="5890" spans="1:26">
      <c r="A5890">
        <v>5889</v>
      </c>
      <c r="B5890" t="s">
        <v>22</v>
      </c>
      <c r="C5890">
        <v>0</v>
      </c>
      <c r="D5890" t="s">
        <v>23</v>
      </c>
      <c r="E5890" t="s">
        <v>23</v>
      </c>
      <c r="F5890" t="s">
        <v>23</v>
      </c>
      <c r="G5890" t="s">
        <v>37</v>
      </c>
      <c r="H5890" t="str">
        <f t="shared" si="364"/>
        <v>Yes</v>
      </c>
      <c r="I5890" t="s">
        <v>23</v>
      </c>
      <c r="J5890" t="s">
        <v>24</v>
      </c>
      <c r="K5890" t="s">
        <v>24</v>
      </c>
      <c r="L5890" t="s">
        <v>24</v>
      </c>
      <c r="M5890" t="s">
        <v>24</v>
      </c>
      <c r="N5890" t="s">
        <v>23</v>
      </c>
      <c r="O5890" t="s">
        <v>23</v>
      </c>
      <c r="P5890" s="31">
        <f t="shared" si="365"/>
        <v>4</v>
      </c>
      <c r="Q5890" s="31">
        <f t="shared" si="366"/>
        <v>2</v>
      </c>
      <c r="R5890" t="s">
        <v>27</v>
      </c>
      <c r="S5890" t="s">
        <v>23</v>
      </c>
      <c r="T5890" t="s">
        <v>28</v>
      </c>
      <c r="U5890">
        <v>95.6</v>
      </c>
      <c r="V5890">
        <v>4783.5</v>
      </c>
      <c r="W5890" s="10">
        <v>49</v>
      </c>
      <c r="X5890" t="s">
        <v>23</v>
      </c>
      <c r="Y5890" s="10">
        <f t="shared" si="367"/>
        <v>1</v>
      </c>
      <c r="Z5890" s="13"/>
    </row>
    <row r="5891" spans="1:26">
      <c r="A5891">
        <v>5890</v>
      </c>
      <c r="B5891" t="s">
        <v>30</v>
      </c>
      <c r="C5891">
        <v>1</v>
      </c>
      <c r="D5891" t="s">
        <v>23</v>
      </c>
      <c r="E5891" t="s">
        <v>24</v>
      </c>
      <c r="F5891" t="s">
        <v>25</v>
      </c>
      <c r="G5891" t="s">
        <v>26</v>
      </c>
      <c r="H5891" t="str">
        <f t="shared" ref="H5891:H5954" si="368">IF(G5891="No","No","Yes")</f>
        <v>Yes</v>
      </c>
      <c r="I5891" t="s">
        <v>24</v>
      </c>
      <c r="J5891" t="s">
        <v>24</v>
      </c>
      <c r="K5891" t="s">
        <v>23</v>
      </c>
      <c r="L5891" t="s">
        <v>24</v>
      </c>
      <c r="M5891" t="s">
        <v>24</v>
      </c>
      <c r="N5891" t="s">
        <v>23</v>
      </c>
      <c r="O5891" t="s">
        <v>23</v>
      </c>
      <c r="P5891" s="31">
        <f t="shared" ref="P5891:P5954" si="369">COUNTIF(H5891:O5891,"Yes")</f>
        <v>4</v>
      </c>
      <c r="Q5891" s="31">
        <f t="shared" ref="Q5891:Q5954" si="370">COUNTIF(J5891:O5891,"Yes")</f>
        <v>3</v>
      </c>
      <c r="R5891" t="s">
        <v>27</v>
      </c>
      <c r="S5891" t="s">
        <v>23</v>
      </c>
      <c r="T5891" t="s">
        <v>28</v>
      </c>
      <c r="U5891">
        <v>50.25</v>
      </c>
      <c r="V5891">
        <v>2997.45</v>
      </c>
      <c r="W5891" s="10">
        <v>59</v>
      </c>
      <c r="X5891" t="s">
        <v>24</v>
      </c>
      <c r="Y5891" s="10">
        <f t="shared" ref="Y5891:Y5954" si="371">IF(X5891="Yes",1,0)</f>
        <v>0</v>
      </c>
      <c r="Z5891" s="13"/>
    </row>
    <row r="5892" spans="1:26">
      <c r="A5892">
        <v>5891</v>
      </c>
      <c r="B5892" t="s">
        <v>22</v>
      </c>
      <c r="C5892">
        <v>0</v>
      </c>
      <c r="D5892" t="s">
        <v>24</v>
      </c>
      <c r="E5892" t="s">
        <v>24</v>
      </c>
      <c r="F5892" t="s">
        <v>23</v>
      </c>
      <c r="G5892" t="s">
        <v>26</v>
      </c>
      <c r="H5892" t="str">
        <f t="shared" si="368"/>
        <v>Yes</v>
      </c>
      <c r="I5892" t="s">
        <v>23</v>
      </c>
      <c r="J5892" t="s">
        <v>23</v>
      </c>
      <c r="K5892" t="s">
        <v>24</v>
      </c>
      <c r="L5892" t="s">
        <v>23</v>
      </c>
      <c r="M5892" t="s">
        <v>23</v>
      </c>
      <c r="N5892" t="s">
        <v>23</v>
      </c>
      <c r="O5892" t="s">
        <v>23</v>
      </c>
      <c r="P5892" s="31">
        <f t="shared" si="369"/>
        <v>7</v>
      </c>
      <c r="Q5892" s="31">
        <f t="shared" si="370"/>
        <v>5</v>
      </c>
      <c r="R5892" t="s">
        <v>47</v>
      </c>
      <c r="S5892" t="s">
        <v>23</v>
      </c>
      <c r="T5892" t="s">
        <v>40</v>
      </c>
      <c r="U5892">
        <v>85.35</v>
      </c>
      <c r="V5892">
        <v>5897.4</v>
      </c>
      <c r="W5892" s="10">
        <v>69</v>
      </c>
      <c r="X5892" t="s">
        <v>24</v>
      </c>
      <c r="Y5892" s="10">
        <f t="shared" si="371"/>
        <v>0</v>
      </c>
      <c r="Z5892" s="13"/>
    </row>
    <row r="5893" spans="1:26">
      <c r="A5893">
        <v>5892</v>
      </c>
      <c r="B5893" t="s">
        <v>30</v>
      </c>
      <c r="C5893">
        <v>0</v>
      </c>
      <c r="D5893" t="s">
        <v>24</v>
      </c>
      <c r="E5893" t="s">
        <v>24</v>
      </c>
      <c r="F5893" t="s">
        <v>25</v>
      </c>
      <c r="G5893" t="s">
        <v>26</v>
      </c>
      <c r="H5893" t="str">
        <f t="shared" si="368"/>
        <v>Yes</v>
      </c>
      <c r="I5893" t="s">
        <v>24</v>
      </c>
      <c r="J5893" t="s">
        <v>24</v>
      </c>
      <c r="K5893" t="s">
        <v>24</v>
      </c>
      <c r="L5893" t="s">
        <v>23</v>
      </c>
      <c r="M5893" t="s">
        <v>24</v>
      </c>
      <c r="N5893" t="s">
        <v>23</v>
      </c>
      <c r="O5893" t="s">
        <v>24</v>
      </c>
      <c r="P5893" s="31">
        <f t="shared" si="369"/>
        <v>3</v>
      </c>
      <c r="Q5893" s="31">
        <f t="shared" si="370"/>
        <v>2</v>
      </c>
      <c r="R5893" t="s">
        <v>31</v>
      </c>
      <c r="S5893" t="s">
        <v>23</v>
      </c>
      <c r="T5893" t="s">
        <v>28</v>
      </c>
      <c r="U5893">
        <v>41.6</v>
      </c>
      <c r="V5893">
        <v>470.6</v>
      </c>
      <c r="W5893" s="10">
        <v>11</v>
      </c>
      <c r="X5893" t="s">
        <v>23</v>
      </c>
      <c r="Y5893" s="10">
        <f t="shared" si="371"/>
        <v>1</v>
      </c>
      <c r="Z5893" s="13"/>
    </row>
    <row r="5894" spans="1:26">
      <c r="A5894">
        <v>5893</v>
      </c>
      <c r="B5894" t="s">
        <v>30</v>
      </c>
      <c r="C5894">
        <v>0</v>
      </c>
      <c r="D5894" t="s">
        <v>24</v>
      </c>
      <c r="E5894" t="s">
        <v>24</v>
      </c>
      <c r="F5894" t="s">
        <v>24</v>
      </c>
      <c r="G5894" t="s">
        <v>26</v>
      </c>
      <c r="H5894" t="str">
        <f t="shared" si="368"/>
        <v>Yes</v>
      </c>
      <c r="I5894" t="s">
        <v>23</v>
      </c>
      <c r="J5894" t="s">
        <v>23</v>
      </c>
      <c r="K5894" t="s">
        <v>24</v>
      </c>
      <c r="L5894" t="s">
        <v>24</v>
      </c>
      <c r="M5894" t="s">
        <v>24</v>
      </c>
      <c r="N5894" t="s">
        <v>24</v>
      </c>
      <c r="O5894" t="s">
        <v>24</v>
      </c>
      <c r="P5894" s="31">
        <f t="shared" si="369"/>
        <v>3</v>
      </c>
      <c r="Q5894" s="31">
        <f t="shared" si="370"/>
        <v>1</v>
      </c>
      <c r="R5894" t="s">
        <v>27</v>
      </c>
      <c r="S5894" t="s">
        <v>23</v>
      </c>
      <c r="T5894" t="s">
        <v>32</v>
      </c>
      <c r="U5894">
        <v>51.65</v>
      </c>
      <c r="V5894">
        <v>524.5</v>
      </c>
      <c r="W5894" s="10">
        <v>10</v>
      </c>
      <c r="X5894" t="s">
        <v>24</v>
      </c>
      <c r="Y5894" s="10">
        <f t="shared" si="371"/>
        <v>0</v>
      </c>
      <c r="Z5894" s="13"/>
    </row>
    <row r="5895" spans="1:26">
      <c r="A5895">
        <v>5894</v>
      </c>
      <c r="B5895" t="s">
        <v>30</v>
      </c>
      <c r="C5895">
        <v>0</v>
      </c>
      <c r="D5895" t="s">
        <v>23</v>
      </c>
      <c r="E5895" t="s">
        <v>23</v>
      </c>
      <c r="F5895" t="s">
        <v>23</v>
      </c>
      <c r="G5895" t="s">
        <v>24</v>
      </c>
      <c r="H5895" t="str">
        <f t="shared" si="368"/>
        <v>No</v>
      </c>
      <c r="I5895" t="s">
        <v>23</v>
      </c>
      <c r="J5895" t="s">
        <v>46</v>
      </c>
      <c r="K5895" t="s">
        <v>46</v>
      </c>
      <c r="L5895" t="s">
        <v>46</v>
      </c>
      <c r="M5895" t="s">
        <v>46</v>
      </c>
      <c r="N5895" t="s">
        <v>46</v>
      </c>
      <c r="O5895" t="s">
        <v>46</v>
      </c>
      <c r="P5895" s="31">
        <f t="shared" si="369"/>
        <v>1</v>
      </c>
      <c r="Q5895" s="31">
        <f t="shared" si="370"/>
        <v>0</v>
      </c>
      <c r="R5895" t="s">
        <v>47</v>
      </c>
      <c r="S5895" t="s">
        <v>23</v>
      </c>
      <c r="T5895" t="s">
        <v>35</v>
      </c>
      <c r="U5895">
        <v>24</v>
      </c>
      <c r="V5895">
        <v>269.64999999999998</v>
      </c>
      <c r="W5895" s="10">
        <v>12</v>
      </c>
      <c r="X5895" t="s">
        <v>24</v>
      </c>
      <c r="Y5895" s="10">
        <f t="shared" si="371"/>
        <v>0</v>
      </c>
      <c r="Z5895" s="13"/>
    </row>
    <row r="5896" spans="1:26">
      <c r="A5896">
        <v>5895</v>
      </c>
      <c r="B5896" t="s">
        <v>30</v>
      </c>
      <c r="C5896">
        <v>0</v>
      </c>
      <c r="D5896" t="s">
        <v>24</v>
      </c>
      <c r="E5896" t="s">
        <v>24</v>
      </c>
      <c r="F5896" t="s">
        <v>23</v>
      </c>
      <c r="G5896" t="s">
        <v>37</v>
      </c>
      <c r="H5896" t="str">
        <f t="shared" si="368"/>
        <v>Yes</v>
      </c>
      <c r="I5896" t="s">
        <v>23</v>
      </c>
      <c r="J5896" t="s">
        <v>24</v>
      </c>
      <c r="K5896" t="s">
        <v>23</v>
      </c>
      <c r="L5896" t="s">
        <v>24</v>
      </c>
      <c r="M5896" t="s">
        <v>24</v>
      </c>
      <c r="N5896" t="s">
        <v>23</v>
      </c>
      <c r="O5896" t="s">
        <v>23</v>
      </c>
      <c r="P5896" s="31">
        <f t="shared" si="369"/>
        <v>5</v>
      </c>
      <c r="Q5896" s="31">
        <f t="shared" si="370"/>
        <v>3</v>
      </c>
      <c r="R5896" t="s">
        <v>27</v>
      </c>
      <c r="S5896" t="s">
        <v>23</v>
      </c>
      <c r="T5896" t="s">
        <v>40</v>
      </c>
      <c r="U5896">
        <v>100.85</v>
      </c>
      <c r="V5896">
        <v>4740</v>
      </c>
      <c r="W5896" s="10">
        <v>45</v>
      </c>
      <c r="X5896" t="s">
        <v>23</v>
      </c>
      <c r="Y5896" s="10">
        <f t="shared" si="371"/>
        <v>1</v>
      </c>
      <c r="Z5896" s="13"/>
    </row>
    <row r="5897" spans="1:26">
      <c r="A5897">
        <v>5896</v>
      </c>
      <c r="B5897" t="s">
        <v>22</v>
      </c>
      <c r="C5897">
        <v>0</v>
      </c>
      <c r="D5897" t="s">
        <v>23</v>
      </c>
      <c r="E5897" t="s">
        <v>23</v>
      </c>
      <c r="F5897" t="s">
        <v>24</v>
      </c>
      <c r="G5897" t="s">
        <v>26</v>
      </c>
      <c r="H5897" t="str">
        <f t="shared" si="368"/>
        <v>Yes</v>
      </c>
      <c r="I5897" t="s">
        <v>23</v>
      </c>
      <c r="J5897" t="s">
        <v>24</v>
      </c>
      <c r="K5897" t="s">
        <v>24</v>
      </c>
      <c r="L5897" t="s">
        <v>23</v>
      </c>
      <c r="M5897" t="s">
        <v>24</v>
      </c>
      <c r="N5897" t="s">
        <v>23</v>
      </c>
      <c r="O5897" t="s">
        <v>24</v>
      </c>
      <c r="P5897" s="31">
        <f t="shared" si="369"/>
        <v>4</v>
      </c>
      <c r="Q5897" s="31">
        <f t="shared" si="370"/>
        <v>2</v>
      </c>
      <c r="R5897" t="s">
        <v>27</v>
      </c>
      <c r="S5897" t="s">
        <v>23</v>
      </c>
      <c r="T5897" t="s">
        <v>32</v>
      </c>
      <c r="U5897">
        <v>59.85</v>
      </c>
      <c r="V5897">
        <v>2341.5</v>
      </c>
      <c r="W5897" s="10">
        <v>39</v>
      </c>
      <c r="X5897" t="s">
        <v>24</v>
      </c>
      <c r="Y5897" s="10">
        <f t="shared" si="371"/>
        <v>0</v>
      </c>
      <c r="Z5897" s="13"/>
    </row>
    <row r="5898" spans="1:26">
      <c r="A5898">
        <v>5897</v>
      </c>
      <c r="B5898" t="s">
        <v>30</v>
      </c>
      <c r="C5898">
        <v>1</v>
      </c>
      <c r="D5898" t="s">
        <v>23</v>
      </c>
      <c r="E5898" t="s">
        <v>24</v>
      </c>
      <c r="F5898" t="s">
        <v>23</v>
      </c>
      <c r="G5898" t="s">
        <v>24</v>
      </c>
      <c r="H5898" t="str">
        <f t="shared" si="368"/>
        <v>No</v>
      </c>
      <c r="I5898" t="s">
        <v>23</v>
      </c>
      <c r="J5898" t="s">
        <v>46</v>
      </c>
      <c r="K5898" t="s">
        <v>46</v>
      </c>
      <c r="L5898" t="s">
        <v>46</v>
      </c>
      <c r="M5898" t="s">
        <v>46</v>
      </c>
      <c r="N5898" t="s">
        <v>46</v>
      </c>
      <c r="O5898" t="s">
        <v>46</v>
      </c>
      <c r="P5898" s="31">
        <f t="shared" si="369"/>
        <v>1</v>
      </c>
      <c r="Q5898" s="31">
        <f t="shared" si="370"/>
        <v>0</v>
      </c>
      <c r="R5898" t="s">
        <v>47</v>
      </c>
      <c r="S5898" t="s">
        <v>24</v>
      </c>
      <c r="T5898" t="s">
        <v>40</v>
      </c>
      <c r="U5898">
        <v>25.45</v>
      </c>
      <c r="V5898">
        <v>1789.65</v>
      </c>
      <c r="W5898" s="10">
        <v>71</v>
      </c>
      <c r="X5898" t="s">
        <v>24</v>
      </c>
      <c r="Y5898" s="10">
        <f t="shared" si="371"/>
        <v>0</v>
      </c>
      <c r="Z5898" s="13"/>
    </row>
    <row r="5899" spans="1:26">
      <c r="A5899">
        <v>5898</v>
      </c>
      <c r="B5899" t="s">
        <v>30</v>
      </c>
      <c r="C5899">
        <v>0</v>
      </c>
      <c r="D5899" t="s">
        <v>23</v>
      </c>
      <c r="E5899" t="s">
        <v>23</v>
      </c>
      <c r="F5899" t="s">
        <v>23</v>
      </c>
      <c r="G5899" t="s">
        <v>24</v>
      </c>
      <c r="H5899" t="str">
        <f t="shared" si="368"/>
        <v>No</v>
      </c>
      <c r="I5899" t="s">
        <v>23</v>
      </c>
      <c r="J5899" t="s">
        <v>46</v>
      </c>
      <c r="K5899" t="s">
        <v>46</v>
      </c>
      <c r="L5899" t="s">
        <v>46</v>
      </c>
      <c r="M5899" t="s">
        <v>46</v>
      </c>
      <c r="N5899" t="s">
        <v>46</v>
      </c>
      <c r="O5899" t="s">
        <v>46</v>
      </c>
      <c r="P5899" s="31">
        <f t="shared" si="369"/>
        <v>1</v>
      </c>
      <c r="Q5899" s="31">
        <f t="shared" si="370"/>
        <v>0</v>
      </c>
      <c r="R5899" t="s">
        <v>47</v>
      </c>
      <c r="S5899" t="s">
        <v>24</v>
      </c>
      <c r="T5899" t="s">
        <v>40</v>
      </c>
      <c r="U5899">
        <v>23.9</v>
      </c>
      <c r="V5899">
        <v>1626.4</v>
      </c>
      <c r="W5899" s="10">
        <v>71</v>
      </c>
      <c r="X5899" t="s">
        <v>24</v>
      </c>
      <c r="Y5899" s="10">
        <f t="shared" si="371"/>
        <v>0</v>
      </c>
      <c r="Z5899" s="13"/>
    </row>
    <row r="5900" spans="1:26">
      <c r="A5900">
        <v>5899</v>
      </c>
      <c r="B5900" t="s">
        <v>22</v>
      </c>
      <c r="C5900">
        <v>0</v>
      </c>
      <c r="D5900" t="s">
        <v>23</v>
      </c>
      <c r="E5900" t="s">
        <v>23</v>
      </c>
      <c r="F5900" t="s">
        <v>23</v>
      </c>
      <c r="G5900" t="s">
        <v>24</v>
      </c>
      <c r="H5900" t="str">
        <f t="shared" si="368"/>
        <v>No</v>
      </c>
      <c r="I5900" t="s">
        <v>23</v>
      </c>
      <c r="J5900" t="s">
        <v>46</v>
      </c>
      <c r="K5900" t="s">
        <v>46</v>
      </c>
      <c r="L5900" t="s">
        <v>46</v>
      </c>
      <c r="M5900" t="s">
        <v>46</v>
      </c>
      <c r="N5900" t="s">
        <v>46</v>
      </c>
      <c r="O5900" t="s">
        <v>46</v>
      </c>
      <c r="P5900" s="31">
        <f t="shared" si="369"/>
        <v>1</v>
      </c>
      <c r="Q5900" s="31">
        <f t="shared" si="370"/>
        <v>0</v>
      </c>
      <c r="R5900" t="s">
        <v>31</v>
      </c>
      <c r="S5900" t="s">
        <v>24</v>
      </c>
      <c r="T5900" t="s">
        <v>40</v>
      </c>
      <c r="U5900">
        <v>24.15</v>
      </c>
      <c r="V5900">
        <v>800.3</v>
      </c>
      <c r="W5900" s="10">
        <v>33</v>
      </c>
      <c r="X5900" t="s">
        <v>24</v>
      </c>
      <c r="Y5900" s="10">
        <f t="shared" si="371"/>
        <v>0</v>
      </c>
      <c r="Z5900" s="13"/>
    </row>
    <row r="5901" spans="1:26">
      <c r="A5901">
        <v>5900</v>
      </c>
      <c r="B5901" t="s">
        <v>30</v>
      </c>
      <c r="C5901">
        <v>1</v>
      </c>
      <c r="D5901" t="s">
        <v>24</v>
      </c>
      <c r="E5901" t="s">
        <v>24</v>
      </c>
      <c r="F5901" t="s">
        <v>23</v>
      </c>
      <c r="G5901" t="s">
        <v>37</v>
      </c>
      <c r="H5901" t="str">
        <f t="shared" si="368"/>
        <v>Yes</v>
      </c>
      <c r="I5901" t="s">
        <v>23</v>
      </c>
      <c r="J5901" t="s">
        <v>24</v>
      </c>
      <c r="K5901" t="s">
        <v>24</v>
      </c>
      <c r="L5901" t="s">
        <v>24</v>
      </c>
      <c r="M5901" t="s">
        <v>24</v>
      </c>
      <c r="N5901" t="s">
        <v>24</v>
      </c>
      <c r="O5901" t="s">
        <v>24</v>
      </c>
      <c r="P5901" s="31">
        <f t="shared" si="369"/>
        <v>2</v>
      </c>
      <c r="Q5901" s="31">
        <f t="shared" si="370"/>
        <v>0</v>
      </c>
      <c r="R5901" t="s">
        <v>27</v>
      </c>
      <c r="S5901" t="s">
        <v>23</v>
      </c>
      <c r="T5901" t="s">
        <v>32</v>
      </c>
      <c r="U5901">
        <v>75.7</v>
      </c>
      <c r="V5901">
        <v>5060.8500000000004</v>
      </c>
      <c r="W5901" s="10">
        <v>67</v>
      </c>
      <c r="X5901" t="s">
        <v>24</v>
      </c>
      <c r="Y5901" s="10">
        <f t="shared" si="371"/>
        <v>0</v>
      </c>
      <c r="Z5901" s="13"/>
    </row>
    <row r="5902" spans="1:26">
      <c r="A5902">
        <v>5901</v>
      </c>
      <c r="B5902" t="s">
        <v>30</v>
      </c>
      <c r="C5902">
        <v>0</v>
      </c>
      <c r="D5902" t="s">
        <v>23</v>
      </c>
      <c r="E5902" t="s">
        <v>23</v>
      </c>
      <c r="F5902" t="s">
        <v>25</v>
      </c>
      <c r="G5902" t="s">
        <v>26</v>
      </c>
      <c r="H5902" t="str">
        <f t="shared" si="368"/>
        <v>Yes</v>
      </c>
      <c r="I5902" t="s">
        <v>24</v>
      </c>
      <c r="J5902" t="s">
        <v>23</v>
      </c>
      <c r="K5902" t="s">
        <v>23</v>
      </c>
      <c r="L5902" t="s">
        <v>23</v>
      </c>
      <c r="M5902" t="s">
        <v>24</v>
      </c>
      <c r="N5902" t="s">
        <v>24</v>
      </c>
      <c r="O5902" t="s">
        <v>24</v>
      </c>
      <c r="P5902" s="31">
        <f t="shared" si="369"/>
        <v>4</v>
      </c>
      <c r="Q5902" s="31">
        <f t="shared" si="370"/>
        <v>3</v>
      </c>
      <c r="R5902" t="s">
        <v>27</v>
      </c>
      <c r="S5902" t="s">
        <v>24</v>
      </c>
      <c r="T5902" t="s">
        <v>35</v>
      </c>
      <c r="U5902">
        <v>40.200000000000003</v>
      </c>
      <c r="V5902">
        <v>1448.8</v>
      </c>
      <c r="W5902" s="10">
        <v>37</v>
      </c>
      <c r="X5902" t="s">
        <v>23</v>
      </c>
      <c r="Y5902" s="10">
        <f t="shared" si="371"/>
        <v>1</v>
      </c>
      <c r="Z5902" s="13"/>
    </row>
    <row r="5903" spans="1:26">
      <c r="A5903">
        <v>5902</v>
      </c>
      <c r="B5903" t="s">
        <v>30</v>
      </c>
      <c r="C5903">
        <v>0</v>
      </c>
      <c r="D5903" t="s">
        <v>23</v>
      </c>
      <c r="E5903" t="s">
        <v>23</v>
      </c>
      <c r="F5903" t="s">
        <v>23</v>
      </c>
      <c r="G5903" t="s">
        <v>37</v>
      </c>
      <c r="H5903" t="str">
        <f t="shared" si="368"/>
        <v>Yes</v>
      </c>
      <c r="I5903" t="s">
        <v>23</v>
      </c>
      <c r="J5903" t="s">
        <v>24</v>
      </c>
      <c r="K5903" t="s">
        <v>24</v>
      </c>
      <c r="L5903" t="s">
        <v>24</v>
      </c>
      <c r="M5903" t="s">
        <v>24</v>
      </c>
      <c r="N5903" t="s">
        <v>23</v>
      </c>
      <c r="O5903" t="s">
        <v>24</v>
      </c>
      <c r="P5903" s="31">
        <f t="shared" si="369"/>
        <v>3</v>
      </c>
      <c r="Q5903" s="31">
        <f t="shared" si="370"/>
        <v>1</v>
      </c>
      <c r="R5903" t="s">
        <v>27</v>
      </c>
      <c r="S5903" t="s">
        <v>24</v>
      </c>
      <c r="T5903" t="s">
        <v>28</v>
      </c>
      <c r="U5903">
        <v>84.5</v>
      </c>
      <c r="V5903">
        <v>4254.8500000000004</v>
      </c>
      <c r="W5903" s="10">
        <v>49</v>
      </c>
      <c r="X5903" t="s">
        <v>23</v>
      </c>
      <c r="Y5903" s="10">
        <f t="shared" si="371"/>
        <v>1</v>
      </c>
      <c r="Z5903" s="13"/>
    </row>
    <row r="5904" spans="1:26">
      <c r="A5904">
        <v>5903</v>
      </c>
      <c r="B5904" t="s">
        <v>22</v>
      </c>
      <c r="C5904">
        <v>0</v>
      </c>
      <c r="D5904" t="s">
        <v>23</v>
      </c>
      <c r="E5904" t="s">
        <v>24</v>
      </c>
      <c r="F5904" t="s">
        <v>24</v>
      </c>
      <c r="G5904" t="s">
        <v>26</v>
      </c>
      <c r="H5904" t="str">
        <f t="shared" si="368"/>
        <v>Yes</v>
      </c>
      <c r="I5904" t="s">
        <v>23</v>
      </c>
      <c r="J5904" t="s">
        <v>24</v>
      </c>
      <c r="K5904" t="s">
        <v>23</v>
      </c>
      <c r="L5904" t="s">
        <v>24</v>
      </c>
      <c r="M5904" t="s">
        <v>24</v>
      </c>
      <c r="N5904" t="s">
        <v>24</v>
      </c>
      <c r="O5904" t="s">
        <v>24</v>
      </c>
      <c r="P5904" s="31">
        <f t="shared" si="369"/>
        <v>3</v>
      </c>
      <c r="Q5904" s="31">
        <f t="shared" si="370"/>
        <v>1</v>
      </c>
      <c r="R5904" t="s">
        <v>27</v>
      </c>
      <c r="S5904" t="s">
        <v>24</v>
      </c>
      <c r="T5904" t="s">
        <v>32</v>
      </c>
      <c r="U5904">
        <v>50.85</v>
      </c>
      <c r="V5904">
        <v>466.6</v>
      </c>
      <c r="W5904" s="10">
        <v>9</v>
      </c>
      <c r="X5904" t="s">
        <v>24</v>
      </c>
      <c r="Y5904" s="10">
        <f t="shared" si="371"/>
        <v>0</v>
      </c>
      <c r="Z5904" s="13"/>
    </row>
    <row r="5905" spans="1:26">
      <c r="A5905">
        <v>5904</v>
      </c>
      <c r="B5905" t="s">
        <v>30</v>
      </c>
      <c r="C5905">
        <v>0</v>
      </c>
      <c r="D5905" t="s">
        <v>23</v>
      </c>
      <c r="E5905" t="s">
        <v>24</v>
      </c>
      <c r="F5905" t="s">
        <v>23</v>
      </c>
      <c r="G5905" t="s">
        <v>37</v>
      </c>
      <c r="H5905" t="str">
        <f t="shared" si="368"/>
        <v>Yes</v>
      </c>
      <c r="I5905" t="s">
        <v>23</v>
      </c>
      <c r="J5905" t="s">
        <v>23</v>
      </c>
      <c r="K5905" t="s">
        <v>24</v>
      </c>
      <c r="L5905" t="s">
        <v>23</v>
      </c>
      <c r="M5905" t="s">
        <v>23</v>
      </c>
      <c r="N5905" t="s">
        <v>24</v>
      </c>
      <c r="O5905" t="s">
        <v>24</v>
      </c>
      <c r="P5905" s="31">
        <f t="shared" si="369"/>
        <v>5</v>
      </c>
      <c r="Q5905" s="31">
        <f t="shared" si="370"/>
        <v>3</v>
      </c>
      <c r="R5905" t="s">
        <v>47</v>
      </c>
      <c r="S5905" t="s">
        <v>23</v>
      </c>
      <c r="T5905" t="s">
        <v>40</v>
      </c>
      <c r="U5905">
        <v>91.6</v>
      </c>
      <c r="V5905">
        <v>4627.8</v>
      </c>
      <c r="W5905" s="10">
        <v>52</v>
      </c>
      <c r="X5905" t="s">
        <v>24</v>
      </c>
      <c r="Y5905" s="10">
        <f t="shared" si="371"/>
        <v>0</v>
      </c>
      <c r="Z5905" s="13"/>
    </row>
    <row r="5906" spans="1:26">
      <c r="A5906">
        <v>5905</v>
      </c>
      <c r="B5906" t="s">
        <v>22</v>
      </c>
      <c r="C5906">
        <v>0</v>
      </c>
      <c r="D5906" t="s">
        <v>24</v>
      </c>
      <c r="E5906" t="s">
        <v>24</v>
      </c>
      <c r="F5906" t="s">
        <v>23</v>
      </c>
      <c r="G5906" t="s">
        <v>37</v>
      </c>
      <c r="H5906" t="str">
        <f t="shared" si="368"/>
        <v>Yes</v>
      </c>
      <c r="I5906" t="s">
        <v>23</v>
      </c>
      <c r="J5906" t="s">
        <v>24</v>
      </c>
      <c r="K5906" t="s">
        <v>23</v>
      </c>
      <c r="L5906" t="s">
        <v>24</v>
      </c>
      <c r="M5906" t="s">
        <v>24</v>
      </c>
      <c r="N5906" t="s">
        <v>23</v>
      </c>
      <c r="O5906" t="s">
        <v>23</v>
      </c>
      <c r="P5906" s="31">
        <f t="shared" si="369"/>
        <v>5</v>
      </c>
      <c r="Q5906" s="31">
        <f t="shared" si="370"/>
        <v>3</v>
      </c>
      <c r="R5906" t="s">
        <v>31</v>
      </c>
      <c r="S5906" t="s">
        <v>24</v>
      </c>
      <c r="T5906" t="s">
        <v>28</v>
      </c>
      <c r="U5906">
        <v>98.9</v>
      </c>
      <c r="V5906">
        <v>6838.6</v>
      </c>
      <c r="W5906" s="10">
        <v>70</v>
      </c>
      <c r="X5906" t="s">
        <v>24</v>
      </c>
      <c r="Y5906" s="10">
        <f t="shared" si="371"/>
        <v>0</v>
      </c>
      <c r="Z5906" s="13"/>
    </row>
    <row r="5907" spans="1:26">
      <c r="A5907">
        <v>5906</v>
      </c>
      <c r="B5907" t="s">
        <v>30</v>
      </c>
      <c r="C5907">
        <v>0</v>
      </c>
      <c r="D5907" t="s">
        <v>24</v>
      </c>
      <c r="E5907" t="s">
        <v>24</v>
      </c>
      <c r="F5907" t="s">
        <v>24</v>
      </c>
      <c r="G5907" t="s">
        <v>37</v>
      </c>
      <c r="H5907" t="str">
        <f t="shared" si="368"/>
        <v>Yes</v>
      </c>
      <c r="I5907" t="s">
        <v>23</v>
      </c>
      <c r="J5907" t="s">
        <v>24</v>
      </c>
      <c r="K5907" t="s">
        <v>23</v>
      </c>
      <c r="L5907" t="s">
        <v>24</v>
      </c>
      <c r="M5907" t="s">
        <v>24</v>
      </c>
      <c r="N5907" t="s">
        <v>24</v>
      </c>
      <c r="O5907" t="s">
        <v>23</v>
      </c>
      <c r="P5907" s="31">
        <f t="shared" si="369"/>
        <v>4</v>
      </c>
      <c r="Q5907" s="31">
        <f t="shared" si="370"/>
        <v>2</v>
      </c>
      <c r="R5907" t="s">
        <v>27</v>
      </c>
      <c r="S5907" t="s">
        <v>23</v>
      </c>
      <c r="T5907" t="s">
        <v>28</v>
      </c>
      <c r="U5907">
        <v>85</v>
      </c>
      <c r="V5907">
        <v>85</v>
      </c>
      <c r="W5907" s="10">
        <v>1</v>
      </c>
      <c r="X5907" t="s">
        <v>24</v>
      </c>
      <c r="Y5907" s="10">
        <f t="shared" si="371"/>
        <v>0</v>
      </c>
      <c r="Z5907" s="13"/>
    </row>
    <row r="5908" spans="1:26">
      <c r="A5908">
        <v>5907</v>
      </c>
      <c r="B5908" t="s">
        <v>22</v>
      </c>
      <c r="C5908">
        <v>1</v>
      </c>
      <c r="D5908" t="s">
        <v>24</v>
      </c>
      <c r="E5908" t="s">
        <v>24</v>
      </c>
      <c r="F5908" t="s">
        <v>23</v>
      </c>
      <c r="G5908" t="s">
        <v>37</v>
      </c>
      <c r="H5908" t="str">
        <f t="shared" si="368"/>
        <v>Yes</v>
      </c>
      <c r="I5908" t="s">
        <v>23</v>
      </c>
      <c r="J5908" t="s">
        <v>24</v>
      </c>
      <c r="K5908" t="s">
        <v>23</v>
      </c>
      <c r="L5908" t="s">
        <v>24</v>
      </c>
      <c r="M5908" t="s">
        <v>24</v>
      </c>
      <c r="N5908" t="s">
        <v>24</v>
      </c>
      <c r="O5908" t="s">
        <v>24</v>
      </c>
      <c r="P5908" s="31">
        <f t="shared" si="369"/>
        <v>3</v>
      </c>
      <c r="Q5908" s="31">
        <f t="shared" si="370"/>
        <v>1</v>
      </c>
      <c r="R5908" t="s">
        <v>27</v>
      </c>
      <c r="S5908" t="s">
        <v>23</v>
      </c>
      <c r="T5908" t="s">
        <v>28</v>
      </c>
      <c r="U5908">
        <v>78.95</v>
      </c>
      <c r="V5908">
        <v>1101.8499999999999</v>
      </c>
      <c r="W5908" s="10">
        <v>14</v>
      </c>
      <c r="X5908" t="s">
        <v>23</v>
      </c>
      <c r="Y5908" s="10">
        <f t="shared" si="371"/>
        <v>1</v>
      </c>
      <c r="Z5908" s="13"/>
    </row>
    <row r="5909" spans="1:26">
      <c r="A5909">
        <v>5908</v>
      </c>
      <c r="B5909" t="s">
        <v>30</v>
      </c>
      <c r="C5909">
        <v>0</v>
      </c>
      <c r="D5909" t="s">
        <v>24</v>
      </c>
      <c r="E5909" t="s">
        <v>24</v>
      </c>
      <c r="F5909" t="s">
        <v>24</v>
      </c>
      <c r="G5909" t="s">
        <v>26</v>
      </c>
      <c r="H5909" t="str">
        <f t="shared" si="368"/>
        <v>Yes</v>
      </c>
      <c r="I5909" t="s">
        <v>23</v>
      </c>
      <c r="J5909" t="s">
        <v>24</v>
      </c>
      <c r="K5909" t="s">
        <v>24</v>
      </c>
      <c r="L5909" t="s">
        <v>24</v>
      </c>
      <c r="M5909" t="s">
        <v>24</v>
      </c>
      <c r="N5909" t="s">
        <v>24</v>
      </c>
      <c r="O5909" t="s">
        <v>24</v>
      </c>
      <c r="P5909" s="31">
        <f t="shared" si="369"/>
        <v>2</v>
      </c>
      <c r="Q5909" s="31">
        <f t="shared" si="370"/>
        <v>0</v>
      </c>
      <c r="R5909" t="s">
        <v>27</v>
      </c>
      <c r="S5909" t="s">
        <v>23</v>
      </c>
      <c r="T5909" t="s">
        <v>32</v>
      </c>
      <c r="U5909">
        <v>44.3</v>
      </c>
      <c r="V5909">
        <v>44.3</v>
      </c>
      <c r="W5909" s="10">
        <v>1</v>
      </c>
      <c r="X5909" t="s">
        <v>24</v>
      </c>
      <c r="Y5909" s="10">
        <f t="shared" si="371"/>
        <v>0</v>
      </c>
      <c r="Z5909" s="13"/>
    </row>
    <row r="5910" spans="1:26">
      <c r="A5910">
        <v>5909</v>
      </c>
      <c r="B5910" t="s">
        <v>30</v>
      </c>
      <c r="C5910">
        <v>0</v>
      </c>
      <c r="D5910" t="s">
        <v>24</v>
      </c>
      <c r="E5910" t="s">
        <v>24</v>
      </c>
      <c r="F5910" t="s">
        <v>24</v>
      </c>
      <c r="G5910" t="s">
        <v>24</v>
      </c>
      <c r="H5910" t="str">
        <f t="shared" si="368"/>
        <v>No</v>
      </c>
      <c r="I5910" t="s">
        <v>23</v>
      </c>
      <c r="J5910" t="s">
        <v>46</v>
      </c>
      <c r="K5910" t="s">
        <v>46</v>
      </c>
      <c r="L5910" t="s">
        <v>46</v>
      </c>
      <c r="M5910" t="s">
        <v>46</v>
      </c>
      <c r="N5910" t="s">
        <v>46</v>
      </c>
      <c r="O5910" t="s">
        <v>46</v>
      </c>
      <c r="P5910" s="31">
        <f t="shared" si="369"/>
        <v>1</v>
      </c>
      <c r="Q5910" s="31">
        <f t="shared" si="370"/>
        <v>0</v>
      </c>
      <c r="R5910" t="s">
        <v>27</v>
      </c>
      <c r="S5910" t="s">
        <v>24</v>
      </c>
      <c r="T5910" t="s">
        <v>32</v>
      </c>
      <c r="U5910">
        <v>20.2</v>
      </c>
      <c r="V5910">
        <v>20.2</v>
      </c>
      <c r="W5910" s="10">
        <v>1</v>
      </c>
      <c r="X5910" t="s">
        <v>23</v>
      </c>
      <c r="Y5910" s="10">
        <f t="shared" si="371"/>
        <v>1</v>
      </c>
      <c r="Z5910" s="13"/>
    </row>
    <row r="5911" spans="1:26">
      <c r="A5911">
        <v>5910</v>
      </c>
      <c r="B5911" t="s">
        <v>22</v>
      </c>
      <c r="C5911">
        <v>0</v>
      </c>
      <c r="D5911" t="s">
        <v>24</v>
      </c>
      <c r="E5911" t="s">
        <v>24</v>
      </c>
      <c r="F5911" t="s">
        <v>23</v>
      </c>
      <c r="G5911" t="s">
        <v>37</v>
      </c>
      <c r="H5911" t="str">
        <f t="shared" si="368"/>
        <v>Yes</v>
      </c>
      <c r="I5911" t="s">
        <v>23</v>
      </c>
      <c r="J5911" t="s">
        <v>24</v>
      </c>
      <c r="K5911" t="s">
        <v>23</v>
      </c>
      <c r="L5911" t="s">
        <v>24</v>
      </c>
      <c r="M5911" t="s">
        <v>24</v>
      </c>
      <c r="N5911" t="s">
        <v>24</v>
      </c>
      <c r="O5911" t="s">
        <v>24</v>
      </c>
      <c r="P5911" s="31">
        <f t="shared" si="369"/>
        <v>3</v>
      </c>
      <c r="Q5911" s="31">
        <f t="shared" si="370"/>
        <v>1</v>
      </c>
      <c r="R5911" t="s">
        <v>31</v>
      </c>
      <c r="S5911" t="s">
        <v>23</v>
      </c>
      <c r="T5911" t="s">
        <v>32</v>
      </c>
      <c r="U5911">
        <v>80.2</v>
      </c>
      <c r="V5911">
        <v>4297.6000000000004</v>
      </c>
      <c r="W5911" s="10">
        <v>52</v>
      </c>
      <c r="X5911" t="s">
        <v>24</v>
      </c>
      <c r="Y5911" s="10">
        <f t="shared" si="371"/>
        <v>0</v>
      </c>
      <c r="Z5911" s="13"/>
    </row>
    <row r="5912" spans="1:26">
      <c r="A5912">
        <v>5911</v>
      </c>
      <c r="B5912" t="s">
        <v>30</v>
      </c>
      <c r="C5912">
        <v>0</v>
      </c>
      <c r="D5912" t="s">
        <v>24</v>
      </c>
      <c r="E5912" t="s">
        <v>24</v>
      </c>
      <c r="F5912" t="s">
        <v>24</v>
      </c>
      <c r="G5912" t="s">
        <v>26</v>
      </c>
      <c r="H5912" t="str">
        <f t="shared" si="368"/>
        <v>Yes</v>
      </c>
      <c r="I5912" t="s">
        <v>23</v>
      </c>
      <c r="J5912" t="s">
        <v>24</v>
      </c>
      <c r="K5912" t="s">
        <v>24</v>
      </c>
      <c r="L5912" t="s">
        <v>23</v>
      </c>
      <c r="M5912" t="s">
        <v>24</v>
      </c>
      <c r="N5912" t="s">
        <v>23</v>
      </c>
      <c r="O5912" t="s">
        <v>24</v>
      </c>
      <c r="P5912" s="31">
        <f t="shared" si="369"/>
        <v>4</v>
      </c>
      <c r="Q5912" s="31">
        <f t="shared" si="370"/>
        <v>2</v>
      </c>
      <c r="R5912" t="s">
        <v>27</v>
      </c>
      <c r="S5912" t="s">
        <v>24</v>
      </c>
      <c r="T5912" t="s">
        <v>32</v>
      </c>
      <c r="U5912">
        <v>60.9</v>
      </c>
      <c r="V5912">
        <v>414.1</v>
      </c>
      <c r="W5912" s="10">
        <v>6</v>
      </c>
      <c r="X5912" t="s">
        <v>24</v>
      </c>
      <c r="Y5912" s="10">
        <f t="shared" si="371"/>
        <v>0</v>
      </c>
      <c r="Z5912" s="13"/>
    </row>
    <row r="5913" spans="1:26">
      <c r="A5913">
        <v>5912</v>
      </c>
      <c r="B5913" t="s">
        <v>30</v>
      </c>
      <c r="C5913">
        <v>0</v>
      </c>
      <c r="D5913" t="s">
        <v>23</v>
      </c>
      <c r="E5913" t="s">
        <v>24</v>
      </c>
      <c r="F5913" t="s">
        <v>25</v>
      </c>
      <c r="G5913" t="s">
        <v>26</v>
      </c>
      <c r="H5913" t="str">
        <f t="shared" si="368"/>
        <v>Yes</v>
      </c>
      <c r="I5913" t="s">
        <v>24</v>
      </c>
      <c r="J5913" t="s">
        <v>23</v>
      </c>
      <c r="K5913" t="s">
        <v>23</v>
      </c>
      <c r="L5913" t="s">
        <v>24</v>
      </c>
      <c r="M5913" t="s">
        <v>24</v>
      </c>
      <c r="N5913" t="s">
        <v>24</v>
      </c>
      <c r="O5913" t="s">
        <v>24</v>
      </c>
      <c r="P5913" s="31">
        <f t="shared" si="369"/>
        <v>3</v>
      </c>
      <c r="Q5913" s="31">
        <f t="shared" si="370"/>
        <v>2</v>
      </c>
      <c r="R5913" t="s">
        <v>27</v>
      </c>
      <c r="S5913" t="s">
        <v>24</v>
      </c>
      <c r="T5913" t="s">
        <v>32</v>
      </c>
      <c r="U5913">
        <v>34.200000000000003</v>
      </c>
      <c r="V5913">
        <v>256.60000000000002</v>
      </c>
      <c r="W5913" s="10">
        <v>7</v>
      </c>
      <c r="X5913" t="s">
        <v>24</v>
      </c>
      <c r="Y5913" s="10">
        <f t="shared" si="371"/>
        <v>0</v>
      </c>
      <c r="Z5913" s="13"/>
    </row>
    <row r="5914" spans="1:26">
      <c r="A5914">
        <v>5913</v>
      </c>
      <c r="B5914" t="s">
        <v>22</v>
      </c>
      <c r="C5914">
        <v>1</v>
      </c>
      <c r="D5914" t="s">
        <v>24</v>
      </c>
      <c r="E5914" t="s">
        <v>24</v>
      </c>
      <c r="F5914" t="s">
        <v>23</v>
      </c>
      <c r="G5914" t="s">
        <v>37</v>
      </c>
      <c r="H5914" t="str">
        <f t="shared" si="368"/>
        <v>Yes</v>
      </c>
      <c r="I5914" t="s">
        <v>23</v>
      </c>
      <c r="J5914" t="s">
        <v>24</v>
      </c>
      <c r="K5914" t="s">
        <v>23</v>
      </c>
      <c r="L5914" t="s">
        <v>23</v>
      </c>
      <c r="M5914" t="s">
        <v>24</v>
      </c>
      <c r="N5914" t="s">
        <v>24</v>
      </c>
      <c r="O5914" t="s">
        <v>24</v>
      </c>
      <c r="P5914" s="31">
        <f t="shared" si="369"/>
        <v>4</v>
      </c>
      <c r="Q5914" s="31">
        <f t="shared" si="370"/>
        <v>2</v>
      </c>
      <c r="R5914" t="s">
        <v>27</v>
      </c>
      <c r="S5914" t="s">
        <v>23</v>
      </c>
      <c r="T5914" t="s">
        <v>35</v>
      </c>
      <c r="U5914">
        <v>85.2</v>
      </c>
      <c r="V5914">
        <v>3969.35</v>
      </c>
      <c r="W5914" s="10">
        <v>47</v>
      </c>
      <c r="X5914" t="s">
        <v>23</v>
      </c>
      <c r="Y5914" s="10">
        <f t="shared" si="371"/>
        <v>1</v>
      </c>
      <c r="Z5914" s="13"/>
    </row>
    <row r="5915" spans="1:26">
      <c r="A5915">
        <v>5914</v>
      </c>
      <c r="B5915" t="s">
        <v>22</v>
      </c>
      <c r="C5915">
        <v>0</v>
      </c>
      <c r="D5915" t="s">
        <v>24</v>
      </c>
      <c r="E5915" t="s">
        <v>24</v>
      </c>
      <c r="F5915" t="s">
        <v>24</v>
      </c>
      <c r="G5915" t="s">
        <v>37</v>
      </c>
      <c r="H5915" t="str">
        <f t="shared" si="368"/>
        <v>Yes</v>
      </c>
      <c r="I5915" t="s">
        <v>23</v>
      </c>
      <c r="J5915" t="s">
        <v>23</v>
      </c>
      <c r="K5915" t="s">
        <v>24</v>
      </c>
      <c r="L5915" t="s">
        <v>23</v>
      </c>
      <c r="M5915" t="s">
        <v>23</v>
      </c>
      <c r="N5915" t="s">
        <v>24</v>
      </c>
      <c r="O5915" t="s">
        <v>24</v>
      </c>
      <c r="P5915" s="31">
        <f t="shared" si="369"/>
        <v>5</v>
      </c>
      <c r="Q5915" s="31">
        <f t="shared" si="370"/>
        <v>3</v>
      </c>
      <c r="R5915" t="s">
        <v>31</v>
      </c>
      <c r="S5915" t="s">
        <v>23</v>
      </c>
      <c r="T5915" t="s">
        <v>40</v>
      </c>
      <c r="U5915">
        <v>87.15</v>
      </c>
      <c r="V5915">
        <v>2274.1</v>
      </c>
      <c r="W5915" s="10">
        <v>26</v>
      </c>
      <c r="X5915" t="s">
        <v>24</v>
      </c>
      <c r="Y5915" s="10">
        <f t="shared" si="371"/>
        <v>0</v>
      </c>
      <c r="Z5915" s="13"/>
    </row>
    <row r="5916" spans="1:26">
      <c r="A5916">
        <v>5915</v>
      </c>
      <c r="B5916" t="s">
        <v>30</v>
      </c>
      <c r="C5916">
        <v>0</v>
      </c>
      <c r="D5916" t="s">
        <v>23</v>
      </c>
      <c r="E5916" t="s">
        <v>23</v>
      </c>
      <c r="F5916" t="s">
        <v>24</v>
      </c>
      <c r="G5916" t="s">
        <v>26</v>
      </c>
      <c r="H5916" t="str">
        <f t="shared" si="368"/>
        <v>Yes</v>
      </c>
      <c r="I5916" t="s">
        <v>23</v>
      </c>
      <c r="J5916" t="s">
        <v>23</v>
      </c>
      <c r="K5916" t="s">
        <v>24</v>
      </c>
      <c r="L5916" t="s">
        <v>24</v>
      </c>
      <c r="M5916" t="s">
        <v>23</v>
      </c>
      <c r="N5916" t="s">
        <v>24</v>
      </c>
      <c r="O5916" t="s">
        <v>24</v>
      </c>
      <c r="P5916" s="31">
        <f t="shared" si="369"/>
        <v>4</v>
      </c>
      <c r="Q5916" s="31">
        <f t="shared" si="370"/>
        <v>2</v>
      </c>
      <c r="R5916" t="s">
        <v>27</v>
      </c>
      <c r="S5916" t="s">
        <v>24</v>
      </c>
      <c r="T5916" t="s">
        <v>28</v>
      </c>
      <c r="U5916">
        <v>54.3</v>
      </c>
      <c r="V5916">
        <v>1296.8</v>
      </c>
      <c r="W5916" s="10">
        <v>25</v>
      </c>
      <c r="X5916" t="s">
        <v>24</v>
      </c>
      <c r="Y5916" s="10">
        <f t="shared" si="371"/>
        <v>0</v>
      </c>
      <c r="Z5916" s="13"/>
    </row>
    <row r="5917" spans="1:26">
      <c r="A5917">
        <v>5916</v>
      </c>
      <c r="B5917" t="s">
        <v>30</v>
      </c>
      <c r="C5917">
        <v>0</v>
      </c>
      <c r="D5917" t="s">
        <v>24</v>
      </c>
      <c r="E5917" t="s">
        <v>24</v>
      </c>
      <c r="F5917" t="s">
        <v>24</v>
      </c>
      <c r="G5917" t="s">
        <v>24</v>
      </c>
      <c r="H5917" t="str">
        <f t="shared" si="368"/>
        <v>No</v>
      </c>
      <c r="I5917" t="s">
        <v>23</v>
      </c>
      <c r="J5917" t="s">
        <v>46</v>
      </c>
      <c r="K5917" t="s">
        <v>46</v>
      </c>
      <c r="L5917" t="s">
        <v>46</v>
      </c>
      <c r="M5917" t="s">
        <v>46</v>
      </c>
      <c r="N5917" t="s">
        <v>46</v>
      </c>
      <c r="O5917" t="s">
        <v>46</v>
      </c>
      <c r="P5917" s="31">
        <f t="shared" si="369"/>
        <v>1</v>
      </c>
      <c r="Q5917" s="31">
        <f t="shared" si="370"/>
        <v>0</v>
      </c>
      <c r="R5917" t="s">
        <v>47</v>
      </c>
      <c r="S5917" t="s">
        <v>23</v>
      </c>
      <c r="T5917" t="s">
        <v>32</v>
      </c>
      <c r="U5917">
        <v>19.100000000000001</v>
      </c>
      <c r="V5917">
        <v>1268.8499999999999</v>
      </c>
      <c r="W5917" s="10">
        <v>69</v>
      </c>
      <c r="X5917" t="s">
        <v>24</v>
      </c>
      <c r="Y5917" s="10">
        <f t="shared" si="371"/>
        <v>0</v>
      </c>
      <c r="Z5917" s="13"/>
    </row>
    <row r="5918" spans="1:26">
      <c r="A5918">
        <v>5917</v>
      </c>
      <c r="B5918" t="s">
        <v>22</v>
      </c>
      <c r="C5918">
        <v>0</v>
      </c>
      <c r="D5918" t="s">
        <v>24</v>
      </c>
      <c r="E5918" t="s">
        <v>24</v>
      </c>
      <c r="F5918" t="s">
        <v>23</v>
      </c>
      <c r="G5918" t="s">
        <v>37</v>
      </c>
      <c r="H5918" t="str">
        <f t="shared" si="368"/>
        <v>Yes</v>
      </c>
      <c r="I5918" t="s">
        <v>23</v>
      </c>
      <c r="J5918" t="s">
        <v>23</v>
      </c>
      <c r="K5918" t="s">
        <v>23</v>
      </c>
      <c r="L5918" t="s">
        <v>23</v>
      </c>
      <c r="M5918" t="s">
        <v>23</v>
      </c>
      <c r="N5918" t="s">
        <v>23</v>
      </c>
      <c r="O5918" t="s">
        <v>23</v>
      </c>
      <c r="P5918" s="31">
        <f t="shared" si="369"/>
        <v>8</v>
      </c>
      <c r="Q5918" s="31">
        <f t="shared" si="370"/>
        <v>6</v>
      </c>
      <c r="R5918" t="s">
        <v>47</v>
      </c>
      <c r="S5918" t="s">
        <v>23</v>
      </c>
      <c r="T5918" t="s">
        <v>40</v>
      </c>
      <c r="U5918">
        <v>112.75</v>
      </c>
      <c r="V5918">
        <v>8192.6</v>
      </c>
      <c r="W5918" s="10">
        <v>72</v>
      </c>
      <c r="X5918" t="s">
        <v>24</v>
      </c>
      <c r="Y5918" s="10">
        <f t="shared" si="371"/>
        <v>0</v>
      </c>
      <c r="Z5918" s="13"/>
    </row>
    <row r="5919" spans="1:26">
      <c r="A5919">
        <v>5918</v>
      </c>
      <c r="B5919" t="s">
        <v>30</v>
      </c>
      <c r="C5919">
        <v>0</v>
      </c>
      <c r="D5919" t="s">
        <v>24</v>
      </c>
      <c r="E5919" t="s">
        <v>24</v>
      </c>
      <c r="F5919" t="s">
        <v>24</v>
      </c>
      <c r="G5919" t="s">
        <v>24</v>
      </c>
      <c r="H5919" t="str">
        <f t="shared" si="368"/>
        <v>No</v>
      </c>
      <c r="I5919" t="s">
        <v>23</v>
      </c>
      <c r="J5919" t="s">
        <v>46</v>
      </c>
      <c r="K5919" t="s">
        <v>46</v>
      </c>
      <c r="L5919" t="s">
        <v>46</v>
      </c>
      <c r="M5919" t="s">
        <v>46</v>
      </c>
      <c r="N5919" t="s">
        <v>46</v>
      </c>
      <c r="O5919" t="s">
        <v>46</v>
      </c>
      <c r="P5919" s="31">
        <f t="shared" si="369"/>
        <v>1</v>
      </c>
      <c r="Q5919" s="31">
        <f t="shared" si="370"/>
        <v>0</v>
      </c>
      <c r="R5919" t="s">
        <v>27</v>
      </c>
      <c r="S5919" t="s">
        <v>23</v>
      </c>
      <c r="T5919" t="s">
        <v>32</v>
      </c>
      <c r="U5919">
        <v>19.95</v>
      </c>
      <c r="V5919">
        <v>59.25</v>
      </c>
      <c r="W5919" s="10">
        <v>4</v>
      </c>
      <c r="X5919" t="s">
        <v>24</v>
      </c>
      <c r="Y5919" s="10">
        <f t="shared" si="371"/>
        <v>0</v>
      </c>
      <c r="Z5919" s="13"/>
    </row>
    <row r="5920" spans="1:26">
      <c r="A5920">
        <v>5919</v>
      </c>
      <c r="B5920" t="s">
        <v>30</v>
      </c>
      <c r="C5920">
        <v>0</v>
      </c>
      <c r="D5920" t="s">
        <v>23</v>
      </c>
      <c r="E5920" t="s">
        <v>23</v>
      </c>
      <c r="F5920" t="s">
        <v>24</v>
      </c>
      <c r="G5920" t="s">
        <v>24</v>
      </c>
      <c r="H5920" t="str">
        <f t="shared" si="368"/>
        <v>No</v>
      </c>
      <c r="I5920" t="s">
        <v>23</v>
      </c>
      <c r="J5920" t="s">
        <v>46</v>
      </c>
      <c r="K5920" t="s">
        <v>46</v>
      </c>
      <c r="L5920" t="s">
        <v>46</v>
      </c>
      <c r="M5920" t="s">
        <v>46</v>
      </c>
      <c r="N5920" t="s">
        <v>46</v>
      </c>
      <c r="O5920" t="s">
        <v>46</v>
      </c>
      <c r="P5920" s="31">
        <f t="shared" si="369"/>
        <v>1</v>
      </c>
      <c r="Q5920" s="31">
        <f t="shared" si="370"/>
        <v>0</v>
      </c>
      <c r="R5920" t="s">
        <v>47</v>
      </c>
      <c r="S5920" t="s">
        <v>24</v>
      </c>
      <c r="T5920" t="s">
        <v>32</v>
      </c>
      <c r="U5920">
        <v>19.5</v>
      </c>
      <c r="V5920">
        <v>1147.8499999999999</v>
      </c>
      <c r="W5920" s="10">
        <v>59</v>
      </c>
      <c r="X5920" t="s">
        <v>24</v>
      </c>
      <c r="Y5920" s="10">
        <f t="shared" si="371"/>
        <v>0</v>
      </c>
      <c r="Z5920" s="13"/>
    </row>
    <row r="5921" spans="1:26">
      <c r="A5921">
        <v>5920</v>
      </c>
      <c r="B5921" t="s">
        <v>30</v>
      </c>
      <c r="C5921">
        <v>0</v>
      </c>
      <c r="D5921" t="s">
        <v>24</v>
      </c>
      <c r="E5921" t="s">
        <v>24</v>
      </c>
      <c r="F5921" t="s">
        <v>24</v>
      </c>
      <c r="G5921" t="s">
        <v>26</v>
      </c>
      <c r="H5921" t="str">
        <f t="shared" si="368"/>
        <v>Yes</v>
      </c>
      <c r="I5921" t="s">
        <v>23</v>
      </c>
      <c r="J5921" t="s">
        <v>23</v>
      </c>
      <c r="K5921" t="s">
        <v>24</v>
      </c>
      <c r="L5921" t="s">
        <v>23</v>
      </c>
      <c r="M5921" t="s">
        <v>24</v>
      </c>
      <c r="N5921" t="s">
        <v>24</v>
      </c>
      <c r="O5921" t="s">
        <v>23</v>
      </c>
      <c r="P5921" s="31">
        <f t="shared" si="369"/>
        <v>5</v>
      </c>
      <c r="Q5921" s="31">
        <f t="shared" si="370"/>
        <v>3</v>
      </c>
      <c r="R5921" t="s">
        <v>47</v>
      </c>
      <c r="S5921" t="s">
        <v>24</v>
      </c>
      <c r="T5921" t="s">
        <v>35</v>
      </c>
      <c r="U5921">
        <v>65.55</v>
      </c>
      <c r="V5921">
        <v>4361.55</v>
      </c>
      <c r="W5921" s="10">
        <v>67</v>
      </c>
      <c r="X5921" t="s">
        <v>24</v>
      </c>
      <c r="Y5921" s="10">
        <f t="shared" si="371"/>
        <v>0</v>
      </c>
      <c r="Z5921" s="13"/>
    </row>
    <row r="5922" spans="1:26">
      <c r="A5922">
        <v>5921</v>
      </c>
      <c r="B5922" t="s">
        <v>22</v>
      </c>
      <c r="C5922">
        <v>1</v>
      </c>
      <c r="D5922" t="s">
        <v>24</v>
      </c>
      <c r="E5922" t="s">
        <v>24</v>
      </c>
      <c r="F5922" t="s">
        <v>24</v>
      </c>
      <c r="G5922" t="s">
        <v>37</v>
      </c>
      <c r="H5922" t="str">
        <f t="shared" si="368"/>
        <v>Yes</v>
      </c>
      <c r="I5922" t="s">
        <v>23</v>
      </c>
      <c r="J5922" t="s">
        <v>24</v>
      </c>
      <c r="K5922" t="s">
        <v>24</v>
      </c>
      <c r="L5922" t="s">
        <v>24</v>
      </c>
      <c r="M5922" t="s">
        <v>24</v>
      </c>
      <c r="N5922" t="s">
        <v>24</v>
      </c>
      <c r="O5922" t="s">
        <v>23</v>
      </c>
      <c r="P5922" s="31">
        <f t="shared" si="369"/>
        <v>3</v>
      </c>
      <c r="Q5922" s="31">
        <f t="shared" si="370"/>
        <v>1</v>
      </c>
      <c r="R5922" t="s">
        <v>27</v>
      </c>
      <c r="S5922" t="s">
        <v>23</v>
      </c>
      <c r="T5922" t="s">
        <v>28</v>
      </c>
      <c r="U5922">
        <v>78.8</v>
      </c>
      <c r="V5922">
        <v>2006.1</v>
      </c>
      <c r="W5922" s="10">
        <v>26</v>
      </c>
      <c r="X5922" t="s">
        <v>24</v>
      </c>
      <c r="Y5922" s="10">
        <f t="shared" si="371"/>
        <v>0</v>
      </c>
      <c r="Z5922" s="13"/>
    </row>
    <row r="5923" spans="1:26">
      <c r="A5923">
        <v>5922</v>
      </c>
      <c r="B5923" t="s">
        <v>22</v>
      </c>
      <c r="C5923">
        <v>0</v>
      </c>
      <c r="D5923" t="s">
        <v>24</v>
      </c>
      <c r="E5923" t="s">
        <v>24</v>
      </c>
      <c r="F5923" t="s">
        <v>24</v>
      </c>
      <c r="G5923" t="s">
        <v>26</v>
      </c>
      <c r="H5923" t="str">
        <f t="shared" si="368"/>
        <v>Yes</v>
      </c>
      <c r="I5923" t="s">
        <v>23</v>
      </c>
      <c r="J5923" t="s">
        <v>24</v>
      </c>
      <c r="K5923" t="s">
        <v>23</v>
      </c>
      <c r="L5923" t="s">
        <v>23</v>
      </c>
      <c r="M5923" t="s">
        <v>23</v>
      </c>
      <c r="N5923" t="s">
        <v>23</v>
      </c>
      <c r="O5923" t="s">
        <v>23</v>
      </c>
      <c r="P5923" s="31">
        <f t="shared" si="369"/>
        <v>7</v>
      </c>
      <c r="Q5923" s="31">
        <f t="shared" si="370"/>
        <v>5</v>
      </c>
      <c r="R5923" t="s">
        <v>31</v>
      </c>
      <c r="S5923" t="s">
        <v>24</v>
      </c>
      <c r="T5923" t="s">
        <v>32</v>
      </c>
      <c r="U5923">
        <v>78.2</v>
      </c>
      <c r="V5923">
        <v>2078.9499999999998</v>
      </c>
      <c r="W5923" s="10">
        <v>27</v>
      </c>
      <c r="X5923" t="s">
        <v>24</v>
      </c>
      <c r="Y5923" s="10">
        <f t="shared" si="371"/>
        <v>0</v>
      </c>
      <c r="Z5923" s="13"/>
    </row>
    <row r="5924" spans="1:26">
      <c r="A5924">
        <v>5923</v>
      </c>
      <c r="B5924" t="s">
        <v>30</v>
      </c>
      <c r="C5924">
        <v>0</v>
      </c>
      <c r="D5924" t="s">
        <v>23</v>
      </c>
      <c r="E5924" t="s">
        <v>23</v>
      </c>
      <c r="F5924" t="s">
        <v>23</v>
      </c>
      <c r="G5924" t="s">
        <v>37</v>
      </c>
      <c r="H5924" t="str">
        <f t="shared" si="368"/>
        <v>Yes</v>
      </c>
      <c r="I5924" t="s">
        <v>23</v>
      </c>
      <c r="J5924" t="s">
        <v>23</v>
      </c>
      <c r="K5924" t="s">
        <v>24</v>
      </c>
      <c r="L5924" t="s">
        <v>23</v>
      </c>
      <c r="M5924" t="s">
        <v>24</v>
      </c>
      <c r="N5924" t="s">
        <v>23</v>
      </c>
      <c r="O5924" t="s">
        <v>23</v>
      </c>
      <c r="P5924" s="31">
        <f t="shared" si="369"/>
        <v>6</v>
      </c>
      <c r="Q5924" s="31">
        <f t="shared" si="370"/>
        <v>4</v>
      </c>
      <c r="R5924" t="s">
        <v>47</v>
      </c>
      <c r="S5924" t="s">
        <v>24</v>
      </c>
      <c r="T5924" t="s">
        <v>35</v>
      </c>
      <c r="U5924">
        <v>105.25</v>
      </c>
      <c r="V5924">
        <v>7609.75</v>
      </c>
      <c r="W5924" s="10">
        <v>72</v>
      </c>
      <c r="X5924" t="s">
        <v>24</v>
      </c>
      <c r="Y5924" s="10">
        <f t="shared" si="371"/>
        <v>0</v>
      </c>
      <c r="Z5924" s="13"/>
    </row>
    <row r="5925" spans="1:26">
      <c r="A5925">
        <v>5924</v>
      </c>
      <c r="B5925" t="s">
        <v>22</v>
      </c>
      <c r="C5925">
        <v>0</v>
      </c>
      <c r="D5925" t="s">
        <v>24</v>
      </c>
      <c r="E5925" t="s">
        <v>24</v>
      </c>
      <c r="F5925" t="s">
        <v>24</v>
      </c>
      <c r="G5925" t="s">
        <v>37</v>
      </c>
      <c r="H5925" t="str">
        <f t="shared" si="368"/>
        <v>Yes</v>
      </c>
      <c r="I5925" t="s">
        <v>23</v>
      </c>
      <c r="J5925" t="s">
        <v>24</v>
      </c>
      <c r="K5925" t="s">
        <v>24</v>
      </c>
      <c r="L5925" t="s">
        <v>23</v>
      </c>
      <c r="M5925" t="s">
        <v>23</v>
      </c>
      <c r="N5925" t="s">
        <v>24</v>
      </c>
      <c r="O5925" t="s">
        <v>23</v>
      </c>
      <c r="P5925" s="31">
        <f t="shared" si="369"/>
        <v>5</v>
      </c>
      <c r="Q5925" s="31">
        <f t="shared" si="370"/>
        <v>3</v>
      </c>
      <c r="R5925" t="s">
        <v>27</v>
      </c>
      <c r="S5925" t="s">
        <v>23</v>
      </c>
      <c r="T5925" t="s">
        <v>28</v>
      </c>
      <c r="U5925">
        <v>89.25</v>
      </c>
      <c r="V5925">
        <v>487.05</v>
      </c>
      <c r="W5925" s="10">
        <v>6</v>
      </c>
      <c r="X5925" t="s">
        <v>24</v>
      </c>
      <c r="Y5925" s="10">
        <f t="shared" si="371"/>
        <v>0</v>
      </c>
      <c r="Z5925" s="13"/>
    </row>
    <row r="5926" spans="1:26">
      <c r="A5926">
        <v>5925</v>
      </c>
      <c r="B5926" t="s">
        <v>30</v>
      </c>
      <c r="C5926">
        <v>0</v>
      </c>
      <c r="D5926" t="s">
        <v>23</v>
      </c>
      <c r="E5926" t="s">
        <v>23</v>
      </c>
      <c r="F5926" t="s">
        <v>24</v>
      </c>
      <c r="G5926" t="s">
        <v>24</v>
      </c>
      <c r="H5926" t="str">
        <f t="shared" si="368"/>
        <v>No</v>
      </c>
      <c r="I5926" t="s">
        <v>23</v>
      </c>
      <c r="J5926" t="s">
        <v>46</v>
      </c>
      <c r="K5926" t="s">
        <v>46</v>
      </c>
      <c r="L5926" t="s">
        <v>46</v>
      </c>
      <c r="M5926" t="s">
        <v>46</v>
      </c>
      <c r="N5926" t="s">
        <v>46</v>
      </c>
      <c r="O5926" t="s">
        <v>46</v>
      </c>
      <c r="P5926" s="31">
        <f t="shared" si="369"/>
        <v>1</v>
      </c>
      <c r="Q5926" s="31">
        <f t="shared" si="370"/>
        <v>0</v>
      </c>
      <c r="R5926" t="s">
        <v>47</v>
      </c>
      <c r="S5926" t="s">
        <v>24</v>
      </c>
      <c r="T5926" t="s">
        <v>40</v>
      </c>
      <c r="U5926">
        <v>20.65</v>
      </c>
      <c r="V5926">
        <v>1218.45</v>
      </c>
      <c r="W5926" s="10">
        <v>62</v>
      </c>
      <c r="X5926" t="s">
        <v>24</v>
      </c>
      <c r="Y5926" s="10">
        <f t="shared" si="371"/>
        <v>0</v>
      </c>
      <c r="Z5926" s="13"/>
    </row>
    <row r="5927" spans="1:26">
      <c r="A5927">
        <v>5926</v>
      </c>
      <c r="B5927" t="s">
        <v>30</v>
      </c>
      <c r="C5927">
        <v>0</v>
      </c>
      <c r="D5927" t="s">
        <v>24</v>
      </c>
      <c r="E5927" t="s">
        <v>24</v>
      </c>
      <c r="F5927" t="s">
        <v>23</v>
      </c>
      <c r="G5927" t="s">
        <v>26</v>
      </c>
      <c r="H5927" t="str">
        <f t="shared" si="368"/>
        <v>Yes</v>
      </c>
      <c r="I5927" t="s">
        <v>23</v>
      </c>
      <c r="J5927" t="s">
        <v>24</v>
      </c>
      <c r="K5927" t="s">
        <v>23</v>
      </c>
      <c r="L5927" t="s">
        <v>24</v>
      </c>
      <c r="M5927" t="s">
        <v>23</v>
      </c>
      <c r="N5927" t="s">
        <v>23</v>
      </c>
      <c r="O5927" t="s">
        <v>24</v>
      </c>
      <c r="P5927" s="31">
        <f t="shared" si="369"/>
        <v>5</v>
      </c>
      <c r="Q5927" s="31">
        <f t="shared" si="370"/>
        <v>3</v>
      </c>
      <c r="R5927" t="s">
        <v>31</v>
      </c>
      <c r="S5927" t="s">
        <v>23</v>
      </c>
      <c r="T5927" t="s">
        <v>28</v>
      </c>
      <c r="U5927">
        <v>68.7</v>
      </c>
      <c r="V5927">
        <v>1416.2</v>
      </c>
      <c r="W5927" s="10">
        <v>20</v>
      </c>
      <c r="X5927" t="s">
        <v>24</v>
      </c>
      <c r="Y5927" s="10">
        <f t="shared" si="371"/>
        <v>0</v>
      </c>
      <c r="Z5927" s="13"/>
    </row>
    <row r="5928" spans="1:26">
      <c r="A5928">
        <v>5927</v>
      </c>
      <c r="B5928" t="s">
        <v>30</v>
      </c>
      <c r="C5928">
        <v>0</v>
      </c>
      <c r="D5928" t="s">
        <v>24</v>
      </c>
      <c r="E5928" t="s">
        <v>24</v>
      </c>
      <c r="F5928" t="s">
        <v>24</v>
      </c>
      <c r="G5928" t="s">
        <v>26</v>
      </c>
      <c r="H5928" t="str">
        <f t="shared" si="368"/>
        <v>Yes</v>
      </c>
      <c r="I5928" t="s">
        <v>23</v>
      </c>
      <c r="J5928" t="s">
        <v>23</v>
      </c>
      <c r="K5928" t="s">
        <v>24</v>
      </c>
      <c r="L5928" t="s">
        <v>23</v>
      </c>
      <c r="M5928" t="s">
        <v>23</v>
      </c>
      <c r="N5928" t="s">
        <v>23</v>
      </c>
      <c r="O5928" t="s">
        <v>23</v>
      </c>
      <c r="P5928" s="31">
        <f t="shared" si="369"/>
        <v>7</v>
      </c>
      <c r="Q5928" s="31">
        <f t="shared" si="370"/>
        <v>5</v>
      </c>
      <c r="R5928" t="s">
        <v>27</v>
      </c>
      <c r="S5928" t="s">
        <v>24</v>
      </c>
      <c r="T5928" t="s">
        <v>40</v>
      </c>
      <c r="U5928">
        <v>78.650000000000006</v>
      </c>
      <c r="V5928">
        <v>483.3</v>
      </c>
      <c r="W5928" s="10">
        <v>6</v>
      </c>
      <c r="X5928" t="s">
        <v>24</v>
      </c>
      <c r="Y5928" s="10">
        <f t="shared" si="371"/>
        <v>0</v>
      </c>
      <c r="Z5928" s="13"/>
    </row>
    <row r="5929" spans="1:26">
      <c r="A5929">
        <v>5928</v>
      </c>
      <c r="B5929" t="s">
        <v>30</v>
      </c>
      <c r="C5929">
        <v>0</v>
      </c>
      <c r="D5929" t="s">
        <v>24</v>
      </c>
      <c r="E5929" t="s">
        <v>24</v>
      </c>
      <c r="F5929" t="s">
        <v>23</v>
      </c>
      <c r="G5929" t="s">
        <v>24</v>
      </c>
      <c r="H5929" t="str">
        <f t="shared" si="368"/>
        <v>No</v>
      </c>
      <c r="I5929" t="s">
        <v>23</v>
      </c>
      <c r="J5929" t="s">
        <v>46</v>
      </c>
      <c r="K5929" t="s">
        <v>46</v>
      </c>
      <c r="L5929" t="s">
        <v>46</v>
      </c>
      <c r="M5929" t="s">
        <v>46</v>
      </c>
      <c r="N5929" t="s">
        <v>46</v>
      </c>
      <c r="O5929" t="s">
        <v>46</v>
      </c>
      <c r="P5929" s="31">
        <f t="shared" si="369"/>
        <v>1</v>
      </c>
      <c r="Q5929" s="31">
        <f t="shared" si="370"/>
        <v>0</v>
      </c>
      <c r="R5929" t="s">
        <v>47</v>
      </c>
      <c r="S5929" t="s">
        <v>24</v>
      </c>
      <c r="T5929" t="s">
        <v>32</v>
      </c>
      <c r="U5929">
        <v>24.75</v>
      </c>
      <c r="V5929">
        <v>1234.5999999999999</v>
      </c>
      <c r="W5929" s="10">
        <v>51</v>
      </c>
      <c r="X5929" t="s">
        <v>24</v>
      </c>
      <c r="Y5929" s="10">
        <f t="shared" si="371"/>
        <v>0</v>
      </c>
      <c r="Z5929" s="13"/>
    </row>
    <row r="5930" spans="1:26">
      <c r="A5930">
        <v>5929</v>
      </c>
      <c r="B5930" t="s">
        <v>22</v>
      </c>
      <c r="C5930">
        <v>0</v>
      </c>
      <c r="D5930" t="s">
        <v>23</v>
      </c>
      <c r="E5930" t="s">
        <v>23</v>
      </c>
      <c r="F5930" t="s">
        <v>24</v>
      </c>
      <c r="G5930" t="s">
        <v>24</v>
      </c>
      <c r="H5930" t="str">
        <f t="shared" si="368"/>
        <v>No</v>
      </c>
      <c r="I5930" t="s">
        <v>23</v>
      </c>
      <c r="J5930" t="s">
        <v>46</v>
      </c>
      <c r="K5930" t="s">
        <v>46</v>
      </c>
      <c r="L5930" t="s">
        <v>46</v>
      </c>
      <c r="M5930" t="s">
        <v>46</v>
      </c>
      <c r="N5930" t="s">
        <v>46</v>
      </c>
      <c r="O5930" t="s">
        <v>46</v>
      </c>
      <c r="P5930" s="31">
        <f t="shared" si="369"/>
        <v>1</v>
      </c>
      <c r="Q5930" s="31">
        <f t="shared" si="370"/>
        <v>0</v>
      </c>
      <c r="R5930" t="s">
        <v>47</v>
      </c>
      <c r="S5930" t="s">
        <v>24</v>
      </c>
      <c r="T5930" t="s">
        <v>40</v>
      </c>
      <c r="U5930">
        <v>19.75</v>
      </c>
      <c r="V5930">
        <v>1311.6</v>
      </c>
      <c r="W5930" s="10">
        <v>61</v>
      </c>
      <c r="X5930" t="s">
        <v>24</v>
      </c>
      <c r="Y5930" s="10">
        <f t="shared" si="371"/>
        <v>0</v>
      </c>
      <c r="Z5930" s="13"/>
    </row>
    <row r="5931" spans="1:26">
      <c r="A5931">
        <v>5930</v>
      </c>
      <c r="B5931" t="s">
        <v>30</v>
      </c>
      <c r="C5931">
        <v>1</v>
      </c>
      <c r="D5931" t="s">
        <v>23</v>
      </c>
      <c r="E5931" t="s">
        <v>24</v>
      </c>
      <c r="F5931" t="s">
        <v>23</v>
      </c>
      <c r="G5931" t="s">
        <v>37</v>
      </c>
      <c r="H5931" t="str">
        <f t="shared" si="368"/>
        <v>Yes</v>
      </c>
      <c r="I5931" t="s">
        <v>23</v>
      </c>
      <c r="J5931" t="s">
        <v>23</v>
      </c>
      <c r="K5931" t="s">
        <v>23</v>
      </c>
      <c r="L5931" t="s">
        <v>23</v>
      </c>
      <c r="M5931" t="s">
        <v>24</v>
      </c>
      <c r="N5931" t="s">
        <v>24</v>
      </c>
      <c r="O5931" t="s">
        <v>24</v>
      </c>
      <c r="P5931" s="31">
        <f t="shared" si="369"/>
        <v>5</v>
      </c>
      <c r="Q5931" s="31">
        <f t="shared" si="370"/>
        <v>3</v>
      </c>
      <c r="R5931" t="s">
        <v>27</v>
      </c>
      <c r="S5931" t="s">
        <v>23</v>
      </c>
      <c r="T5931" t="s">
        <v>28</v>
      </c>
      <c r="U5931">
        <v>89.1</v>
      </c>
      <c r="V5931">
        <v>5618.3</v>
      </c>
      <c r="W5931" s="10">
        <v>62</v>
      </c>
      <c r="X5931" t="s">
        <v>24</v>
      </c>
      <c r="Y5931" s="10">
        <f t="shared" si="371"/>
        <v>0</v>
      </c>
      <c r="Z5931" s="13"/>
    </row>
    <row r="5932" spans="1:26">
      <c r="A5932">
        <v>5931</v>
      </c>
      <c r="B5932" t="s">
        <v>22</v>
      </c>
      <c r="C5932">
        <v>0</v>
      </c>
      <c r="D5932" t="s">
        <v>24</v>
      </c>
      <c r="E5932" t="s">
        <v>24</v>
      </c>
      <c r="F5932" t="s">
        <v>23</v>
      </c>
      <c r="G5932" t="s">
        <v>37</v>
      </c>
      <c r="H5932" t="str">
        <f t="shared" si="368"/>
        <v>Yes</v>
      </c>
      <c r="I5932" t="s">
        <v>23</v>
      </c>
      <c r="J5932" t="s">
        <v>23</v>
      </c>
      <c r="K5932" t="s">
        <v>24</v>
      </c>
      <c r="L5932" t="s">
        <v>24</v>
      </c>
      <c r="M5932" t="s">
        <v>23</v>
      </c>
      <c r="N5932" t="s">
        <v>24</v>
      </c>
      <c r="O5932" t="s">
        <v>24</v>
      </c>
      <c r="P5932" s="31">
        <f t="shared" si="369"/>
        <v>4</v>
      </c>
      <c r="Q5932" s="31">
        <f t="shared" si="370"/>
        <v>2</v>
      </c>
      <c r="R5932" t="s">
        <v>47</v>
      </c>
      <c r="S5932" t="s">
        <v>23</v>
      </c>
      <c r="T5932" t="s">
        <v>35</v>
      </c>
      <c r="U5932">
        <v>84.7</v>
      </c>
      <c r="V5932">
        <v>6185.15</v>
      </c>
      <c r="W5932" s="10">
        <v>72</v>
      </c>
      <c r="X5932" t="s">
        <v>24</v>
      </c>
      <c r="Y5932" s="10">
        <f t="shared" si="371"/>
        <v>0</v>
      </c>
      <c r="Z5932" s="13"/>
    </row>
    <row r="5933" spans="1:26">
      <c r="A5933">
        <v>5932</v>
      </c>
      <c r="B5933" t="s">
        <v>30</v>
      </c>
      <c r="C5933">
        <v>1</v>
      </c>
      <c r="D5933" t="s">
        <v>23</v>
      </c>
      <c r="E5933" t="s">
        <v>24</v>
      </c>
      <c r="F5933" t="s">
        <v>24</v>
      </c>
      <c r="G5933" t="s">
        <v>37</v>
      </c>
      <c r="H5933" t="str">
        <f t="shared" si="368"/>
        <v>Yes</v>
      </c>
      <c r="I5933" t="s">
        <v>23</v>
      </c>
      <c r="J5933" t="s">
        <v>24</v>
      </c>
      <c r="K5933" t="s">
        <v>23</v>
      </c>
      <c r="L5933" t="s">
        <v>23</v>
      </c>
      <c r="M5933" t="s">
        <v>24</v>
      </c>
      <c r="N5933" t="s">
        <v>23</v>
      </c>
      <c r="O5933" t="s">
        <v>23</v>
      </c>
      <c r="P5933" s="31">
        <f t="shared" si="369"/>
        <v>6</v>
      </c>
      <c r="Q5933" s="31">
        <f t="shared" si="370"/>
        <v>4</v>
      </c>
      <c r="R5933" t="s">
        <v>27</v>
      </c>
      <c r="S5933" t="s">
        <v>23</v>
      </c>
      <c r="T5933" t="s">
        <v>28</v>
      </c>
      <c r="U5933">
        <v>98</v>
      </c>
      <c r="V5933">
        <v>1237.8499999999999</v>
      </c>
      <c r="W5933" s="10">
        <v>13</v>
      </c>
      <c r="X5933" t="s">
        <v>23</v>
      </c>
      <c r="Y5933" s="10">
        <f t="shared" si="371"/>
        <v>1</v>
      </c>
      <c r="Z5933" s="13"/>
    </row>
    <row r="5934" spans="1:26">
      <c r="A5934">
        <v>5933</v>
      </c>
      <c r="B5934" t="s">
        <v>30</v>
      </c>
      <c r="C5934">
        <v>0</v>
      </c>
      <c r="D5934" t="s">
        <v>23</v>
      </c>
      <c r="E5934" t="s">
        <v>24</v>
      </c>
      <c r="F5934" t="s">
        <v>24</v>
      </c>
      <c r="G5934" t="s">
        <v>37</v>
      </c>
      <c r="H5934" t="str">
        <f t="shared" si="368"/>
        <v>Yes</v>
      </c>
      <c r="I5934" t="s">
        <v>23</v>
      </c>
      <c r="J5934" t="s">
        <v>24</v>
      </c>
      <c r="K5934" t="s">
        <v>24</v>
      </c>
      <c r="L5934" t="s">
        <v>23</v>
      </c>
      <c r="M5934" t="s">
        <v>24</v>
      </c>
      <c r="N5934" t="s">
        <v>23</v>
      </c>
      <c r="O5934" t="s">
        <v>23</v>
      </c>
      <c r="P5934" s="31">
        <f t="shared" si="369"/>
        <v>5</v>
      </c>
      <c r="Q5934" s="31">
        <f t="shared" si="370"/>
        <v>3</v>
      </c>
      <c r="R5934" t="s">
        <v>27</v>
      </c>
      <c r="S5934" t="s">
        <v>23</v>
      </c>
      <c r="T5934" t="s">
        <v>28</v>
      </c>
      <c r="U5934">
        <v>94.45</v>
      </c>
      <c r="V5934">
        <v>498.1</v>
      </c>
      <c r="W5934" s="10">
        <v>5</v>
      </c>
      <c r="X5934" t="s">
        <v>23</v>
      </c>
      <c r="Y5934" s="10">
        <f t="shared" si="371"/>
        <v>1</v>
      </c>
      <c r="Z5934" s="13"/>
    </row>
    <row r="5935" spans="1:26">
      <c r="A5935">
        <v>5934</v>
      </c>
      <c r="B5935" t="s">
        <v>30</v>
      </c>
      <c r="C5935">
        <v>1</v>
      </c>
      <c r="D5935" t="s">
        <v>24</v>
      </c>
      <c r="E5935" t="s">
        <v>24</v>
      </c>
      <c r="F5935" t="s">
        <v>23</v>
      </c>
      <c r="G5935" t="s">
        <v>37</v>
      </c>
      <c r="H5935" t="str">
        <f t="shared" si="368"/>
        <v>Yes</v>
      </c>
      <c r="I5935" t="s">
        <v>23</v>
      </c>
      <c r="J5935" t="s">
        <v>24</v>
      </c>
      <c r="K5935" t="s">
        <v>23</v>
      </c>
      <c r="L5935" t="s">
        <v>23</v>
      </c>
      <c r="M5935" t="s">
        <v>24</v>
      </c>
      <c r="N5935" t="s">
        <v>23</v>
      </c>
      <c r="O5935" t="s">
        <v>23</v>
      </c>
      <c r="P5935" s="31">
        <f t="shared" si="369"/>
        <v>6</v>
      </c>
      <c r="Q5935" s="31">
        <f t="shared" si="370"/>
        <v>4</v>
      </c>
      <c r="R5935" t="s">
        <v>27</v>
      </c>
      <c r="S5935" t="s">
        <v>23</v>
      </c>
      <c r="T5935" t="s">
        <v>28</v>
      </c>
      <c r="U5935">
        <v>105</v>
      </c>
      <c r="V5935">
        <v>294.45</v>
      </c>
      <c r="W5935" s="10">
        <v>3</v>
      </c>
      <c r="X5935" t="s">
        <v>23</v>
      </c>
      <c r="Y5935" s="10">
        <f t="shared" si="371"/>
        <v>1</v>
      </c>
      <c r="Z5935" s="13"/>
    </row>
    <row r="5936" spans="1:26">
      <c r="A5936">
        <v>5935</v>
      </c>
      <c r="B5936" t="s">
        <v>22</v>
      </c>
      <c r="C5936">
        <v>1</v>
      </c>
      <c r="D5936" t="s">
        <v>23</v>
      </c>
      <c r="E5936" t="s">
        <v>24</v>
      </c>
      <c r="F5936" t="s">
        <v>23</v>
      </c>
      <c r="G5936" t="s">
        <v>37</v>
      </c>
      <c r="H5936" t="str">
        <f t="shared" si="368"/>
        <v>Yes</v>
      </c>
      <c r="I5936" t="s">
        <v>23</v>
      </c>
      <c r="J5936" t="s">
        <v>24</v>
      </c>
      <c r="K5936" t="s">
        <v>23</v>
      </c>
      <c r="L5936" t="s">
        <v>23</v>
      </c>
      <c r="M5936" t="s">
        <v>24</v>
      </c>
      <c r="N5936" t="s">
        <v>24</v>
      </c>
      <c r="O5936" t="s">
        <v>23</v>
      </c>
      <c r="P5936" s="31">
        <f t="shared" si="369"/>
        <v>5</v>
      </c>
      <c r="Q5936" s="31">
        <f t="shared" si="370"/>
        <v>3</v>
      </c>
      <c r="R5936" t="s">
        <v>27</v>
      </c>
      <c r="S5936" t="s">
        <v>23</v>
      </c>
      <c r="T5936" t="s">
        <v>28</v>
      </c>
      <c r="U5936">
        <v>93.85</v>
      </c>
      <c r="V5936">
        <v>2381.5500000000002</v>
      </c>
      <c r="W5936" s="10">
        <v>26</v>
      </c>
      <c r="X5936" t="s">
        <v>23</v>
      </c>
      <c r="Y5936" s="10">
        <f t="shared" si="371"/>
        <v>1</v>
      </c>
      <c r="Z5936" s="13"/>
    </row>
    <row r="5937" spans="1:26">
      <c r="A5937">
        <v>5936</v>
      </c>
      <c r="B5937" t="s">
        <v>30</v>
      </c>
      <c r="C5937">
        <v>1</v>
      </c>
      <c r="D5937" t="s">
        <v>24</v>
      </c>
      <c r="E5937" t="s">
        <v>24</v>
      </c>
      <c r="F5937" t="s">
        <v>24</v>
      </c>
      <c r="G5937" t="s">
        <v>26</v>
      </c>
      <c r="H5937" t="str">
        <f t="shared" si="368"/>
        <v>Yes</v>
      </c>
      <c r="I5937" t="s">
        <v>23</v>
      </c>
      <c r="J5937" t="s">
        <v>24</v>
      </c>
      <c r="K5937" t="s">
        <v>23</v>
      </c>
      <c r="L5937" t="s">
        <v>24</v>
      </c>
      <c r="M5937" t="s">
        <v>24</v>
      </c>
      <c r="N5937" t="s">
        <v>23</v>
      </c>
      <c r="O5937" t="s">
        <v>24</v>
      </c>
      <c r="P5937" s="31">
        <f t="shared" si="369"/>
        <v>4</v>
      </c>
      <c r="Q5937" s="31">
        <f t="shared" si="370"/>
        <v>2</v>
      </c>
      <c r="R5937" t="s">
        <v>27</v>
      </c>
      <c r="S5937" t="s">
        <v>23</v>
      </c>
      <c r="T5937" t="s">
        <v>28</v>
      </c>
      <c r="U5937">
        <v>59.9</v>
      </c>
      <c r="V5937">
        <v>788.35</v>
      </c>
      <c r="W5937" s="10">
        <v>13</v>
      </c>
      <c r="X5937" t="s">
        <v>24</v>
      </c>
      <c r="Y5937" s="10">
        <f t="shared" si="371"/>
        <v>0</v>
      </c>
      <c r="Z5937" s="13"/>
    </row>
    <row r="5938" spans="1:26">
      <c r="A5938">
        <v>5937</v>
      </c>
      <c r="B5938" t="s">
        <v>22</v>
      </c>
      <c r="C5938">
        <v>0</v>
      </c>
      <c r="D5938" t="s">
        <v>23</v>
      </c>
      <c r="E5938" t="s">
        <v>23</v>
      </c>
      <c r="F5938" t="s">
        <v>24</v>
      </c>
      <c r="G5938" t="s">
        <v>24</v>
      </c>
      <c r="H5938" t="str">
        <f t="shared" si="368"/>
        <v>No</v>
      </c>
      <c r="I5938" t="s">
        <v>23</v>
      </c>
      <c r="J5938" t="s">
        <v>46</v>
      </c>
      <c r="K5938" t="s">
        <v>46</v>
      </c>
      <c r="L5938" t="s">
        <v>46</v>
      </c>
      <c r="M5938" t="s">
        <v>46</v>
      </c>
      <c r="N5938" t="s">
        <v>46</v>
      </c>
      <c r="O5938" t="s">
        <v>46</v>
      </c>
      <c r="P5938" s="31">
        <f t="shared" si="369"/>
        <v>1</v>
      </c>
      <c r="Q5938" s="31">
        <f t="shared" si="370"/>
        <v>0</v>
      </c>
      <c r="R5938" t="s">
        <v>47</v>
      </c>
      <c r="S5938" t="s">
        <v>23</v>
      </c>
      <c r="T5938" t="s">
        <v>32</v>
      </c>
      <c r="U5938">
        <v>19.95</v>
      </c>
      <c r="V5938">
        <v>756.4</v>
      </c>
      <c r="W5938" s="10">
        <v>38</v>
      </c>
      <c r="X5938" t="s">
        <v>24</v>
      </c>
      <c r="Y5938" s="10">
        <f t="shared" si="371"/>
        <v>0</v>
      </c>
      <c r="Z5938" s="13"/>
    </row>
    <row r="5939" spans="1:26">
      <c r="A5939">
        <v>5938</v>
      </c>
      <c r="B5939" t="s">
        <v>22</v>
      </c>
      <c r="C5939">
        <v>1</v>
      </c>
      <c r="D5939" t="s">
        <v>23</v>
      </c>
      <c r="E5939" t="s">
        <v>24</v>
      </c>
      <c r="F5939" t="s">
        <v>23</v>
      </c>
      <c r="G5939" t="s">
        <v>37</v>
      </c>
      <c r="H5939" t="str">
        <f t="shared" si="368"/>
        <v>Yes</v>
      </c>
      <c r="I5939" t="s">
        <v>23</v>
      </c>
      <c r="J5939" t="s">
        <v>24</v>
      </c>
      <c r="K5939" t="s">
        <v>24</v>
      </c>
      <c r="L5939" t="s">
        <v>24</v>
      </c>
      <c r="M5939" t="s">
        <v>24</v>
      </c>
      <c r="N5939" t="s">
        <v>24</v>
      </c>
      <c r="O5939" t="s">
        <v>23</v>
      </c>
      <c r="P5939" s="31">
        <f t="shared" si="369"/>
        <v>3</v>
      </c>
      <c r="Q5939" s="31">
        <f t="shared" si="370"/>
        <v>1</v>
      </c>
      <c r="R5939" t="s">
        <v>27</v>
      </c>
      <c r="S5939" t="s">
        <v>23</v>
      </c>
      <c r="T5939" t="s">
        <v>28</v>
      </c>
      <c r="U5939">
        <v>84</v>
      </c>
      <c r="V5939">
        <v>613.4</v>
      </c>
      <c r="W5939" s="10">
        <v>8</v>
      </c>
      <c r="X5939" t="s">
        <v>23</v>
      </c>
      <c r="Y5939" s="10">
        <f t="shared" si="371"/>
        <v>1</v>
      </c>
      <c r="Z5939" s="13"/>
    </row>
    <row r="5940" spans="1:26">
      <c r="A5940">
        <v>5939</v>
      </c>
      <c r="B5940" t="s">
        <v>30</v>
      </c>
      <c r="C5940">
        <v>1</v>
      </c>
      <c r="D5940" t="s">
        <v>23</v>
      </c>
      <c r="E5940" t="s">
        <v>23</v>
      </c>
      <c r="F5940" t="s">
        <v>23</v>
      </c>
      <c r="G5940" t="s">
        <v>37</v>
      </c>
      <c r="H5940" t="str">
        <f t="shared" si="368"/>
        <v>Yes</v>
      </c>
      <c r="I5940" t="s">
        <v>23</v>
      </c>
      <c r="J5940" t="s">
        <v>24</v>
      </c>
      <c r="K5940" t="s">
        <v>23</v>
      </c>
      <c r="L5940" t="s">
        <v>23</v>
      </c>
      <c r="M5940" t="s">
        <v>23</v>
      </c>
      <c r="N5940" t="s">
        <v>23</v>
      </c>
      <c r="O5940" t="s">
        <v>23</v>
      </c>
      <c r="P5940" s="31">
        <f t="shared" si="369"/>
        <v>7</v>
      </c>
      <c r="Q5940" s="31">
        <f t="shared" si="370"/>
        <v>5</v>
      </c>
      <c r="R5940" t="s">
        <v>27</v>
      </c>
      <c r="S5940" t="s">
        <v>23</v>
      </c>
      <c r="T5940" t="s">
        <v>28</v>
      </c>
      <c r="U5940">
        <v>108.9</v>
      </c>
      <c r="V5940">
        <v>3625.2</v>
      </c>
      <c r="W5940" s="10">
        <v>34</v>
      </c>
      <c r="X5940" t="s">
        <v>24</v>
      </c>
      <c r="Y5940" s="10">
        <f t="shared" si="371"/>
        <v>0</v>
      </c>
      <c r="Z5940" s="13"/>
    </row>
    <row r="5941" spans="1:26">
      <c r="A5941">
        <v>5940</v>
      </c>
      <c r="B5941" t="s">
        <v>30</v>
      </c>
      <c r="C5941">
        <v>0</v>
      </c>
      <c r="D5941" t="s">
        <v>24</v>
      </c>
      <c r="E5941" t="s">
        <v>24</v>
      </c>
      <c r="F5941" t="s">
        <v>25</v>
      </c>
      <c r="G5941" t="s">
        <v>26</v>
      </c>
      <c r="H5941" t="str">
        <f t="shared" si="368"/>
        <v>Yes</v>
      </c>
      <c r="I5941" t="s">
        <v>24</v>
      </c>
      <c r="J5941" t="s">
        <v>23</v>
      </c>
      <c r="K5941" t="s">
        <v>24</v>
      </c>
      <c r="L5941" t="s">
        <v>23</v>
      </c>
      <c r="M5941" t="s">
        <v>24</v>
      </c>
      <c r="N5941" t="s">
        <v>24</v>
      </c>
      <c r="O5941" t="s">
        <v>24</v>
      </c>
      <c r="P5941" s="31">
        <f t="shared" si="369"/>
        <v>3</v>
      </c>
      <c r="Q5941" s="31">
        <f t="shared" si="370"/>
        <v>2</v>
      </c>
      <c r="R5941" t="s">
        <v>27</v>
      </c>
      <c r="S5941" t="s">
        <v>24</v>
      </c>
      <c r="T5941" t="s">
        <v>32</v>
      </c>
      <c r="U5941">
        <v>33.6</v>
      </c>
      <c r="V5941">
        <v>550.35</v>
      </c>
      <c r="W5941" s="10">
        <v>18</v>
      </c>
      <c r="X5941" t="s">
        <v>24</v>
      </c>
      <c r="Y5941" s="10">
        <f t="shared" si="371"/>
        <v>0</v>
      </c>
      <c r="Z5941" s="13"/>
    </row>
    <row r="5942" spans="1:26">
      <c r="A5942">
        <v>5941</v>
      </c>
      <c r="B5942" t="s">
        <v>30</v>
      </c>
      <c r="C5942">
        <v>0</v>
      </c>
      <c r="D5942" t="s">
        <v>23</v>
      </c>
      <c r="E5942" t="s">
        <v>23</v>
      </c>
      <c r="F5942" t="s">
        <v>24</v>
      </c>
      <c r="G5942" t="s">
        <v>37</v>
      </c>
      <c r="H5942" t="str">
        <f t="shared" si="368"/>
        <v>Yes</v>
      </c>
      <c r="I5942" t="s">
        <v>23</v>
      </c>
      <c r="J5942" t="s">
        <v>24</v>
      </c>
      <c r="K5942" t="s">
        <v>23</v>
      </c>
      <c r="L5942" t="s">
        <v>23</v>
      </c>
      <c r="M5942" t="s">
        <v>23</v>
      </c>
      <c r="N5942" t="s">
        <v>24</v>
      </c>
      <c r="O5942" t="s">
        <v>24</v>
      </c>
      <c r="P5942" s="31">
        <f t="shared" si="369"/>
        <v>5</v>
      </c>
      <c r="Q5942" s="31">
        <f t="shared" si="370"/>
        <v>3</v>
      </c>
      <c r="R5942" t="s">
        <v>31</v>
      </c>
      <c r="S5942" t="s">
        <v>23</v>
      </c>
      <c r="T5942" t="s">
        <v>32</v>
      </c>
      <c r="U5942">
        <v>85.85</v>
      </c>
      <c r="V5942">
        <v>4793.8</v>
      </c>
      <c r="W5942" s="10">
        <v>56</v>
      </c>
      <c r="X5942" t="s">
        <v>24</v>
      </c>
      <c r="Y5942" s="10">
        <f t="shared" si="371"/>
        <v>0</v>
      </c>
      <c r="Z5942" s="13"/>
    </row>
    <row r="5943" spans="1:26">
      <c r="A5943">
        <v>5942</v>
      </c>
      <c r="B5943" t="s">
        <v>22</v>
      </c>
      <c r="C5943">
        <v>0</v>
      </c>
      <c r="D5943" t="s">
        <v>24</v>
      </c>
      <c r="E5943" t="s">
        <v>24</v>
      </c>
      <c r="F5943" t="s">
        <v>25</v>
      </c>
      <c r="G5943" t="s">
        <v>26</v>
      </c>
      <c r="H5943" t="str">
        <f t="shared" si="368"/>
        <v>Yes</v>
      </c>
      <c r="I5943" t="s">
        <v>24</v>
      </c>
      <c r="J5943" t="s">
        <v>24</v>
      </c>
      <c r="K5943" t="s">
        <v>23</v>
      </c>
      <c r="L5943" t="s">
        <v>24</v>
      </c>
      <c r="M5943" t="s">
        <v>23</v>
      </c>
      <c r="N5943" t="s">
        <v>24</v>
      </c>
      <c r="O5943" t="s">
        <v>24</v>
      </c>
      <c r="P5943" s="31">
        <f t="shared" si="369"/>
        <v>3</v>
      </c>
      <c r="Q5943" s="31">
        <f t="shared" si="370"/>
        <v>2</v>
      </c>
      <c r="R5943" t="s">
        <v>27</v>
      </c>
      <c r="S5943" t="s">
        <v>23</v>
      </c>
      <c r="T5943" t="s">
        <v>35</v>
      </c>
      <c r="U5943">
        <v>34.85</v>
      </c>
      <c r="V5943">
        <v>1267.2</v>
      </c>
      <c r="W5943" s="10">
        <v>36</v>
      </c>
      <c r="X5943" t="s">
        <v>24</v>
      </c>
      <c r="Y5943" s="10">
        <f t="shared" si="371"/>
        <v>0</v>
      </c>
      <c r="Z5943" s="13"/>
    </row>
    <row r="5944" spans="1:26">
      <c r="A5944">
        <v>5943</v>
      </c>
      <c r="B5944" t="s">
        <v>22</v>
      </c>
      <c r="C5944">
        <v>0</v>
      </c>
      <c r="D5944" t="s">
        <v>23</v>
      </c>
      <c r="E5944" t="s">
        <v>24</v>
      </c>
      <c r="F5944" t="s">
        <v>25</v>
      </c>
      <c r="G5944" t="s">
        <v>26</v>
      </c>
      <c r="H5944" t="str">
        <f t="shared" si="368"/>
        <v>Yes</v>
      </c>
      <c r="I5944" t="s">
        <v>24</v>
      </c>
      <c r="J5944" t="s">
        <v>24</v>
      </c>
      <c r="K5944" t="s">
        <v>24</v>
      </c>
      <c r="L5944" t="s">
        <v>23</v>
      </c>
      <c r="M5944" t="s">
        <v>24</v>
      </c>
      <c r="N5944" t="s">
        <v>23</v>
      </c>
      <c r="O5944" t="s">
        <v>23</v>
      </c>
      <c r="P5944" s="31">
        <f t="shared" si="369"/>
        <v>4</v>
      </c>
      <c r="Q5944" s="31">
        <f t="shared" si="370"/>
        <v>3</v>
      </c>
      <c r="R5944" t="s">
        <v>27</v>
      </c>
      <c r="S5944" t="s">
        <v>23</v>
      </c>
      <c r="T5944" t="s">
        <v>28</v>
      </c>
      <c r="U5944">
        <v>48.75</v>
      </c>
      <c r="V5944">
        <v>442.2</v>
      </c>
      <c r="W5944" s="10">
        <v>9</v>
      </c>
      <c r="X5944" t="s">
        <v>23</v>
      </c>
      <c r="Y5944" s="10">
        <f t="shared" si="371"/>
        <v>1</v>
      </c>
      <c r="Z5944" s="13"/>
    </row>
    <row r="5945" spans="1:26">
      <c r="A5945">
        <v>5944</v>
      </c>
      <c r="B5945" t="s">
        <v>30</v>
      </c>
      <c r="C5945">
        <v>0</v>
      </c>
      <c r="D5945" t="s">
        <v>24</v>
      </c>
      <c r="E5945" t="s">
        <v>24</v>
      </c>
      <c r="F5945" t="s">
        <v>24</v>
      </c>
      <c r="G5945" t="s">
        <v>37</v>
      </c>
      <c r="H5945" t="str">
        <f t="shared" si="368"/>
        <v>Yes</v>
      </c>
      <c r="I5945" t="s">
        <v>23</v>
      </c>
      <c r="J5945" t="s">
        <v>24</v>
      </c>
      <c r="K5945" t="s">
        <v>24</v>
      </c>
      <c r="L5945" t="s">
        <v>23</v>
      </c>
      <c r="M5945" t="s">
        <v>24</v>
      </c>
      <c r="N5945" t="s">
        <v>23</v>
      </c>
      <c r="O5945" t="s">
        <v>24</v>
      </c>
      <c r="P5945" s="31">
        <f t="shared" si="369"/>
        <v>4</v>
      </c>
      <c r="Q5945" s="31">
        <f t="shared" si="370"/>
        <v>2</v>
      </c>
      <c r="R5945" t="s">
        <v>27</v>
      </c>
      <c r="S5945" t="s">
        <v>23</v>
      </c>
      <c r="T5945" t="s">
        <v>28</v>
      </c>
      <c r="U5945">
        <v>84.85</v>
      </c>
      <c r="V5945">
        <v>84.85</v>
      </c>
      <c r="W5945" s="10">
        <v>1</v>
      </c>
      <c r="X5945" t="s">
        <v>23</v>
      </c>
      <c r="Y5945" s="10">
        <f t="shared" si="371"/>
        <v>1</v>
      </c>
      <c r="Z5945" s="13"/>
    </row>
    <row r="5946" spans="1:26">
      <c r="A5946">
        <v>5945</v>
      </c>
      <c r="B5946" t="s">
        <v>30</v>
      </c>
      <c r="C5946">
        <v>0</v>
      </c>
      <c r="D5946" t="s">
        <v>24</v>
      </c>
      <c r="E5946" t="s">
        <v>24</v>
      </c>
      <c r="F5946" t="s">
        <v>24</v>
      </c>
      <c r="G5946" t="s">
        <v>26</v>
      </c>
      <c r="H5946" t="str">
        <f t="shared" si="368"/>
        <v>Yes</v>
      </c>
      <c r="I5946" t="s">
        <v>23</v>
      </c>
      <c r="J5946" t="s">
        <v>23</v>
      </c>
      <c r="K5946" t="s">
        <v>24</v>
      </c>
      <c r="L5946" t="s">
        <v>24</v>
      </c>
      <c r="M5946" t="s">
        <v>23</v>
      </c>
      <c r="N5946" t="s">
        <v>24</v>
      </c>
      <c r="O5946" t="s">
        <v>24</v>
      </c>
      <c r="P5946" s="31">
        <f t="shared" si="369"/>
        <v>4</v>
      </c>
      <c r="Q5946" s="31">
        <f t="shared" si="370"/>
        <v>2</v>
      </c>
      <c r="R5946" t="s">
        <v>27</v>
      </c>
      <c r="S5946" t="s">
        <v>24</v>
      </c>
      <c r="T5946" t="s">
        <v>32</v>
      </c>
      <c r="U5946">
        <v>56.65</v>
      </c>
      <c r="V5946">
        <v>654.85</v>
      </c>
      <c r="W5946" s="10">
        <v>12</v>
      </c>
      <c r="X5946" t="s">
        <v>23</v>
      </c>
      <c r="Y5946" s="10">
        <f t="shared" si="371"/>
        <v>1</v>
      </c>
      <c r="Z5946" s="13"/>
    </row>
    <row r="5947" spans="1:26">
      <c r="A5947">
        <v>5946</v>
      </c>
      <c r="B5947" t="s">
        <v>22</v>
      </c>
      <c r="C5947">
        <v>1</v>
      </c>
      <c r="D5947" t="s">
        <v>23</v>
      </c>
      <c r="E5947" t="s">
        <v>23</v>
      </c>
      <c r="F5947" t="s">
        <v>24</v>
      </c>
      <c r="G5947" t="s">
        <v>37</v>
      </c>
      <c r="H5947" t="str">
        <f t="shared" si="368"/>
        <v>Yes</v>
      </c>
      <c r="I5947" t="s">
        <v>23</v>
      </c>
      <c r="J5947" t="s">
        <v>24</v>
      </c>
      <c r="K5947" t="s">
        <v>23</v>
      </c>
      <c r="L5947" t="s">
        <v>23</v>
      </c>
      <c r="M5947" t="s">
        <v>23</v>
      </c>
      <c r="N5947" t="s">
        <v>23</v>
      </c>
      <c r="O5947" t="s">
        <v>24</v>
      </c>
      <c r="P5947" s="31">
        <f t="shared" si="369"/>
        <v>6</v>
      </c>
      <c r="Q5947" s="31">
        <f t="shared" si="370"/>
        <v>4</v>
      </c>
      <c r="R5947" t="s">
        <v>27</v>
      </c>
      <c r="S5947" t="s">
        <v>23</v>
      </c>
      <c r="T5947" t="s">
        <v>40</v>
      </c>
      <c r="U5947">
        <v>95.3</v>
      </c>
      <c r="V5947">
        <v>5567.45</v>
      </c>
      <c r="W5947" s="10">
        <v>57</v>
      </c>
      <c r="X5947" t="s">
        <v>24</v>
      </c>
      <c r="Y5947" s="10">
        <f t="shared" si="371"/>
        <v>0</v>
      </c>
      <c r="Z5947" s="13"/>
    </row>
    <row r="5948" spans="1:26">
      <c r="A5948">
        <v>5947</v>
      </c>
      <c r="B5948" t="s">
        <v>22</v>
      </c>
      <c r="C5948">
        <v>0</v>
      </c>
      <c r="D5948" t="s">
        <v>24</v>
      </c>
      <c r="E5948" t="s">
        <v>24</v>
      </c>
      <c r="F5948" t="s">
        <v>24</v>
      </c>
      <c r="G5948" t="s">
        <v>26</v>
      </c>
      <c r="H5948" t="str">
        <f t="shared" si="368"/>
        <v>Yes</v>
      </c>
      <c r="I5948" t="s">
        <v>23</v>
      </c>
      <c r="J5948" t="s">
        <v>23</v>
      </c>
      <c r="K5948" t="s">
        <v>23</v>
      </c>
      <c r="L5948" t="s">
        <v>23</v>
      </c>
      <c r="M5948" t="s">
        <v>23</v>
      </c>
      <c r="N5948" t="s">
        <v>24</v>
      </c>
      <c r="O5948" t="s">
        <v>23</v>
      </c>
      <c r="P5948" s="31">
        <f t="shared" si="369"/>
        <v>7</v>
      </c>
      <c r="Q5948" s="31">
        <f t="shared" si="370"/>
        <v>5</v>
      </c>
      <c r="R5948" t="s">
        <v>31</v>
      </c>
      <c r="S5948" t="s">
        <v>24</v>
      </c>
      <c r="T5948" t="s">
        <v>40</v>
      </c>
      <c r="U5948">
        <v>73.900000000000006</v>
      </c>
      <c r="V5948">
        <v>3160.55</v>
      </c>
      <c r="W5948" s="10">
        <v>42</v>
      </c>
      <c r="X5948" t="s">
        <v>23</v>
      </c>
      <c r="Y5948" s="10">
        <f t="shared" si="371"/>
        <v>1</v>
      </c>
      <c r="Z5948" s="13"/>
    </row>
    <row r="5949" spans="1:26">
      <c r="A5949">
        <v>5948</v>
      </c>
      <c r="B5949" t="s">
        <v>22</v>
      </c>
      <c r="C5949">
        <v>0</v>
      </c>
      <c r="D5949" t="s">
        <v>23</v>
      </c>
      <c r="E5949" t="s">
        <v>23</v>
      </c>
      <c r="F5949" t="s">
        <v>23</v>
      </c>
      <c r="G5949" t="s">
        <v>24</v>
      </c>
      <c r="H5949" t="str">
        <f t="shared" si="368"/>
        <v>No</v>
      </c>
      <c r="I5949" t="s">
        <v>23</v>
      </c>
      <c r="J5949" t="s">
        <v>46</v>
      </c>
      <c r="K5949" t="s">
        <v>46</v>
      </c>
      <c r="L5949" t="s">
        <v>46</v>
      </c>
      <c r="M5949" t="s">
        <v>46</v>
      </c>
      <c r="N5949" t="s">
        <v>46</v>
      </c>
      <c r="O5949" t="s">
        <v>46</v>
      </c>
      <c r="P5949" s="31">
        <f t="shared" si="369"/>
        <v>1</v>
      </c>
      <c r="Q5949" s="31">
        <f t="shared" si="370"/>
        <v>0</v>
      </c>
      <c r="R5949" t="s">
        <v>47</v>
      </c>
      <c r="S5949" t="s">
        <v>23</v>
      </c>
      <c r="T5949" t="s">
        <v>32</v>
      </c>
      <c r="U5949">
        <v>24.5</v>
      </c>
      <c r="V5949">
        <v>740.3</v>
      </c>
      <c r="W5949" s="10">
        <v>33</v>
      </c>
      <c r="X5949" t="s">
        <v>23</v>
      </c>
      <c r="Y5949" s="10">
        <f t="shared" si="371"/>
        <v>1</v>
      </c>
      <c r="Z5949" s="13"/>
    </row>
    <row r="5950" spans="1:26">
      <c r="A5950">
        <v>5949</v>
      </c>
      <c r="B5950" t="s">
        <v>30</v>
      </c>
      <c r="C5950">
        <v>0</v>
      </c>
      <c r="D5950" t="s">
        <v>23</v>
      </c>
      <c r="E5950" t="s">
        <v>24</v>
      </c>
      <c r="F5950" t="s">
        <v>24</v>
      </c>
      <c r="G5950" t="s">
        <v>37</v>
      </c>
      <c r="H5950" t="str">
        <f t="shared" si="368"/>
        <v>Yes</v>
      </c>
      <c r="I5950" t="s">
        <v>23</v>
      </c>
      <c r="J5950" t="s">
        <v>23</v>
      </c>
      <c r="K5950" t="s">
        <v>23</v>
      </c>
      <c r="L5950" t="s">
        <v>24</v>
      </c>
      <c r="M5950" t="s">
        <v>23</v>
      </c>
      <c r="N5950" t="s">
        <v>24</v>
      </c>
      <c r="O5950" t="s">
        <v>24</v>
      </c>
      <c r="P5950" s="31">
        <f t="shared" si="369"/>
        <v>5</v>
      </c>
      <c r="Q5950" s="31">
        <f t="shared" si="370"/>
        <v>3</v>
      </c>
      <c r="R5950" t="s">
        <v>47</v>
      </c>
      <c r="S5950" t="s">
        <v>24</v>
      </c>
      <c r="T5950" t="s">
        <v>35</v>
      </c>
      <c r="U5950">
        <v>84.6</v>
      </c>
      <c r="V5950">
        <v>5706.2</v>
      </c>
      <c r="W5950" s="10">
        <v>70</v>
      </c>
      <c r="X5950" t="s">
        <v>24</v>
      </c>
      <c r="Y5950" s="10">
        <f t="shared" si="371"/>
        <v>0</v>
      </c>
      <c r="Z5950" s="13"/>
    </row>
    <row r="5951" spans="1:26">
      <c r="A5951">
        <v>5950</v>
      </c>
      <c r="B5951" t="s">
        <v>22</v>
      </c>
      <c r="C5951">
        <v>0</v>
      </c>
      <c r="D5951" t="s">
        <v>24</v>
      </c>
      <c r="E5951" t="s">
        <v>24</v>
      </c>
      <c r="F5951" t="s">
        <v>25</v>
      </c>
      <c r="G5951" t="s">
        <v>26</v>
      </c>
      <c r="H5951" t="str">
        <f t="shared" si="368"/>
        <v>Yes</v>
      </c>
      <c r="I5951" t="s">
        <v>24</v>
      </c>
      <c r="J5951" t="s">
        <v>24</v>
      </c>
      <c r="K5951" t="s">
        <v>23</v>
      </c>
      <c r="L5951" t="s">
        <v>24</v>
      </c>
      <c r="M5951" t="s">
        <v>23</v>
      </c>
      <c r="N5951" t="s">
        <v>24</v>
      </c>
      <c r="O5951" t="s">
        <v>23</v>
      </c>
      <c r="P5951" s="31">
        <f t="shared" si="369"/>
        <v>4</v>
      </c>
      <c r="Q5951" s="31">
        <f t="shared" si="370"/>
        <v>3</v>
      </c>
      <c r="R5951" t="s">
        <v>27</v>
      </c>
      <c r="S5951" t="s">
        <v>24</v>
      </c>
      <c r="T5951" t="s">
        <v>28</v>
      </c>
      <c r="U5951">
        <v>44.95</v>
      </c>
      <c r="V5951">
        <v>3085.35</v>
      </c>
      <c r="W5951" s="10">
        <v>68</v>
      </c>
      <c r="X5951" t="s">
        <v>24</v>
      </c>
      <c r="Y5951" s="10">
        <f t="shared" si="371"/>
        <v>0</v>
      </c>
      <c r="Z5951" s="13"/>
    </row>
    <row r="5952" spans="1:26">
      <c r="A5952">
        <v>5951</v>
      </c>
      <c r="B5952" t="s">
        <v>30</v>
      </c>
      <c r="C5952">
        <v>0</v>
      </c>
      <c r="D5952" t="s">
        <v>24</v>
      </c>
      <c r="E5952" t="s">
        <v>23</v>
      </c>
      <c r="F5952" t="s">
        <v>25</v>
      </c>
      <c r="G5952" t="s">
        <v>26</v>
      </c>
      <c r="H5952" t="str">
        <f t="shared" si="368"/>
        <v>Yes</v>
      </c>
      <c r="I5952" t="s">
        <v>24</v>
      </c>
      <c r="J5952" t="s">
        <v>24</v>
      </c>
      <c r="K5952" t="s">
        <v>24</v>
      </c>
      <c r="L5952" t="s">
        <v>24</v>
      </c>
      <c r="M5952" t="s">
        <v>24</v>
      </c>
      <c r="N5952" t="s">
        <v>24</v>
      </c>
      <c r="O5952" t="s">
        <v>24</v>
      </c>
      <c r="P5952" s="31">
        <f t="shared" si="369"/>
        <v>1</v>
      </c>
      <c r="Q5952" s="31">
        <f t="shared" si="370"/>
        <v>0</v>
      </c>
      <c r="R5952" t="s">
        <v>27</v>
      </c>
      <c r="S5952" t="s">
        <v>23</v>
      </c>
      <c r="T5952" t="s">
        <v>28</v>
      </c>
      <c r="U5952">
        <v>24.7</v>
      </c>
      <c r="V5952">
        <v>24.7</v>
      </c>
      <c r="W5952" s="10">
        <v>1</v>
      </c>
      <c r="X5952" t="s">
        <v>24</v>
      </c>
      <c r="Y5952" s="10">
        <f t="shared" si="371"/>
        <v>0</v>
      </c>
      <c r="Z5952" s="13"/>
    </row>
    <row r="5953" spans="1:26">
      <c r="A5953">
        <v>5952</v>
      </c>
      <c r="B5953" t="s">
        <v>22</v>
      </c>
      <c r="C5953">
        <v>0</v>
      </c>
      <c r="D5953" t="s">
        <v>24</v>
      </c>
      <c r="E5953" t="s">
        <v>24</v>
      </c>
      <c r="F5953" t="s">
        <v>23</v>
      </c>
      <c r="G5953" t="s">
        <v>37</v>
      </c>
      <c r="H5953" t="str">
        <f t="shared" si="368"/>
        <v>Yes</v>
      </c>
      <c r="I5953" t="s">
        <v>23</v>
      </c>
      <c r="J5953" t="s">
        <v>24</v>
      </c>
      <c r="K5953" t="s">
        <v>24</v>
      </c>
      <c r="L5953" t="s">
        <v>24</v>
      </c>
      <c r="M5953" t="s">
        <v>23</v>
      </c>
      <c r="N5953" t="s">
        <v>23</v>
      </c>
      <c r="O5953" t="s">
        <v>23</v>
      </c>
      <c r="P5953" s="31">
        <f t="shared" si="369"/>
        <v>5</v>
      </c>
      <c r="Q5953" s="31">
        <f t="shared" si="370"/>
        <v>3</v>
      </c>
      <c r="R5953" t="s">
        <v>27</v>
      </c>
      <c r="S5953" t="s">
        <v>24</v>
      </c>
      <c r="T5953" t="s">
        <v>40</v>
      </c>
      <c r="U5953">
        <v>100.3</v>
      </c>
      <c r="V5953">
        <v>3541.4</v>
      </c>
      <c r="W5953" s="10">
        <v>37</v>
      </c>
      <c r="X5953" t="s">
        <v>24</v>
      </c>
      <c r="Y5953" s="10">
        <f t="shared" si="371"/>
        <v>0</v>
      </c>
      <c r="Z5953" s="13"/>
    </row>
    <row r="5954" spans="1:26">
      <c r="A5954">
        <v>5953</v>
      </c>
      <c r="B5954" t="s">
        <v>22</v>
      </c>
      <c r="C5954">
        <v>0</v>
      </c>
      <c r="D5954" t="s">
        <v>24</v>
      </c>
      <c r="E5954" t="s">
        <v>23</v>
      </c>
      <c r="F5954" t="s">
        <v>23</v>
      </c>
      <c r="G5954" t="s">
        <v>24</v>
      </c>
      <c r="H5954" t="str">
        <f t="shared" si="368"/>
        <v>No</v>
      </c>
      <c r="I5954" t="s">
        <v>23</v>
      </c>
      <c r="J5954" t="s">
        <v>46</v>
      </c>
      <c r="K5954" t="s">
        <v>46</v>
      </c>
      <c r="L5954" t="s">
        <v>46</v>
      </c>
      <c r="M5954" t="s">
        <v>46</v>
      </c>
      <c r="N5954" t="s">
        <v>46</v>
      </c>
      <c r="O5954" t="s">
        <v>46</v>
      </c>
      <c r="P5954" s="31">
        <f t="shared" si="369"/>
        <v>1</v>
      </c>
      <c r="Q5954" s="31">
        <f t="shared" si="370"/>
        <v>0</v>
      </c>
      <c r="R5954" t="s">
        <v>27</v>
      </c>
      <c r="S5954" t="s">
        <v>23</v>
      </c>
      <c r="T5954" t="s">
        <v>32</v>
      </c>
      <c r="U5954">
        <v>25.45</v>
      </c>
      <c r="V5954">
        <v>84.2</v>
      </c>
      <c r="W5954" s="10">
        <v>4</v>
      </c>
      <c r="X5954" t="s">
        <v>24</v>
      </c>
      <c r="Y5954" s="10">
        <f t="shared" si="371"/>
        <v>0</v>
      </c>
      <c r="Z5954" s="13"/>
    </row>
    <row r="5955" spans="1:26">
      <c r="A5955">
        <v>5954</v>
      </c>
      <c r="B5955" t="s">
        <v>30</v>
      </c>
      <c r="C5955">
        <v>0</v>
      </c>
      <c r="D5955" t="s">
        <v>24</v>
      </c>
      <c r="E5955" t="s">
        <v>24</v>
      </c>
      <c r="F5955" t="s">
        <v>24</v>
      </c>
      <c r="G5955" t="s">
        <v>26</v>
      </c>
      <c r="H5955" t="str">
        <f t="shared" ref="H5955:H6018" si="372">IF(G5955="No","No","Yes")</f>
        <v>Yes</v>
      </c>
      <c r="I5955" t="s">
        <v>23</v>
      </c>
      <c r="J5955" t="s">
        <v>23</v>
      </c>
      <c r="K5955" t="s">
        <v>24</v>
      </c>
      <c r="L5955" t="s">
        <v>24</v>
      </c>
      <c r="M5955" t="s">
        <v>24</v>
      </c>
      <c r="N5955" t="s">
        <v>24</v>
      </c>
      <c r="O5955" t="s">
        <v>24</v>
      </c>
      <c r="P5955" s="31">
        <f t="shared" ref="P5955:P6018" si="373">COUNTIF(H5955:O5955,"Yes")</f>
        <v>3</v>
      </c>
      <c r="Q5955" s="31">
        <f t="shared" ref="Q5955:Q6018" si="374">COUNTIF(J5955:O5955,"Yes")</f>
        <v>1</v>
      </c>
      <c r="R5955" t="s">
        <v>27</v>
      </c>
      <c r="S5955" t="s">
        <v>23</v>
      </c>
      <c r="T5955" t="s">
        <v>32</v>
      </c>
      <c r="U5955">
        <v>50.7</v>
      </c>
      <c r="V5955">
        <v>50.7</v>
      </c>
      <c r="W5955" s="10">
        <v>1</v>
      </c>
      <c r="X5955" t="s">
        <v>24</v>
      </c>
      <c r="Y5955" s="10">
        <f t="shared" ref="Y5955:Y6018" si="375">IF(X5955="Yes",1,0)</f>
        <v>0</v>
      </c>
      <c r="Z5955" s="13"/>
    </row>
    <row r="5956" spans="1:26">
      <c r="A5956">
        <v>5955</v>
      </c>
      <c r="B5956" t="s">
        <v>30</v>
      </c>
      <c r="C5956">
        <v>0</v>
      </c>
      <c r="D5956" t="s">
        <v>24</v>
      </c>
      <c r="E5956" t="s">
        <v>24</v>
      </c>
      <c r="F5956" t="s">
        <v>25</v>
      </c>
      <c r="G5956" t="s">
        <v>26</v>
      </c>
      <c r="H5956" t="str">
        <f t="shared" si="372"/>
        <v>Yes</v>
      </c>
      <c r="I5956" t="s">
        <v>24</v>
      </c>
      <c r="J5956" t="s">
        <v>23</v>
      </c>
      <c r="K5956" t="s">
        <v>23</v>
      </c>
      <c r="L5956" t="s">
        <v>23</v>
      </c>
      <c r="M5956" t="s">
        <v>23</v>
      </c>
      <c r="N5956" t="s">
        <v>23</v>
      </c>
      <c r="O5956" t="s">
        <v>24</v>
      </c>
      <c r="P5956" s="31">
        <f t="shared" si="373"/>
        <v>6</v>
      </c>
      <c r="Q5956" s="31">
        <f t="shared" si="374"/>
        <v>5</v>
      </c>
      <c r="R5956" t="s">
        <v>27</v>
      </c>
      <c r="S5956" t="s">
        <v>23</v>
      </c>
      <c r="T5956" t="s">
        <v>40</v>
      </c>
      <c r="U5956">
        <v>55</v>
      </c>
      <c r="V5956">
        <v>1165.55</v>
      </c>
      <c r="W5956" s="10">
        <v>20</v>
      </c>
      <c r="X5956" t="s">
        <v>24</v>
      </c>
      <c r="Y5956" s="10">
        <f t="shared" si="375"/>
        <v>0</v>
      </c>
      <c r="Z5956" s="13"/>
    </row>
    <row r="5957" spans="1:26">
      <c r="A5957">
        <v>5956</v>
      </c>
      <c r="B5957" t="s">
        <v>30</v>
      </c>
      <c r="C5957">
        <v>0</v>
      </c>
      <c r="D5957" t="s">
        <v>23</v>
      </c>
      <c r="E5957" t="s">
        <v>23</v>
      </c>
      <c r="F5957" t="s">
        <v>24</v>
      </c>
      <c r="G5957" t="s">
        <v>26</v>
      </c>
      <c r="H5957" t="str">
        <f t="shared" si="372"/>
        <v>Yes</v>
      </c>
      <c r="I5957" t="s">
        <v>23</v>
      </c>
      <c r="J5957" t="s">
        <v>23</v>
      </c>
      <c r="K5957" t="s">
        <v>23</v>
      </c>
      <c r="L5957" t="s">
        <v>24</v>
      </c>
      <c r="M5957" t="s">
        <v>23</v>
      </c>
      <c r="N5957" t="s">
        <v>23</v>
      </c>
      <c r="O5957" t="s">
        <v>24</v>
      </c>
      <c r="P5957" s="31">
        <f t="shared" si="373"/>
        <v>6</v>
      </c>
      <c r="Q5957" s="31">
        <f t="shared" si="374"/>
        <v>4</v>
      </c>
      <c r="R5957" t="s">
        <v>47</v>
      </c>
      <c r="S5957" t="s">
        <v>24</v>
      </c>
      <c r="T5957" t="s">
        <v>35</v>
      </c>
      <c r="U5957">
        <v>68.400000000000006</v>
      </c>
      <c r="V5957">
        <v>4855.3500000000004</v>
      </c>
      <c r="W5957" s="10">
        <v>72</v>
      </c>
      <c r="X5957" t="s">
        <v>24</v>
      </c>
      <c r="Y5957" s="10">
        <f t="shared" si="375"/>
        <v>0</v>
      </c>
      <c r="Z5957" s="13"/>
    </row>
    <row r="5958" spans="1:26">
      <c r="A5958">
        <v>5957</v>
      </c>
      <c r="B5958" t="s">
        <v>22</v>
      </c>
      <c r="C5958">
        <v>0</v>
      </c>
      <c r="D5958" t="s">
        <v>24</v>
      </c>
      <c r="E5958" t="s">
        <v>24</v>
      </c>
      <c r="F5958" t="s">
        <v>23</v>
      </c>
      <c r="G5958" t="s">
        <v>37</v>
      </c>
      <c r="H5958" t="str">
        <f t="shared" si="372"/>
        <v>Yes</v>
      </c>
      <c r="I5958" t="s">
        <v>23</v>
      </c>
      <c r="J5958" t="s">
        <v>24</v>
      </c>
      <c r="K5958" t="s">
        <v>24</v>
      </c>
      <c r="L5958" t="s">
        <v>23</v>
      </c>
      <c r="M5958" t="s">
        <v>24</v>
      </c>
      <c r="N5958" t="s">
        <v>24</v>
      </c>
      <c r="O5958" t="s">
        <v>23</v>
      </c>
      <c r="P5958" s="31">
        <f t="shared" si="373"/>
        <v>4</v>
      </c>
      <c r="Q5958" s="31">
        <f t="shared" si="374"/>
        <v>2</v>
      </c>
      <c r="R5958" t="s">
        <v>27</v>
      </c>
      <c r="S5958" t="s">
        <v>23</v>
      </c>
      <c r="T5958" t="s">
        <v>28</v>
      </c>
      <c r="U5958">
        <v>89.9</v>
      </c>
      <c r="V5958">
        <v>2806.9</v>
      </c>
      <c r="W5958" s="10">
        <v>31</v>
      </c>
      <c r="X5958" t="s">
        <v>23</v>
      </c>
      <c r="Y5958" s="10">
        <f t="shared" si="375"/>
        <v>1</v>
      </c>
      <c r="Z5958" s="13"/>
    </row>
    <row r="5959" spans="1:26">
      <c r="A5959">
        <v>5958</v>
      </c>
      <c r="B5959" t="s">
        <v>30</v>
      </c>
      <c r="C5959">
        <v>1</v>
      </c>
      <c r="D5959" t="s">
        <v>23</v>
      </c>
      <c r="E5959" t="s">
        <v>24</v>
      </c>
      <c r="F5959" t="s">
        <v>24</v>
      </c>
      <c r="G5959" t="s">
        <v>37</v>
      </c>
      <c r="H5959" t="str">
        <f t="shared" si="372"/>
        <v>Yes</v>
      </c>
      <c r="I5959" t="s">
        <v>23</v>
      </c>
      <c r="J5959" t="s">
        <v>24</v>
      </c>
      <c r="K5959" t="s">
        <v>24</v>
      </c>
      <c r="L5959" t="s">
        <v>24</v>
      </c>
      <c r="M5959" t="s">
        <v>24</v>
      </c>
      <c r="N5959" t="s">
        <v>24</v>
      </c>
      <c r="O5959" t="s">
        <v>23</v>
      </c>
      <c r="P5959" s="31">
        <f t="shared" si="373"/>
        <v>3</v>
      </c>
      <c r="Q5959" s="31">
        <f t="shared" si="374"/>
        <v>1</v>
      </c>
      <c r="R5959" t="s">
        <v>27</v>
      </c>
      <c r="S5959" t="s">
        <v>24</v>
      </c>
      <c r="T5959" t="s">
        <v>28</v>
      </c>
      <c r="U5959">
        <v>78.55</v>
      </c>
      <c r="V5959">
        <v>1422.65</v>
      </c>
      <c r="W5959" s="10">
        <v>18</v>
      </c>
      <c r="X5959" t="s">
        <v>23</v>
      </c>
      <c r="Y5959" s="10">
        <f t="shared" si="375"/>
        <v>1</v>
      </c>
      <c r="Z5959" s="13"/>
    </row>
    <row r="5960" spans="1:26">
      <c r="A5960">
        <v>5959</v>
      </c>
      <c r="B5960" t="s">
        <v>30</v>
      </c>
      <c r="C5960">
        <v>0</v>
      </c>
      <c r="D5960" t="s">
        <v>23</v>
      </c>
      <c r="E5960" t="s">
        <v>24</v>
      </c>
      <c r="F5960" t="s">
        <v>24</v>
      </c>
      <c r="G5960" t="s">
        <v>26</v>
      </c>
      <c r="H5960" t="str">
        <f t="shared" si="372"/>
        <v>Yes</v>
      </c>
      <c r="I5960" t="s">
        <v>23</v>
      </c>
      <c r="J5960" t="s">
        <v>24</v>
      </c>
      <c r="K5960" t="s">
        <v>24</v>
      </c>
      <c r="L5960" t="s">
        <v>24</v>
      </c>
      <c r="M5960" t="s">
        <v>24</v>
      </c>
      <c r="N5960" t="s">
        <v>23</v>
      </c>
      <c r="O5960" t="s">
        <v>24</v>
      </c>
      <c r="P5960" s="31">
        <f t="shared" si="373"/>
        <v>3</v>
      </c>
      <c r="Q5960" s="31">
        <f t="shared" si="374"/>
        <v>1</v>
      </c>
      <c r="R5960" t="s">
        <v>27</v>
      </c>
      <c r="S5960" t="s">
        <v>23</v>
      </c>
      <c r="T5960" t="s">
        <v>35</v>
      </c>
      <c r="U5960">
        <v>55.05</v>
      </c>
      <c r="V5960">
        <v>608.15</v>
      </c>
      <c r="W5960" s="10">
        <v>11</v>
      </c>
      <c r="X5960" t="s">
        <v>24</v>
      </c>
      <c r="Y5960" s="10">
        <f t="shared" si="375"/>
        <v>0</v>
      </c>
      <c r="Z5960" s="13"/>
    </row>
    <row r="5961" spans="1:26">
      <c r="A5961">
        <v>5960</v>
      </c>
      <c r="B5961" t="s">
        <v>22</v>
      </c>
      <c r="C5961">
        <v>0</v>
      </c>
      <c r="D5961" t="s">
        <v>23</v>
      </c>
      <c r="E5961" t="s">
        <v>23</v>
      </c>
      <c r="F5961" t="s">
        <v>24</v>
      </c>
      <c r="G5961" t="s">
        <v>24</v>
      </c>
      <c r="H5961" t="str">
        <f t="shared" si="372"/>
        <v>No</v>
      </c>
      <c r="I5961" t="s">
        <v>23</v>
      </c>
      <c r="J5961" t="s">
        <v>46</v>
      </c>
      <c r="K5961" t="s">
        <v>46</v>
      </c>
      <c r="L5961" t="s">
        <v>46</v>
      </c>
      <c r="M5961" t="s">
        <v>46</v>
      </c>
      <c r="N5961" t="s">
        <v>46</v>
      </c>
      <c r="O5961" t="s">
        <v>46</v>
      </c>
      <c r="P5961" s="31">
        <f t="shared" si="373"/>
        <v>1</v>
      </c>
      <c r="Q5961" s="31">
        <f t="shared" si="374"/>
        <v>0</v>
      </c>
      <c r="R5961" t="s">
        <v>47</v>
      </c>
      <c r="S5961" t="s">
        <v>24</v>
      </c>
      <c r="T5961" t="s">
        <v>40</v>
      </c>
      <c r="U5961">
        <v>19.8</v>
      </c>
      <c r="V5961">
        <v>641.35</v>
      </c>
      <c r="W5961" s="10">
        <v>33</v>
      </c>
      <c r="X5961" t="s">
        <v>24</v>
      </c>
      <c r="Y5961" s="10">
        <f t="shared" si="375"/>
        <v>0</v>
      </c>
      <c r="Z5961" s="13"/>
    </row>
    <row r="5962" spans="1:26">
      <c r="A5962">
        <v>5961</v>
      </c>
      <c r="B5962" t="s">
        <v>22</v>
      </c>
      <c r="C5962">
        <v>1</v>
      </c>
      <c r="D5962" t="s">
        <v>24</v>
      </c>
      <c r="E5962" t="s">
        <v>24</v>
      </c>
      <c r="F5962" t="s">
        <v>23</v>
      </c>
      <c r="G5962" t="s">
        <v>37</v>
      </c>
      <c r="H5962" t="str">
        <f t="shared" si="372"/>
        <v>Yes</v>
      </c>
      <c r="I5962" t="s">
        <v>23</v>
      </c>
      <c r="J5962" t="s">
        <v>24</v>
      </c>
      <c r="K5962" t="s">
        <v>24</v>
      </c>
      <c r="L5962" t="s">
        <v>24</v>
      </c>
      <c r="M5962" t="s">
        <v>24</v>
      </c>
      <c r="N5962" t="s">
        <v>23</v>
      </c>
      <c r="O5962" t="s">
        <v>24</v>
      </c>
      <c r="P5962" s="31">
        <f t="shared" si="373"/>
        <v>3</v>
      </c>
      <c r="Q5962" s="31">
        <f t="shared" si="374"/>
        <v>1</v>
      </c>
      <c r="R5962" t="s">
        <v>31</v>
      </c>
      <c r="S5962" t="s">
        <v>24</v>
      </c>
      <c r="T5962" t="s">
        <v>28</v>
      </c>
      <c r="U5962">
        <v>84.45</v>
      </c>
      <c r="V5962">
        <v>4959.1499999999996</v>
      </c>
      <c r="W5962" s="10">
        <v>62</v>
      </c>
      <c r="X5962" t="s">
        <v>24</v>
      </c>
      <c r="Y5962" s="10">
        <f t="shared" si="375"/>
        <v>0</v>
      </c>
      <c r="Z5962" s="13"/>
    </row>
    <row r="5963" spans="1:26">
      <c r="A5963">
        <v>5962</v>
      </c>
      <c r="B5963" t="s">
        <v>22</v>
      </c>
      <c r="C5963">
        <v>0</v>
      </c>
      <c r="D5963" t="s">
        <v>24</v>
      </c>
      <c r="E5963" t="s">
        <v>24</v>
      </c>
      <c r="F5963" t="s">
        <v>25</v>
      </c>
      <c r="G5963" t="s">
        <v>26</v>
      </c>
      <c r="H5963" t="str">
        <f t="shared" si="372"/>
        <v>Yes</v>
      </c>
      <c r="I5963" t="s">
        <v>24</v>
      </c>
      <c r="J5963" t="s">
        <v>24</v>
      </c>
      <c r="K5963" t="s">
        <v>24</v>
      </c>
      <c r="L5963" t="s">
        <v>23</v>
      </c>
      <c r="M5963" t="s">
        <v>23</v>
      </c>
      <c r="N5963" t="s">
        <v>24</v>
      </c>
      <c r="O5963" t="s">
        <v>24</v>
      </c>
      <c r="P5963" s="31">
        <f t="shared" si="373"/>
        <v>3</v>
      </c>
      <c r="Q5963" s="31">
        <f t="shared" si="374"/>
        <v>2</v>
      </c>
      <c r="R5963" t="s">
        <v>27</v>
      </c>
      <c r="S5963" t="s">
        <v>24</v>
      </c>
      <c r="T5963" t="s">
        <v>32</v>
      </c>
      <c r="U5963">
        <v>35.9</v>
      </c>
      <c r="V5963">
        <v>35.9</v>
      </c>
      <c r="W5963" s="10">
        <v>1</v>
      </c>
      <c r="X5963" t="s">
        <v>24</v>
      </c>
      <c r="Y5963" s="10">
        <f t="shared" si="375"/>
        <v>0</v>
      </c>
      <c r="Z5963" s="13"/>
    </row>
    <row r="5964" spans="1:26">
      <c r="A5964">
        <v>5963</v>
      </c>
      <c r="B5964" t="s">
        <v>30</v>
      </c>
      <c r="C5964">
        <v>0</v>
      </c>
      <c r="D5964" t="s">
        <v>23</v>
      </c>
      <c r="E5964" t="s">
        <v>24</v>
      </c>
      <c r="F5964" t="s">
        <v>24</v>
      </c>
      <c r="G5964" t="s">
        <v>37</v>
      </c>
      <c r="H5964" t="str">
        <f t="shared" si="372"/>
        <v>Yes</v>
      </c>
      <c r="I5964" t="s">
        <v>23</v>
      </c>
      <c r="J5964" t="s">
        <v>23</v>
      </c>
      <c r="K5964" t="s">
        <v>23</v>
      </c>
      <c r="L5964" t="s">
        <v>24</v>
      </c>
      <c r="M5964" t="s">
        <v>24</v>
      </c>
      <c r="N5964" t="s">
        <v>24</v>
      </c>
      <c r="O5964" t="s">
        <v>24</v>
      </c>
      <c r="P5964" s="31">
        <f t="shared" si="373"/>
        <v>4</v>
      </c>
      <c r="Q5964" s="31">
        <f t="shared" si="374"/>
        <v>2</v>
      </c>
      <c r="R5964" t="s">
        <v>27</v>
      </c>
      <c r="S5964" t="s">
        <v>24</v>
      </c>
      <c r="T5964" t="s">
        <v>35</v>
      </c>
      <c r="U5964">
        <v>80.75</v>
      </c>
      <c r="V5964">
        <v>1321.3</v>
      </c>
      <c r="W5964" s="10">
        <v>16</v>
      </c>
      <c r="X5964" t="s">
        <v>24</v>
      </c>
      <c r="Y5964" s="10">
        <f t="shared" si="375"/>
        <v>0</v>
      </c>
      <c r="Z5964" s="13"/>
    </row>
    <row r="5965" spans="1:26">
      <c r="A5965">
        <v>5964</v>
      </c>
      <c r="B5965" t="s">
        <v>30</v>
      </c>
      <c r="C5965">
        <v>0</v>
      </c>
      <c r="D5965" t="s">
        <v>23</v>
      </c>
      <c r="E5965" t="s">
        <v>23</v>
      </c>
      <c r="F5965" t="s">
        <v>23</v>
      </c>
      <c r="G5965" t="s">
        <v>26</v>
      </c>
      <c r="H5965" t="str">
        <f t="shared" si="372"/>
        <v>Yes</v>
      </c>
      <c r="I5965" t="s">
        <v>23</v>
      </c>
      <c r="J5965" t="s">
        <v>24</v>
      </c>
      <c r="K5965" t="s">
        <v>24</v>
      </c>
      <c r="L5965" t="s">
        <v>23</v>
      </c>
      <c r="M5965" t="s">
        <v>23</v>
      </c>
      <c r="N5965" t="s">
        <v>23</v>
      </c>
      <c r="O5965" t="s">
        <v>23</v>
      </c>
      <c r="P5965" s="31">
        <f t="shared" si="373"/>
        <v>6</v>
      </c>
      <c r="Q5965" s="31">
        <f t="shared" si="374"/>
        <v>4</v>
      </c>
      <c r="R5965" t="s">
        <v>31</v>
      </c>
      <c r="S5965" t="s">
        <v>23</v>
      </c>
      <c r="T5965" t="s">
        <v>32</v>
      </c>
      <c r="U5965">
        <v>78.650000000000006</v>
      </c>
      <c r="V5965">
        <v>1663.75</v>
      </c>
      <c r="W5965" s="10">
        <v>22</v>
      </c>
      <c r="X5965" t="s">
        <v>24</v>
      </c>
      <c r="Y5965" s="10">
        <f t="shared" si="375"/>
        <v>0</v>
      </c>
      <c r="Z5965" s="13"/>
    </row>
    <row r="5966" spans="1:26">
      <c r="A5966">
        <v>5965</v>
      </c>
      <c r="B5966" t="s">
        <v>22</v>
      </c>
      <c r="C5966">
        <v>0</v>
      </c>
      <c r="D5966" t="s">
        <v>23</v>
      </c>
      <c r="E5966" t="s">
        <v>23</v>
      </c>
      <c r="F5966" t="s">
        <v>24</v>
      </c>
      <c r="G5966" t="s">
        <v>26</v>
      </c>
      <c r="H5966" t="str">
        <f t="shared" si="372"/>
        <v>Yes</v>
      </c>
      <c r="I5966" t="s">
        <v>23</v>
      </c>
      <c r="J5966" t="s">
        <v>23</v>
      </c>
      <c r="K5966" t="s">
        <v>24</v>
      </c>
      <c r="L5966" t="s">
        <v>23</v>
      </c>
      <c r="M5966" t="s">
        <v>23</v>
      </c>
      <c r="N5966" t="s">
        <v>24</v>
      </c>
      <c r="O5966" t="s">
        <v>24</v>
      </c>
      <c r="P5966" s="31">
        <f t="shared" si="373"/>
        <v>5</v>
      </c>
      <c r="Q5966" s="31">
        <f t="shared" si="374"/>
        <v>3</v>
      </c>
      <c r="R5966" t="s">
        <v>27</v>
      </c>
      <c r="S5966" t="s">
        <v>24</v>
      </c>
      <c r="T5966" t="s">
        <v>35</v>
      </c>
      <c r="U5966">
        <v>61.75</v>
      </c>
      <c r="V5966">
        <v>3024.15</v>
      </c>
      <c r="W5966" s="10">
        <v>49</v>
      </c>
      <c r="X5966" t="s">
        <v>24</v>
      </c>
      <c r="Y5966" s="10">
        <f t="shared" si="375"/>
        <v>0</v>
      </c>
      <c r="Z5966" s="13"/>
    </row>
    <row r="5967" spans="1:26">
      <c r="A5967">
        <v>5966</v>
      </c>
      <c r="B5967" t="s">
        <v>30</v>
      </c>
      <c r="C5967">
        <v>0</v>
      </c>
      <c r="D5967" t="s">
        <v>23</v>
      </c>
      <c r="E5967" t="s">
        <v>23</v>
      </c>
      <c r="F5967" t="s">
        <v>24</v>
      </c>
      <c r="G5967" t="s">
        <v>26</v>
      </c>
      <c r="H5967" t="str">
        <f t="shared" si="372"/>
        <v>Yes</v>
      </c>
      <c r="I5967" t="s">
        <v>23</v>
      </c>
      <c r="J5967" t="s">
        <v>23</v>
      </c>
      <c r="K5967" t="s">
        <v>24</v>
      </c>
      <c r="L5967" t="s">
        <v>23</v>
      </c>
      <c r="M5967" t="s">
        <v>24</v>
      </c>
      <c r="N5967" t="s">
        <v>24</v>
      </c>
      <c r="O5967" t="s">
        <v>23</v>
      </c>
      <c r="P5967" s="31">
        <f t="shared" si="373"/>
        <v>5</v>
      </c>
      <c r="Q5967" s="31">
        <f t="shared" si="374"/>
        <v>3</v>
      </c>
      <c r="R5967" t="s">
        <v>31</v>
      </c>
      <c r="S5967" t="s">
        <v>23</v>
      </c>
      <c r="T5967" t="s">
        <v>40</v>
      </c>
      <c r="U5967">
        <v>63.7</v>
      </c>
      <c r="V5967">
        <v>2188.5</v>
      </c>
      <c r="W5967" s="10">
        <v>36</v>
      </c>
      <c r="X5967" t="s">
        <v>24</v>
      </c>
      <c r="Y5967" s="10">
        <f t="shared" si="375"/>
        <v>0</v>
      </c>
      <c r="Z5967" s="13"/>
    </row>
    <row r="5968" spans="1:26">
      <c r="A5968">
        <v>5967</v>
      </c>
      <c r="B5968" t="s">
        <v>30</v>
      </c>
      <c r="C5968">
        <v>0</v>
      </c>
      <c r="D5968" t="s">
        <v>23</v>
      </c>
      <c r="E5968" t="s">
        <v>24</v>
      </c>
      <c r="F5968" t="s">
        <v>23</v>
      </c>
      <c r="G5968" t="s">
        <v>37</v>
      </c>
      <c r="H5968" t="str">
        <f t="shared" si="372"/>
        <v>Yes</v>
      </c>
      <c r="I5968" t="s">
        <v>23</v>
      </c>
      <c r="J5968" t="s">
        <v>24</v>
      </c>
      <c r="K5968" t="s">
        <v>23</v>
      </c>
      <c r="L5968" t="s">
        <v>23</v>
      </c>
      <c r="M5968" t="s">
        <v>23</v>
      </c>
      <c r="N5968" t="s">
        <v>24</v>
      </c>
      <c r="O5968" t="s">
        <v>23</v>
      </c>
      <c r="P5968" s="31">
        <f t="shared" si="373"/>
        <v>6</v>
      </c>
      <c r="Q5968" s="31">
        <f t="shared" si="374"/>
        <v>4</v>
      </c>
      <c r="R5968" t="s">
        <v>27</v>
      </c>
      <c r="S5968" t="s">
        <v>23</v>
      </c>
      <c r="T5968" t="s">
        <v>28</v>
      </c>
      <c r="U5968">
        <v>99.45</v>
      </c>
      <c r="V5968">
        <v>4138.05</v>
      </c>
      <c r="W5968" s="10">
        <v>42</v>
      </c>
      <c r="X5968" t="s">
        <v>23</v>
      </c>
      <c r="Y5968" s="10">
        <f t="shared" si="375"/>
        <v>1</v>
      </c>
      <c r="Z5968" s="13"/>
    </row>
    <row r="5969" spans="1:26">
      <c r="A5969">
        <v>5968</v>
      </c>
      <c r="B5969" t="s">
        <v>30</v>
      </c>
      <c r="C5969">
        <v>1</v>
      </c>
      <c r="D5969" t="s">
        <v>24</v>
      </c>
      <c r="E5969" t="s">
        <v>24</v>
      </c>
      <c r="F5969" t="s">
        <v>25</v>
      </c>
      <c r="G5969" t="s">
        <v>26</v>
      </c>
      <c r="H5969" t="str">
        <f t="shared" si="372"/>
        <v>Yes</v>
      </c>
      <c r="I5969" t="s">
        <v>24</v>
      </c>
      <c r="J5969" t="s">
        <v>24</v>
      </c>
      <c r="K5969" t="s">
        <v>24</v>
      </c>
      <c r="L5969" t="s">
        <v>24</v>
      </c>
      <c r="M5969" t="s">
        <v>24</v>
      </c>
      <c r="N5969" t="s">
        <v>24</v>
      </c>
      <c r="O5969" t="s">
        <v>24</v>
      </c>
      <c r="P5969" s="31">
        <f t="shared" si="373"/>
        <v>1</v>
      </c>
      <c r="Q5969" s="31">
        <f t="shared" si="374"/>
        <v>0</v>
      </c>
      <c r="R5969" t="s">
        <v>27</v>
      </c>
      <c r="S5969" t="s">
        <v>23</v>
      </c>
      <c r="T5969" t="s">
        <v>35</v>
      </c>
      <c r="U5969">
        <v>25.2</v>
      </c>
      <c r="V5969">
        <v>102.5</v>
      </c>
      <c r="W5969" s="10">
        <v>4</v>
      </c>
      <c r="X5969" t="s">
        <v>23</v>
      </c>
      <c r="Y5969" s="10">
        <f t="shared" si="375"/>
        <v>1</v>
      </c>
      <c r="Z5969" s="13"/>
    </row>
    <row r="5970" spans="1:26">
      <c r="A5970">
        <v>5969</v>
      </c>
      <c r="B5970" t="s">
        <v>22</v>
      </c>
      <c r="C5970">
        <v>0</v>
      </c>
      <c r="D5970" t="s">
        <v>24</v>
      </c>
      <c r="E5970" t="s">
        <v>24</v>
      </c>
      <c r="F5970" t="s">
        <v>23</v>
      </c>
      <c r="G5970" t="s">
        <v>26</v>
      </c>
      <c r="H5970" t="str">
        <f t="shared" si="372"/>
        <v>Yes</v>
      </c>
      <c r="I5970" t="s">
        <v>23</v>
      </c>
      <c r="J5970" t="s">
        <v>24</v>
      </c>
      <c r="K5970" t="s">
        <v>24</v>
      </c>
      <c r="L5970" t="s">
        <v>24</v>
      </c>
      <c r="M5970" t="s">
        <v>23</v>
      </c>
      <c r="N5970" t="s">
        <v>23</v>
      </c>
      <c r="O5970" t="s">
        <v>23</v>
      </c>
      <c r="P5970" s="31">
        <f t="shared" si="373"/>
        <v>5</v>
      </c>
      <c r="Q5970" s="31">
        <f t="shared" si="374"/>
        <v>3</v>
      </c>
      <c r="R5970" t="s">
        <v>31</v>
      </c>
      <c r="S5970" t="s">
        <v>24</v>
      </c>
      <c r="T5970" t="s">
        <v>32</v>
      </c>
      <c r="U5970">
        <v>74.05</v>
      </c>
      <c r="V5970">
        <v>872.65</v>
      </c>
      <c r="W5970" s="10">
        <v>12</v>
      </c>
      <c r="X5970" t="s">
        <v>23</v>
      </c>
      <c r="Y5970" s="10">
        <f t="shared" si="375"/>
        <v>1</v>
      </c>
      <c r="Z5970" s="13"/>
    </row>
    <row r="5971" spans="1:26">
      <c r="A5971">
        <v>5970</v>
      </c>
      <c r="B5971" t="s">
        <v>22</v>
      </c>
      <c r="C5971">
        <v>0</v>
      </c>
      <c r="D5971" t="s">
        <v>24</v>
      </c>
      <c r="E5971" t="s">
        <v>24</v>
      </c>
      <c r="F5971" t="s">
        <v>24</v>
      </c>
      <c r="G5971" t="s">
        <v>37</v>
      </c>
      <c r="H5971" t="str">
        <f t="shared" si="372"/>
        <v>Yes</v>
      </c>
      <c r="I5971" t="s">
        <v>23</v>
      </c>
      <c r="J5971" t="s">
        <v>23</v>
      </c>
      <c r="K5971" t="s">
        <v>24</v>
      </c>
      <c r="L5971" t="s">
        <v>23</v>
      </c>
      <c r="M5971" t="s">
        <v>23</v>
      </c>
      <c r="N5971" t="s">
        <v>24</v>
      </c>
      <c r="O5971" t="s">
        <v>24</v>
      </c>
      <c r="P5971" s="31">
        <f t="shared" si="373"/>
        <v>5</v>
      </c>
      <c r="Q5971" s="31">
        <f t="shared" si="374"/>
        <v>3</v>
      </c>
      <c r="R5971" t="s">
        <v>27</v>
      </c>
      <c r="S5971" t="s">
        <v>24</v>
      </c>
      <c r="T5971" t="s">
        <v>28</v>
      </c>
      <c r="U5971">
        <v>87.6</v>
      </c>
      <c r="V5971">
        <v>2724.25</v>
      </c>
      <c r="W5971" s="10">
        <v>31</v>
      </c>
      <c r="X5971" t="s">
        <v>24</v>
      </c>
      <c r="Y5971" s="10">
        <f t="shared" si="375"/>
        <v>0</v>
      </c>
      <c r="Z5971" s="13"/>
    </row>
    <row r="5972" spans="1:26">
      <c r="A5972">
        <v>5971</v>
      </c>
      <c r="B5972" t="s">
        <v>30</v>
      </c>
      <c r="C5972">
        <v>0</v>
      </c>
      <c r="D5972" t="s">
        <v>23</v>
      </c>
      <c r="E5972" t="s">
        <v>24</v>
      </c>
      <c r="F5972" t="s">
        <v>23</v>
      </c>
      <c r="G5972" t="s">
        <v>37</v>
      </c>
      <c r="H5972" t="str">
        <f t="shared" si="372"/>
        <v>Yes</v>
      </c>
      <c r="I5972" t="s">
        <v>23</v>
      </c>
      <c r="J5972" t="s">
        <v>23</v>
      </c>
      <c r="K5972" t="s">
        <v>24</v>
      </c>
      <c r="L5972" t="s">
        <v>24</v>
      </c>
      <c r="M5972" t="s">
        <v>24</v>
      </c>
      <c r="N5972" t="s">
        <v>24</v>
      </c>
      <c r="O5972" t="s">
        <v>23</v>
      </c>
      <c r="P5972" s="31">
        <f t="shared" si="373"/>
        <v>4</v>
      </c>
      <c r="Q5972" s="31">
        <f t="shared" si="374"/>
        <v>2</v>
      </c>
      <c r="R5972" t="s">
        <v>27</v>
      </c>
      <c r="S5972" t="s">
        <v>23</v>
      </c>
      <c r="T5972" t="s">
        <v>28</v>
      </c>
      <c r="U5972">
        <v>89.15</v>
      </c>
      <c r="V5972">
        <v>413.25</v>
      </c>
      <c r="W5972" s="10">
        <v>5</v>
      </c>
      <c r="X5972" t="s">
        <v>24</v>
      </c>
      <c r="Y5972" s="10">
        <f t="shared" si="375"/>
        <v>0</v>
      </c>
      <c r="Z5972" s="13"/>
    </row>
    <row r="5973" spans="1:26">
      <c r="A5973">
        <v>5972</v>
      </c>
      <c r="B5973" t="s">
        <v>30</v>
      </c>
      <c r="C5973">
        <v>0</v>
      </c>
      <c r="D5973" t="s">
        <v>23</v>
      </c>
      <c r="E5973" t="s">
        <v>23</v>
      </c>
      <c r="F5973" t="s">
        <v>24</v>
      </c>
      <c r="G5973" t="s">
        <v>24</v>
      </c>
      <c r="H5973" t="str">
        <f t="shared" si="372"/>
        <v>No</v>
      </c>
      <c r="I5973" t="s">
        <v>23</v>
      </c>
      <c r="J5973" t="s">
        <v>46</v>
      </c>
      <c r="K5973" t="s">
        <v>46</v>
      </c>
      <c r="L5973" t="s">
        <v>46</v>
      </c>
      <c r="M5973" t="s">
        <v>46</v>
      </c>
      <c r="N5973" t="s">
        <v>46</v>
      </c>
      <c r="O5973" t="s">
        <v>46</v>
      </c>
      <c r="P5973" s="31">
        <f t="shared" si="373"/>
        <v>1</v>
      </c>
      <c r="Q5973" s="31">
        <f t="shared" si="374"/>
        <v>0</v>
      </c>
      <c r="R5973" t="s">
        <v>47</v>
      </c>
      <c r="S5973" t="s">
        <v>24</v>
      </c>
      <c r="T5973" t="s">
        <v>40</v>
      </c>
      <c r="U5973">
        <v>20</v>
      </c>
      <c r="V5973">
        <v>1374.2</v>
      </c>
      <c r="W5973" s="10">
        <v>66</v>
      </c>
      <c r="X5973" t="s">
        <v>24</v>
      </c>
      <c r="Y5973" s="10">
        <f t="shared" si="375"/>
        <v>0</v>
      </c>
      <c r="Z5973" s="13"/>
    </row>
    <row r="5974" spans="1:26">
      <c r="A5974">
        <v>5973</v>
      </c>
      <c r="B5974" t="s">
        <v>22</v>
      </c>
      <c r="C5974">
        <v>1</v>
      </c>
      <c r="D5974" t="s">
        <v>24</v>
      </c>
      <c r="E5974" t="s">
        <v>24</v>
      </c>
      <c r="F5974" t="s">
        <v>23</v>
      </c>
      <c r="G5974" t="s">
        <v>26</v>
      </c>
      <c r="H5974" t="str">
        <f t="shared" si="372"/>
        <v>Yes</v>
      </c>
      <c r="I5974" t="s">
        <v>23</v>
      </c>
      <c r="J5974" t="s">
        <v>24</v>
      </c>
      <c r="K5974" t="s">
        <v>24</v>
      </c>
      <c r="L5974" t="s">
        <v>24</v>
      </c>
      <c r="M5974" t="s">
        <v>23</v>
      </c>
      <c r="N5974" t="s">
        <v>24</v>
      </c>
      <c r="O5974" t="s">
        <v>24</v>
      </c>
      <c r="P5974" s="31">
        <f t="shared" si="373"/>
        <v>3</v>
      </c>
      <c r="Q5974" s="31">
        <f t="shared" si="374"/>
        <v>1</v>
      </c>
      <c r="R5974" t="s">
        <v>27</v>
      </c>
      <c r="S5974" t="s">
        <v>24</v>
      </c>
      <c r="T5974" t="s">
        <v>40</v>
      </c>
      <c r="U5974">
        <v>55</v>
      </c>
      <c r="V5974">
        <v>757.1</v>
      </c>
      <c r="W5974" s="10">
        <v>15</v>
      </c>
      <c r="X5974" t="s">
        <v>23</v>
      </c>
      <c r="Y5974" s="10">
        <f t="shared" si="375"/>
        <v>1</v>
      </c>
      <c r="Z5974" s="13"/>
    </row>
    <row r="5975" spans="1:26">
      <c r="A5975">
        <v>5974</v>
      </c>
      <c r="B5975" t="s">
        <v>30</v>
      </c>
      <c r="C5975">
        <v>0</v>
      </c>
      <c r="D5975" t="s">
        <v>24</v>
      </c>
      <c r="E5975" t="s">
        <v>24</v>
      </c>
      <c r="F5975" t="s">
        <v>23</v>
      </c>
      <c r="G5975" t="s">
        <v>37</v>
      </c>
      <c r="H5975" t="str">
        <f t="shared" si="372"/>
        <v>Yes</v>
      </c>
      <c r="I5975" t="s">
        <v>23</v>
      </c>
      <c r="J5975" t="s">
        <v>24</v>
      </c>
      <c r="K5975" t="s">
        <v>23</v>
      </c>
      <c r="L5975" t="s">
        <v>23</v>
      </c>
      <c r="M5975" t="s">
        <v>24</v>
      </c>
      <c r="N5975" t="s">
        <v>23</v>
      </c>
      <c r="O5975" t="s">
        <v>23</v>
      </c>
      <c r="P5975" s="31">
        <f t="shared" si="373"/>
        <v>6</v>
      </c>
      <c r="Q5975" s="31">
        <f t="shared" si="374"/>
        <v>4</v>
      </c>
      <c r="R5975" t="s">
        <v>47</v>
      </c>
      <c r="S5975" t="s">
        <v>23</v>
      </c>
      <c r="T5975" t="s">
        <v>35</v>
      </c>
      <c r="U5975">
        <v>104.4</v>
      </c>
      <c r="V5975">
        <v>6692.65</v>
      </c>
      <c r="W5975" s="10">
        <v>64</v>
      </c>
      <c r="X5975" t="s">
        <v>24</v>
      </c>
      <c r="Y5975" s="10">
        <f t="shared" si="375"/>
        <v>0</v>
      </c>
      <c r="Z5975" s="13"/>
    </row>
    <row r="5976" spans="1:26">
      <c r="A5976">
        <v>5975</v>
      </c>
      <c r="B5976" t="s">
        <v>30</v>
      </c>
      <c r="C5976">
        <v>0</v>
      </c>
      <c r="D5976" t="s">
        <v>23</v>
      </c>
      <c r="E5976" t="s">
        <v>23</v>
      </c>
      <c r="F5976" t="s">
        <v>24</v>
      </c>
      <c r="G5976" t="s">
        <v>24</v>
      </c>
      <c r="H5976" t="str">
        <f t="shared" si="372"/>
        <v>No</v>
      </c>
      <c r="I5976" t="s">
        <v>23</v>
      </c>
      <c r="J5976" t="s">
        <v>46</v>
      </c>
      <c r="K5976" t="s">
        <v>46</v>
      </c>
      <c r="L5976" t="s">
        <v>46</v>
      </c>
      <c r="M5976" t="s">
        <v>46</v>
      </c>
      <c r="N5976" t="s">
        <v>46</v>
      </c>
      <c r="O5976" t="s">
        <v>46</v>
      </c>
      <c r="P5976" s="31">
        <f t="shared" si="373"/>
        <v>1</v>
      </c>
      <c r="Q5976" s="31">
        <f t="shared" si="374"/>
        <v>0</v>
      </c>
      <c r="R5976" t="s">
        <v>27</v>
      </c>
      <c r="S5976" t="s">
        <v>23</v>
      </c>
      <c r="T5976" t="s">
        <v>40</v>
      </c>
      <c r="U5976">
        <v>20.05</v>
      </c>
      <c r="V5976">
        <v>218.5</v>
      </c>
      <c r="W5976" s="10">
        <v>10</v>
      </c>
      <c r="X5976" t="s">
        <v>24</v>
      </c>
      <c r="Y5976" s="10">
        <f t="shared" si="375"/>
        <v>0</v>
      </c>
      <c r="Z5976" s="13"/>
    </row>
    <row r="5977" spans="1:26">
      <c r="A5977">
        <v>5976</v>
      </c>
      <c r="B5977" t="s">
        <v>30</v>
      </c>
      <c r="C5977">
        <v>0</v>
      </c>
      <c r="D5977" t="s">
        <v>23</v>
      </c>
      <c r="E5977" t="s">
        <v>23</v>
      </c>
      <c r="F5977" t="s">
        <v>24</v>
      </c>
      <c r="G5977" t="s">
        <v>37</v>
      </c>
      <c r="H5977" t="str">
        <f t="shared" si="372"/>
        <v>Yes</v>
      </c>
      <c r="I5977" t="s">
        <v>23</v>
      </c>
      <c r="J5977" t="s">
        <v>24</v>
      </c>
      <c r="K5977" t="s">
        <v>23</v>
      </c>
      <c r="L5977" t="s">
        <v>24</v>
      </c>
      <c r="M5977" t="s">
        <v>23</v>
      </c>
      <c r="N5977" t="s">
        <v>23</v>
      </c>
      <c r="O5977" t="s">
        <v>24</v>
      </c>
      <c r="P5977" s="31">
        <f t="shared" si="373"/>
        <v>5</v>
      </c>
      <c r="Q5977" s="31">
        <f t="shared" si="374"/>
        <v>3</v>
      </c>
      <c r="R5977" t="s">
        <v>27</v>
      </c>
      <c r="S5977" t="s">
        <v>23</v>
      </c>
      <c r="T5977" t="s">
        <v>28</v>
      </c>
      <c r="U5977">
        <v>89.75</v>
      </c>
      <c r="V5977">
        <v>608.79999999999995</v>
      </c>
      <c r="W5977" s="10">
        <v>7</v>
      </c>
      <c r="X5977" t="s">
        <v>23</v>
      </c>
      <c r="Y5977" s="10">
        <f t="shared" si="375"/>
        <v>1</v>
      </c>
      <c r="Z5977" s="13"/>
    </row>
    <row r="5978" spans="1:26">
      <c r="A5978">
        <v>5977</v>
      </c>
      <c r="B5978" t="s">
        <v>30</v>
      </c>
      <c r="C5978">
        <v>0</v>
      </c>
      <c r="D5978" t="s">
        <v>24</v>
      </c>
      <c r="E5978" t="s">
        <v>24</v>
      </c>
      <c r="F5978" t="s">
        <v>25</v>
      </c>
      <c r="G5978" t="s">
        <v>26</v>
      </c>
      <c r="H5978" t="str">
        <f t="shared" si="372"/>
        <v>Yes</v>
      </c>
      <c r="I5978" t="s">
        <v>24</v>
      </c>
      <c r="J5978" t="s">
        <v>24</v>
      </c>
      <c r="K5978" t="s">
        <v>23</v>
      </c>
      <c r="L5978" t="s">
        <v>24</v>
      </c>
      <c r="M5978" t="s">
        <v>23</v>
      </c>
      <c r="N5978" t="s">
        <v>24</v>
      </c>
      <c r="O5978" t="s">
        <v>24</v>
      </c>
      <c r="P5978" s="31">
        <f t="shared" si="373"/>
        <v>3</v>
      </c>
      <c r="Q5978" s="31">
        <f t="shared" si="374"/>
        <v>2</v>
      </c>
      <c r="R5978" t="s">
        <v>27</v>
      </c>
      <c r="S5978" t="s">
        <v>24</v>
      </c>
      <c r="T5978" t="s">
        <v>28</v>
      </c>
      <c r="U5978">
        <v>34.299999999999997</v>
      </c>
      <c r="V5978">
        <v>1004.75</v>
      </c>
      <c r="W5978" s="10">
        <v>29</v>
      </c>
      <c r="X5978" t="s">
        <v>24</v>
      </c>
      <c r="Y5978" s="10">
        <f t="shared" si="375"/>
        <v>0</v>
      </c>
      <c r="Z5978" s="13"/>
    </row>
    <row r="5979" spans="1:26">
      <c r="A5979">
        <v>5978</v>
      </c>
      <c r="B5979" t="s">
        <v>30</v>
      </c>
      <c r="C5979">
        <v>0</v>
      </c>
      <c r="D5979" t="s">
        <v>24</v>
      </c>
      <c r="E5979" t="s">
        <v>24</v>
      </c>
      <c r="F5979" t="s">
        <v>24</v>
      </c>
      <c r="G5979" t="s">
        <v>24</v>
      </c>
      <c r="H5979" t="str">
        <f t="shared" si="372"/>
        <v>No</v>
      </c>
      <c r="I5979" t="s">
        <v>23</v>
      </c>
      <c r="J5979" t="s">
        <v>46</v>
      </c>
      <c r="K5979" t="s">
        <v>46</v>
      </c>
      <c r="L5979" t="s">
        <v>46</v>
      </c>
      <c r="M5979" t="s">
        <v>46</v>
      </c>
      <c r="N5979" t="s">
        <v>46</v>
      </c>
      <c r="O5979" t="s">
        <v>46</v>
      </c>
      <c r="P5979" s="31">
        <f t="shared" si="373"/>
        <v>1</v>
      </c>
      <c r="Q5979" s="31">
        <f t="shared" si="374"/>
        <v>0</v>
      </c>
      <c r="R5979" t="s">
        <v>47</v>
      </c>
      <c r="S5979" t="s">
        <v>24</v>
      </c>
      <c r="T5979" t="s">
        <v>35</v>
      </c>
      <c r="U5979">
        <v>20.65</v>
      </c>
      <c r="V5979">
        <v>1125.5999999999999</v>
      </c>
      <c r="W5979" s="10">
        <v>57</v>
      </c>
      <c r="X5979" t="s">
        <v>24</v>
      </c>
      <c r="Y5979" s="10">
        <f t="shared" si="375"/>
        <v>0</v>
      </c>
      <c r="Z5979" s="13"/>
    </row>
    <row r="5980" spans="1:26">
      <c r="A5980">
        <v>5979</v>
      </c>
      <c r="B5980" t="s">
        <v>22</v>
      </c>
      <c r="C5980">
        <v>0</v>
      </c>
      <c r="D5980" t="s">
        <v>24</v>
      </c>
      <c r="E5980" t="s">
        <v>24</v>
      </c>
      <c r="F5980" t="s">
        <v>23</v>
      </c>
      <c r="G5980" t="s">
        <v>37</v>
      </c>
      <c r="H5980" t="str">
        <f t="shared" si="372"/>
        <v>Yes</v>
      </c>
      <c r="I5980" t="s">
        <v>23</v>
      </c>
      <c r="J5980" t="s">
        <v>23</v>
      </c>
      <c r="K5980" t="s">
        <v>23</v>
      </c>
      <c r="L5980" t="s">
        <v>24</v>
      </c>
      <c r="M5980" t="s">
        <v>24</v>
      </c>
      <c r="N5980" t="s">
        <v>24</v>
      </c>
      <c r="O5980" t="s">
        <v>24</v>
      </c>
      <c r="P5980" s="31">
        <f t="shared" si="373"/>
        <v>4</v>
      </c>
      <c r="Q5980" s="31">
        <f t="shared" si="374"/>
        <v>2</v>
      </c>
      <c r="R5980" t="s">
        <v>27</v>
      </c>
      <c r="S5980" t="s">
        <v>24</v>
      </c>
      <c r="T5980" t="s">
        <v>32</v>
      </c>
      <c r="U5980">
        <v>84.25</v>
      </c>
      <c r="V5980">
        <v>3847.6</v>
      </c>
      <c r="W5980" s="10">
        <v>46</v>
      </c>
      <c r="X5980" t="s">
        <v>24</v>
      </c>
      <c r="Y5980" s="10">
        <f t="shared" si="375"/>
        <v>0</v>
      </c>
      <c r="Z5980" s="13"/>
    </row>
    <row r="5981" spans="1:26">
      <c r="A5981">
        <v>5980</v>
      </c>
      <c r="B5981" t="s">
        <v>30</v>
      </c>
      <c r="C5981">
        <v>0</v>
      </c>
      <c r="D5981" t="s">
        <v>24</v>
      </c>
      <c r="E5981" t="s">
        <v>24</v>
      </c>
      <c r="F5981" t="s">
        <v>24</v>
      </c>
      <c r="G5981" t="s">
        <v>24</v>
      </c>
      <c r="H5981" t="str">
        <f t="shared" si="372"/>
        <v>No</v>
      </c>
      <c r="I5981" t="s">
        <v>23</v>
      </c>
      <c r="J5981" t="s">
        <v>46</v>
      </c>
      <c r="K5981" t="s">
        <v>46</v>
      </c>
      <c r="L5981" t="s">
        <v>46</v>
      </c>
      <c r="M5981" t="s">
        <v>46</v>
      </c>
      <c r="N5981" t="s">
        <v>46</v>
      </c>
      <c r="O5981" t="s">
        <v>46</v>
      </c>
      <c r="P5981" s="31">
        <f t="shared" si="373"/>
        <v>1</v>
      </c>
      <c r="Q5981" s="31">
        <f t="shared" si="374"/>
        <v>0</v>
      </c>
      <c r="R5981" t="s">
        <v>47</v>
      </c>
      <c r="S5981" t="s">
        <v>24</v>
      </c>
      <c r="T5981" t="s">
        <v>35</v>
      </c>
      <c r="U5981">
        <v>19.649999999999999</v>
      </c>
      <c r="V5981">
        <v>978</v>
      </c>
      <c r="W5981" s="10">
        <v>53</v>
      </c>
      <c r="X5981" t="s">
        <v>24</v>
      </c>
      <c r="Y5981" s="10">
        <f t="shared" si="375"/>
        <v>0</v>
      </c>
      <c r="Z5981" s="13"/>
    </row>
    <row r="5982" spans="1:26">
      <c r="A5982">
        <v>5981</v>
      </c>
      <c r="B5982" t="s">
        <v>22</v>
      </c>
      <c r="C5982">
        <v>0</v>
      </c>
      <c r="D5982" t="s">
        <v>24</v>
      </c>
      <c r="E5982" t="s">
        <v>24</v>
      </c>
      <c r="F5982" t="s">
        <v>24</v>
      </c>
      <c r="G5982" t="s">
        <v>26</v>
      </c>
      <c r="H5982" t="str">
        <f t="shared" si="372"/>
        <v>Yes</v>
      </c>
      <c r="I5982" t="s">
        <v>23</v>
      </c>
      <c r="J5982" t="s">
        <v>23</v>
      </c>
      <c r="K5982" t="s">
        <v>23</v>
      </c>
      <c r="L5982" t="s">
        <v>24</v>
      </c>
      <c r="M5982" t="s">
        <v>23</v>
      </c>
      <c r="N5982" t="s">
        <v>23</v>
      </c>
      <c r="O5982" t="s">
        <v>23</v>
      </c>
      <c r="P5982" s="31">
        <f t="shared" si="373"/>
        <v>7</v>
      </c>
      <c r="Q5982" s="31">
        <f t="shared" si="374"/>
        <v>5</v>
      </c>
      <c r="R5982" t="s">
        <v>31</v>
      </c>
      <c r="S5982" t="s">
        <v>24</v>
      </c>
      <c r="T5982" t="s">
        <v>40</v>
      </c>
      <c r="U5982">
        <v>79.849999999999994</v>
      </c>
      <c r="V5982">
        <v>1387.35</v>
      </c>
      <c r="W5982" s="10">
        <v>17</v>
      </c>
      <c r="X5982" t="s">
        <v>24</v>
      </c>
      <c r="Y5982" s="10">
        <f t="shared" si="375"/>
        <v>0</v>
      </c>
      <c r="Z5982" s="13"/>
    </row>
    <row r="5983" spans="1:26">
      <c r="A5983">
        <v>5982</v>
      </c>
      <c r="B5983" t="s">
        <v>22</v>
      </c>
      <c r="C5983">
        <v>0</v>
      </c>
      <c r="D5983" t="s">
        <v>23</v>
      </c>
      <c r="E5983" t="s">
        <v>23</v>
      </c>
      <c r="F5983" t="s">
        <v>24</v>
      </c>
      <c r="G5983" t="s">
        <v>24</v>
      </c>
      <c r="H5983" t="str">
        <f t="shared" si="372"/>
        <v>No</v>
      </c>
      <c r="I5983" t="s">
        <v>23</v>
      </c>
      <c r="J5983" t="s">
        <v>46</v>
      </c>
      <c r="K5983" t="s">
        <v>46</v>
      </c>
      <c r="L5983" t="s">
        <v>46</v>
      </c>
      <c r="M5983" t="s">
        <v>46</v>
      </c>
      <c r="N5983" t="s">
        <v>46</v>
      </c>
      <c r="O5983" t="s">
        <v>46</v>
      </c>
      <c r="P5983" s="31">
        <f t="shared" si="373"/>
        <v>1</v>
      </c>
      <c r="Q5983" s="31">
        <f t="shared" si="374"/>
        <v>0</v>
      </c>
      <c r="R5983" t="s">
        <v>47</v>
      </c>
      <c r="S5983" t="s">
        <v>23</v>
      </c>
      <c r="T5983" t="s">
        <v>32</v>
      </c>
      <c r="U5983">
        <v>20.2</v>
      </c>
      <c r="V5983">
        <v>746.05</v>
      </c>
      <c r="W5983" s="10">
        <v>38</v>
      </c>
      <c r="X5983" t="s">
        <v>24</v>
      </c>
      <c r="Y5983" s="10">
        <f t="shared" si="375"/>
        <v>0</v>
      </c>
      <c r="Z5983" s="13"/>
    </row>
    <row r="5984" spans="1:26">
      <c r="A5984">
        <v>5983</v>
      </c>
      <c r="B5984" t="s">
        <v>30</v>
      </c>
      <c r="C5984">
        <v>0</v>
      </c>
      <c r="D5984" t="s">
        <v>24</v>
      </c>
      <c r="E5984" t="s">
        <v>24</v>
      </c>
      <c r="F5984" t="s">
        <v>24</v>
      </c>
      <c r="G5984" t="s">
        <v>24</v>
      </c>
      <c r="H5984" t="str">
        <f t="shared" si="372"/>
        <v>No</v>
      </c>
      <c r="I5984" t="s">
        <v>23</v>
      </c>
      <c r="J5984" t="s">
        <v>46</v>
      </c>
      <c r="K5984" t="s">
        <v>46</v>
      </c>
      <c r="L5984" t="s">
        <v>46</v>
      </c>
      <c r="M5984" t="s">
        <v>46</v>
      </c>
      <c r="N5984" t="s">
        <v>46</v>
      </c>
      <c r="O5984" t="s">
        <v>46</v>
      </c>
      <c r="P5984" s="31">
        <f t="shared" si="373"/>
        <v>1</v>
      </c>
      <c r="Q5984" s="31">
        <f t="shared" si="374"/>
        <v>0</v>
      </c>
      <c r="R5984" t="s">
        <v>31</v>
      </c>
      <c r="S5984" t="s">
        <v>24</v>
      </c>
      <c r="T5984" t="s">
        <v>32</v>
      </c>
      <c r="U5984">
        <v>19.8</v>
      </c>
      <c r="V5984">
        <v>304.60000000000002</v>
      </c>
      <c r="W5984" s="10">
        <v>15</v>
      </c>
      <c r="X5984" t="s">
        <v>24</v>
      </c>
      <c r="Y5984" s="10">
        <f t="shared" si="375"/>
        <v>0</v>
      </c>
      <c r="Z5984" s="13"/>
    </row>
    <row r="5985" spans="1:26">
      <c r="A5985">
        <v>5984</v>
      </c>
      <c r="B5985" t="s">
        <v>22</v>
      </c>
      <c r="C5985">
        <v>0</v>
      </c>
      <c r="D5985" t="s">
        <v>24</v>
      </c>
      <c r="E5985" t="s">
        <v>24</v>
      </c>
      <c r="F5985" t="s">
        <v>25</v>
      </c>
      <c r="G5985" t="s">
        <v>26</v>
      </c>
      <c r="H5985" t="str">
        <f t="shared" si="372"/>
        <v>Yes</v>
      </c>
      <c r="I5985" t="s">
        <v>24</v>
      </c>
      <c r="J5985" t="s">
        <v>24</v>
      </c>
      <c r="K5985" t="s">
        <v>23</v>
      </c>
      <c r="L5985" t="s">
        <v>24</v>
      </c>
      <c r="M5985" t="s">
        <v>24</v>
      </c>
      <c r="N5985" t="s">
        <v>23</v>
      </c>
      <c r="O5985" t="s">
        <v>23</v>
      </c>
      <c r="P5985" s="31">
        <f t="shared" si="373"/>
        <v>4</v>
      </c>
      <c r="Q5985" s="31">
        <f t="shared" si="374"/>
        <v>3</v>
      </c>
      <c r="R5985" t="s">
        <v>27</v>
      </c>
      <c r="S5985" t="s">
        <v>23</v>
      </c>
      <c r="T5985" t="s">
        <v>28</v>
      </c>
      <c r="U5985">
        <v>50.35</v>
      </c>
      <c r="V5985">
        <v>1098.8499999999999</v>
      </c>
      <c r="W5985" s="10">
        <v>22</v>
      </c>
      <c r="X5985" t="s">
        <v>24</v>
      </c>
      <c r="Y5985" s="10">
        <f t="shared" si="375"/>
        <v>0</v>
      </c>
      <c r="Z5985" s="13"/>
    </row>
    <row r="5986" spans="1:26">
      <c r="A5986">
        <v>5985</v>
      </c>
      <c r="B5986" t="s">
        <v>30</v>
      </c>
      <c r="C5986">
        <v>0</v>
      </c>
      <c r="D5986" t="s">
        <v>23</v>
      </c>
      <c r="E5986" t="s">
        <v>24</v>
      </c>
      <c r="F5986" t="s">
        <v>23</v>
      </c>
      <c r="G5986" t="s">
        <v>37</v>
      </c>
      <c r="H5986" t="str">
        <f t="shared" si="372"/>
        <v>Yes</v>
      </c>
      <c r="I5986" t="s">
        <v>23</v>
      </c>
      <c r="J5986" t="s">
        <v>24</v>
      </c>
      <c r="K5986" t="s">
        <v>24</v>
      </c>
      <c r="L5986" t="s">
        <v>24</v>
      </c>
      <c r="M5986" t="s">
        <v>24</v>
      </c>
      <c r="N5986" t="s">
        <v>24</v>
      </c>
      <c r="O5986" t="s">
        <v>23</v>
      </c>
      <c r="P5986" s="31">
        <f t="shared" si="373"/>
        <v>3</v>
      </c>
      <c r="Q5986" s="31">
        <f t="shared" si="374"/>
        <v>1</v>
      </c>
      <c r="R5986" t="s">
        <v>27</v>
      </c>
      <c r="S5986" t="s">
        <v>23</v>
      </c>
      <c r="T5986" t="s">
        <v>28</v>
      </c>
      <c r="U5986">
        <v>85.15</v>
      </c>
      <c r="V5986">
        <v>1139.2</v>
      </c>
      <c r="W5986" s="10">
        <v>14</v>
      </c>
      <c r="X5986" t="s">
        <v>23</v>
      </c>
      <c r="Y5986" s="10">
        <f t="shared" si="375"/>
        <v>1</v>
      </c>
      <c r="Z5986" s="13"/>
    </row>
    <row r="5987" spans="1:26">
      <c r="A5987">
        <v>5986</v>
      </c>
      <c r="B5987" t="s">
        <v>22</v>
      </c>
      <c r="C5987">
        <v>0</v>
      </c>
      <c r="D5987" t="s">
        <v>23</v>
      </c>
      <c r="E5987" t="s">
        <v>24</v>
      </c>
      <c r="F5987" t="s">
        <v>23</v>
      </c>
      <c r="G5987" t="s">
        <v>26</v>
      </c>
      <c r="H5987" t="str">
        <f t="shared" si="372"/>
        <v>Yes</v>
      </c>
      <c r="I5987" t="s">
        <v>23</v>
      </c>
      <c r="J5987" t="s">
        <v>24</v>
      </c>
      <c r="K5987" t="s">
        <v>23</v>
      </c>
      <c r="L5987" t="s">
        <v>23</v>
      </c>
      <c r="M5987" t="s">
        <v>23</v>
      </c>
      <c r="N5987" t="s">
        <v>23</v>
      </c>
      <c r="O5987" t="s">
        <v>24</v>
      </c>
      <c r="P5987" s="31">
        <f t="shared" si="373"/>
        <v>6</v>
      </c>
      <c r="Q5987" s="31">
        <f t="shared" si="374"/>
        <v>4</v>
      </c>
      <c r="R5987" t="s">
        <v>31</v>
      </c>
      <c r="S5987" t="s">
        <v>24</v>
      </c>
      <c r="T5987" t="s">
        <v>35</v>
      </c>
      <c r="U5987">
        <v>74.599999999999994</v>
      </c>
      <c r="V5987">
        <v>4368.95</v>
      </c>
      <c r="W5987" s="10">
        <v>57</v>
      </c>
      <c r="X5987" t="s">
        <v>24</v>
      </c>
      <c r="Y5987" s="10">
        <f t="shared" si="375"/>
        <v>0</v>
      </c>
      <c r="Z5987" s="13"/>
    </row>
    <row r="5988" spans="1:26">
      <c r="A5988">
        <v>5987</v>
      </c>
      <c r="B5988" t="s">
        <v>30</v>
      </c>
      <c r="C5988">
        <v>1</v>
      </c>
      <c r="D5988" t="s">
        <v>24</v>
      </c>
      <c r="E5988" t="s">
        <v>24</v>
      </c>
      <c r="F5988" t="s">
        <v>24</v>
      </c>
      <c r="G5988" t="s">
        <v>37</v>
      </c>
      <c r="H5988" t="str">
        <f t="shared" si="372"/>
        <v>Yes</v>
      </c>
      <c r="I5988" t="s">
        <v>23</v>
      </c>
      <c r="J5988" t="s">
        <v>24</v>
      </c>
      <c r="K5988" t="s">
        <v>24</v>
      </c>
      <c r="L5988" t="s">
        <v>24</v>
      </c>
      <c r="M5988" t="s">
        <v>24</v>
      </c>
      <c r="N5988" t="s">
        <v>24</v>
      </c>
      <c r="O5988" t="s">
        <v>23</v>
      </c>
      <c r="P5988" s="31">
        <f t="shared" si="373"/>
        <v>3</v>
      </c>
      <c r="Q5988" s="31">
        <f t="shared" si="374"/>
        <v>1</v>
      </c>
      <c r="R5988" t="s">
        <v>27</v>
      </c>
      <c r="S5988" t="s">
        <v>23</v>
      </c>
      <c r="T5988" t="s">
        <v>40</v>
      </c>
      <c r="U5988">
        <v>79.150000000000006</v>
      </c>
      <c r="V5988">
        <v>827.7</v>
      </c>
      <c r="W5988" s="10">
        <v>11</v>
      </c>
      <c r="X5988" t="s">
        <v>24</v>
      </c>
      <c r="Y5988" s="10">
        <f t="shared" si="375"/>
        <v>0</v>
      </c>
      <c r="Z5988" s="13"/>
    </row>
    <row r="5989" spans="1:26">
      <c r="A5989">
        <v>5988</v>
      </c>
      <c r="B5989" t="s">
        <v>22</v>
      </c>
      <c r="C5989">
        <v>0</v>
      </c>
      <c r="D5989" t="s">
        <v>23</v>
      </c>
      <c r="E5989" t="s">
        <v>23</v>
      </c>
      <c r="F5989" t="s">
        <v>24</v>
      </c>
      <c r="G5989" t="s">
        <v>24</v>
      </c>
      <c r="H5989" t="str">
        <f t="shared" si="372"/>
        <v>No</v>
      </c>
      <c r="I5989" t="s">
        <v>23</v>
      </c>
      <c r="J5989" t="s">
        <v>46</v>
      </c>
      <c r="K5989" t="s">
        <v>46</v>
      </c>
      <c r="L5989" t="s">
        <v>46</v>
      </c>
      <c r="M5989" t="s">
        <v>46</v>
      </c>
      <c r="N5989" t="s">
        <v>46</v>
      </c>
      <c r="O5989" t="s">
        <v>46</v>
      </c>
      <c r="P5989" s="31">
        <f t="shared" si="373"/>
        <v>1</v>
      </c>
      <c r="Q5989" s="31">
        <f t="shared" si="374"/>
        <v>0</v>
      </c>
      <c r="R5989" t="s">
        <v>47</v>
      </c>
      <c r="S5989" t="s">
        <v>24</v>
      </c>
      <c r="T5989" t="s">
        <v>32</v>
      </c>
      <c r="U5989">
        <v>20.350000000000001</v>
      </c>
      <c r="V5989">
        <v>20.350000000000001</v>
      </c>
      <c r="W5989" s="10">
        <v>1</v>
      </c>
      <c r="X5989" t="s">
        <v>24</v>
      </c>
      <c r="Y5989" s="10">
        <f t="shared" si="375"/>
        <v>0</v>
      </c>
      <c r="Z5989" s="13"/>
    </row>
    <row r="5990" spans="1:26">
      <c r="A5990">
        <v>5989</v>
      </c>
      <c r="B5990" t="s">
        <v>30</v>
      </c>
      <c r="C5990">
        <v>0</v>
      </c>
      <c r="D5990" t="s">
        <v>23</v>
      </c>
      <c r="E5990" t="s">
        <v>23</v>
      </c>
      <c r="F5990" t="s">
        <v>24</v>
      </c>
      <c r="G5990" t="s">
        <v>24</v>
      </c>
      <c r="H5990" t="str">
        <f t="shared" si="372"/>
        <v>No</v>
      </c>
      <c r="I5990" t="s">
        <v>23</v>
      </c>
      <c r="J5990" t="s">
        <v>46</v>
      </c>
      <c r="K5990" t="s">
        <v>46</v>
      </c>
      <c r="L5990" t="s">
        <v>46</v>
      </c>
      <c r="M5990" t="s">
        <v>46</v>
      </c>
      <c r="N5990" t="s">
        <v>46</v>
      </c>
      <c r="O5990" t="s">
        <v>46</v>
      </c>
      <c r="P5990" s="31">
        <f t="shared" si="373"/>
        <v>1</v>
      </c>
      <c r="Q5990" s="31">
        <f t="shared" si="374"/>
        <v>0</v>
      </c>
      <c r="R5990" t="s">
        <v>47</v>
      </c>
      <c r="S5990" t="s">
        <v>24</v>
      </c>
      <c r="T5990" t="s">
        <v>35</v>
      </c>
      <c r="U5990">
        <v>21.05</v>
      </c>
      <c r="V5990">
        <v>262.05</v>
      </c>
      <c r="W5990" s="10">
        <v>12</v>
      </c>
      <c r="X5990" t="s">
        <v>24</v>
      </c>
      <c r="Y5990" s="10">
        <f t="shared" si="375"/>
        <v>0</v>
      </c>
      <c r="Z5990" s="13"/>
    </row>
    <row r="5991" spans="1:26">
      <c r="A5991">
        <v>5990</v>
      </c>
      <c r="B5991" t="s">
        <v>30</v>
      </c>
      <c r="C5991">
        <v>1</v>
      </c>
      <c r="D5991" t="s">
        <v>23</v>
      </c>
      <c r="E5991" t="s">
        <v>24</v>
      </c>
      <c r="F5991" t="s">
        <v>23</v>
      </c>
      <c r="G5991" t="s">
        <v>37</v>
      </c>
      <c r="H5991" t="str">
        <f t="shared" si="372"/>
        <v>Yes</v>
      </c>
      <c r="I5991" t="s">
        <v>23</v>
      </c>
      <c r="J5991" t="s">
        <v>24</v>
      </c>
      <c r="K5991" t="s">
        <v>24</v>
      </c>
      <c r="L5991" t="s">
        <v>24</v>
      </c>
      <c r="M5991" t="s">
        <v>24</v>
      </c>
      <c r="N5991" t="s">
        <v>23</v>
      </c>
      <c r="O5991" t="s">
        <v>23</v>
      </c>
      <c r="P5991" s="31">
        <f t="shared" si="373"/>
        <v>4</v>
      </c>
      <c r="Q5991" s="31">
        <f t="shared" si="374"/>
        <v>2</v>
      </c>
      <c r="R5991" t="s">
        <v>27</v>
      </c>
      <c r="S5991" t="s">
        <v>23</v>
      </c>
      <c r="T5991" t="s">
        <v>28</v>
      </c>
      <c r="U5991">
        <v>94.6</v>
      </c>
      <c r="V5991">
        <v>279.55</v>
      </c>
      <c r="W5991" s="10">
        <v>3</v>
      </c>
      <c r="X5991" t="s">
        <v>23</v>
      </c>
      <c r="Y5991" s="10">
        <f t="shared" si="375"/>
        <v>1</v>
      </c>
      <c r="Z5991" s="13"/>
    </row>
    <row r="5992" spans="1:26">
      <c r="A5992">
        <v>5991</v>
      </c>
      <c r="B5992" t="s">
        <v>30</v>
      </c>
      <c r="C5992">
        <v>0</v>
      </c>
      <c r="D5992" t="s">
        <v>24</v>
      </c>
      <c r="E5992" t="s">
        <v>23</v>
      </c>
      <c r="F5992" t="s">
        <v>24</v>
      </c>
      <c r="G5992" t="s">
        <v>37</v>
      </c>
      <c r="H5992" t="str">
        <f t="shared" si="372"/>
        <v>Yes</v>
      </c>
      <c r="I5992" t="s">
        <v>23</v>
      </c>
      <c r="J5992" t="s">
        <v>24</v>
      </c>
      <c r="K5992" t="s">
        <v>23</v>
      </c>
      <c r="L5992" t="s">
        <v>24</v>
      </c>
      <c r="M5992" t="s">
        <v>24</v>
      </c>
      <c r="N5992" t="s">
        <v>23</v>
      </c>
      <c r="O5992" t="s">
        <v>23</v>
      </c>
      <c r="P5992" s="31">
        <f t="shared" si="373"/>
        <v>5</v>
      </c>
      <c r="Q5992" s="31">
        <f t="shared" si="374"/>
        <v>3</v>
      </c>
      <c r="R5992" t="s">
        <v>27</v>
      </c>
      <c r="S5992" t="s">
        <v>23</v>
      </c>
      <c r="T5992" t="s">
        <v>28</v>
      </c>
      <c r="U5992">
        <v>94.7</v>
      </c>
      <c r="V5992">
        <v>3512.5</v>
      </c>
      <c r="W5992" s="10">
        <v>36</v>
      </c>
      <c r="X5992" t="s">
        <v>24</v>
      </c>
      <c r="Y5992" s="10">
        <f t="shared" si="375"/>
        <v>0</v>
      </c>
      <c r="Z5992" s="13"/>
    </row>
    <row r="5993" spans="1:26">
      <c r="A5993">
        <v>5992</v>
      </c>
      <c r="B5993" t="s">
        <v>30</v>
      </c>
      <c r="C5993">
        <v>0</v>
      </c>
      <c r="D5993" t="s">
        <v>24</v>
      </c>
      <c r="E5993" t="s">
        <v>24</v>
      </c>
      <c r="F5993" t="s">
        <v>24</v>
      </c>
      <c r="G5993" t="s">
        <v>37</v>
      </c>
      <c r="H5993" t="str">
        <f t="shared" si="372"/>
        <v>Yes</v>
      </c>
      <c r="I5993" t="s">
        <v>23</v>
      </c>
      <c r="J5993" t="s">
        <v>23</v>
      </c>
      <c r="K5993" t="s">
        <v>24</v>
      </c>
      <c r="L5993" t="s">
        <v>24</v>
      </c>
      <c r="M5993" t="s">
        <v>24</v>
      </c>
      <c r="N5993" t="s">
        <v>23</v>
      </c>
      <c r="O5993" t="s">
        <v>23</v>
      </c>
      <c r="P5993" s="31">
        <f t="shared" si="373"/>
        <v>5</v>
      </c>
      <c r="Q5993" s="31">
        <f t="shared" si="374"/>
        <v>3</v>
      </c>
      <c r="R5993" t="s">
        <v>27</v>
      </c>
      <c r="S5993" t="s">
        <v>23</v>
      </c>
      <c r="T5993" t="s">
        <v>28</v>
      </c>
      <c r="U5993">
        <v>94.25</v>
      </c>
      <c r="V5993">
        <v>1483.25</v>
      </c>
      <c r="W5993" s="10">
        <v>16</v>
      </c>
      <c r="X5993" t="s">
        <v>23</v>
      </c>
      <c r="Y5993" s="10">
        <f t="shared" si="375"/>
        <v>1</v>
      </c>
      <c r="Z5993" s="13"/>
    </row>
    <row r="5994" spans="1:26">
      <c r="A5994">
        <v>5993</v>
      </c>
      <c r="B5994" t="s">
        <v>30</v>
      </c>
      <c r="C5994">
        <v>0</v>
      </c>
      <c r="D5994" t="s">
        <v>23</v>
      </c>
      <c r="E5994" t="s">
        <v>23</v>
      </c>
      <c r="F5994" t="s">
        <v>23</v>
      </c>
      <c r="G5994" t="s">
        <v>26</v>
      </c>
      <c r="H5994" t="str">
        <f t="shared" si="372"/>
        <v>Yes</v>
      </c>
      <c r="I5994" t="s">
        <v>23</v>
      </c>
      <c r="J5994" t="s">
        <v>23</v>
      </c>
      <c r="K5994" t="s">
        <v>23</v>
      </c>
      <c r="L5994" t="s">
        <v>23</v>
      </c>
      <c r="M5994" t="s">
        <v>24</v>
      </c>
      <c r="N5994" t="s">
        <v>24</v>
      </c>
      <c r="O5994" t="s">
        <v>23</v>
      </c>
      <c r="P5994" s="31">
        <f t="shared" si="373"/>
        <v>6</v>
      </c>
      <c r="Q5994" s="31">
        <f t="shared" si="374"/>
        <v>4</v>
      </c>
      <c r="R5994" t="s">
        <v>31</v>
      </c>
      <c r="S5994" t="s">
        <v>24</v>
      </c>
      <c r="T5994" t="s">
        <v>40</v>
      </c>
      <c r="U5994">
        <v>72.45</v>
      </c>
      <c r="V5994">
        <v>4653.8500000000004</v>
      </c>
      <c r="W5994" s="10">
        <v>65</v>
      </c>
      <c r="X5994" t="s">
        <v>23</v>
      </c>
      <c r="Y5994" s="10">
        <f t="shared" si="375"/>
        <v>1</v>
      </c>
      <c r="Z5994" s="13"/>
    </row>
    <row r="5995" spans="1:26">
      <c r="A5995">
        <v>5994</v>
      </c>
      <c r="B5995" t="s">
        <v>30</v>
      </c>
      <c r="C5995">
        <v>0</v>
      </c>
      <c r="D5995" t="s">
        <v>24</v>
      </c>
      <c r="E5995" t="s">
        <v>24</v>
      </c>
      <c r="F5995" t="s">
        <v>24</v>
      </c>
      <c r="G5995" t="s">
        <v>37</v>
      </c>
      <c r="H5995" t="str">
        <f t="shared" si="372"/>
        <v>Yes</v>
      </c>
      <c r="I5995" t="s">
        <v>23</v>
      </c>
      <c r="J5995" t="s">
        <v>24</v>
      </c>
      <c r="K5995" t="s">
        <v>23</v>
      </c>
      <c r="L5995" t="s">
        <v>24</v>
      </c>
      <c r="M5995" t="s">
        <v>24</v>
      </c>
      <c r="N5995" t="s">
        <v>24</v>
      </c>
      <c r="O5995" t="s">
        <v>24</v>
      </c>
      <c r="P5995" s="31">
        <f t="shared" si="373"/>
        <v>3</v>
      </c>
      <c r="Q5995" s="31">
        <f t="shared" si="374"/>
        <v>1</v>
      </c>
      <c r="R5995" t="s">
        <v>27</v>
      </c>
      <c r="S5995" t="s">
        <v>24</v>
      </c>
      <c r="T5995" t="s">
        <v>28</v>
      </c>
      <c r="U5995">
        <v>74.95</v>
      </c>
      <c r="V5995">
        <v>151.75</v>
      </c>
      <c r="W5995" s="10">
        <v>2</v>
      </c>
      <c r="X5995" t="s">
        <v>24</v>
      </c>
      <c r="Y5995" s="10">
        <f t="shared" si="375"/>
        <v>0</v>
      </c>
      <c r="Z5995" s="13"/>
    </row>
    <row r="5996" spans="1:26">
      <c r="A5996">
        <v>5995</v>
      </c>
      <c r="B5996" t="s">
        <v>22</v>
      </c>
      <c r="C5996">
        <v>0</v>
      </c>
      <c r="D5996" t="s">
        <v>24</v>
      </c>
      <c r="E5996" t="s">
        <v>24</v>
      </c>
      <c r="F5996" t="s">
        <v>23</v>
      </c>
      <c r="G5996" t="s">
        <v>37</v>
      </c>
      <c r="H5996" t="str">
        <f t="shared" si="372"/>
        <v>Yes</v>
      </c>
      <c r="I5996" t="s">
        <v>23</v>
      </c>
      <c r="J5996" t="s">
        <v>23</v>
      </c>
      <c r="K5996" t="s">
        <v>24</v>
      </c>
      <c r="L5996" t="s">
        <v>23</v>
      </c>
      <c r="M5996" t="s">
        <v>24</v>
      </c>
      <c r="N5996" t="s">
        <v>23</v>
      </c>
      <c r="O5996" t="s">
        <v>23</v>
      </c>
      <c r="P5996" s="31">
        <f t="shared" si="373"/>
        <v>6</v>
      </c>
      <c r="Q5996" s="31">
        <f t="shared" si="374"/>
        <v>4</v>
      </c>
      <c r="R5996" t="s">
        <v>27</v>
      </c>
      <c r="S5996" t="s">
        <v>23</v>
      </c>
      <c r="T5996" t="s">
        <v>28</v>
      </c>
      <c r="U5996">
        <v>105.2</v>
      </c>
      <c r="V5996">
        <v>4400.75</v>
      </c>
      <c r="W5996" s="10">
        <v>42</v>
      </c>
      <c r="X5996" t="s">
        <v>23</v>
      </c>
      <c r="Y5996" s="10">
        <f t="shared" si="375"/>
        <v>1</v>
      </c>
      <c r="Z5996" s="13"/>
    </row>
    <row r="5997" spans="1:26">
      <c r="A5997">
        <v>5996</v>
      </c>
      <c r="B5997" t="s">
        <v>30</v>
      </c>
      <c r="C5997">
        <v>0</v>
      </c>
      <c r="D5997" t="s">
        <v>23</v>
      </c>
      <c r="E5997" t="s">
        <v>23</v>
      </c>
      <c r="F5997" t="s">
        <v>24</v>
      </c>
      <c r="G5997" t="s">
        <v>37</v>
      </c>
      <c r="H5997" t="str">
        <f t="shared" si="372"/>
        <v>Yes</v>
      </c>
      <c r="I5997" t="s">
        <v>23</v>
      </c>
      <c r="J5997" t="s">
        <v>23</v>
      </c>
      <c r="K5997" t="s">
        <v>23</v>
      </c>
      <c r="L5997" t="s">
        <v>23</v>
      </c>
      <c r="M5997" t="s">
        <v>23</v>
      </c>
      <c r="N5997" t="s">
        <v>23</v>
      </c>
      <c r="O5997" t="s">
        <v>23</v>
      </c>
      <c r="P5997" s="31">
        <f t="shared" si="373"/>
        <v>8</v>
      </c>
      <c r="Q5997" s="31">
        <f t="shared" si="374"/>
        <v>6</v>
      </c>
      <c r="R5997" t="s">
        <v>47</v>
      </c>
      <c r="S5997" t="s">
        <v>24</v>
      </c>
      <c r="T5997" t="s">
        <v>35</v>
      </c>
      <c r="U5997">
        <v>111.95</v>
      </c>
      <c r="V5997">
        <v>8033.1</v>
      </c>
      <c r="W5997" s="10">
        <v>72</v>
      </c>
      <c r="X5997" t="s">
        <v>24</v>
      </c>
      <c r="Y5997" s="10">
        <f t="shared" si="375"/>
        <v>0</v>
      </c>
      <c r="Z5997" s="13"/>
    </row>
    <row r="5998" spans="1:26">
      <c r="A5998">
        <v>5997</v>
      </c>
      <c r="B5998" t="s">
        <v>30</v>
      </c>
      <c r="C5998">
        <v>0</v>
      </c>
      <c r="D5998" t="s">
        <v>24</v>
      </c>
      <c r="E5998" t="s">
        <v>24</v>
      </c>
      <c r="F5998" t="s">
        <v>24</v>
      </c>
      <c r="G5998" t="s">
        <v>24</v>
      </c>
      <c r="H5998" t="str">
        <f t="shared" si="372"/>
        <v>No</v>
      </c>
      <c r="I5998" t="s">
        <v>23</v>
      </c>
      <c r="J5998" t="s">
        <v>46</v>
      </c>
      <c r="K5998" t="s">
        <v>46</v>
      </c>
      <c r="L5998" t="s">
        <v>46</v>
      </c>
      <c r="M5998" t="s">
        <v>46</v>
      </c>
      <c r="N5998" t="s">
        <v>46</v>
      </c>
      <c r="O5998" t="s">
        <v>46</v>
      </c>
      <c r="P5998" s="31">
        <f t="shared" si="373"/>
        <v>1</v>
      </c>
      <c r="Q5998" s="31">
        <f t="shared" si="374"/>
        <v>0</v>
      </c>
      <c r="R5998" t="s">
        <v>47</v>
      </c>
      <c r="S5998" t="s">
        <v>24</v>
      </c>
      <c r="T5998" t="s">
        <v>35</v>
      </c>
      <c r="U5998">
        <v>19.850000000000001</v>
      </c>
      <c r="V5998">
        <v>1253.6500000000001</v>
      </c>
      <c r="W5998" s="10">
        <v>62</v>
      </c>
      <c r="X5998" t="s">
        <v>24</v>
      </c>
      <c r="Y5998" s="10">
        <f t="shared" si="375"/>
        <v>0</v>
      </c>
      <c r="Z5998" s="13"/>
    </row>
    <row r="5999" spans="1:26">
      <c r="A5999">
        <v>5998</v>
      </c>
      <c r="B5999" t="s">
        <v>22</v>
      </c>
      <c r="C5999">
        <v>0</v>
      </c>
      <c r="D5999" t="s">
        <v>24</v>
      </c>
      <c r="E5999" t="s">
        <v>24</v>
      </c>
      <c r="F5999" t="s">
        <v>23</v>
      </c>
      <c r="G5999" t="s">
        <v>37</v>
      </c>
      <c r="H5999" t="str">
        <f t="shared" si="372"/>
        <v>Yes</v>
      </c>
      <c r="I5999" t="s">
        <v>23</v>
      </c>
      <c r="J5999" t="s">
        <v>24</v>
      </c>
      <c r="K5999" t="s">
        <v>23</v>
      </c>
      <c r="L5999" t="s">
        <v>24</v>
      </c>
      <c r="M5999" t="s">
        <v>24</v>
      </c>
      <c r="N5999" t="s">
        <v>23</v>
      </c>
      <c r="O5999" t="s">
        <v>24</v>
      </c>
      <c r="P5999" s="31">
        <f t="shared" si="373"/>
        <v>4</v>
      </c>
      <c r="Q5999" s="31">
        <f t="shared" si="374"/>
        <v>2</v>
      </c>
      <c r="R5999" t="s">
        <v>27</v>
      </c>
      <c r="S5999" t="s">
        <v>23</v>
      </c>
      <c r="T5999" t="s">
        <v>28</v>
      </c>
      <c r="U5999">
        <v>89.75</v>
      </c>
      <c r="V5999">
        <v>552.65</v>
      </c>
      <c r="W5999" s="10">
        <v>6</v>
      </c>
      <c r="X5999" t="s">
        <v>24</v>
      </c>
      <c r="Y5999" s="10">
        <f t="shared" si="375"/>
        <v>0</v>
      </c>
      <c r="Z5999" s="13"/>
    </row>
    <row r="6000" spans="1:26">
      <c r="A6000">
        <v>5999</v>
      </c>
      <c r="B6000" t="s">
        <v>30</v>
      </c>
      <c r="C6000">
        <v>0</v>
      </c>
      <c r="D6000" t="s">
        <v>23</v>
      </c>
      <c r="E6000" t="s">
        <v>24</v>
      </c>
      <c r="F6000" t="s">
        <v>24</v>
      </c>
      <c r="G6000" t="s">
        <v>24</v>
      </c>
      <c r="H6000" t="str">
        <f t="shared" si="372"/>
        <v>No</v>
      </c>
      <c r="I6000" t="s">
        <v>23</v>
      </c>
      <c r="J6000" t="s">
        <v>46</v>
      </c>
      <c r="K6000" t="s">
        <v>46</v>
      </c>
      <c r="L6000" t="s">
        <v>46</v>
      </c>
      <c r="M6000" t="s">
        <v>46</v>
      </c>
      <c r="N6000" t="s">
        <v>46</v>
      </c>
      <c r="O6000" t="s">
        <v>46</v>
      </c>
      <c r="P6000" s="31">
        <f t="shared" si="373"/>
        <v>1</v>
      </c>
      <c r="Q6000" s="31">
        <f t="shared" si="374"/>
        <v>0</v>
      </c>
      <c r="R6000" t="s">
        <v>47</v>
      </c>
      <c r="S6000" t="s">
        <v>23</v>
      </c>
      <c r="T6000" t="s">
        <v>32</v>
      </c>
      <c r="U6000">
        <v>20.05</v>
      </c>
      <c r="V6000">
        <v>1036</v>
      </c>
      <c r="W6000" s="10">
        <v>48</v>
      </c>
      <c r="X6000" t="s">
        <v>24</v>
      </c>
      <c r="Y6000" s="10">
        <f t="shared" si="375"/>
        <v>0</v>
      </c>
      <c r="Z6000" s="13"/>
    </row>
    <row r="6001" spans="1:26">
      <c r="A6001">
        <v>6000</v>
      </c>
      <c r="B6001" t="s">
        <v>30</v>
      </c>
      <c r="C6001">
        <v>0</v>
      </c>
      <c r="D6001" t="s">
        <v>24</v>
      </c>
      <c r="E6001" t="s">
        <v>24</v>
      </c>
      <c r="F6001" t="s">
        <v>23</v>
      </c>
      <c r="G6001" t="s">
        <v>37</v>
      </c>
      <c r="H6001" t="str">
        <f t="shared" si="372"/>
        <v>Yes</v>
      </c>
      <c r="I6001" t="s">
        <v>23</v>
      </c>
      <c r="J6001" t="s">
        <v>23</v>
      </c>
      <c r="K6001" t="s">
        <v>24</v>
      </c>
      <c r="L6001" t="s">
        <v>23</v>
      </c>
      <c r="M6001" t="s">
        <v>23</v>
      </c>
      <c r="N6001" t="s">
        <v>23</v>
      </c>
      <c r="O6001" t="s">
        <v>23</v>
      </c>
      <c r="P6001" s="31">
        <f t="shared" si="373"/>
        <v>7</v>
      </c>
      <c r="Q6001" s="31">
        <f t="shared" si="374"/>
        <v>5</v>
      </c>
      <c r="R6001" t="s">
        <v>47</v>
      </c>
      <c r="S6001" t="s">
        <v>23</v>
      </c>
      <c r="T6001" t="s">
        <v>28</v>
      </c>
      <c r="U6001">
        <v>108.95</v>
      </c>
      <c r="V6001">
        <v>4025.5</v>
      </c>
      <c r="W6001" s="10">
        <v>35</v>
      </c>
      <c r="X6001" t="s">
        <v>24</v>
      </c>
      <c r="Y6001" s="10">
        <f t="shared" si="375"/>
        <v>0</v>
      </c>
      <c r="Z6001" s="13"/>
    </row>
    <row r="6002" spans="1:26">
      <c r="A6002">
        <v>6001</v>
      </c>
      <c r="B6002" t="s">
        <v>30</v>
      </c>
      <c r="C6002">
        <v>0</v>
      </c>
      <c r="D6002" t="s">
        <v>24</v>
      </c>
      <c r="E6002" t="s">
        <v>23</v>
      </c>
      <c r="F6002" t="s">
        <v>24</v>
      </c>
      <c r="G6002" t="s">
        <v>24</v>
      </c>
      <c r="H6002" t="str">
        <f t="shared" si="372"/>
        <v>No</v>
      </c>
      <c r="I6002" t="s">
        <v>23</v>
      </c>
      <c r="J6002" t="s">
        <v>46</v>
      </c>
      <c r="K6002" t="s">
        <v>46</v>
      </c>
      <c r="L6002" t="s">
        <v>46</v>
      </c>
      <c r="M6002" t="s">
        <v>46</v>
      </c>
      <c r="N6002" t="s">
        <v>46</v>
      </c>
      <c r="O6002" t="s">
        <v>46</v>
      </c>
      <c r="P6002" s="31">
        <f t="shared" si="373"/>
        <v>1</v>
      </c>
      <c r="Q6002" s="31">
        <f t="shared" si="374"/>
        <v>0</v>
      </c>
      <c r="R6002" t="s">
        <v>31</v>
      </c>
      <c r="S6002" t="s">
        <v>24</v>
      </c>
      <c r="T6002" t="s">
        <v>40</v>
      </c>
      <c r="U6002">
        <v>19.649999999999999</v>
      </c>
      <c r="V6002">
        <v>928.4</v>
      </c>
      <c r="W6002" s="10">
        <v>52</v>
      </c>
      <c r="X6002" t="s">
        <v>24</v>
      </c>
      <c r="Y6002" s="10">
        <f t="shared" si="375"/>
        <v>0</v>
      </c>
      <c r="Z6002" s="13"/>
    </row>
    <row r="6003" spans="1:26">
      <c r="A6003">
        <v>6002</v>
      </c>
      <c r="B6003" t="s">
        <v>22</v>
      </c>
      <c r="C6003">
        <v>0</v>
      </c>
      <c r="D6003" t="s">
        <v>24</v>
      </c>
      <c r="E6003" t="s">
        <v>24</v>
      </c>
      <c r="F6003" t="s">
        <v>25</v>
      </c>
      <c r="G6003" t="s">
        <v>26</v>
      </c>
      <c r="H6003" t="str">
        <f t="shared" si="372"/>
        <v>Yes</v>
      </c>
      <c r="I6003" t="s">
        <v>24</v>
      </c>
      <c r="J6003" t="s">
        <v>24</v>
      </c>
      <c r="K6003" t="s">
        <v>24</v>
      </c>
      <c r="L6003" t="s">
        <v>24</v>
      </c>
      <c r="M6003" t="s">
        <v>24</v>
      </c>
      <c r="N6003" t="s">
        <v>24</v>
      </c>
      <c r="O6003" t="s">
        <v>24</v>
      </c>
      <c r="P6003" s="31">
        <f t="shared" si="373"/>
        <v>1</v>
      </c>
      <c r="Q6003" s="31">
        <f t="shared" si="374"/>
        <v>0</v>
      </c>
      <c r="R6003" t="s">
        <v>27</v>
      </c>
      <c r="S6003" t="s">
        <v>23</v>
      </c>
      <c r="T6003" t="s">
        <v>32</v>
      </c>
      <c r="U6003">
        <v>24.9</v>
      </c>
      <c r="V6003">
        <v>24.9</v>
      </c>
      <c r="W6003" s="10">
        <v>1</v>
      </c>
      <c r="X6003" t="s">
        <v>24</v>
      </c>
      <c r="Y6003" s="10">
        <f t="shared" si="375"/>
        <v>0</v>
      </c>
      <c r="Z6003" s="13"/>
    </row>
    <row r="6004" spans="1:26">
      <c r="A6004">
        <v>6003</v>
      </c>
      <c r="B6004" t="s">
        <v>30</v>
      </c>
      <c r="C6004">
        <v>0</v>
      </c>
      <c r="D6004" t="s">
        <v>23</v>
      </c>
      <c r="E6004" t="s">
        <v>24</v>
      </c>
      <c r="F6004" t="s">
        <v>23</v>
      </c>
      <c r="G6004" t="s">
        <v>37</v>
      </c>
      <c r="H6004" t="str">
        <f t="shared" si="372"/>
        <v>Yes</v>
      </c>
      <c r="I6004" t="s">
        <v>23</v>
      </c>
      <c r="J6004" t="s">
        <v>24</v>
      </c>
      <c r="K6004" t="s">
        <v>24</v>
      </c>
      <c r="L6004" t="s">
        <v>24</v>
      </c>
      <c r="M6004" t="s">
        <v>24</v>
      </c>
      <c r="N6004" t="s">
        <v>23</v>
      </c>
      <c r="O6004" t="s">
        <v>24</v>
      </c>
      <c r="P6004" s="31">
        <f t="shared" si="373"/>
        <v>3</v>
      </c>
      <c r="Q6004" s="31">
        <f t="shared" si="374"/>
        <v>1</v>
      </c>
      <c r="R6004" t="s">
        <v>27</v>
      </c>
      <c r="S6004" t="s">
        <v>23</v>
      </c>
      <c r="T6004" t="s">
        <v>28</v>
      </c>
      <c r="U6004">
        <v>82.85</v>
      </c>
      <c r="V6004">
        <v>460.25</v>
      </c>
      <c r="W6004" s="10">
        <v>6</v>
      </c>
      <c r="X6004" t="s">
        <v>23</v>
      </c>
      <c r="Y6004" s="10">
        <f t="shared" si="375"/>
        <v>1</v>
      </c>
      <c r="Z6004" s="13"/>
    </row>
    <row r="6005" spans="1:26">
      <c r="A6005">
        <v>6004</v>
      </c>
      <c r="B6005" t="s">
        <v>22</v>
      </c>
      <c r="C6005">
        <v>0</v>
      </c>
      <c r="D6005" t="s">
        <v>23</v>
      </c>
      <c r="E6005" t="s">
        <v>24</v>
      </c>
      <c r="F6005" t="s">
        <v>23</v>
      </c>
      <c r="G6005" t="s">
        <v>26</v>
      </c>
      <c r="H6005" t="str">
        <f t="shared" si="372"/>
        <v>Yes</v>
      </c>
      <c r="I6005" t="s">
        <v>23</v>
      </c>
      <c r="J6005" t="s">
        <v>23</v>
      </c>
      <c r="K6005" t="s">
        <v>23</v>
      </c>
      <c r="L6005" t="s">
        <v>23</v>
      </c>
      <c r="M6005" t="s">
        <v>23</v>
      </c>
      <c r="N6005" t="s">
        <v>23</v>
      </c>
      <c r="O6005" t="s">
        <v>23</v>
      </c>
      <c r="P6005" s="31">
        <f t="shared" si="373"/>
        <v>8</v>
      </c>
      <c r="Q6005" s="31">
        <f t="shared" si="374"/>
        <v>6</v>
      </c>
      <c r="R6005" t="s">
        <v>47</v>
      </c>
      <c r="S6005" t="s">
        <v>24</v>
      </c>
      <c r="T6005" t="s">
        <v>40</v>
      </c>
      <c r="U6005">
        <v>93.2</v>
      </c>
      <c r="V6005">
        <v>6506.15</v>
      </c>
      <c r="W6005" s="10">
        <v>71</v>
      </c>
      <c r="X6005" t="s">
        <v>24</v>
      </c>
      <c r="Y6005" s="10">
        <f t="shared" si="375"/>
        <v>0</v>
      </c>
      <c r="Z6005" s="13"/>
    </row>
    <row r="6006" spans="1:26">
      <c r="A6006">
        <v>6005</v>
      </c>
      <c r="B6006" t="s">
        <v>22</v>
      </c>
      <c r="C6006">
        <v>0</v>
      </c>
      <c r="D6006" t="s">
        <v>23</v>
      </c>
      <c r="E6006" t="s">
        <v>23</v>
      </c>
      <c r="F6006" t="s">
        <v>24</v>
      </c>
      <c r="G6006" t="s">
        <v>37</v>
      </c>
      <c r="H6006" t="str">
        <f t="shared" si="372"/>
        <v>Yes</v>
      </c>
      <c r="I6006" t="s">
        <v>23</v>
      </c>
      <c r="J6006" t="s">
        <v>23</v>
      </c>
      <c r="K6006" t="s">
        <v>23</v>
      </c>
      <c r="L6006" t="s">
        <v>23</v>
      </c>
      <c r="M6006" t="s">
        <v>24</v>
      </c>
      <c r="N6006" t="s">
        <v>24</v>
      </c>
      <c r="O6006" t="s">
        <v>24</v>
      </c>
      <c r="P6006" s="31">
        <f t="shared" si="373"/>
        <v>5</v>
      </c>
      <c r="Q6006" s="31">
        <f t="shared" si="374"/>
        <v>3</v>
      </c>
      <c r="R6006" t="s">
        <v>31</v>
      </c>
      <c r="S6006" t="s">
        <v>24</v>
      </c>
      <c r="T6006" t="s">
        <v>35</v>
      </c>
      <c r="U6006">
        <v>84.8</v>
      </c>
      <c r="V6006">
        <v>5598.3</v>
      </c>
      <c r="W6006" s="10">
        <v>67</v>
      </c>
      <c r="X6006" t="s">
        <v>24</v>
      </c>
      <c r="Y6006" s="10">
        <f t="shared" si="375"/>
        <v>0</v>
      </c>
      <c r="Z6006" s="13"/>
    </row>
    <row r="6007" spans="1:26">
      <c r="A6007">
        <v>6006</v>
      </c>
      <c r="B6007" t="s">
        <v>30</v>
      </c>
      <c r="C6007">
        <v>1</v>
      </c>
      <c r="D6007" t="s">
        <v>24</v>
      </c>
      <c r="E6007" t="s">
        <v>24</v>
      </c>
      <c r="F6007" t="s">
        <v>23</v>
      </c>
      <c r="G6007" t="s">
        <v>26</v>
      </c>
      <c r="H6007" t="str">
        <f t="shared" si="372"/>
        <v>Yes</v>
      </c>
      <c r="I6007" t="s">
        <v>23</v>
      </c>
      <c r="J6007" t="s">
        <v>23</v>
      </c>
      <c r="K6007" t="s">
        <v>23</v>
      </c>
      <c r="L6007" t="s">
        <v>24</v>
      </c>
      <c r="M6007" t="s">
        <v>24</v>
      </c>
      <c r="N6007" t="s">
        <v>24</v>
      </c>
      <c r="O6007" t="s">
        <v>23</v>
      </c>
      <c r="P6007" s="31">
        <f t="shared" si="373"/>
        <v>5</v>
      </c>
      <c r="Q6007" s="31">
        <f t="shared" si="374"/>
        <v>3</v>
      </c>
      <c r="R6007" t="s">
        <v>31</v>
      </c>
      <c r="S6007" t="s">
        <v>23</v>
      </c>
      <c r="T6007" t="s">
        <v>28</v>
      </c>
      <c r="U6007">
        <v>71.75</v>
      </c>
      <c r="V6007">
        <v>4374.55</v>
      </c>
      <c r="W6007" s="10">
        <v>60</v>
      </c>
      <c r="X6007" t="s">
        <v>24</v>
      </c>
      <c r="Y6007" s="10">
        <f t="shared" si="375"/>
        <v>0</v>
      </c>
      <c r="Z6007" s="13"/>
    </row>
    <row r="6008" spans="1:26">
      <c r="A6008">
        <v>6007</v>
      </c>
      <c r="B6008" t="s">
        <v>30</v>
      </c>
      <c r="C6008">
        <v>0</v>
      </c>
      <c r="D6008" t="s">
        <v>23</v>
      </c>
      <c r="E6008" t="s">
        <v>23</v>
      </c>
      <c r="F6008" t="s">
        <v>25</v>
      </c>
      <c r="G6008" t="s">
        <v>26</v>
      </c>
      <c r="H6008" t="str">
        <f t="shared" si="372"/>
        <v>Yes</v>
      </c>
      <c r="I6008" t="s">
        <v>24</v>
      </c>
      <c r="J6008" t="s">
        <v>24</v>
      </c>
      <c r="K6008" t="s">
        <v>24</v>
      </c>
      <c r="L6008" t="s">
        <v>24</v>
      </c>
      <c r="M6008" t="s">
        <v>23</v>
      </c>
      <c r="N6008" t="s">
        <v>24</v>
      </c>
      <c r="O6008" t="s">
        <v>24</v>
      </c>
      <c r="P6008" s="31">
        <f t="shared" si="373"/>
        <v>2</v>
      </c>
      <c r="Q6008" s="31">
        <f t="shared" si="374"/>
        <v>1</v>
      </c>
      <c r="R6008" t="s">
        <v>27</v>
      </c>
      <c r="S6008" t="s">
        <v>23</v>
      </c>
      <c r="T6008" t="s">
        <v>35</v>
      </c>
      <c r="U6008">
        <v>30.35</v>
      </c>
      <c r="V6008">
        <v>678.75</v>
      </c>
      <c r="W6008" s="10">
        <v>23</v>
      </c>
      <c r="X6008" t="s">
        <v>24</v>
      </c>
      <c r="Y6008" s="10">
        <f t="shared" si="375"/>
        <v>0</v>
      </c>
      <c r="Z6008" s="13"/>
    </row>
    <row r="6009" spans="1:26">
      <c r="A6009">
        <v>6008</v>
      </c>
      <c r="B6009" t="s">
        <v>30</v>
      </c>
      <c r="C6009">
        <v>0</v>
      </c>
      <c r="D6009" t="s">
        <v>24</v>
      </c>
      <c r="E6009" t="s">
        <v>23</v>
      </c>
      <c r="F6009" t="s">
        <v>25</v>
      </c>
      <c r="G6009" t="s">
        <v>26</v>
      </c>
      <c r="H6009" t="str">
        <f t="shared" si="372"/>
        <v>Yes</v>
      </c>
      <c r="I6009" t="s">
        <v>24</v>
      </c>
      <c r="J6009" t="s">
        <v>24</v>
      </c>
      <c r="K6009" t="s">
        <v>24</v>
      </c>
      <c r="L6009" t="s">
        <v>23</v>
      </c>
      <c r="M6009" t="s">
        <v>23</v>
      </c>
      <c r="N6009" t="s">
        <v>23</v>
      </c>
      <c r="O6009" t="s">
        <v>23</v>
      </c>
      <c r="P6009" s="31">
        <f t="shared" si="373"/>
        <v>5</v>
      </c>
      <c r="Q6009" s="31">
        <f t="shared" si="374"/>
        <v>4</v>
      </c>
      <c r="R6009" t="s">
        <v>31</v>
      </c>
      <c r="S6009" t="s">
        <v>24</v>
      </c>
      <c r="T6009" t="s">
        <v>35</v>
      </c>
      <c r="U6009">
        <v>54.85</v>
      </c>
      <c r="V6009">
        <v>2191.6999999999998</v>
      </c>
      <c r="W6009" s="10">
        <v>39</v>
      </c>
      <c r="X6009" t="s">
        <v>24</v>
      </c>
      <c r="Y6009" s="10">
        <f t="shared" si="375"/>
        <v>0</v>
      </c>
      <c r="Z6009" s="13"/>
    </row>
    <row r="6010" spans="1:26">
      <c r="A6010">
        <v>6009</v>
      </c>
      <c r="B6010" t="s">
        <v>30</v>
      </c>
      <c r="C6010">
        <v>0</v>
      </c>
      <c r="D6010" t="s">
        <v>23</v>
      </c>
      <c r="E6010" t="s">
        <v>23</v>
      </c>
      <c r="F6010" t="s">
        <v>24</v>
      </c>
      <c r="G6010" t="s">
        <v>24</v>
      </c>
      <c r="H6010" t="str">
        <f t="shared" si="372"/>
        <v>No</v>
      </c>
      <c r="I6010" t="s">
        <v>23</v>
      </c>
      <c r="J6010" t="s">
        <v>46</v>
      </c>
      <c r="K6010" t="s">
        <v>46</v>
      </c>
      <c r="L6010" t="s">
        <v>46</v>
      </c>
      <c r="M6010" t="s">
        <v>46</v>
      </c>
      <c r="N6010" t="s">
        <v>46</v>
      </c>
      <c r="O6010" t="s">
        <v>46</v>
      </c>
      <c r="P6010" s="31">
        <f t="shared" si="373"/>
        <v>1</v>
      </c>
      <c r="Q6010" s="31">
        <f t="shared" si="374"/>
        <v>0</v>
      </c>
      <c r="R6010" t="s">
        <v>31</v>
      </c>
      <c r="S6010" t="s">
        <v>23</v>
      </c>
      <c r="T6010" t="s">
        <v>32</v>
      </c>
      <c r="U6010">
        <v>19.5</v>
      </c>
      <c r="V6010">
        <v>239.75</v>
      </c>
      <c r="W6010" s="10">
        <v>15</v>
      </c>
      <c r="X6010" t="s">
        <v>24</v>
      </c>
      <c r="Y6010" s="10">
        <f t="shared" si="375"/>
        <v>0</v>
      </c>
      <c r="Z6010" s="13"/>
    </row>
    <row r="6011" spans="1:26">
      <c r="A6011">
        <v>6010</v>
      </c>
      <c r="B6011" t="s">
        <v>30</v>
      </c>
      <c r="C6011">
        <v>1</v>
      </c>
      <c r="D6011" t="s">
        <v>23</v>
      </c>
      <c r="E6011" t="s">
        <v>24</v>
      </c>
      <c r="F6011" t="s">
        <v>23</v>
      </c>
      <c r="G6011" t="s">
        <v>37</v>
      </c>
      <c r="H6011" t="str">
        <f t="shared" si="372"/>
        <v>Yes</v>
      </c>
      <c r="I6011" t="s">
        <v>23</v>
      </c>
      <c r="J6011" t="s">
        <v>24</v>
      </c>
      <c r="K6011" t="s">
        <v>23</v>
      </c>
      <c r="L6011" t="s">
        <v>23</v>
      </c>
      <c r="M6011" t="s">
        <v>24</v>
      </c>
      <c r="N6011" t="s">
        <v>23</v>
      </c>
      <c r="O6011" t="s">
        <v>23</v>
      </c>
      <c r="P6011" s="31">
        <f t="shared" si="373"/>
        <v>6</v>
      </c>
      <c r="Q6011" s="31">
        <f t="shared" si="374"/>
        <v>4</v>
      </c>
      <c r="R6011" t="s">
        <v>27</v>
      </c>
      <c r="S6011" t="s">
        <v>23</v>
      </c>
      <c r="T6011" t="s">
        <v>28</v>
      </c>
      <c r="U6011">
        <v>103.85</v>
      </c>
      <c r="V6011">
        <v>5485.5</v>
      </c>
      <c r="W6011" s="10">
        <v>53</v>
      </c>
      <c r="X6011" t="s">
        <v>23</v>
      </c>
      <c r="Y6011" s="10">
        <f t="shared" si="375"/>
        <v>1</v>
      </c>
      <c r="Z6011" s="13"/>
    </row>
    <row r="6012" spans="1:26">
      <c r="A6012">
        <v>6011</v>
      </c>
      <c r="B6012" t="s">
        <v>30</v>
      </c>
      <c r="C6012">
        <v>0</v>
      </c>
      <c r="D6012" t="s">
        <v>23</v>
      </c>
      <c r="E6012" t="s">
        <v>23</v>
      </c>
      <c r="F6012" t="s">
        <v>23</v>
      </c>
      <c r="G6012" t="s">
        <v>24</v>
      </c>
      <c r="H6012" t="str">
        <f t="shared" si="372"/>
        <v>No</v>
      </c>
      <c r="I6012" t="s">
        <v>23</v>
      </c>
      <c r="J6012" t="s">
        <v>46</v>
      </c>
      <c r="K6012" t="s">
        <v>46</v>
      </c>
      <c r="L6012" t="s">
        <v>46</v>
      </c>
      <c r="M6012" t="s">
        <v>46</v>
      </c>
      <c r="N6012" t="s">
        <v>46</v>
      </c>
      <c r="O6012" t="s">
        <v>46</v>
      </c>
      <c r="P6012" s="31">
        <f t="shared" si="373"/>
        <v>1</v>
      </c>
      <c r="Q6012" s="31">
        <f t="shared" si="374"/>
        <v>0</v>
      </c>
      <c r="R6012" t="s">
        <v>47</v>
      </c>
      <c r="S6012" t="s">
        <v>24</v>
      </c>
      <c r="T6012" t="s">
        <v>32</v>
      </c>
      <c r="U6012">
        <v>24.2</v>
      </c>
      <c r="V6012">
        <v>609.04999999999995</v>
      </c>
      <c r="W6012" s="10">
        <v>24</v>
      </c>
      <c r="X6012" t="s">
        <v>24</v>
      </c>
      <c r="Y6012" s="10">
        <f t="shared" si="375"/>
        <v>0</v>
      </c>
      <c r="Z6012" s="13"/>
    </row>
    <row r="6013" spans="1:26">
      <c r="A6013">
        <v>6012</v>
      </c>
      <c r="B6013" t="s">
        <v>22</v>
      </c>
      <c r="C6013">
        <v>0</v>
      </c>
      <c r="D6013" t="s">
        <v>23</v>
      </c>
      <c r="E6013" t="s">
        <v>23</v>
      </c>
      <c r="F6013" t="s">
        <v>24</v>
      </c>
      <c r="G6013" t="s">
        <v>24</v>
      </c>
      <c r="H6013" t="str">
        <f t="shared" si="372"/>
        <v>No</v>
      </c>
      <c r="I6013" t="s">
        <v>23</v>
      </c>
      <c r="J6013" t="s">
        <v>46</v>
      </c>
      <c r="K6013" t="s">
        <v>46</v>
      </c>
      <c r="L6013" t="s">
        <v>46</v>
      </c>
      <c r="M6013" t="s">
        <v>46</v>
      </c>
      <c r="N6013" t="s">
        <v>46</v>
      </c>
      <c r="O6013" t="s">
        <v>46</v>
      </c>
      <c r="P6013" s="31">
        <f t="shared" si="373"/>
        <v>1</v>
      </c>
      <c r="Q6013" s="31">
        <f t="shared" si="374"/>
        <v>0</v>
      </c>
      <c r="R6013" t="s">
        <v>27</v>
      </c>
      <c r="S6013" t="s">
        <v>24</v>
      </c>
      <c r="T6013" t="s">
        <v>28</v>
      </c>
      <c r="U6013">
        <v>19.350000000000001</v>
      </c>
      <c r="V6013">
        <v>683.75</v>
      </c>
      <c r="W6013" s="10">
        <v>37</v>
      </c>
      <c r="X6013" t="s">
        <v>24</v>
      </c>
      <c r="Y6013" s="10">
        <f t="shared" si="375"/>
        <v>0</v>
      </c>
      <c r="Z6013" s="13"/>
    </row>
    <row r="6014" spans="1:26">
      <c r="A6014">
        <v>6013</v>
      </c>
      <c r="B6014" t="s">
        <v>22</v>
      </c>
      <c r="C6014">
        <v>0</v>
      </c>
      <c r="D6014" t="s">
        <v>23</v>
      </c>
      <c r="E6014" t="s">
        <v>23</v>
      </c>
      <c r="F6014" t="s">
        <v>24</v>
      </c>
      <c r="G6014" t="s">
        <v>37</v>
      </c>
      <c r="H6014" t="str">
        <f t="shared" si="372"/>
        <v>Yes</v>
      </c>
      <c r="I6014" t="s">
        <v>23</v>
      </c>
      <c r="J6014" t="s">
        <v>24</v>
      </c>
      <c r="K6014" t="s">
        <v>23</v>
      </c>
      <c r="L6014" t="s">
        <v>24</v>
      </c>
      <c r="M6014" t="s">
        <v>24</v>
      </c>
      <c r="N6014" t="s">
        <v>24</v>
      </c>
      <c r="O6014" t="s">
        <v>23</v>
      </c>
      <c r="P6014" s="31">
        <f t="shared" si="373"/>
        <v>4</v>
      </c>
      <c r="Q6014" s="31">
        <f t="shared" si="374"/>
        <v>2</v>
      </c>
      <c r="R6014" t="s">
        <v>27</v>
      </c>
      <c r="S6014" t="s">
        <v>23</v>
      </c>
      <c r="T6014" t="s">
        <v>28</v>
      </c>
      <c r="U6014">
        <v>83.6</v>
      </c>
      <c r="V6014">
        <v>404.2</v>
      </c>
      <c r="W6014" s="10">
        <v>5</v>
      </c>
      <c r="X6014" t="s">
        <v>23</v>
      </c>
      <c r="Y6014" s="10">
        <f t="shared" si="375"/>
        <v>1</v>
      </c>
      <c r="Z6014" s="13"/>
    </row>
    <row r="6015" spans="1:26">
      <c r="A6015">
        <v>6014</v>
      </c>
      <c r="B6015" t="s">
        <v>22</v>
      </c>
      <c r="C6015">
        <v>1</v>
      </c>
      <c r="D6015" t="s">
        <v>23</v>
      </c>
      <c r="E6015" t="s">
        <v>24</v>
      </c>
      <c r="F6015" t="s">
        <v>23</v>
      </c>
      <c r="G6015" t="s">
        <v>37</v>
      </c>
      <c r="H6015" t="str">
        <f t="shared" si="372"/>
        <v>Yes</v>
      </c>
      <c r="I6015" t="s">
        <v>23</v>
      </c>
      <c r="J6015" t="s">
        <v>24</v>
      </c>
      <c r="K6015" t="s">
        <v>24</v>
      </c>
      <c r="L6015" t="s">
        <v>24</v>
      </c>
      <c r="M6015" t="s">
        <v>23</v>
      </c>
      <c r="N6015" t="s">
        <v>23</v>
      </c>
      <c r="O6015" t="s">
        <v>23</v>
      </c>
      <c r="P6015" s="31">
        <f t="shared" si="373"/>
        <v>5</v>
      </c>
      <c r="Q6015" s="31">
        <f t="shared" si="374"/>
        <v>3</v>
      </c>
      <c r="R6015" t="s">
        <v>31</v>
      </c>
      <c r="S6015" t="s">
        <v>23</v>
      </c>
      <c r="T6015" t="s">
        <v>28</v>
      </c>
      <c r="U6015">
        <v>100.65</v>
      </c>
      <c r="V6015">
        <v>5189.75</v>
      </c>
      <c r="W6015" s="10">
        <v>50</v>
      </c>
      <c r="X6015" t="s">
        <v>24</v>
      </c>
      <c r="Y6015" s="10">
        <f t="shared" si="375"/>
        <v>0</v>
      </c>
      <c r="Z6015" s="13"/>
    </row>
    <row r="6016" spans="1:26">
      <c r="A6016">
        <v>6015</v>
      </c>
      <c r="B6016" t="s">
        <v>22</v>
      </c>
      <c r="C6016">
        <v>0</v>
      </c>
      <c r="D6016" t="s">
        <v>24</v>
      </c>
      <c r="E6016" t="s">
        <v>24</v>
      </c>
      <c r="F6016" t="s">
        <v>24</v>
      </c>
      <c r="G6016" t="s">
        <v>37</v>
      </c>
      <c r="H6016" t="str">
        <f t="shared" si="372"/>
        <v>Yes</v>
      </c>
      <c r="I6016" t="s">
        <v>23</v>
      </c>
      <c r="J6016" t="s">
        <v>24</v>
      </c>
      <c r="K6016" t="s">
        <v>24</v>
      </c>
      <c r="L6016" t="s">
        <v>23</v>
      </c>
      <c r="M6016" t="s">
        <v>24</v>
      </c>
      <c r="N6016" t="s">
        <v>23</v>
      </c>
      <c r="O6016" t="s">
        <v>23</v>
      </c>
      <c r="P6016" s="31">
        <f t="shared" si="373"/>
        <v>5</v>
      </c>
      <c r="Q6016" s="31">
        <f t="shared" si="374"/>
        <v>3</v>
      </c>
      <c r="R6016" t="s">
        <v>31</v>
      </c>
      <c r="S6016" t="s">
        <v>23</v>
      </c>
      <c r="T6016" t="s">
        <v>40</v>
      </c>
      <c r="U6016">
        <v>94.1</v>
      </c>
      <c r="V6016">
        <v>5060.8999999999996</v>
      </c>
      <c r="W6016" s="10">
        <v>54</v>
      </c>
      <c r="X6016" t="s">
        <v>24</v>
      </c>
      <c r="Y6016" s="10">
        <f t="shared" si="375"/>
        <v>0</v>
      </c>
      <c r="Z6016" s="13"/>
    </row>
    <row r="6017" spans="1:26">
      <c r="A6017">
        <v>6016</v>
      </c>
      <c r="B6017" t="s">
        <v>22</v>
      </c>
      <c r="C6017">
        <v>0</v>
      </c>
      <c r="D6017" t="s">
        <v>24</v>
      </c>
      <c r="E6017" t="s">
        <v>24</v>
      </c>
      <c r="F6017" t="s">
        <v>24</v>
      </c>
      <c r="G6017" t="s">
        <v>37</v>
      </c>
      <c r="H6017" t="str">
        <f t="shared" si="372"/>
        <v>Yes</v>
      </c>
      <c r="I6017" t="s">
        <v>23</v>
      </c>
      <c r="J6017" t="s">
        <v>23</v>
      </c>
      <c r="K6017" t="s">
        <v>24</v>
      </c>
      <c r="L6017" t="s">
        <v>24</v>
      </c>
      <c r="M6017" t="s">
        <v>24</v>
      </c>
      <c r="N6017" t="s">
        <v>24</v>
      </c>
      <c r="O6017" t="s">
        <v>24</v>
      </c>
      <c r="P6017" s="31">
        <f t="shared" si="373"/>
        <v>3</v>
      </c>
      <c r="Q6017" s="31">
        <f t="shared" si="374"/>
        <v>1</v>
      </c>
      <c r="R6017" t="s">
        <v>27</v>
      </c>
      <c r="S6017" t="s">
        <v>23</v>
      </c>
      <c r="T6017" t="s">
        <v>28</v>
      </c>
      <c r="U6017">
        <v>74.55</v>
      </c>
      <c r="V6017">
        <v>233.65</v>
      </c>
      <c r="W6017" s="10">
        <v>3</v>
      </c>
      <c r="X6017" t="s">
        <v>24</v>
      </c>
      <c r="Y6017" s="10">
        <f t="shared" si="375"/>
        <v>0</v>
      </c>
      <c r="Z6017" s="13"/>
    </row>
    <row r="6018" spans="1:26">
      <c r="A6018">
        <v>6017</v>
      </c>
      <c r="B6018" t="s">
        <v>30</v>
      </c>
      <c r="C6018">
        <v>0</v>
      </c>
      <c r="D6018" t="s">
        <v>24</v>
      </c>
      <c r="E6018" t="s">
        <v>24</v>
      </c>
      <c r="F6018" t="s">
        <v>23</v>
      </c>
      <c r="G6018" t="s">
        <v>37</v>
      </c>
      <c r="H6018" t="str">
        <f t="shared" si="372"/>
        <v>Yes</v>
      </c>
      <c r="I6018" t="s">
        <v>23</v>
      </c>
      <c r="J6018" t="s">
        <v>24</v>
      </c>
      <c r="K6018" t="s">
        <v>23</v>
      </c>
      <c r="L6018" t="s">
        <v>23</v>
      </c>
      <c r="M6018" t="s">
        <v>23</v>
      </c>
      <c r="N6018" t="s">
        <v>23</v>
      </c>
      <c r="O6018" t="s">
        <v>23</v>
      </c>
      <c r="P6018" s="31">
        <f t="shared" si="373"/>
        <v>7</v>
      </c>
      <c r="Q6018" s="31">
        <f t="shared" si="374"/>
        <v>5</v>
      </c>
      <c r="R6018" t="s">
        <v>31</v>
      </c>
      <c r="S6018" t="s">
        <v>24</v>
      </c>
      <c r="T6018" t="s">
        <v>28</v>
      </c>
      <c r="U6018">
        <v>108.45</v>
      </c>
      <c r="V6018">
        <v>7176.55</v>
      </c>
      <c r="W6018" s="10">
        <v>68</v>
      </c>
      <c r="X6018" t="s">
        <v>23</v>
      </c>
      <c r="Y6018" s="10">
        <f t="shared" si="375"/>
        <v>1</v>
      </c>
      <c r="Z6018" s="13"/>
    </row>
    <row r="6019" spans="1:26">
      <c r="A6019">
        <v>6018</v>
      </c>
      <c r="B6019" t="s">
        <v>30</v>
      </c>
      <c r="C6019">
        <v>0</v>
      </c>
      <c r="D6019" t="s">
        <v>24</v>
      </c>
      <c r="E6019" t="s">
        <v>24</v>
      </c>
      <c r="F6019" t="s">
        <v>24</v>
      </c>
      <c r="G6019" t="s">
        <v>26</v>
      </c>
      <c r="H6019" t="str">
        <f t="shared" ref="H6019:H6082" si="376">IF(G6019="No","No","Yes")</f>
        <v>Yes</v>
      </c>
      <c r="I6019" t="s">
        <v>23</v>
      </c>
      <c r="J6019" t="s">
        <v>24</v>
      </c>
      <c r="K6019" t="s">
        <v>24</v>
      </c>
      <c r="L6019" t="s">
        <v>23</v>
      </c>
      <c r="M6019" t="s">
        <v>23</v>
      </c>
      <c r="N6019" t="s">
        <v>24</v>
      </c>
      <c r="O6019" t="s">
        <v>24</v>
      </c>
      <c r="P6019" s="31">
        <f t="shared" ref="P6019:P6082" si="377">COUNTIF(H6019:O6019,"Yes")</f>
        <v>4</v>
      </c>
      <c r="Q6019" s="31">
        <f t="shared" ref="Q6019:Q6082" si="378">COUNTIF(J6019:O6019,"Yes")</f>
        <v>2</v>
      </c>
      <c r="R6019" t="s">
        <v>27</v>
      </c>
      <c r="S6019" t="s">
        <v>24</v>
      </c>
      <c r="T6019" t="s">
        <v>28</v>
      </c>
      <c r="U6019">
        <v>56.15</v>
      </c>
      <c r="V6019">
        <v>291.45</v>
      </c>
      <c r="W6019" s="10">
        <v>5</v>
      </c>
      <c r="X6019" t="s">
        <v>24</v>
      </c>
      <c r="Y6019" s="10">
        <f t="shared" ref="Y6019:Y6082" si="379">IF(X6019="Yes",1,0)</f>
        <v>0</v>
      </c>
      <c r="Z6019" s="13"/>
    </row>
    <row r="6020" spans="1:26">
      <c r="A6020">
        <v>6019</v>
      </c>
      <c r="B6020" t="s">
        <v>30</v>
      </c>
      <c r="C6020">
        <v>0</v>
      </c>
      <c r="D6020" t="s">
        <v>24</v>
      </c>
      <c r="E6020" t="s">
        <v>24</v>
      </c>
      <c r="F6020" t="s">
        <v>24</v>
      </c>
      <c r="G6020" t="s">
        <v>24</v>
      </c>
      <c r="H6020" t="str">
        <f t="shared" si="376"/>
        <v>No</v>
      </c>
      <c r="I6020" t="s">
        <v>23</v>
      </c>
      <c r="J6020" t="s">
        <v>46</v>
      </c>
      <c r="K6020" t="s">
        <v>46</v>
      </c>
      <c r="L6020" t="s">
        <v>46</v>
      </c>
      <c r="M6020" t="s">
        <v>46</v>
      </c>
      <c r="N6020" t="s">
        <v>46</v>
      </c>
      <c r="O6020" t="s">
        <v>46</v>
      </c>
      <c r="P6020" s="31">
        <f t="shared" si="377"/>
        <v>1</v>
      </c>
      <c r="Q6020" s="31">
        <f t="shared" si="378"/>
        <v>0</v>
      </c>
      <c r="R6020" t="s">
        <v>47</v>
      </c>
      <c r="S6020" t="s">
        <v>24</v>
      </c>
      <c r="T6020" t="s">
        <v>32</v>
      </c>
      <c r="U6020">
        <v>20.350000000000001</v>
      </c>
      <c r="V6020">
        <v>689.75</v>
      </c>
      <c r="W6020" s="10">
        <v>33</v>
      </c>
      <c r="X6020" t="s">
        <v>24</v>
      </c>
      <c r="Y6020" s="10">
        <f t="shared" si="379"/>
        <v>0</v>
      </c>
      <c r="Z6020" s="13"/>
    </row>
    <row r="6021" spans="1:26">
      <c r="A6021">
        <v>6020</v>
      </c>
      <c r="B6021" t="s">
        <v>22</v>
      </c>
      <c r="C6021">
        <v>0</v>
      </c>
      <c r="D6021" t="s">
        <v>24</v>
      </c>
      <c r="E6021" t="s">
        <v>24</v>
      </c>
      <c r="F6021" t="s">
        <v>23</v>
      </c>
      <c r="G6021" t="s">
        <v>26</v>
      </c>
      <c r="H6021" t="str">
        <f t="shared" si="376"/>
        <v>Yes</v>
      </c>
      <c r="I6021" t="s">
        <v>23</v>
      </c>
      <c r="J6021" t="s">
        <v>24</v>
      </c>
      <c r="K6021" t="s">
        <v>23</v>
      </c>
      <c r="L6021" t="s">
        <v>23</v>
      </c>
      <c r="M6021" t="s">
        <v>24</v>
      </c>
      <c r="N6021" t="s">
        <v>23</v>
      </c>
      <c r="O6021" t="s">
        <v>23</v>
      </c>
      <c r="P6021" s="31">
        <f t="shared" si="377"/>
        <v>6</v>
      </c>
      <c r="Q6021" s="31">
        <f t="shared" si="378"/>
        <v>4</v>
      </c>
      <c r="R6021" t="s">
        <v>31</v>
      </c>
      <c r="S6021" t="s">
        <v>23</v>
      </c>
      <c r="T6021" t="s">
        <v>28</v>
      </c>
      <c r="U6021">
        <v>80.55</v>
      </c>
      <c r="V6021">
        <v>3263.9</v>
      </c>
      <c r="W6021" s="10">
        <v>41</v>
      </c>
      <c r="X6021" t="s">
        <v>24</v>
      </c>
      <c r="Y6021" s="10">
        <f t="shared" si="379"/>
        <v>0</v>
      </c>
      <c r="Z6021" s="13"/>
    </row>
    <row r="6022" spans="1:26">
      <c r="A6022">
        <v>6021</v>
      </c>
      <c r="B6022" t="s">
        <v>22</v>
      </c>
      <c r="C6022">
        <v>0</v>
      </c>
      <c r="D6022" t="s">
        <v>23</v>
      </c>
      <c r="E6022" t="s">
        <v>23</v>
      </c>
      <c r="F6022" t="s">
        <v>25</v>
      </c>
      <c r="G6022" t="s">
        <v>26</v>
      </c>
      <c r="H6022" t="str">
        <f t="shared" si="376"/>
        <v>Yes</v>
      </c>
      <c r="I6022" t="s">
        <v>24</v>
      </c>
      <c r="J6022" t="s">
        <v>23</v>
      </c>
      <c r="K6022" t="s">
        <v>24</v>
      </c>
      <c r="L6022" t="s">
        <v>23</v>
      </c>
      <c r="M6022" t="s">
        <v>23</v>
      </c>
      <c r="N6022" t="s">
        <v>23</v>
      </c>
      <c r="O6022" t="s">
        <v>23</v>
      </c>
      <c r="P6022" s="31">
        <f t="shared" si="377"/>
        <v>6</v>
      </c>
      <c r="Q6022" s="31">
        <f t="shared" si="378"/>
        <v>5</v>
      </c>
      <c r="R6022" t="s">
        <v>31</v>
      </c>
      <c r="S6022" t="s">
        <v>24</v>
      </c>
      <c r="T6022" t="s">
        <v>32</v>
      </c>
      <c r="U6022">
        <v>61.25</v>
      </c>
      <c r="V6022">
        <v>1993.2</v>
      </c>
      <c r="W6022" s="10">
        <v>34</v>
      </c>
      <c r="X6022" t="s">
        <v>24</v>
      </c>
      <c r="Y6022" s="10">
        <f t="shared" si="379"/>
        <v>0</v>
      </c>
      <c r="Z6022" s="13"/>
    </row>
    <row r="6023" spans="1:26">
      <c r="A6023">
        <v>6022</v>
      </c>
      <c r="B6023" t="s">
        <v>22</v>
      </c>
      <c r="C6023">
        <v>0</v>
      </c>
      <c r="D6023" t="s">
        <v>23</v>
      </c>
      <c r="E6023" t="s">
        <v>23</v>
      </c>
      <c r="F6023" t="s">
        <v>24</v>
      </c>
      <c r="G6023" t="s">
        <v>24</v>
      </c>
      <c r="H6023" t="str">
        <f t="shared" si="376"/>
        <v>No</v>
      </c>
      <c r="I6023" t="s">
        <v>23</v>
      </c>
      <c r="J6023" t="s">
        <v>46</v>
      </c>
      <c r="K6023" t="s">
        <v>46</v>
      </c>
      <c r="L6023" t="s">
        <v>46</v>
      </c>
      <c r="M6023" t="s">
        <v>46</v>
      </c>
      <c r="N6023" t="s">
        <v>46</v>
      </c>
      <c r="O6023" t="s">
        <v>46</v>
      </c>
      <c r="P6023" s="31">
        <f t="shared" si="377"/>
        <v>1</v>
      </c>
      <c r="Q6023" s="31">
        <f t="shared" si="378"/>
        <v>0</v>
      </c>
      <c r="R6023" t="s">
        <v>27</v>
      </c>
      <c r="S6023" t="s">
        <v>23</v>
      </c>
      <c r="T6023" t="s">
        <v>32</v>
      </c>
      <c r="U6023">
        <v>20.45</v>
      </c>
      <c r="V6023">
        <v>254.5</v>
      </c>
      <c r="W6023" s="10">
        <v>13</v>
      </c>
      <c r="X6023" t="s">
        <v>24</v>
      </c>
      <c r="Y6023" s="10">
        <f t="shared" si="379"/>
        <v>0</v>
      </c>
      <c r="Z6023" s="13"/>
    </row>
    <row r="6024" spans="1:26">
      <c r="A6024">
        <v>6023</v>
      </c>
      <c r="B6024" t="s">
        <v>22</v>
      </c>
      <c r="C6024">
        <v>0</v>
      </c>
      <c r="D6024" t="s">
        <v>24</v>
      </c>
      <c r="E6024" t="s">
        <v>24</v>
      </c>
      <c r="F6024" t="s">
        <v>24</v>
      </c>
      <c r="G6024" t="s">
        <v>24</v>
      </c>
      <c r="H6024" t="str">
        <f t="shared" si="376"/>
        <v>No</v>
      </c>
      <c r="I6024" t="s">
        <v>23</v>
      </c>
      <c r="J6024" t="s">
        <v>46</v>
      </c>
      <c r="K6024" t="s">
        <v>46</v>
      </c>
      <c r="L6024" t="s">
        <v>46</v>
      </c>
      <c r="M6024" t="s">
        <v>46</v>
      </c>
      <c r="N6024" t="s">
        <v>46</v>
      </c>
      <c r="O6024" t="s">
        <v>46</v>
      </c>
      <c r="P6024" s="31">
        <f t="shared" si="377"/>
        <v>1</v>
      </c>
      <c r="Q6024" s="31">
        <f t="shared" si="378"/>
        <v>0</v>
      </c>
      <c r="R6024" t="s">
        <v>27</v>
      </c>
      <c r="S6024" t="s">
        <v>23</v>
      </c>
      <c r="T6024" t="s">
        <v>40</v>
      </c>
      <c r="U6024">
        <v>18.899999999999999</v>
      </c>
      <c r="V6024">
        <v>347.65</v>
      </c>
      <c r="W6024" s="10">
        <v>20</v>
      </c>
      <c r="X6024" t="s">
        <v>24</v>
      </c>
      <c r="Y6024" s="10">
        <f t="shared" si="379"/>
        <v>0</v>
      </c>
      <c r="Z6024" s="13"/>
    </row>
    <row r="6025" spans="1:26">
      <c r="A6025">
        <v>6024</v>
      </c>
      <c r="B6025" t="s">
        <v>22</v>
      </c>
      <c r="C6025">
        <v>1</v>
      </c>
      <c r="D6025" t="s">
        <v>24</v>
      </c>
      <c r="E6025" t="s">
        <v>24</v>
      </c>
      <c r="F6025" t="s">
        <v>24</v>
      </c>
      <c r="G6025" t="s">
        <v>24</v>
      </c>
      <c r="H6025" t="str">
        <f t="shared" si="376"/>
        <v>No</v>
      </c>
      <c r="I6025" t="s">
        <v>23</v>
      </c>
      <c r="J6025" t="s">
        <v>46</v>
      </c>
      <c r="K6025" t="s">
        <v>46</v>
      </c>
      <c r="L6025" t="s">
        <v>46</v>
      </c>
      <c r="M6025" t="s">
        <v>46</v>
      </c>
      <c r="N6025" t="s">
        <v>46</v>
      </c>
      <c r="O6025" t="s">
        <v>46</v>
      </c>
      <c r="P6025" s="31">
        <f t="shared" si="377"/>
        <v>1</v>
      </c>
      <c r="Q6025" s="31">
        <f t="shared" si="378"/>
        <v>0</v>
      </c>
      <c r="R6025" t="s">
        <v>47</v>
      </c>
      <c r="S6025" t="s">
        <v>24</v>
      </c>
      <c r="T6025" t="s">
        <v>40</v>
      </c>
      <c r="U6025">
        <v>19.600000000000001</v>
      </c>
      <c r="V6025">
        <v>967.9</v>
      </c>
      <c r="W6025" s="10">
        <v>51</v>
      </c>
      <c r="X6025" t="s">
        <v>24</v>
      </c>
      <c r="Y6025" s="10">
        <f t="shared" si="379"/>
        <v>0</v>
      </c>
      <c r="Z6025" s="13"/>
    </row>
    <row r="6026" spans="1:26">
      <c r="A6026">
        <v>6025</v>
      </c>
      <c r="B6026" t="s">
        <v>22</v>
      </c>
      <c r="C6026">
        <v>0</v>
      </c>
      <c r="D6026" t="s">
        <v>23</v>
      </c>
      <c r="E6026" t="s">
        <v>24</v>
      </c>
      <c r="F6026" t="s">
        <v>23</v>
      </c>
      <c r="G6026" t="s">
        <v>37</v>
      </c>
      <c r="H6026" t="str">
        <f t="shared" si="376"/>
        <v>Yes</v>
      </c>
      <c r="I6026" t="s">
        <v>23</v>
      </c>
      <c r="J6026" t="s">
        <v>24</v>
      </c>
      <c r="K6026" t="s">
        <v>23</v>
      </c>
      <c r="L6026" t="s">
        <v>24</v>
      </c>
      <c r="M6026" t="s">
        <v>24</v>
      </c>
      <c r="N6026" t="s">
        <v>24</v>
      </c>
      <c r="O6026" t="s">
        <v>23</v>
      </c>
      <c r="P6026" s="31">
        <f t="shared" si="377"/>
        <v>4</v>
      </c>
      <c r="Q6026" s="31">
        <f t="shared" si="378"/>
        <v>2</v>
      </c>
      <c r="R6026" t="s">
        <v>27</v>
      </c>
      <c r="S6026" t="s">
        <v>23</v>
      </c>
      <c r="T6026" t="s">
        <v>40</v>
      </c>
      <c r="U6026">
        <v>91.5</v>
      </c>
      <c r="V6026">
        <v>242.95</v>
      </c>
      <c r="W6026" s="10">
        <v>3</v>
      </c>
      <c r="X6026" t="s">
        <v>23</v>
      </c>
      <c r="Y6026" s="10">
        <f t="shared" si="379"/>
        <v>1</v>
      </c>
      <c r="Z6026" s="13"/>
    </row>
    <row r="6027" spans="1:26">
      <c r="A6027">
        <v>6026</v>
      </c>
      <c r="B6027" t="s">
        <v>22</v>
      </c>
      <c r="C6027">
        <v>0</v>
      </c>
      <c r="D6027" t="s">
        <v>24</v>
      </c>
      <c r="E6027" t="s">
        <v>23</v>
      </c>
      <c r="F6027" t="s">
        <v>24</v>
      </c>
      <c r="G6027" t="s">
        <v>26</v>
      </c>
      <c r="H6027" t="str">
        <f t="shared" si="376"/>
        <v>Yes</v>
      </c>
      <c r="I6027" t="s">
        <v>23</v>
      </c>
      <c r="J6027" t="s">
        <v>24</v>
      </c>
      <c r="K6027" t="s">
        <v>24</v>
      </c>
      <c r="L6027" t="s">
        <v>24</v>
      </c>
      <c r="M6027" t="s">
        <v>24</v>
      </c>
      <c r="N6027" t="s">
        <v>24</v>
      </c>
      <c r="O6027" t="s">
        <v>24</v>
      </c>
      <c r="P6027" s="31">
        <f t="shared" si="377"/>
        <v>2</v>
      </c>
      <c r="Q6027" s="31">
        <f t="shared" si="378"/>
        <v>0</v>
      </c>
      <c r="R6027" t="s">
        <v>27</v>
      </c>
      <c r="S6027" t="s">
        <v>24</v>
      </c>
      <c r="T6027" t="s">
        <v>35</v>
      </c>
      <c r="U6027">
        <v>45.2</v>
      </c>
      <c r="V6027">
        <v>1841.9</v>
      </c>
      <c r="W6027" s="10">
        <v>41</v>
      </c>
      <c r="X6027" t="s">
        <v>24</v>
      </c>
      <c r="Y6027" s="10">
        <f t="shared" si="379"/>
        <v>0</v>
      </c>
      <c r="Z6027" s="13"/>
    </row>
    <row r="6028" spans="1:26">
      <c r="A6028">
        <v>6027</v>
      </c>
      <c r="B6028" t="s">
        <v>22</v>
      </c>
      <c r="C6028">
        <v>0</v>
      </c>
      <c r="D6028" t="s">
        <v>24</v>
      </c>
      <c r="E6028" t="s">
        <v>24</v>
      </c>
      <c r="F6028" t="s">
        <v>24</v>
      </c>
      <c r="G6028" t="s">
        <v>24</v>
      </c>
      <c r="H6028" t="str">
        <f t="shared" si="376"/>
        <v>No</v>
      </c>
      <c r="I6028" t="s">
        <v>23</v>
      </c>
      <c r="J6028" t="s">
        <v>46</v>
      </c>
      <c r="K6028" t="s">
        <v>46</v>
      </c>
      <c r="L6028" t="s">
        <v>46</v>
      </c>
      <c r="M6028" t="s">
        <v>46</v>
      </c>
      <c r="N6028" t="s">
        <v>46</v>
      </c>
      <c r="O6028" t="s">
        <v>46</v>
      </c>
      <c r="P6028" s="31">
        <f t="shared" si="377"/>
        <v>1</v>
      </c>
      <c r="Q6028" s="31">
        <f t="shared" si="378"/>
        <v>0</v>
      </c>
      <c r="R6028" t="s">
        <v>27</v>
      </c>
      <c r="S6028" t="s">
        <v>24</v>
      </c>
      <c r="T6028" t="s">
        <v>40</v>
      </c>
      <c r="U6028">
        <v>19.45</v>
      </c>
      <c r="V6028">
        <v>232.1</v>
      </c>
      <c r="W6028" s="10">
        <v>13</v>
      </c>
      <c r="X6028" t="s">
        <v>24</v>
      </c>
      <c r="Y6028" s="10">
        <f t="shared" si="379"/>
        <v>0</v>
      </c>
      <c r="Z6028" s="13"/>
    </row>
    <row r="6029" spans="1:26">
      <c r="A6029">
        <v>6028</v>
      </c>
      <c r="B6029" t="s">
        <v>30</v>
      </c>
      <c r="C6029">
        <v>0</v>
      </c>
      <c r="D6029" t="s">
        <v>23</v>
      </c>
      <c r="E6029" t="s">
        <v>23</v>
      </c>
      <c r="F6029" t="s">
        <v>23</v>
      </c>
      <c r="G6029" t="s">
        <v>24</v>
      </c>
      <c r="H6029" t="str">
        <f t="shared" si="376"/>
        <v>No</v>
      </c>
      <c r="I6029" t="s">
        <v>23</v>
      </c>
      <c r="J6029" t="s">
        <v>46</v>
      </c>
      <c r="K6029" t="s">
        <v>46</v>
      </c>
      <c r="L6029" t="s">
        <v>46</v>
      </c>
      <c r="M6029" t="s">
        <v>46</v>
      </c>
      <c r="N6029" t="s">
        <v>46</v>
      </c>
      <c r="O6029" t="s">
        <v>46</v>
      </c>
      <c r="P6029" s="31">
        <f t="shared" si="377"/>
        <v>1</v>
      </c>
      <c r="Q6029" s="31">
        <f t="shared" si="378"/>
        <v>0</v>
      </c>
      <c r="R6029" t="s">
        <v>47</v>
      </c>
      <c r="S6029" t="s">
        <v>24</v>
      </c>
      <c r="T6029" t="s">
        <v>35</v>
      </c>
      <c r="U6029">
        <v>25.45</v>
      </c>
      <c r="V6029">
        <v>809.25</v>
      </c>
      <c r="W6029" s="10">
        <v>35</v>
      </c>
      <c r="X6029" t="s">
        <v>24</v>
      </c>
      <c r="Y6029" s="10">
        <f t="shared" si="379"/>
        <v>0</v>
      </c>
      <c r="Z6029" s="13"/>
    </row>
    <row r="6030" spans="1:26">
      <c r="A6030">
        <v>6029</v>
      </c>
      <c r="B6030" t="s">
        <v>30</v>
      </c>
      <c r="C6030">
        <v>0</v>
      </c>
      <c r="D6030" t="s">
        <v>23</v>
      </c>
      <c r="E6030" t="s">
        <v>24</v>
      </c>
      <c r="F6030" t="s">
        <v>24</v>
      </c>
      <c r="G6030" t="s">
        <v>37</v>
      </c>
      <c r="H6030" t="str">
        <f t="shared" si="376"/>
        <v>Yes</v>
      </c>
      <c r="I6030" t="s">
        <v>23</v>
      </c>
      <c r="J6030" t="s">
        <v>23</v>
      </c>
      <c r="K6030" t="s">
        <v>24</v>
      </c>
      <c r="L6030" t="s">
        <v>24</v>
      </c>
      <c r="M6030" t="s">
        <v>23</v>
      </c>
      <c r="N6030" t="s">
        <v>24</v>
      </c>
      <c r="O6030" t="s">
        <v>24</v>
      </c>
      <c r="P6030" s="31">
        <f t="shared" si="377"/>
        <v>4</v>
      </c>
      <c r="Q6030" s="31">
        <f t="shared" si="378"/>
        <v>2</v>
      </c>
      <c r="R6030" t="s">
        <v>27</v>
      </c>
      <c r="S6030" t="s">
        <v>24</v>
      </c>
      <c r="T6030" t="s">
        <v>35</v>
      </c>
      <c r="U6030">
        <v>80.849999999999994</v>
      </c>
      <c r="V6030">
        <v>866.45</v>
      </c>
      <c r="W6030" s="10">
        <v>12</v>
      </c>
      <c r="X6030" t="s">
        <v>23</v>
      </c>
      <c r="Y6030" s="10">
        <f t="shared" si="379"/>
        <v>1</v>
      </c>
      <c r="Z6030" s="13"/>
    </row>
    <row r="6031" spans="1:26">
      <c r="A6031">
        <v>6030</v>
      </c>
      <c r="B6031" t="s">
        <v>30</v>
      </c>
      <c r="C6031">
        <v>0</v>
      </c>
      <c r="D6031" t="s">
        <v>24</v>
      </c>
      <c r="E6031" t="s">
        <v>24</v>
      </c>
      <c r="F6031" t="s">
        <v>24</v>
      </c>
      <c r="G6031" t="s">
        <v>37</v>
      </c>
      <c r="H6031" t="str">
        <f t="shared" si="376"/>
        <v>Yes</v>
      </c>
      <c r="I6031" t="s">
        <v>23</v>
      </c>
      <c r="J6031" t="s">
        <v>23</v>
      </c>
      <c r="K6031" t="s">
        <v>23</v>
      </c>
      <c r="L6031" t="s">
        <v>24</v>
      </c>
      <c r="M6031" t="s">
        <v>23</v>
      </c>
      <c r="N6031" t="s">
        <v>24</v>
      </c>
      <c r="O6031" t="s">
        <v>23</v>
      </c>
      <c r="P6031" s="31">
        <f t="shared" si="377"/>
        <v>6</v>
      </c>
      <c r="Q6031" s="31">
        <f t="shared" si="378"/>
        <v>4</v>
      </c>
      <c r="R6031" t="s">
        <v>27</v>
      </c>
      <c r="S6031" t="s">
        <v>23</v>
      </c>
      <c r="T6031" t="s">
        <v>32</v>
      </c>
      <c r="U6031">
        <v>94.9</v>
      </c>
      <c r="V6031">
        <v>360.55</v>
      </c>
      <c r="W6031" s="10">
        <v>4</v>
      </c>
      <c r="X6031" t="s">
        <v>24</v>
      </c>
      <c r="Y6031" s="10">
        <f t="shared" si="379"/>
        <v>0</v>
      </c>
      <c r="Z6031" s="13"/>
    </row>
    <row r="6032" spans="1:26">
      <c r="A6032">
        <v>6031</v>
      </c>
      <c r="B6032" t="s">
        <v>22</v>
      </c>
      <c r="C6032">
        <v>0</v>
      </c>
      <c r="D6032" t="s">
        <v>24</v>
      </c>
      <c r="E6032" t="s">
        <v>24</v>
      </c>
      <c r="F6032" t="s">
        <v>25</v>
      </c>
      <c r="G6032" t="s">
        <v>26</v>
      </c>
      <c r="H6032" t="str">
        <f t="shared" si="376"/>
        <v>Yes</v>
      </c>
      <c r="I6032" t="s">
        <v>24</v>
      </c>
      <c r="J6032" t="s">
        <v>24</v>
      </c>
      <c r="K6032" t="s">
        <v>24</v>
      </c>
      <c r="L6032" t="s">
        <v>23</v>
      </c>
      <c r="M6032" t="s">
        <v>24</v>
      </c>
      <c r="N6032" t="s">
        <v>23</v>
      </c>
      <c r="O6032" t="s">
        <v>23</v>
      </c>
      <c r="P6032" s="31">
        <f t="shared" si="377"/>
        <v>4</v>
      </c>
      <c r="Q6032" s="31">
        <f t="shared" si="378"/>
        <v>3</v>
      </c>
      <c r="R6032" t="s">
        <v>27</v>
      </c>
      <c r="S6032" t="s">
        <v>23</v>
      </c>
      <c r="T6032" t="s">
        <v>35</v>
      </c>
      <c r="U6032">
        <v>49.05</v>
      </c>
      <c r="V6032">
        <v>2076.1999999999998</v>
      </c>
      <c r="W6032" s="10">
        <v>43</v>
      </c>
      <c r="X6032" t="s">
        <v>23</v>
      </c>
      <c r="Y6032" s="10">
        <f t="shared" si="379"/>
        <v>1</v>
      </c>
      <c r="Z6032" s="13"/>
    </row>
    <row r="6033" spans="1:26">
      <c r="A6033">
        <v>6032</v>
      </c>
      <c r="B6033" t="s">
        <v>22</v>
      </c>
      <c r="C6033">
        <v>1</v>
      </c>
      <c r="D6033" t="s">
        <v>23</v>
      </c>
      <c r="E6033" t="s">
        <v>23</v>
      </c>
      <c r="F6033" t="s">
        <v>25</v>
      </c>
      <c r="G6033" t="s">
        <v>26</v>
      </c>
      <c r="H6033" t="str">
        <f t="shared" si="376"/>
        <v>Yes</v>
      </c>
      <c r="I6033" t="s">
        <v>24</v>
      </c>
      <c r="J6033" t="s">
        <v>24</v>
      </c>
      <c r="K6033" t="s">
        <v>24</v>
      </c>
      <c r="L6033" t="s">
        <v>24</v>
      </c>
      <c r="M6033" t="s">
        <v>23</v>
      </c>
      <c r="N6033" t="s">
        <v>24</v>
      </c>
      <c r="O6033" t="s">
        <v>24</v>
      </c>
      <c r="P6033" s="31">
        <f t="shared" si="377"/>
        <v>2</v>
      </c>
      <c r="Q6033" s="31">
        <f t="shared" si="378"/>
        <v>1</v>
      </c>
      <c r="R6033" t="s">
        <v>27</v>
      </c>
      <c r="S6033" t="s">
        <v>23</v>
      </c>
      <c r="T6033" t="s">
        <v>32</v>
      </c>
      <c r="U6033">
        <v>29.3</v>
      </c>
      <c r="V6033">
        <v>355.9</v>
      </c>
      <c r="W6033" s="10">
        <v>12</v>
      </c>
      <c r="X6033" t="s">
        <v>24</v>
      </c>
      <c r="Y6033" s="10">
        <f t="shared" si="379"/>
        <v>0</v>
      </c>
      <c r="Z6033" s="13"/>
    </row>
    <row r="6034" spans="1:26">
      <c r="A6034">
        <v>6033</v>
      </c>
      <c r="B6034" t="s">
        <v>30</v>
      </c>
      <c r="C6034">
        <v>1</v>
      </c>
      <c r="D6034" t="s">
        <v>23</v>
      </c>
      <c r="E6034" t="s">
        <v>24</v>
      </c>
      <c r="F6034" t="s">
        <v>23</v>
      </c>
      <c r="G6034" t="s">
        <v>37</v>
      </c>
      <c r="H6034" t="str">
        <f t="shared" si="376"/>
        <v>Yes</v>
      </c>
      <c r="I6034" t="s">
        <v>23</v>
      </c>
      <c r="J6034" t="s">
        <v>24</v>
      </c>
      <c r="K6034" t="s">
        <v>23</v>
      </c>
      <c r="L6034" t="s">
        <v>23</v>
      </c>
      <c r="M6034" t="s">
        <v>24</v>
      </c>
      <c r="N6034" t="s">
        <v>23</v>
      </c>
      <c r="O6034" t="s">
        <v>23</v>
      </c>
      <c r="P6034" s="31">
        <f t="shared" si="377"/>
        <v>6</v>
      </c>
      <c r="Q6034" s="31">
        <f t="shared" si="378"/>
        <v>4</v>
      </c>
      <c r="R6034" t="s">
        <v>27</v>
      </c>
      <c r="S6034" t="s">
        <v>23</v>
      </c>
      <c r="T6034" t="s">
        <v>28</v>
      </c>
      <c r="U6034">
        <v>105.3</v>
      </c>
      <c r="V6034">
        <v>7299.65</v>
      </c>
      <c r="W6034" s="10">
        <v>68</v>
      </c>
      <c r="X6034" t="s">
        <v>23</v>
      </c>
      <c r="Y6034" s="10">
        <f t="shared" si="379"/>
        <v>1</v>
      </c>
      <c r="Z6034" s="13"/>
    </row>
    <row r="6035" spans="1:26">
      <c r="A6035">
        <v>6034</v>
      </c>
      <c r="B6035" t="s">
        <v>30</v>
      </c>
      <c r="C6035">
        <v>1</v>
      </c>
      <c r="D6035" t="s">
        <v>24</v>
      </c>
      <c r="E6035" t="s">
        <v>24</v>
      </c>
      <c r="F6035" t="s">
        <v>23</v>
      </c>
      <c r="G6035" t="s">
        <v>37</v>
      </c>
      <c r="H6035" t="str">
        <f t="shared" si="376"/>
        <v>Yes</v>
      </c>
      <c r="I6035" t="s">
        <v>23</v>
      </c>
      <c r="J6035" t="s">
        <v>24</v>
      </c>
      <c r="K6035" t="s">
        <v>23</v>
      </c>
      <c r="L6035" t="s">
        <v>24</v>
      </c>
      <c r="M6035" t="s">
        <v>24</v>
      </c>
      <c r="N6035" t="s">
        <v>23</v>
      </c>
      <c r="O6035" t="s">
        <v>24</v>
      </c>
      <c r="P6035" s="31">
        <f t="shared" si="377"/>
        <v>4</v>
      </c>
      <c r="Q6035" s="31">
        <f t="shared" si="378"/>
        <v>2</v>
      </c>
      <c r="R6035" t="s">
        <v>27</v>
      </c>
      <c r="S6035" t="s">
        <v>23</v>
      </c>
      <c r="T6035" t="s">
        <v>28</v>
      </c>
      <c r="U6035">
        <v>88.95</v>
      </c>
      <c r="V6035">
        <v>2291.1999999999998</v>
      </c>
      <c r="W6035" s="10">
        <v>25</v>
      </c>
      <c r="X6035" t="s">
        <v>23</v>
      </c>
      <c r="Y6035" s="10">
        <f t="shared" si="379"/>
        <v>1</v>
      </c>
      <c r="Z6035" s="13"/>
    </row>
    <row r="6036" spans="1:26">
      <c r="A6036">
        <v>6035</v>
      </c>
      <c r="B6036" t="s">
        <v>22</v>
      </c>
      <c r="C6036">
        <v>0</v>
      </c>
      <c r="D6036" t="s">
        <v>24</v>
      </c>
      <c r="E6036" t="s">
        <v>24</v>
      </c>
      <c r="F6036" t="s">
        <v>24</v>
      </c>
      <c r="G6036" t="s">
        <v>24</v>
      </c>
      <c r="H6036" t="str">
        <f t="shared" si="376"/>
        <v>No</v>
      </c>
      <c r="I6036" t="s">
        <v>23</v>
      </c>
      <c r="J6036" t="s">
        <v>46</v>
      </c>
      <c r="K6036" t="s">
        <v>46</v>
      </c>
      <c r="L6036" t="s">
        <v>46</v>
      </c>
      <c r="M6036" t="s">
        <v>46</v>
      </c>
      <c r="N6036" t="s">
        <v>46</v>
      </c>
      <c r="O6036" t="s">
        <v>46</v>
      </c>
      <c r="P6036" s="31">
        <f t="shared" si="377"/>
        <v>1</v>
      </c>
      <c r="Q6036" s="31">
        <f t="shared" si="378"/>
        <v>0</v>
      </c>
      <c r="R6036" t="s">
        <v>31</v>
      </c>
      <c r="S6036" t="s">
        <v>24</v>
      </c>
      <c r="T6036" t="s">
        <v>32</v>
      </c>
      <c r="U6036">
        <v>20.25</v>
      </c>
      <c r="V6036">
        <v>129.15</v>
      </c>
      <c r="W6036" s="10">
        <v>7</v>
      </c>
      <c r="X6036" t="s">
        <v>24</v>
      </c>
      <c r="Y6036" s="10">
        <f t="shared" si="379"/>
        <v>0</v>
      </c>
      <c r="Z6036" s="13"/>
    </row>
    <row r="6037" spans="1:26">
      <c r="A6037">
        <v>6036</v>
      </c>
      <c r="B6037" t="s">
        <v>30</v>
      </c>
      <c r="C6037">
        <v>1</v>
      </c>
      <c r="D6037" t="s">
        <v>23</v>
      </c>
      <c r="E6037" t="s">
        <v>24</v>
      </c>
      <c r="F6037" t="s">
        <v>23</v>
      </c>
      <c r="G6037" t="s">
        <v>37</v>
      </c>
      <c r="H6037" t="str">
        <f t="shared" si="376"/>
        <v>Yes</v>
      </c>
      <c r="I6037" t="s">
        <v>23</v>
      </c>
      <c r="J6037" t="s">
        <v>24</v>
      </c>
      <c r="K6037" t="s">
        <v>23</v>
      </c>
      <c r="L6037" t="s">
        <v>23</v>
      </c>
      <c r="M6037" t="s">
        <v>23</v>
      </c>
      <c r="N6037" t="s">
        <v>23</v>
      </c>
      <c r="O6037" t="s">
        <v>23</v>
      </c>
      <c r="P6037" s="31">
        <f t="shared" si="377"/>
        <v>7</v>
      </c>
      <c r="Q6037" s="31">
        <f t="shared" si="378"/>
        <v>5</v>
      </c>
      <c r="R6037" t="s">
        <v>31</v>
      </c>
      <c r="S6037" t="s">
        <v>23</v>
      </c>
      <c r="T6037" t="s">
        <v>28</v>
      </c>
      <c r="U6037">
        <v>110.85</v>
      </c>
      <c r="V6037">
        <v>7491.75</v>
      </c>
      <c r="W6037" s="10">
        <v>66</v>
      </c>
      <c r="X6037" t="s">
        <v>23</v>
      </c>
      <c r="Y6037" s="10">
        <f t="shared" si="379"/>
        <v>1</v>
      </c>
      <c r="Z6037" s="13"/>
    </row>
    <row r="6038" spans="1:26">
      <c r="A6038">
        <v>6037</v>
      </c>
      <c r="B6038" t="s">
        <v>22</v>
      </c>
      <c r="C6038">
        <v>0</v>
      </c>
      <c r="D6038" t="s">
        <v>23</v>
      </c>
      <c r="E6038" t="s">
        <v>24</v>
      </c>
      <c r="F6038" t="s">
        <v>24</v>
      </c>
      <c r="G6038" t="s">
        <v>37</v>
      </c>
      <c r="H6038" t="str">
        <f t="shared" si="376"/>
        <v>Yes</v>
      </c>
      <c r="I6038" t="s">
        <v>23</v>
      </c>
      <c r="J6038" t="s">
        <v>23</v>
      </c>
      <c r="K6038" t="s">
        <v>23</v>
      </c>
      <c r="L6038" t="s">
        <v>23</v>
      </c>
      <c r="M6038" t="s">
        <v>23</v>
      </c>
      <c r="N6038" t="s">
        <v>23</v>
      </c>
      <c r="O6038" t="s">
        <v>23</v>
      </c>
      <c r="P6038" s="31">
        <f t="shared" si="377"/>
        <v>8</v>
      </c>
      <c r="Q6038" s="31">
        <f t="shared" si="378"/>
        <v>6</v>
      </c>
      <c r="R6038" t="s">
        <v>31</v>
      </c>
      <c r="S6038" t="s">
        <v>24</v>
      </c>
      <c r="T6038" t="s">
        <v>28</v>
      </c>
      <c r="U6038">
        <v>110.5</v>
      </c>
      <c r="V6038">
        <v>5835.5</v>
      </c>
      <c r="W6038" s="10">
        <v>53</v>
      </c>
      <c r="X6038" t="s">
        <v>24</v>
      </c>
      <c r="Y6038" s="10">
        <f t="shared" si="379"/>
        <v>0</v>
      </c>
      <c r="Z6038" s="13"/>
    </row>
    <row r="6039" spans="1:26">
      <c r="A6039">
        <v>6038</v>
      </c>
      <c r="B6039" t="s">
        <v>30</v>
      </c>
      <c r="C6039">
        <v>1</v>
      </c>
      <c r="D6039" t="s">
        <v>24</v>
      </c>
      <c r="E6039" t="s">
        <v>24</v>
      </c>
      <c r="F6039" t="s">
        <v>23</v>
      </c>
      <c r="G6039" t="s">
        <v>37</v>
      </c>
      <c r="H6039" t="str">
        <f t="shared" si="376"/>
        <v>Yes</v>
      </c>
      <c r="I6039" t="s">
        <v>23</v>
      </c>
      <c r="J6039" t="s">
        <v>23</v>
      </c>
      <c r="K6039" t="s">
        <v>23</v>
      </c>
      <c r="L6039" t="s">
        <v>23</v>
      </c>
      <c r="M6039" t="s">
        <v>24</v>
      </c>
      <c r="N6039" t="s">
        <v>23</v>
      </c>
      <c r="O6039" t="s">
        <v>23</v>
      </c>
      <c r="P6039" s="31">
        <f t="shared" si="377"/>
        <v>7</v>
      </c>
      <c r="Q6039" s="31">
        <f t="shared" si="378"/>
        <v>5</v>
      </c>
      <c r="R6039" t="s">
        <v>27</v>
      </c>
      <c r="S6039" t="s">
        <v>23</v>
      </c>
      <c r="T6039" t="s">
        <v>35</v>
      </c>
      <c r="U6039">
        <v>109.4</v>
      </c>
      <c r="V6039">
        <v>7031.45</v>
      </c>
      <c r="W6039" s="10">
        <v>63</v>
      </c>
      <c r="X6039" t="s">
        <v>24</v>
      </c>
      <c r="Y6039" s="10">
        <f t="shared" si="379"/>
        <v>0</v>
      </c>
      <c r="Z6039" s="13"/>
    </row>
    <row r="6040" spans="1:26">
      <c r="A6040">
        <v>6039</v>
      </c>
      <c r="B6040" t="s">
        <v>22</v>
      </c>
      <c r="C6040">
        <v>0</v>
      </c>
      <c r="D6040" t="s">
        <v>23</v>
      </c>
      <c r="E6040" t="s">
        <v>23</v>
      </c>
      <c r="F6040" t="s">
        <v>23</v>
      </c>
      <c r="G6040" t="s">
        <v>37</v>
      </c>
      <c r="H6040" t="str">
        <f t="shared" si="376"/>
        <v>Yes</v>
      </c>
      <c r="I6040" t="s">
        <v>23</v>
      </c>
      <c r="J6040" t="s">
        <v>23</v>
      </c>
      <c r="K6040" t="s">
        <v>23</v>
      </c>
      <c r="L6040" t="s">
        <v>23</v>
      </c>
      <c r="M6040" t="s">
        <v>23</v>
      </c>
      <c r="N6040" t="s">
        <v>23</v>
      </c>
      <c r="O6040" t="s">
        <v>23</v>
      </c>
      <c r="P6040" s="31">
        <f t="shared" si="377"/>
        <v>8</v>
      </c>
      <c r="Q6040" s="31">
        <f t="shared" si="378"/>
        <v>6</v>
      </c>
      <c r="R6040" t="s">
        <v>47</v>
      </c>
      <c r="S6040" t="s">
        <v>23</v>
      </c>
      <c r="T6040" t="s">
        <v>35</v>
      </c>
      <c r="U6040">
        <v>114.2</v>
      </c>
      <c r="V6040">
        <v>7723.9</v>
      </c>
      <c r="W6040" s="10">
        <v>70</v>
      </c>
      <c r="X6040" t="s">
        <v>23</v>
      </c>
      <c r="Y6040" s="10">
        <f t="shared" si="379"/>
        <v>1</v>
      </c>
      <c r="Z6040" s="13"/>
    </row>
    <row r="6041" spans="1:26">
      <c r="A6041">
        <v>6040</v>
      </c>
      <c r="B6041" t="s">
        <v>30</v>
      </c>
      <c r="C6041">
        <v>1</v>
      </c>
      <c r="D6041" t="s">
        <v>23</v>
      </c>
      <c r="E6041" t="s">
        <v>24</v>
      </c>
      <c r="F6041" t="s">
        <v>25</v>
      </c>
      <c r="G6041" t="s">
        <v>26</v>
      </c>
      <c r="H6041" t="str">
        <f t="shared" si="376"/>
        <v>Yes</v>
      </c>
      <c r="I6041" t="s">
        <v>24</v>
      </c>
      <c r="J6041" t="s">
        <v>24</v>
      </c>
      <c r="K6041" t="s">
        <v>24</v>
      </c>
      <c r="L6041" t="s">
        <v>24</v>
      </c>
      <c r="M6041" t="s">
        <v>24</v>
      </c>
      <c r="N6041" t="s">
        <v>24</v>
      </c>
      <c r="O6041" t="s">
        <v>23</v>
      </c>
      <c r="P6041" s="31">
        <f t="shared" si="377"/>
        <v>2</v>
      </c>
      <c r="Q6041" s="31">
        <f t="shared" si="378"/>
        <v>1</v>
      </c>
      <c r="R6041" t="s">
        <v>27</v>
      </c>
      <c r="S6041" t="s">
        <v>24</v>
      </c>
      <c r="T6041" t="s">
        <v>35</v>
      </c>
      <c r="U6041">
        <v>36.5</v>
      </c>
      <c r="V6041">
        <v>1032</v>
      </c>
      <c r="W6041" s="10">
        <v>27</v>
      </c>
      <c r="X6041" t="s">
        <v>23</v>
      </c>
      <c r="Y6041" s="10">
        <f t="shared" si="379"/>
        <v>1</v>
      </c>
      <c r="Z6041" s="13"/>
    </row>
    <row r="6042" spans="1:26">
      <c r="A6042">
        <v>6041</v>
      </c>
      <c r="B6042" t="s">
        <v>22</v>
      </c>
      <c r="C6042">
        <v>0</v>
      </c>
      <c r="D6042" t="s">
        <v>24</v>
      </c>
      <c r="E6042" t="s">
        <v>24</v>
      </c>
      <c r="F6042" t="s">
        <v>24</v>
      </c>
      <c r="G6042" t="s">
        <v>37</v>
      </c>
      <c r="H6042" t="str">
        <f t="shared" si="376"/>
        <v>Yes</v>
      </c>
      <c r="I6042" t="s">
        <v>23</v>
      </c>
      <c r="J6042" t="s">
        <v>24</v>
      </c>
      <c r="K6042" t="s">
        <v>24</v>
      </c>
      <c r="L6042" t="s">
        <v>24</v>
      </c>
      <c r="M6042" t="s">
        <v>24</v>
      </c>
      <c r="N6042" t="s">
        <v>24</v>
      </c>
      <c r="O6042" t="s">
        <v>24</v>
      </c>
      <c r="P6042" s="31">
        <f t="shared" si="377"/>
        <v>2</v>
      </c>
      <c r="Q6042" s="31">
        <f t="shared" si="378"/>
        <v>0</v>
      </c>
      <c r="R6042" t="s">
        <v>27</v>
      </c>
      <c r="S6042" t="s">
        <v>24</v>
      </c>
      <c r="T6042" t="s">
        <v>32</v>
      </c>
      <c r="U6042">
        <v>70.75</v>
      </c>
      <c r="V6042">
        <v>70.75</v>
      </c>
      <c r="W6042" s="10">
        <v>1</v>
      </c>
      <c r="X6042" t="s">
        <v>23</v>
      </c>
      <c r="Y6042" s="10">
        <f t="shared" si="379"/>
        <v>1</v>
      </c>
      <c r="Z6042" s="13"/>
    </row>
    <row r="6043" spans="1:26">
      <c r="A6043">
        <v>6042</v>
      </c>
      <c r="B6043" t="s">
        <v>22</v>
      </c>
      <c r="C6043">
        <v>0</v>
      </c>
      <c r="D6043" t="s">
        <v>24</v>
      </c>
      <c r="E6043" t="s">
        <v>24</v>
      </c>
      <c r="F6043" t="s">
        <v>24</v>
      </c>
      <c r="G6043" t="s">
        <v>24</v>
      </c>
      <c r="H6043" t="str">
        <f t="shared" si="376"/>
        <v>No</v>
      </c>
      <c r="I6043" t="s">
        <v>23</v>
      </c>
      <c r="J6043" t="s">
        <v>46</v>
      </c>
      <c r="K6043" t="s">
        <v>46</v>
      </c>
      <c r="L6043" t="s">
        <v>46</v>
      </c>
      <c r="M6043" t="s">
        <v>46</v>
      </c>
      <c r="N6043" t="s">
        <v>46</v>
      </c>
      <c r="O6043" t="s">
        <v>46</v>
      </c>
      <c r="P6043" s="31">
        <f t="shared" si="377"/>
        <v>1</v>
      </c>
      <c r="Q6043" s="31">
        <f t="shared" si="378"/>
        <v>0</v>
      </c>
      <c r="R6043" t="s">
        <v>27</v>
      </c>
      <c r="S6043" t="s">
        <v>24</v>
      </c>
      <c r="T6043" t="s">
        <v>32</v>
      </c>
      <c r="U6043">
        <v>19.95</v>
      </c>
      <c r="V6043">
        <v>109.6</v>
      </c>
      <c r="W6043" s="10">
        <v>5</v>
      </c>
      <c r="X6043" t="s">
        <v>24</v>
      </c>
      <c r="Y6043" s="10">
        <f t="shared" si="379"/>
        <v>0</v>
      </c>
      <c r="Z6043" s="13"/>
    </row>
    <row r="6044" spans="1:26">
      <c r="A6044">
        <v>6043</v>
      </c>
      <c r="B6044" t="s">
        <v>22</v>
      </c>
      <c r="C6044">
        <v>1</v>
      </c>
      <c r="D6044" t="s">
        <v>23</v>
      </c>
      <c r="E6044" t="s">
        <v>24</v>
      </c>
      <c r="F6044" t="s">
        <v>24</v>
      </c>
      <c r="G6044" t="s">
        <v>24</v>
      </c>
      <c r="H6044" t="str">
        <f t="shared" si="376"/>
        <v>No</v>
      </c>
      <c r="I6044" t="s">
        <v>23</v>
      </c>
      <c r="J6044" t="s">
        <v>46</v>
      </c>
      <c r="K6044" t="s">
        <v>46</v>
      </c>
      <c r="L6044" t="s">
        <v>46</v>
      </c>
      <c r="M6044" t="s">
        <v>46</v>
      </c>
      <c r="N6044" t="s">
        <v>46</v>
      </c>
      <c r="O6044" t="s">
        <v>46</v>
      </c>
      <c r="P6044" s="31">
        <f t="shared" si="377"/>
        <v>1</v>
      </c>
      <c r="Q6044" s="31">
        <f t="shared" si="378"/>
        <v>0</v>
      </c>
      <c r="R6044" t="s">
        <v>31</v>
      </c>
      <c r="S6044" t="s">
        <v>24</v>
      </c>
      <c r="T6044" t="s">
        <v>32</v>
      </c>
      <c r="U6044">
        <v>19.600000000000001</v>
      </c>
      <c r="V6044">
        <v>727.8</v>
      </c>
      <c r="W6044" s="10">
        <v>37</v>
      </c>
      <c r="X6044" t="s">
        <v>24</v>
      </c>
      <c r="Y6044" s="10">
        <f t="shared" si="379"/>
        <v>0</v>
      </c>
      <c r="Z6044" s="13"/>
    </row>
    <row r="6045" spans="1:26">
      <c r="A6045">
        <v>6044</v>
      </c>
      <c r="B6045" t="s">
        <v>30</v>
      </c>
      <c r="C6045">
        <v>0</v>
      </c>
      <c r="D6045" t="s">
        <v>24</v>
      </c>
      <c r="E6045" t="s">
        <v>24</v>
      </c>
      <c r="F6045" t="s">
        <v>25</v>
      </c>
      <c r="G6045" t="s">
        <v>26</v>
      </c>
      <c r="H6045" t="str">
        <f t="shared" si="376"/>
        <v>Yes</v>
      </c>
      <c r="I6045" t="s">
        <v>24</v>
      </c>
      <c r="J6045" t="s">
        <v>24</v>
      </c>
      <c r="K6045" t="s">
        <v>24</v>
      </c>
      <c r="L6045" t="s">
        <v>23</v>
      </c>
      <c r="M6045" t="s">
        <v>24</v>
      </c>
      <c r="N6045" t="s">
        <v>23</v>
      </c>
      <c r="O6045" t="s">
        <v>24</v>
      </c>
      <c r="P6045" s="31">
        <f t="shared" si="377"/>
        <v>3</v>
      </c>
      <c r="Q6045" s="31">
        <f t="shared" si="378"/>
        <v>2</v>
      </c>
      <c r="R6045" t="s">
        <v>27</v>
      </c>
      <c r="S6045" t="s">
        <v>23</v>
      </c>
      <c r="T6045" t="s">
        <v>32</v>
      </c>
      <c r="U6045">
        <v>40.15</v>
      </c>
      <c r="V6045">
        <v>130.75</v>
      </c>
      <c r="W6045" s="10">
        <v>3</v>
      </c>
      <c r="X6045" t="s">
        <v>23</v>
      </c>
      <c r="Y6045" s="10">
        <f t="shared" si="379"/>
        <v>1</v>
      </c>
      <c r="Z6045" s="13"/>
    </row>
    <row r="6046" spans="1:26">
      <c r="A6046">
        <v>6045</v>
      </c>
      <c r="B6046" t="s">
        <v>22</v>
      </c>
      <c r="C6046">
        <v>0</v>
      </c>
      <c r="D6046" t="s">
        <v>24</v>
      </c>
      <c r="E6046" t="s">
        <v>23</v>
      </c>
      <c r="F6046" t="s">
        <v>23</v>
      </c>
      <c r="G6046" t="s">
        <v>37</v>
      </c>
      <c r="H6046" t="str">
        <f t="shared" si="376"/>
        <v>Yes</v>
      </c>
      <c r="I6046" t="s">
        <v>23</v>
      </c>
      <c r="J6046" t="s">
        <v>24</v>
      </c>
      <c r="K6046" t="s">
        <v>24</v>
      </c>
      <c r="L6046" t="s">
        <v>24</v>
      </c>
      <c r="M6046" t="s">
        <v>24</v>
      </c>
      <c r="N6046" t="s">
        <v>24</v>
      </c>
      <c r="O6046" t="s">
        <v>24</v>
      </c>
      <c r="P6046" s="31">
        <f t="shared" si="377"/>
        <v>2</v>
      </c>
      <c r="Q6046" s="31">
        <f t="shared" si="378"/>
        <v>0</v>
      </c>
      <c r="R6046" t="s">
        <v>27</v>
      </c>
      <c r="S6046" t="s">
        <v>23</v>
      </c>
      <c r="T6046" t="s">
        <v>28</v>
      </c>
      <c r="U6046">
        <v>76.599999999999994</v>
      </c>
      <c r="V6046">
        <v>893</v>
      </c>
      <c r="W6046" s="10">
        <v>12</v>
      </c>
      <c r="X6046" t="s">
        <v>24</v>
      </c>
      <c r="Y6046" s="10">
        <f t="shared" si="379"/>
        <v>0</v>
      </c>
      <c r="Z6046" s="13"/>
    </row>
    <row r="6047" spans="1:26">
      <c r="A6047">
        <v>6046</v>
      </c>
      <c r="B6047" t="s">
        <v>22</v>
      </c>
      <c r="C6047">
        <v>0</v>
      </c>
      <c r="D6047" t="s">
        <v>23</v>
      </c>
      <c r="E6047" t="s">
        <v>23</v>
      </c>
      <c r="F6047" t="s">
        <v>24</v>
      </c>
      <c r="G6047" t="s">
        <v>24</v>
      </c>
      <c r="H6047" t="str">
        <f t="shared" si="376"/>
        <v>No</v>
      </c>
      <c r="I6047" t="s">
        <v>23</v>
      </c>
      <c r="J6047" t="s">
        <v>46</v>
      </c>
      <c r="K6047" t="s">
        <v>46</v>
      </c>
      <c r="L6047" t="s">
        <v>46</v>
      </c>
      <c r="M6047" t="s">
        <v>46</v>
      </c>
      <c r="N6047" t="s">
        <v>46</v>
      </c>
      <c r="O6047" t="s">
        <v>46</v>
      </c>
      <c r="P6047" s="31">
        <f t="shared" si="377"/>
        <v>1</v>
      </c>
      <c r="Q6047" s="31">
        <f t="shared" si="378"/>
        <v>0</v>
      </c>
      <c r="R6047" t="s">
        <v>31</v>
      </c>
      <c r="S6047" t="s">
        <v>24</v>
      </c>
      <c r="T6047" t="s">
        <v>40</v>
      </c>
      <c r="U6047">
        <v>19.600000000000001</v>
      </c>
      <c r="V6047">
        <v>763.1</v>
      </c>
      <c r="W6047" s="10">
        <v>38</v>
      </c>
      <c r="X6047" t="s">
        <v>24</v>
      </c>
      <c r="Y6047" s="10">
        <f t="shared" si="379"/>
        <v>0</v>
      </c>
      <c r="Z6047" s="13"/>
    </row>
    <row r="6048" spans="1:26">
      <c r="A6048">
        <v>6047</v>
      </c>
      <c r="B6048" t="s">
        <v>22</v>
      </c>
      <c r="C6048">
        <v>0</v>
      </c>
      <c r="D6048" t="s">
        <v>24</v>
      </c>
      <c r="E6048" t="s">
        <v>24</v>
      </c>
      <c r="F6048" t="s">
        <v>24</v>
      </c>
      <c r="G6048" t="s">
        <v>37</v>
      </c>
      <c r="H6048" t="str">
        <f t="shared" si="376"/>
        <v>Yes</v>
      </c>
      <c r="I6048" t="s">
        <v>23</v>
      </c>
      <c r="J6048" t="s">
        <v>24</v>
      </c>
      <c r="K6048" t="s">
        <v>24</v>
      </c>
      <c r="L6048" t="s">
        <v>23</v>
      </c>
      <c r="M6048" t="s">
        <v>24</v>
      </c>
      <c r="N6048" t="s">
        <v>24</v>
      </c>
      <c r="O6048" t="s">
        <v>23</v>
      </c>
      <c r="P6048" s="31">
        <f t="shared" si="377"/>
        <v>4</v>
      </c>
      <c r="Q6048" s="31">
        <f t="shared" si="378"/>
        <v>2</v>
      </c>
      <c r="R6048" t="s">
        <v>27</v>
      </c>
      <c r="S6048" t="s">
        <v>23</v>
      </c>
      <c r="T6048" t="s">
        <v>40</v>
      </c>
      <c r="U6048">
        <v>85.3</v>
      </c>
      <c r="V6048">
        <v>781.4</v>
      </c>
      <c r="W6048" s="10">
        <v>9</v>
      </c>
      <c r="X6048" t="s">
        <v>24</v>
      </c>
      <c r="Y6048" s="10">
        <f t="shared" si="379"/>
        <v>0</v>
      </c>
      <c r="Z6048" s="13"/>
    </row>
    <row r="6049" spans="1:26">
      <c r="A6049">
        <v>6048</v>
      </c>
      <c r="B6049" t="s">
        <v>30</v>
      </c>
      <c r="C6049">
        <v>0</v>
      </c>
      <c r="D6049" t="s">
        <v>23</v>
      </c>
      <c r="E6049" t="s">
        <v>24</v>
      </c>
      <c r="F6049" t="s">
        <v>23</v>
      </c>
      <c r="G6049" t="s">
        <v>26</v>
      </c>
      <c r="H6049" t="str">
        <f t="shared" si="376"/>
        <v>Yes</v>
      </c>
      <c r="I6049" t="s">
        <v>23</v>
      </c>
      <c r="J6049" t="s">
        <v>23</v>
      </c>
      <c r="K6049" t="s">
        <v>24</v>
      </c>
      <c r="L6049" t="s">
        <v>24</v>
      </c>
      <c r="M6049" t="s">
        <v>24</v>
      </c>
      <c r="N6049" t="s">
        <v>24</v>
      </c>
      <c r="O6049" t="s">
        <v>23</v>
      </c>
      <c r="P6049" s="31">
        <f t="shared" si="377"/>
        <v>4</v>
      </c>
      <c r="Q6049" s="31">
        <f t="shared" si="378"/>
        <v>2</v>
      </c>
      <c r="R6049" t="s">
        <v>27</v>
      </c>
      <c r="S6049" t="s">
        <v>23</v>
      </c>
      <c r="T6049" t="s">
        <v>28</v>
      </c>
      <c r="U6049">
        <v>65.849999999999994</v>
      </c>
      <c r="V6049">
        <v>902.25</v>
      </c>
      <c r="W6049" s="10">
        <v>13</v>
      </c>
      <c r="X6049" t="s">
        <v>24</v>
      </c>
      <c r="Y6049" s="10">
        <f t="shared" si="379"/>
        <v>0</v>
      </c>
      <c r="Z6049" s="13"/>
    </row>
    <row r="6050" spans="1:26">
      <c r="A6050">
        <v>6049</v>
      </c>
      <c r="B6050" t="s">
        <v>30</v>
      </c>
      <c r="C6050">
        <v>1</v>
      </c>
      <c r="D6050" t="s">
        <v>23</v>
      </c>
      <c r="E6050" t="s">
        <v>24</v>
      </c>
      <c r="F6050" t="s">
        <v>23</v>
      </c>
      <c r="G6050" t="s">
        <v>37</v>
      </c>
      <c r="H6050" t="str">
        <f t="shared" si="376"/>
        <v>Yes</v>
      </c>
      <c r="I6050" t="s">
        <v>23</v>
      </c>
      <c r="J6050" t="s">
        <v>24</v>
      </c>
      <c r="K6050" t="s">
        <v>24</v>
      </c>
      <c r="L6050" t="s">
        <v>24</v>
      </c>
      <c r="M6050" t="s">
        <v>24</v>
      </c>
      <c r="N6050" t="s">
        <v>23</v>
      </c>
      <c r="O6050" t="s">
        <v>23</v>
      </c>
      <c r="P6050" s="31">
        <f t="shared" si="377"/>
        <v>4</v>
      </c>
      <c r="Q6050" s="31">
        <f t="shared" si="378"/>
        <v>2</v>
      </c>
      <c r="R6050" t="s">
        <v>27</v>
      </c>
      <c r="S6050" t="s">
        <v>23</v>
      </c>
      <c r="T6050" t="s">
        <v>28</v>
      </c>
      <c r="U6050">
        <v>94.45</v>
      </c>
      <c r="V6050">
        <v>2653.65</v>
      </c>
      <c r="W6050" s="10">
        <v>29</v>
      </c>
      <c r="X6050" t="s">
        <v>23</v>
      </c>
      <c r="Y6050" s="10">
        <f t="shared" si="379"/>
        <v>1</v>
      </c>
      <c r="Z6050" s="13"/>
    </row>
    <row r="6051" spans="1:26">
      <c r="A6051">
        <v>6050</v>
      </c>
      <c r="B6051" t="s">
        <v>22</v>
      </c>
      <c r="C6051">
        <v>0</v>
      </c>
      <c r="D6051" t="s">
        <v>23</v>
      </c>
      <c r="E6051" t="s">
        <v>23</v>
      </c>
      <c r="F6051" t="s">
        <v>24</v>
      </c>
      <c r="G6051" t="s">
        <v>24</v>
      </c>
      <c r="H6051" t="str">
        <f t="shared" si="376"/>
        <v>No</v>
      </c>
      <c r="I6051" t="s">
        <v>23</v>
      </c>
      <c r="J6051" t="s">
        <v>46</v>
      </c>
      <c r="K6051" t="s">
        <v>46</v>
      </c>
      <c r="L6051" t="s">
        <v>46</v>
      </c>
      <c r="M6051" t="s">
        <v>46</v>
      </c>
      <c r="N6051" t="s">
        <v>46</v>
      </c>
      <c r="O6051" t="s">
        <v>46</v>
      </c>
      <c r="P6051" s="31">
        <f t="shared" si="377"/>
        <v>1</v>
      </c>
      <c r="Q6051" s="31">
        <f t="shared" si="378"/>
        <v>0</v>
      </c>
      <c r="R6051" t="s">
        <v>47</v>
      </c>
      <c r="S6051" t="s">
        <v>24</v>
      </c>
      <c r="T6051" t="s">
        <v>40</v>
      </c>
      <c r="U6051">
        <v>20.05</v>
      </c>
      <c r="V6051">
        <v>1016.7</v>
      </c>
      <c r="W6051" s="10">
        <v>47</v>
      </c>
      <c r="X6051" t="s">
        <v>24</v>
      </c>
      <c r="Y6051" s="10">
        <f t="shared" si="379"/>
        <v>0</v>
      </c>
      <c r="Z6051" s="13"/>
    </row>
    <row r="6052" spans="1:26">
      <c r="A6052">
        <v>6051</v>
      </c>
      <c r="B6052" t="s">
        <v>30</v>
      </c>
      <c r="C6052">
        <v>0</v>
      </c>
      <c r="D6052" t="s">
        <v>23</v>
      </c>
      <c r="E6052" t="s">
        <v>24</v>
      </c>
      <c r="F6052" t="s">
        <v>23</v>
      </c>
      <c r="G6052" t="s">
        <v>37</v>
      </c>
      <c r="H6052" t="str">
        <f t="shared" si="376"/>
        <v>Yes</v>
      </c>
      <c r="I6052" t="s">
        <v>23</v>
      </c>
      <c r="J6052" t="s">
        <v>23</v>
      </c>
      <c r="K6052" t="s">
        <v>24</v>
      </c>
      <c r="L6052" t="s">
        <v>23</v>
      </c>
      <c r="M6052" t="s">
        <v>23</v>
      </c>
      <c r="N6052" t="s">
        <v>23</v>
      </c>
      <c r="O6052" t="s">
        <v>24</v>
      </c>
      <c r="P6052" s="31">
        <f t="shared" si="377"/>
        <v>6</v>
      </c>
      <c r="Q6052" s="31">
        <f t="shared" si="378"/>
        <v>4</v>
      </c>
      <c r="R6052" t="s">
        <v>27</v>
      </c>
      <c r="S6052" t="s">
        <v>24</v>
      </c>
      <c r="T6052" t="s">
        <v>35</v>
      </c>
      <c r="U6052">
        <v>99.4</v>
      </c>
      <c r="V6052">
        <v>5943.65</v>
      </c>
      <c r="W6052" s="10">
        <v>61</v>
      </c>
      <c r="X6052" t="s">
        <v>24</v>
      </c>
      <c r="Y6052" s="10">
        <f t="shared" si="379"/>
        <v>0</v>
      </c>
      <c r="Z6052" s="13"/>
    </row>
    <row r="6053" spans="1:26">
      <c r="A6053">
        <v>6052</v>
      </c>
      <c r="B6053" t="s">
        <v>30</v>
      </c>
      <c r="C6053">
        <v>0</v>
      </c>
      <c r="D6053" t="s">
        <v>24</v>
      </c>
      <c r="E6053" t="s">
        <v>24</v>
      </c>
      <c r="F6053" t="s">
        <v>24</v>
      </c>
      <c r="G6053" t="s">
        <v>24</v>
      </c>
      <c r="H6053" t="str">
        <f t="shared" si="376"/>
        <v>No</v>
      </c>
      <c r="I6053" t="s">
        <v>23</v>
      </c>
      <c r="J6053" t="s">
        <v>46</v>
      </c>
      <c r="K6053" t="s">
        <v>46</v>
      </c>
      <c r="L6053" t="s">
        <v>46</v>
      </c>
      <c r="M6053" t="s">
        <v>46</v>
      </c>
      <c r="N6053" t="s">
        <v>46</v>
      </c>
      <c r="O6053" t="s">
        <v>46</v>
      </c>
      <c r="P6053" s="31">
        <f t="shared" si="377"/>
        <v>1</v>
      </c>
      <c r="Q6053" s="31">
        <f t="shared" si="378"/>
        <v>0</v>
      </c>
      <c r="R6053" t="s">
        <v>27</v>
      </c>
      <c r="S6053" t="s">
        <v>24</v>
      </c>
      <c r="T6053" t="s">
        <v>32</v>
      </c>
      <c r="U6053">
        <v>20</v>
      </c>
      <c r="V6053">
        <v>275.7</v>
      </c>
      <c r="W6053" s="10">
        <v>16</v>
      </c>
      <c r="X6053" t="s">
        <v>24</v>
      </c>
      <c r="Y6053" s="10">
        <f t="shared" si="379"/>
        <v>0</v>
      </c>
      <c r="Z6053" s="13"/>
    </row>
    <row r="6054" spans="1:26">
      <c r="A6054">
        <v>6053</v>
      </c>
      <c r="B6054" t="s">
        <v>22</v>
      </c>
      <c r="C6054">
        <v>0</v>
      </c>
      <c r="D6054" t="s">
        <v>23</v>
      </c>
      <c r="E6054" t="s">
        <v>23</v>
      </c>
      <c r="F6054" t="s">
        <v>24</v>
      </c>
      <c r="G6054" t="s">
        <v>26</v>
      </c>
      <c r="H6054" t="str">
        <f t="shared" si="376"/>
        <v>Yes</v>
      </c>
      <c r="I6054" t="s">
        <v>23</v>
      </c>
      <c r="J6054" t="s">
        <v>23</v>
      </c>
      <c r="K6054" t="s">
        <v>23</v>
      </c>
      <c r="L6054" t="s">
        <v>24</v>
      </c>
      <c r="M6054" t="s">
        <v>23</v>
      </c>
      <c r="N6054" t="s">
        <v>23</v>
      </c>
      <c r="O6054" t="s">
        <v>23</v>
      </c>
      <c r="P6054" s="31">
        <f t="shared" si="377"/>
        <v>7</v>
      </c>
      <c r="Q6054" s="31">
        <f t="shared" si="378"/>
        <v>5</v>
      </c>
      <c r="R6054" t="s">
        <v>47</v>
      </c>
      <c r="S6054" t="s">
        <v>24</v>
      </c>
      <c r="T6054" t="s">
        <v>28</v>
      </c>
      <c r="U6054">
        <v>78.45</v>
      </c>
      <c r="V6054">
        <v>3126.45</v>
      </c>
      <c r="W6054" s="10">
        <v>41</v>
      </c>
      <c r="X6054" t="s">
        <v>24</v>
      </c>
      <c r="Y6054" s="10">
        <f t="shared" si="379"/>
        <v>0</v>
      </c>
      <c r="Z6054" s="13"/>
    </row>
    <row r="6055" spans="1:26">
      <c r="A6055">
        <v>6054</v>
      </c>
      <c r="B6055" t="s">
        <v>22</v>
      </c>
      <c r="C6055">
        <v>0</v>
      </c>
      <c r="D6055" t="s">
        <v>24</v>
      </c>
      <c r="E6055" t="s">
        <v>23</v>
      </c>
      <c r="F6055" t="s">
        <v>23</v>
      </c>
      <c r="G6055" t="s">
        <v>24</v>
      </c>
      <c r="H6055" t="str">
        <f t="shared" si="376"/>
        <v>No</v>
      </c>
      <c r="I6055" t="s">
        <v>23</v>
      </c>
      <c r="J6055" t="s">
        <v>46</v>
      </c>
      <c r="K6055" t="s">
        <v>46</v>
      </c>
      <c r="L6055" t="s">
        <v>46</v>
      </c>
      <c r="M6055" t="s">
        <v>46</v>
      </c>
      <c r="N6055" t="s">
        <v>46</v>
      </c>
      <c r="O6055" t="s">
        <v>46</v>
      </c>
      <c r="P6055" s="31">
        <f t="shared" si="377"/>
        <v>1</v>
      </c>
      <c r="Q6055" s="31">
        <f t="shared" si="378"/>
        <v>0</v>
      </c>
      <c r="R6055" t="s">
        <v>47</v>
      </c>
      <c r="S6055" t="s">
        <v>23</v>
      </c>
      <c r="T6055" t="s">
        <v>28</v>
      </c>
      <c r="U6055">
        <v>25.1</v>
      </c>
      <c r="V6055">
        <v>1070.1500000000001</v>
      </c>
      <c r="W6055" s="10">
        <v>43</v>
      </c>
      <c r="X6055" t="s">
        <v>24</v>
      </c>
      <c r="Y6055" s="10">
        <f t="shared" si="379"/>
        <v>0</v>
      </c>
      <c r="Z6055" s="13"/>
    </row>
    <row r="6056" spans="1:26">
      <c r="A6056">
        <v>6055</v>
      </c>
      <c r="B6056" t="s">
        <v>22</v>
      </c>
      <c r="C6056">
        <v>0</v>
      </c>
      <c r="D6056" t="s">
        <v>23</v>
      </c>
      <c r="E6056" t="s">
        <v>23</v>
      </c>
      <c r="F6056" t="s">
        <v>23</v>
      </c>
      <c r="G6056" t="s">
        <v>37</v>
      </c>
      <c r="H6056" t="str">
        <f t="shared" si="376"/>
        <v>Yes</v>
      </c>
      <c r="I6056" t="s">
        <v>23</v>
      </c>
      <c r="J6056" t="s">
        <v>24</v>
      </c>
      <c r="K6056" t="s">
        <v>23</v>
      </c>
      <c r="L6056" t="s">
        <v>23</v>
      </c>
      <c r="M6056" t="s">
        <v>24</v>
      </c>
      <c r="N6056" t="s">
        <v>23</v>
      </c>
      <c r="O6056" t="s">
        <v>24</v>
      </c>
      <c r="P6056" s="31">
        <f t="shared" si="377"/>
        <v>5</v>
      </c>
      <c r="Q6056" s="31">
        <f t="shared" si="378"/>
        <v>3</v>
      </c>
      <c r="R6056" t="s">
        <v>27</v>
      </c>
      <c r="S6056" t="s">
        <v>23</v>
      </c>
      <c r="T6056" t="s">
        <v>35</v>
      </c>
      <c r="U6056">
        <v>97.35</v>
      </c>
      <c r="V6056">
        <v>3457.9</v>
      </c>
      <c r="W6056" s="10">
        <v>36</v>
      </c>
      <c r="X6056" t="s">
        <v>23</v>
      </c>
      <c r="Y6056" s="10">
        <f t="shared" si="379"/>
        <v>1</v>
      </c>
      <c r="Z6056" s="13"/>
    </row>
    <row r="6057" spans="1:26">
      <c r="A6057">
        <v>6056</v>
      </c>
      <c r="B6057" t="s">
        <v>22</v>
      </c>
      <c r="C6057">
        <v>0</v>
      </c>
      <c r="D6057" t="s">
        <v>24</v>
      </c>
      <c r="E6057" t="s">
        <v>24</v>
      </c>
      <c r="F6057" t="s">
        <v>24</v>
      </c>
      <c r="G6057" t="s">
        <v>26</v>
      </c>
      <c r="H6057" t="str">
        <f t="shared" si="376"/>
        <v>Yes</v>
      </c>
      <c r="I6057" t="s">
        <v>23</v>
      </c>
      <c r="J6057" t="s">
        <v>24</v>
      </c>
      <c r="K6057" t="s">
        <v>24</v>
      </c>
      <c r="L6057" t="s">
        <v>24</v>
      </c>
      <c r="M6057" t="s">
        <v>24</v>
      </c>
      <c r="N6057" t="s">
        <v>24</v>
      </c>
      <c r="O6057" t="s">
        <v>23</v>
      </c>
      <c r="P6057" s="31">
        <f t="shared" si="377"/>
        <v>3</v>
      </c>
      <c r="Q6057" s="31">
        <f t="shared" si="378"/>
        <v>1</v>
      </c>
      <c r="R6057" t="s">
        <v>27</v>
      </c>
      <c r="S6057" t="s">
        <v>23</v>
      </c>
      <c r="T6057" t="s">
        <v>28</v>
      </c>
      <c r="U6057">
        <v>55</v>
      </c>
      <c r="V6057">
        <v>340.4</v>
      </c>
      <c r="W6057" s="10">
        <v>6</v>
      </c>
      <c r="X6057" t="s">
        <v>24</v>
      </c>
      <c r="Y6057" s="10">
        <f t="shared" si="379"/>
        <v>0</v>
      </c>
      <c r="Z6057" s="13"/>
    </row>
    <row r="6058" spans="1:26">
      <c r="A6058">
        <v>6057</v>
      </c>
      <c r="B6058" t="s">
        <v>22</v>
      </c>
      <c r="C6058">
        <v>0</v>
      </c>
      <c r="D6058" t="s">
        <v>24</v>
      </c>
      <c r="E6058" t="s">
        <v>24</v>
      </c>
      <c r="F6058" t="s">
        <v>23</v>
      </c>
      <c r="G6058" t="s">
        <v>26</v>
      </c>
      <c r="H6058" t="str">
        <f t="shared" si="376"/>
        <v>Yes</v>
      </c>
      <c r="I6058" t="s">
        <v>23</v>
      </c>
      <c r="J6058" t="s">
        <v>23</v>
      </c>
      <c r="K6058" t="s">
        <v>23</v>
      </c>
      <c r="L6058" t="s">
        <v>23</v>
      </c>
      <c r="M6058" t="s">
        <v>23</v>
      </c>
      <c r="N6058" t="s">
        <v>24</v>
      </c>
      <c r="O6058" t="s">
        <v>24</v>
      </c>
      <c r="P6058" s="31">
        <f t="shared" si="377"/>
        <v>6</v>
      </c>
      <c r="Q6058" s="31">
        <f t="shared" si="378"/>
        <v>4</v>
      </c>
      <c r="R6058" t="s">
        <v>31</v>
      </c>
      <c r="S6058" t="s">
        <v>23</v>
      </c>
      <c r="T6058" t="s">
        <v>40</v>
      </c>
      <c r="U6058">
        <v>71.099999999999994</v>
      </c>
      <c r="V6058">
        <v>4299.2</v>
      </c>
      <c r="W6058" s="10">
        <v>58</v>
      </c>
      <c r="X6058" t="s">
        <v>24</v>
      </c>
      <c r="Y6058" s="10">
        <f t="shared" si="379"/>
        <v>0</v>
      </c>
      <c r="Z6058" s="13"/>
    </row>
    <row r="6059" spans="1:26">
      <c r="A6059">
        <v>6058</v>
      </c>
      <c r="B6059" t="s">
        <v>30</v>
      </c>
      <c r="C6059">
        <v>0</v>
      </c>
      <c r="D6059" t="s">
        <v>24</v>
      </c>
      <c r="E6059" t="s">
        <v>24</v>
      </c>
      <c r="F6059" t="s">
        <v>24</v>
      </c>
      <c r="G6059" t="s">
        <v>26</v>
      </c>
      <c r="H6059" t="str">
        <f t="shared" si="376"/>
        <v>Yes</v>
      </c>
      <c r="I6059" t="s">
        <v>23</v>
      </c>
      <c r="J6059" t="s">
        <v>24</v>
      </c>
      <c r="K6059" t="s">
        <v>24</v>
      </c>
      <c r="L6059" t="s">
        <v>24</v>
      </c>
      <c r="M6059" t="s">
        <v>23</v>
      </c>
      <c r="N6059" t="s">
        <v>23</v>
      </c>
      <c r="O6059" t="s">
        <v>24</v>
      </c>
      <c r="P6059" s="31">
        <f t="shared" si="377"/>
        <v>4</v>
      </c>
      <c r="Q6059" s="31">
        <f t="shared" si="378"/>
        <v>2</v>
      </c>
      <c r="R6059" t="s">
        <v>27</v>
      </c>
      <c r="S6059" t="s">
        <v>23</v>
      </c>
      <c r="T6059" t="s">
        <v>40</v>
      </c>
      <c r="U6059">
        <v>61.55</v>
      </c>
      <c r="V6059">
        <v>1093.2</v>
      </c>
      <c r="W6059" s="10">
        <v>19</v>
      </c>
      <c r="X6059" t="s">
        <v>24</v>
      </c>
      <c r="Y6059" s="10">
        <f t="shared" si="379"/>
        <v>0</v>
      </c>
      <c r="Z6059" s="13"/>
    </row>
    <row r="6060" spans="1:26">
      <c r="A6060">
        <v>6059</v>
      </c>
      <c r="B6060" t="s">
        <v>30</v>
      </c>
      <c r="C6060">
        <v>0</v>
      </c>
      <c r="D6060" t="s">
        <v>23</v>
      </c>
      <c r="E6060" t="s">
        <v>24</v>
      </c>
      <c r="F6060" t="s">
        <v>24</v>
      </c>
      <c r="G6060" t="s">
        <v>26</v>
      </c>
      <c r="H6060" t="str">
        <f t="shared" si="376"/>
        <v>Yes</v>
      </c>
      <c r="I6060" t="s">
        <v>23</v>
      </c>
      <c r="J6060" t="s">
        <v>24</v>
      </c>
      <c r="K6060" t="s">
        <v>24</v>
      </c>
      <c r="L6060" t="s">
        <v>24</v>
      </c>
      <c r="M6060" t="s">
        <v>24</v>
      </c>
      <c r="N6060" t="s">
        <v>24</v>
      </c>
      <c r="O6060" t="s">
        <v>24</v>
      </c>
      <c r="P6060" s="31">
        <f t="shared" si="377"/>
        <v>2</v>
      </c>
      <c r="Q6060" s="31">
        <f t="shared" si="378"/>
        <v>0</v>
      </c>
      <c r="R6060" t="s">
        <v>27</v>
      </c>
      <c r="S6060" t="s">
        <v>23</v>
      </c>
      <c r="T6060" t="s">
        <v>35</v>
      </c>
      <c r="U6060">
        <v>45.9</v>
      </c>
      <c r="V6060">
        <v>521.9</v>
      </c>
      <c r="W6060" s="10">
        <v>11</v>
      </c>
      <c r="X6060" t="s">
        <v>24</v>
      </c>
      <c r="Y6060" s="10">
        <f t="shared" si="379"/>
        <v>0</v>
      </c>
      <c r="Z6060" s="13"/>
    </row>
    <row r="6061" spans="1:26">
      <c r="A6061">
        <v>6060</v>
      </c>
      <c r="B6061" t="s">
        <v>22</v>
      </c>
      <c r="C6061">
        <v>0</v>
      </c>
      <c r="D6061" t="s">
        <v>24</v>
      </c>
      <c r="E6061" t="s">
        <v>24</v>
      </c>
      <c r="F6061" t="s">
        <v>25</v>
      </c>
      <c r="G6061" t="s">
        <v>26</v>
      </c>
      <c r="H6061" t="str">
        <f t="shared" si="376"/>
        <v>Yes</v>
      </c>
      <c r="I6061" t="s">
        <v>24</v>
      </c>
      <c r="J6061" t="s">
        <v>23</v>
      </c>
      <c r="K6061" t="s">
        <v>23</v>
      </c>
      <c r="L6061" t="s">
        <v>24</v>
      </c>
      <c r="M6061" t="s">
        <v>23</v>
      </c>
      <c r="N6061" t="s">
        <v>24</v>
      </c>
      <c r="O6061" t="s">
        <v>24</v>
      </c>
      <c r="P6061" s="31">
        <f t="shared" si="377"/>
        <v>4</v>
      </c>
      <c r="Q6061" s="31">
        <f t="shared" si="378"/>
        <v>3</v>
      </c>
      <c r="R6061" t="s">
        <v>31</v>
      </c>
      <c r="S6061" t="s">
        <v>23</v>
      </c>
      <c r="T6061" t="s">
        <v>35</v>
      </c>
      <c r="U6061">
        <v>40.299999999999997</v>
      </c>
      <c r="V6061">
        <v>1630.4</v>
      </c>
      <c r="W6061" s="10">
        <v>39</v>
      </c>
      <c r="X6061" t="s">
        <v>24</v>
      </c>
      <c r="Y6061" s="10">
        <f t="shared" si="379"/>
        <v>0</v>
      </c>
      <c r="Z6061" s="13"/>
    </row>
    <row r="6062" spans="1:26">
      <c r="A6062">
        <v>6061</v>
      </c>
      <c r="B6062" t="s">
        <v>22</v>
      </c>
      <c r="C6062">
        <v>1</v>
      </c>
      <c r="D6062" t="s">
        <v>24</v>
      </c>
      <c r="E6062" t="s">
        <v>24</v>
      </c>
      <c r="F6062" t="s">
        <v>24</v>
      </c>
      <c r="G6062" t="s">
        <v>37</v>
      </c>
      <c r="H6062" t="str">
        <f t="shared" si="376"/>
        <v>Yes</v>
      </c>
      <c r="I6062" t="s">
        <v>23</v>
      </c>
      <c r="J6062" t="s">
        <v>24</v>
      </c>
      <c r="K6062" t="s">
        <v>23</v>
      </c>
      <c r="L6062" t="s">
        <v>24</v>
      </c>
      <c r="M6062" t="s">
        <v>24</v>
      </c>
      <c r="N6062" t="s">
        <v>23</v>
      </c>
      <c r="O6062" t="s">
        <v>24</v>
      </c>
      <c r="P6062" s="31">
        <f t="shared" si="377"/>
        <v>4</v>
      </c>
      <c r="Q6062" s="31">
        <f t="shared" si="378"/>
        <v>2</v>
      </c>
      <c r="R6062" t="s">
        <v>27</v>
      </c>
      <c r="S6062" t="s">
        <v>23</v>
      </c>
      <c r="T6062" t="s">
        <v>28</v>
      </c>
      <c r="U6062">
        <v>87.1</v>
      </c>
      <c r="V6062">
        <v>713.6</v>
      </c>
      <c r="W6062" s="10">
        <v>8</v>
      </c>
      <c r="X6062" t="s">
        <v>24</v>
      </c>
      <c r="Y6062" s="10">
        <f t="shared" si="379"/>
        <v>0</v>
      </c>
      <c r="Z6062" s="13"/>
    </row>
    <row r="6063" spans="1:26">
      <c r="A6063">
        <v>6062</v>
      </c>
      <c r="B6063" t="s">
        <v>22</v>
      </c>
      <c r="C6063">
        <v>0</v>
      </c>
      <c r="D6063" t="s">
        <v>24</v>
      </c>
      <c r="E6063" t="s">
        <v>23</v>
      </c>
      <c r="F6063" t="s">
        <v>23</v>
      </c>
      <c r="G6063" t="s">
        <v>26</v>
      </c>
      <c r="H6063" t="str">
        <f t="shared" si="376"/>
        <v>Yes</v>
      </c>
      <c r="I6063" t="s">
        <v>23</v>
      </c>
      <c r="J6063" t="s">
        <v>24</v>
      </c>
      <c r="K6063" t="s">
        <v>24</v>
      </c>
      <c r="L6063" t="s">
        <v>24</v>
      </c>
      <c r="M6063" t="s">
        <v>24</v>
      </c>
      <c r="N6063" t="s">
        <v>24</v>
      </c>
      <c r="O6063" t="s">
        <v>24</v>
      </c>
      <c r="P6063" s="31">
        <f t="shared" si="377"/>
        <v>2</v>
      </c>
      <c r="Q6063" s="31">
        <f t="shared" si="378"/>
        <v>0</v>
      </c>
      <c r="R6063" t="s">
        <v>27</v>
      </c>
      <c r="S6063" t="s">
        <v>23</v>
      </c>
      <c r="T6063" t="s">
        <v>32</v>
      </c>
      <c r="U6063">
        <v>49.5</v>
      </c>
      <c r="V6063">
        <v>1265.6500000000001</v>
      </c>
      <c r="W6063" s="10">
        <v>26</v>
      </c>
      <c r="X6063" t="s">
        <v>24</v>
      </c>
      <c r="Y6063" s="10">
        <f t="shared" si="379"/>
        <v>0</v>
      </c>
      <c r="Z6063" s="13"/>
    </row>
    <row r="6064" spans="1:26">
      <c r="A6064">
        <v>6063</v>
      </c>
      <c r="B6064" t="s">
        <v>22</v>
      </c>
      <c r="C6064">
        <v>1</v>
      </c>
      <c r="D6064" t="s">
        <v>24</v>
      </c>
      <c r="E6064" t="s">
        <v>24</v>
      </c>
      <c r="F6064" t="s">
        <v>24</v>
      </c>
      <c r="G6064" t="s">
        <v>37</v>
      </c>
      <c r="H6064" t="str">
        <f t="shared" si="376"/>
        <v>Yes</v>
      </c>
      <c r="I6064" t="s">
        <v>23</v>
      </c>
      <c r="J6064" t="s">
        <v>24</v>
      </c>
      <c r="K6064" t="s">
        <v>23</v>
      </c>
      <c r="L6064" t="s">
        <v>24</v>
      </c>
      <c r="M6064" t="s">
        <v>24</v>
      </c>
      <c r="N6064" t="s">
        <v>24</v>
      </c>
      <c r="O6064" t="s">
        <v>24</v>
      </c>
      <c r="P6064" s="31">
        <f t="shared" si="377"/>
        <v>3</v>
      </c>
      <c r="Q6064" s="31">
        <f t="shared" si="378"/>
        <v>1</v>
      </c>
      <c r="R6064" t="s">
        <v>27</v>
      </c>
      <c r="S6064" t="s">
        <v>23</v>
      </c>
      <c r="T6064" t="s">
        <v>40</v>
      </c>
      <c r="U6064">
        <v>73.8</v>
      </c>
      <c r="V6064">
        <v>4003.85</v>
      </c>
      <c r="W6064" s="10">
        <v>53</v>
      </c>
      <c r="X6064" t="s">
        <v>24</v>
      </c>
      <c r="Y6064" s="10">
        <f t="shared" si="379"/>
        <v>0</v>
      </c>
      <c r="Z6064" s="13"/>
    </row>
    <row r="6065" spans="1:26">
      <c r="A6065">
        <v>6064</v>
      </c>
      <c r="B6065" t="s">
        <v>22</v>
      </c>
      <c r="C6065">
        <v>0</v>
      </c>
      <c r="D6065" t="s">
        <v>23</v>
      </c>
      <c r="E6065" t="s">
        <v>23</v>
      </c>
      <c r="F6065" t="s">
        <v>24</v>
      </c>
      <c r="G6065" t="s">
        <v>24</v>
      </c>
      <c r="H6065" t="str">
        <f t="shared" si="376"/>
        <v>No</v>
      </c>
      <c r="I6065" t="s">
        <v>23</v>
      </c>
      <c r="J6065" t="s">
        <v>46</v>
      </c>
      <c r="K6065" t="s">
        <v>46</v>
      </c>
      <c r="L6065" t="s">
        <v>46</v>
      </c>
      <c r="M6065" t="s">
        <v>46</v>
      </c>
      <c r="N6065" t="s">
        <v>46</v>
      </c>
      <c r="O6065" t="s">
        <v>46</v>
      </c>
      <c r="P6065" s="31">
        <f t="shared" si="377"/>
        <v>1</v>
      </c>
      <c r="Q6065" s="31">
        <f t="shared" si="378"/>
        <v>0</v>
      </c>
      <c r="R6065" t="s">
        <v>47</v>
      </c>
      <c r="S6065" t="s">
        <v>23</v>
      </c>
      <c r="T6065" t="s">
        <v>32</v>
      </c>
      <c r="U6065">
        <v>19.2</v>
      </c>
      <c r="V6065">
        <v>1401.4</v>
      </c>
      <c r="W6065" s="10">
        <v>70</v>
      </c>
      <c r="X6065" t="s">
        <v>24</v>
      </c>
      <c r="Y6065" s="10">
        <f t="shared" si="379"/>
        <v>0</v>
      </c>
      <c r="Z6065" s="13"/>
    </row>
    <row r="6066" spans="1:26">
      <c r="A6066">
        <v>6065</v>
      </c>
      <c r="B6066" t="s">
        <v>30</v>
      </c>
      <c r="C6066">
        <v>0</v>
      </c>
      <c r="D6066" t="s">
        <v>24</v>
      </c>
      <c r="E6066" t="s">
        <v>24</v>
      </c>
      <c r="F6066" t="s">
        <v>25</v>
      </c>
      <c r="G6066" t="s">
        <v>26</v>
      </c>
      <c r="H6066" t="str">
        <f t="shared" si="376"/>
        <v>Yes</v>
      </c>
      <c r="I6066" t="s">
        <v>24</v>
      </c>
      <c r="J6066" t="s">
        <v>24</v>
      </c>
      <c r="K6066" t="s">
        <v>24</v>
      </c>
      <c r="L6066" t="s">
        <v>24</v>
      </c>
      <c r="M6066" t="s">
        <v>24</v>
      </c>
      <c r="N6066" t="s">
        <v>23</v>
      </c>
      <c r="O6066" t="s">
        <v>23</v>
      </c>
      <c r="P6066" s="31">
        <f t="shared" si="377"/>
        <v>3</v>
      </c>
      <c r="Q6066" s="31">
        <f t="shared" si="378"/>
        <v>2</v>
      </c>
      <c r="R6066" t="s">
        <v>27</v>
      </c>
      <c r="S6066" t="s">
        <v>23</v>
      </c>
      <c r="T6066" t="s">
        <v>32</v>
      </c>
      <c r="U6066">
        <v>45.3</v>
      </c>
      <c r="V6066">
        <v>45.3</v>
      </c>
      <c r="W6066" s="10">
        <v>1</v>
      </c>
      <c r="X6066" t="s">
        <v>23</v>
      </c>
      <c r="Y6066" s="10">
        <f t="shared" si="379"/>
        <v>1</v>
      </c>
      <c r="Z6066" s="13"/>
    </row>
    <row r="6067" spans="1:26">
      <c r="A6067">
        <v>6066</v>
      </c>
      <c r="B6067" t="s">
        <v>30</v>
      </c>
      <c r="C6067">
        <v>0</v>
      </c>
      <c r="D6067" t="s">
        <v>24</v>
      </c>
      <c r="E6067" t="s">
        <v>24</v>
      </c>
      <c r="F6067" t="s">
        <v>23</v>
      </c>
      <c r="G6067" t="s">
        <v>24</v>
      </c>
      <c r="H6067" t="str">
        <f t="shared" si="376"/>
        <v>No</v>
      </c>
      <c r="I6067" t="s">
        <v>23</v>
      </c>
      <c r="J6067" t="s">
        <v>46</v>
      </c>
      <c r="K6067" t="s">
        <v>46</v>
      </c>
      <c r="L6067" t="s">
        <v>46</v>
      </c>
      <c r="M6067" t="s">
        <v>46</v>
      </c>
      <c r="N6067" t="s">
        <v>46</v>
      </c>
      <c r="O6067" t="s">
        <v>46</v>
      </c>
      <c r="P6067" s="31">
        <f t="shared" si="377"/>
        <v>1</v>
      </c>
      <c r="Q6067" s="31">
        <f t="shared" si="378"/>
        <v>0</v>
      </c>
      <c r="R6067" t="s">
        <v>47</v>
      </c>
      <c r="S6067" t="s">
        <v>24</v>
      </c>
      <c r="T6067" t="s">
        <v>32</v>
      </c>
      <c r="U6067">
        <v>25</v>
      </c>
      <c r="V6067">
        <v>1510.5</v>
      </c>
      <c r="W6067" s="10">
        <v>59</v>
      </c>
      <c r="X6067" t="s">
        <v>24</v>
      </c>
      <c r="Y6067" s="10">
        <f t="shared" si="379"/>
        <v>0</v>
      </c>
      <c r="Z6067" s="13"/>
    </row>
    <row r="6068" spans="1:26">
      <c r="A6068">
        <v>6067</v>
      </c>
      <c r="B6068" t="s">
        <v>30</v>
      </c>
      <c r="C6068">
        <v>0</v>
      </c>
      <c r="D6068" t="s">
        <v>24</v>
      </c>
      <c r="E6068" t="s">
        <v>24</v>
      </c>
      <c r="F6068" t="s">
        <v>24</v>
      </c>
      <c r="G6068" t="s">
        <v>37</v>
      </c>
      <c r="H6068" t="str">
        <f t="shared" si="376"/>
        <v>Yes</v>
      </c>
      <c r="I6068" t="s">
        <v>23</v>
      </c>
      <c r="J6068" t="s">
        <v>24</v>
      </c>
      <c r="K6068" t="s">
        <v>24</v>
      </c>
      <c r="L6068" t="s">
        <v>23</v>
      </c>
      <c r="M6068" t="s">
        <v>24</v>
      </c>
      <c r="N6068" t="s">
        <v>23</v>
      </c>
      <c r="O6068" t="s">
        <v>23</v>
      </c>
      <c r="P6068" s="31">
        <f t="shared" si="377"/>
        <v>5</v>
      </c>
      <c r="Q6068" s="31">
        <f t="shared" si="378"/>
        <v>3</v>
      </c>
      <c r="R6068" t="s">
        <v>27</v>
      </c>
      <c r="S6068" t="s">
        <v>24</v>
      </c>
      <c r="T6068" t="s">
        <v>28</v>
      </c>
      <c r="U6068">
        <v>94.95</v>
      </c>
      <c r="V6068">
        <v>178.1</v>
      </c>
      <c r="W6068" s="10">
        <v>2</v>
      </c>
      <c r="X6068" t="s">
        <v>23</v>
      </c>
      <c r="Y6068" s="10">
        <f t="shared" si="379"/>
        <v>1</v>
      </c>
      <c r="Z6068" s="13"/>
    </row>
    <row r="6069" spans="1:26">
      <c r="A6069">
        <v>6068</v>
      </c>
      <c r="B6069" t="s">
        <v>30</v>
      </c>
      <c r="C6069">
        <v>0</v>
      </c>
      <c r="D6069" t="s">
        <v>24</v>
      </c>
      <c r="E6069" t="s">
        <v>24</v>
      </c>
      <c r="F6069" t="s">
        <v>25</v>
      </c>
      <c r="G6069" t="s">
        <v>26</v>
      </c>
      <c r="H6069" t="str">
        <f t="shared" si="376"/>
        <v>Yes</v>
      </c>
      <c r="I6069" t="s">
        <v>24</v>
      </c>
      <c r="J6069" t="s">
        <v>23</v>
      </c>
      <c r="K6069" t="s">
        <v>24</v>
      </c>
      <c r="L6069" t="s">
        <v>23</v>
      </c>
      <c r="M6069" t="s">
        <v>24</v>
      </c>
      <c r="N6069" t="s">
        <v>24</v>
      </c>
      <c r="O6069" t="s">
        <v>24</v>
      </c>
      <c r="P6069" s="31">
        <f t="shared" si="377"/>
        <v>3</v>
      </c>
      <c r="Q6069" s="31">
        <f t="shared" si="378"/>
        <v>2</v>
      </c>
      <c r="R6069" t="s">
        <v>31</v>
      </c>
      <c r="S6069" t="s">
        <v>24</v>
      </c>
      <c r="T6069" t="s">
        <v>32</v>
      </c>
      <c r="U6069">
        <v>35.299999999999997</v>
      </c>
      <c r="V6069">
        <v>264.8</v>
      </c>
      <c r="W6069" s="10">
        <v>7</v>
      </c>
      <c r="X6069" t="s">
        <v>24</v>
      </c>
      <c r="Y6069" s="10">
        <f t="shared" si="379"/>
        <v>0</v>
      </c>
      <c r="Z6069" s="13"/>
    </row>
    <row r="6070" spans="1:26">
      <c r="A6070">
        <v>6069</v>
      </c>
      <c r="B6070" t="s">
        <v>22</v>
      </c>
      <c r="C6070">
        <v>0</v>
      </c>
      <c r="D6070" t="s">
        <v>24</v>
      </c>
      <c r="E6070" t="s">
        <v>23</v>
      </c>
      <c r="F6070" t="s">
        <v>24</v>
      </c>
      <c r="G6070" t="s">
        <v>26</v>
      </c>
      <c r="H6070" t="str">
        <f t="shared" si="376"/>
        <v>Yes</v>
      </c>
      <c r="I6070" t="s">
        <v>23</v>
      </c>
      <c r="J6070" t="s">
        <v>24</v>
      </c>
      <c r="K6070" t="s">
        <v>24</v>
      </c>
      <c r="L6070" t="s">
        <v>24</v>
      </c>
      <c r="M6070" t="s">
        <v>24</v>
      </c>
      <c r="N6070" t="s">
        <v>24</v>
      </c>
      <c r="O6070" t="s">
        <v>24</v>
      </c>
      <c r="P6070" s="31">
        <f t="shared" si="377"/>
        <v>2</v>
      </c>
      <c r="Q6070" s="31">
        <f t="shared" si="378"/>
        <v>0</v>
      </c>
      <c r="R6070" t="s">
        <v>27</v>
      </c>
      <c r="S6070" t="s">
        <v>23</v>
      </c>
      <c r="T6070" t="s">
        <v>28</v>
      </c>
      <c r="U6070">
        <v>44.55</v>
      </c>
      <c r="V6070">
        <v>480.6</v>
      </c>
      <c r="W6070" s="10">
        <v>12</v>
      </c>
      <c r="X6070" t="s">
        <v>23</v>
      </c>
      <c r="Y6070" s="10">
        <f t="shared" si="379"/>
        <v>1</v>
      </c>
      <c r="Z6070" s="13"/>
    </row>
    <row r="6071" spans="1:26">
      <c r="A6071">
        <v>6070</v>
      </c>
      <c r="B6071" t="s">
        <v>30</v>
      </c>
      <c r="C6071">
        <v>0</v>
      </c>
      <c r="D6071" t="s">
        <v>23</v>
      </c>
      <c r="E6071" t="s">
        <v>23</v>
      </c>
      <c r="F6071" t="s">
        <v>24</v>
      </c>
      <c r="G6071" t="s">
        <v>26</v>
      </c>
      <c r="H6071" t="str">
        <f t="shared" si="376"/>
        <v>Yes</v>
      </c>
      <c r="I6071" t="s">
        <v>23</v>
      </c>
      <c r="J6071" t="s">
        <v>24</v>
      </c>
      <c r="K6071" t="s">
        <v>23</v>
      </c>
      <c r="L6071" t="s">
        <v>23</v>
      </c>
      <c r="M6071" t="s">
        <v>23</v>
      </c>
      <c r="N6071" t="s">
        <v>23</v>
      </c>
      <c r="O6071" t="s">
        <v>23</v>
      </c>
      <c r="P6071" s="31">
        <f t="shared" si="377"/>
        <v>7</v>
      </c>
      <c r="Q6071" s="31">
        <f t="shared" si="378"/>
        <v>5</v>
      </c>
      <c r="R6071" t="s">
        <v>31</v>
      </c>
      <c r="S6071" t="s">
        <v>24</v>
      </c>
      <c r="T6071" t="s">
        <v>40</v>
      </c>
      <c r="U6071">
        <v>76.75</v>
      </c>
      <c r="V6071">
        <v>4541.8999999999996</v>
      </c>
      <c r="W6071" s="10">
        <v>59</v>
      </c>
      <c r="X6071" t="s">
        <v>24</v>
      </c>
      <c r="Y6071" s="10">
        <f t="shared" si="379"/>
        <v>0</v>
      </c>
      <c r="Z6071" s="13"/>
    </row>
    <row r="6072" spans="1:26">
      <c r="A6072">
        <v>6071</v>
      </c>
      <c r="B6072" t="s">
        <v>30</v>
      </c>
      <c r="C6072">
        <v>0</v>
      </c>
      <c r="D6072" t="s">
        <v>23</v>
      </c>
      <c r="E6072" t="s">
        <v>23</v>
      </c>
      <c r="F6072" t="s">
        <v>23</v>
      </c>
      <c r="G6072" t="s">
        <v>26</v>
      </c>
      <c r="H6072" t="str">
        <f t="shared" si="376"/>
        <v>Yes</v>
      </c>
      <c r="I6072" t="s">
        <v>23</v>
      </c>
      <c r="J6072" t="s">
        <v>24</v>
      </c>
      <c r="K6072" t="s">
        <v>24</v>
      </c>
      <c r="L6072" t="s">
        <v>23</v>
      </c>
      <c r="M6072" t="s">
        <v>23</v>
      </c>
      <c r="N6072" t="s">
        <v>23</v>
      </c>
      <c r="O6072" t="s">
        <v>23</v>
      </c>
      <c r="P6072" s="31">
        <f t="shared" si="377"/>
        <v>6</v>
      </c>
      <c r="Q6072" s="31">
        <f t="shared" si="378"/>
        <v>4</v>
      </c>
      <c r="R6072" t="s">
        <v>47</v>
      </c>
      <c r="S6072" t="s">
        <v>23</v>
      </c>
      <c r="T6072" t="s">
        <v>35</v>
      </c>
      <c r="U6072">
        <v>81</v>
      </c>
      <c r="V6072">
        <v>4976.1499999999996</v>
      </c>
      <c r="W6072" s="10">
        <v>61</v>
      </c>
      <c r="X6072" t="s">
        <v>24</v>
      </c>
      <c r="Y6072" s="10">
        <f t="shared" si="379"/>
        <v>0</v>
      </c>
      <c r="Z6072" s="13"/>
    </row>
    <row r="6073" spans="1:26">
      <c r="A6073">
        <v>6072</v>
      </c>
      <c r="B6073" t="s">
        <v>30</v>
      </c>
      <c r="C6073">
        <v>0</v>
      </c>
      <c r="D6073" t="s">
        <v>23</v>
      </c>
      <c r="E6073" t="s">
        <v>23</v>
      </c>
      <c r="F6073" t="s">
        <v>23</v>
      </c>
      <c r="G6073" t="s">
        <v>37</v>
      </c>
      <c r="H6073" t="str">
        <f t="shared" si="376"/>
        <v>Yes</v>
      </c>
      <c r="I6073" t="s">
        <v>23</v>
      </c>
      <c r="J6073" t="s">
        <v>23</v>
      </c>
      <c r="K6073" t="s">
        <v>24</v>
      </c>
      <c r="L6073" t="s">
        <v>23</v>
      </c>
      <c r="M6073" t="s">
        <v>24</v>
      </c>
      <c r="N6073" t="s">
        <v>23</v>
      </c>
      <c r="O6073" t="s">
        <v>23</v>
      </c>
      <c r="P6073" s="31">
        <f t="shared" si="377"/>
        <v>6</v>
      </c>
      <c r="Q6073" s="31">
        <f t="shared" si="378"/>
        <v>4</v>
      </c>
      <c r="R6073" t="s">
        <v>47</v>
      </c>
      <c r="S6073" t="s">
        <v>23</v>
      </c>
      <c r="T6073" t="s">
        <v>35</v>
      </c>
      <c r="U6073">
        <v>105.55</v>
      </c>
      <c r="V6073">
        <v>7542.25</v>
      </c>
      <c r="W6073" s="10">
        <v>72</v>
      </c>
      <c r="X6073" t="s">
        <v>24</v>
      </c>
      <c r="Y6073" s="10">
        <f t="shared" si="379"/>
        <v>0</v>
      </c>
      <c r="Z6073" s="13"/>
    </row>
    <row r="6074" spans="1:26">
      <c r="A6074">
        <v>6073</v>
      </c>
      <c r="B6074" t="s">
        <v>22</v>
      </c>
      <c r="C6074">
        <v>0</v>
      </c>
      <c r="D6074" t="s">
        <v>23</v>
      </c>
      <c r="E6074" t="s">
        <v>23</v>
      </c>
      <c r="F6074" t="s">
        <v>24</v>
      </c>
      <c r="G6074" t="s">
        <v>24</v>
      </c>
      <c r="H6074" t="str">
        <f t="shared" si="376"/>
        <v>No</v>
      </c>
      <c r="I6074" t="s">
        <v>23</v>
      </c>
      <c r="J6074" t="s">
        <v>46</v>
      </c>
      <c r="K6074" t="s">
        <v>46</v>
      </c>
      <c r="L6074" t="s">
        <v>46</v>
      </c>
      <c r="M6074" t="s">
        <v>46</v>
      </c>
      <c r="N6074" t="s">
        <v>46</v>
      </c>
      <c r="O6074" t="s">
        <v>46</v>
      </c>
      <c r="P6074" s="31">
        <f t="shared" si="377"/>
        <v>1</v>
      </c>
      <c r="Q6074" s="31">
        <f t="shared" si="378"/>
        <v>0</v>
      </c>
      <c r="R6074" t="s">
        <v>27</v>
      </c>
      <c r="S6074" t="s">
        <v>24</v>
      </c>
      <c r="T6074" t="s">
        <v>32</v>
      </c>
      <c r="U6074">
        <v>18.8</v>
      </c>
      <c r="V6074">
        <v>251.25</v>
      </c>
      <c r="W6074" s="10">
        <v>13</v>
      </c>
      <c r="X6074" t="s">
        <v>24</v>
      </c>
      <c r="Y6074" s="10">
        <f t="shared" si="379"/>
        <v>0</v>
      </c>
      <c r="Z6074" s="13"/>
    </row>
    <row r="6075" spans="1:26">
      <c r="A6075">
        <v>6074</v>
      </c>
      <c r="B6075" t="s">
        <v>22</v>
      </c>
      <c r="C6075">
        <v>0</v>
      </c>
      <c r="D6075" t="s">
        <v>23</v>
      </c>
      <c r="E6075" t="s">
        <v>23</v>
      </c>
      <c r="F6075" t="s">
        <v>23</v>
      </c>
      <c r="G6075" t="s">
        <v>24</v>
      </c>
      <c r="H6075" t="str">
        <f t="shared" si="376"/>
        <v>No</v>
      </c>
      <c r="I6075" t="s">
        <v>23</v>
      </c>
      <c r="J6075" t="s">
        <v>46</v>
      </c>
      <c r="K6075" t="s">
        <v>46</v>
      </c>
      <c r="L6075" t="s">
        <v>46</v>
      </c>
      <c r="M6075" t="s">
        <v>46</v>
      </c>
      <c r="N6075" t="s">
        <v>46</v>
      </c>
      <c r="O6075" t="s">
        <v>46</v>
      </c>
      <c r="P6075" s="31">
        <f t="shared" si="377"/>
        <v>1</v>
      </c>
      <c r="Q6075" s="31">
        <f t="shared" si="378"/>
        <v>0</v>
      </c>
      <c r="R6075" t="s">
        <v>31</v>
      </c>
      <c r="S6075" t="s">
        <v>24</v>
      </c>
      <c r="T6075" t="s">
        <v>32</v>
      </c>
      <c r="U6075">
        <v>24.9</v>
      </c>
      <c r="V6075">
        <v>1595.5</v>
      </c>
      <c r="W6075" s="10">
        <v>64</v>
      </c>
      <c r="X6075" t="s">
        <v>24</v>
      </c>
      <c r="Y6075" s="10">
        <f t="shared" si="379"/>
        <v>0</v>
      </c>
      <c r="Z6075" s="13"/>
    </row>
    <row r="6076" spans="1:26">
      <c r="A6076">
        <v>6075</v>
      </c>
      <c r="B6076" t="s">
        <v>30</v>
      </c>
      <c r="C6076">
        <v>0</v>
      </c>
      <c r="D6076" t="s">
        <v>23</v>
      </c>
      <c r="E6076" t="s">
        <v>24</v>
      </c>
      <c r="F6076" t="s">
        <v>25</v>
      </c>
      <c r="G6076" t="s">
        <v>26</v>
      </c>
      <c r="H6076" t="str">
        <f t="shared" si="376"/>
        <v>Yes</v>
      </c>
      <c r="I6076" t="s">
        <v>24</v>
      </c>
      <c r="J6076" t="s">
        <v>24</v>
      </c>
      <c r="K6076" t="s">
        <v>24</v>
      </c>
      <c r="L6076" t="s">
        <v>24</v>
      </c>
      <c r="M6076" t="s">
        <v>24</v>
      </c>
      <c r="N6076" t="s">
        <v>24</v>
      </c>
      <c r="O6076" t="s">
        <v>24</v>
      </c>
      <c r="P6076" s="31">
        <f t="shared" si="377"/>
        <v>1</v>
      </c>
      <c r="Q6076" s="31">
        <f t="shared" si="378"/>
        <v>0</v>
      </c>
      <c r="R6076" t="s">
        <v>27</v>
      </c>
      <c r="S6076" t="s">
        <v>23</v>
      </c>
      <c r="T6076" t="s">
        <v>28</v>
      </c>
      <c r="U6076">
        <v>23.45</v>
      </c>
      <c r="V6076">
        <v>23.45</v>
      </c>
      <c r="W6076" s="10">
        <v>1</v>
      </c>
      <c r="X6076" t="s">
        <v>23</v>
      </c>
      <c r="Y6076" s="10">
        <f t="shared" si="379"/>
        <v>1</v>
      </c>
      <c r="Z6076" s="13"/>
    </row>
    <row r="6077" spans="1:26">
      <c r="A6077">
        <v>6076</v>
      </c>
      <c r="B6077" t="s">
        <v>22</v>
      </c>
      <c r="C6077">
        <v>0</v>
      </c>
      <c r="D6077" t="s">
        <v>24</v>
      </c>
      <c r="E6077" t="s">
        <v>24</v>
      </c>
      <c r="F6077" t="s">
        <v>24</v>
      </c>
      <c r="G6077" t="s">
        <v>26</v>
      </c>
      <c r="H6077" t="str">
        <f t="shared" si="376"/>
        <v>Yes</v>
      </c>
      <c r="I6077" t="s">
        <v>23</v>
      </c>
      <c r="J6077" t="s">
        <v>24</v>
      </c>
      <c r="K6077" t="s">
        <v>23</v>
      </c>
      <c r="L6077" t="s">
        <v>24</v>
      </c>
      <c r="M6077" t="s">
        <v>23</v>
      </c>
      <c r="N6077" t="s">
        <v>24</v>
      </c>
      <c r="O6077" t="s">
        <v>23</v>
      </c>
      <c r="P6077" s="31">
        <f t="shared" si="377"/>
        <v>5</v>
      </c>
      <c r="Q6077" s="31">
        <f t="shared" si="378"/>
        <v>3</v>
      </c>
      <c r="R6077" t="s">
        <v>31</v>
      </c>
      <c r="S6077" t="s">
        <v>24</v>
      </c>
      <c r="T6077" t="s">
        <v>32</v>
      </c>
      <c r="U6077">
        <v>64.900000000000006</v>
      </c>
      <c r="V6077">
        <v>685.55</v>
      </c>
      <c r="W6077" s="10">
        <v>10</v>
      </c>
      <c r="X6077" t="s">
        <v>24</v>
      </c>
      <c r="Y6077" s="10">
        <f t="shared" si="379"/>
        <v>0</v>
      </c>
      <c r="Z6077" s="13"/>
    </row>
    <row r="6078" spans="1:26">
      <c r="A6078">
        <v>6077</v>
      </c>
      <c r="B6078" t="s">
        <v>22</v>
      </c>
      <c r="C6078">
        <v>0</v>
      </c>
      <c r="D6078" t="s">
        <v>23</v>
      </c>
      <c r="E6078" t="s">
        <v>23</v>
      </c>
      <c r="F6078" t="s">
        <v>24</v>
      </c>
      <c r="G6078" t="s">
        <v>26</v>
      </c>
      <c r="H6078" t="str">
        <f t="shared" si="376"/>
        <v>Yes</v>
      </c>
      <c r="I6078" t="s">
        <v>23</v>
      </c>
      <c r="J6078" t="s">
        <v>23</v>
      </c>
      <c r="K6078" t="s">
        <v>23</v>
      </c>
      <c r="L6078" t="s">
        <v>23</v>
      </c>
      <c r="M6078" t="s">
        <v>24</v>
      </c>
      <c r="N6078" t="s">
        <v>24</v>
      </c>
      <c r="O6078" t="s">
        <v>24</v>
      </c>
      <c r="P6078" s="31">
        <f t="shared" si="377"/>
        <v>5</v>
      </c>
      <c r="Q6078" s="31">
        <f t="shared" si="378"/>
        <v>3</v>
      </c>
      <c r="R6078" t="s">
        <v>31</v>
      </c>
      <c r="S6078" t="s">
        <v>24</v>
      </c>
      <c r="T6078" t="s">
        <v>35</v>
      </c>
      <c r="U6078">
        <v>61.35</v>
      </c>
      <c r="V6078">
        <v>3874.1</v>
      </c>
      <c r="W6078" s="10">
        <v>65</v>
      </c>
      <c r="X6078" t="s">
        <v>24</v>
      </c>
      <c r="Y6078" s="10">
        <f t="shared" si="379"/>
        <v>0</v>
      </c>
      <c r="Z6078" s="13"/>
    </row>
    <row r="6079" spans="1:26">
      <c r="A6079">
        <v>6078</v>
      </c>
      <c r="B6079" t="s">
        <v>22</v>
      </c>
      <c r="C6079">
        <v>0</v>
      </c>
      <c r="D6079" t="s">
        <v>23</v>
      </c>
      <c r="E6079" t="s">
        <v>24</v>
      </c>
      <c r="F6079" t="s">
        <v>23</v>
      </c>
      <c r="G6079" t="s">
        <v>37</v>
      </c>
      <c r="H6079" t="str">
        <f t="shared" si="376"/>
        <v>Yes</v>
      </c>
      <c r="I6079" t="s">
        <v>23</v>
      </c>
      <c r="J6079" t="s">
        <v>23</v>
      </c>
      <c r="K6079" t="s">
        <v>23</v>
      </c>
      <c r="L6079" t="s">
        <v>23</v>
      </c>
      <c r="M6079" t="s">
        <v>23</v>
      </c>
      <c r="N6079" t="s">
        <v>23</v>
      </c>
      <c r="O6079" t="s">
        <v>23</v>
      </c>
      <c r="P6079" s="31">
        <f t="shared" si="377"/>
        <v>8</v>
      </c>
      <c r="Q6079" s="31">
        <f t="shared" si="378"/>
        <v>6</v>
      </c>
      <c r="R6079" t="s">
        <v>47</v>
      </c>
      <c r="S6079" t="s">
        <v>24</v>
      </c>
      <c r="T6079" t="s">
        <v>32</v>
      </c>
      <c r="U6079">
        <v>113.95</v>
      </c>
      <c r="V6079">
        <v>6891.4</v>
      </c>
      <c r="W6079" s="10">
        <v>62</v>
      </c>
      <c r="X6079" t="s">
        <v>24</v>
      </c>
      <c r="Y6079" s="10">
        <f t="shared" si="379"/>
        <v>0</v>
      </c>
      <c r="Z6079" s="13"/>
    </row>
    <row r="6080" spans="1:26">
      <c r="A6080">
        <v>6079</v>
      </c>
      <c r="B6080" t="s">
        <v>22</v>
      </c>
      <c r="C6080">
        <v>0</v>
      </c>
      <c r="D6080" t="s">
        <v>23</v>
      </c>
      <c r="E6080" t="s">
        <v>24</v>
      </c>
      <c r="F6080" t="s">
        <v>23</v>
      </c>
      <c r="G6080" t="s">
        <v>26</v>
      </c>
      <c r="H6080" t="str">
        <f t="shared" si="376"/>
        <v>Yes</v>
      </c>
      <c r="I6080" t="s">
        <v>23</v>
      </c>
      <c r="J6080" t="s">
        <v>23</v>
      </c>
      <c r="K6080" t="s">
        <v>23</v>
      </c>
      <c r="L6080" t="s">
        <v>23</v>
      </c>
      <c r="M6080" t="s">
        <v>23</v>
      </c>
      <c r="N6080" t="s">
        <v>23</v>
      </c>
      <c r="O6080" t="s">
        <v>23</v>
      </c>
      <c r="P6080" s="31">
        <f t="shared" si="377"/>
        <v>8</v>
      </c>
      <c r="Q6080" s="31">
        <f t="shared" si="378"/>
        <v>6</v>
      </c>
      <c r="R6080" t="s">
        <v>31</v>
      </c>
      <c r="S6080" t="s">
        <v>23</v>
      </c>
      <c r="T6080" t="s">
        <v>28</v>
      </c>
      <c r="U6080">
        <v>90.15</v>
      </c>
      <c r="V6080">
        <v>4916.95</v>
      </c>
      <c r="W6080" s="10">
        <v>55</v>
      </c>
      <c r="X6080" t="s">
        <v>24</v>
      </c>
      <c r="Y6080" s="10">
        <f t="shared" si="379"/>
        <v>0</v>
      </c>
      <c r="Z6080" s="13"/>
    </row>
    <row r="6081" spans="1:26">
      <c r="A6081">
        <v>6080</v>
      </c>
      <c r="B6081" t="s">
        <v>22</v>
      </c>
      <c r="C6081">
        <v>0</v>
      </c>
      <c r="D6081" t="s">
        <v>23</v>
      </c>
      <c r="E6081" t="s">
        <v>24</v>
      </c>
      <c r="F6081" t="s">
        <v>23</v>
      </c>
      <c r="G6081" t="s">
        <v>26</v>
      </c>
      <c r="H6081" t="str">
        <f t="shared" si="376"/>
        <v>Yes</v>
      </c>
      <c r="I6081" t="s">
        <v>23</v>
      </c>
      <c r="J6081" t="s">
        <v>24</v>
      </c>
      <c r="K6081" t="s">
        <v>23</v>
      </c>
      <c r="L6081" t="s">
        <v>24</v>
      </c>
      <c r="M6081" t="s">
        <v>24</v>
      </c>
      <c r="N6081" t="s">
        <v>24</v>
      </c>
      <c r="O6081" t="s">
        <v>24</v>
      </c>
      <c r="P6081" s="31">
        <f t="shared" si="377"/>
        <v>3</v>
      </c>
      <c r="Q6081" s="31">
        <f t="shared" si="378"/>
        <v>1</v>
      </c>
      <c r="R6081" t="s">
        <v>27</v>
      </c>
      <c r="S6081" t="s">
        <v>24</v>
      </c>
      <c r="T6081" t="s">
        <v>28</v>
      </c>
      <c r="U6081">
        <v>54.1</v>
      </c>
      <c r="V6081">
        <v>1373</v>
      </c>
      <c r="W6081" s="10">
        <v>25</v>
      </c>
      <c r="X6081" t="s">
        <v>24</v>
      </c>
      <c r="Y6081" s="10">
        <f t="shared" si="379"/>
        <v>0</v>
      </c>
      <c r="Z6081" s="13"/>
    </row>
    <row r="6082" spans="1:26">
      <c r="A6082">
        <v>6081</v>
      </c>
      <c r="B6082" t="s">
        <v>30</v>
      </c>
      <c r="C6082">
        <v>0</v>
      </c>
      <c r="D6082" t="s">
        <v>24</v>
      </c>
      <c r="E6082" t="s">
        <v>24</v>
      </c>
      <c r="F6082" t="s">
        <v>25</v>
      </c>
      <c r="G6082" t="s">
        <v>26</v>
      </c>
      <c r="H6082" t="str">
        <f t="shared" si="376"/>
        <v>Yes</v>
      </c>
      <c r="I6082" t="s">
        <v>24</v>
      </c>
      <c r="J6082" t="s">
        <v>23</v>
      </c>
      <c r="K6082" t="s">
        <v>24</v>
      </c>
      <c r="L6082" t="s">
        <v>24</v>
      </c>
      <c r="M6082" t="s">
        <v>24</v>
      </c>
      <c r="N6082" t="s">
        <v>24</v>
      </c>
      <c r="O6082" t="s">
        <v>24</v>
      </c>
      <c r="P6082" s="31">
        <f t="shared" si="377"/>
        <v>2</v>
      </c>
      <c r="Q6082" s="31">
        <f t="shared" si="378"/>
        <v>1</v>
      </c>
      <c r="R6082" t="s">
        <v>27</v>
      </c>
      <c r="S6082" t="s">
        <v>24</v>
      </c>
      <c r="T6082" t="s">
        <v>32</v>
      </c>
      <c r="U6082">
        <v>29.7</v>
      </c>
      <c r="V6082">
        <v>29.7</v>
      </c>
      <c r="W6082" s="10">
        <v>1</v>
      </c>
      <c r="X6082" t="s">
        <v>23</v>
      </c>
      <c r="Y6082" s="10">
        <f t="shared" si="379"/>
        <v>1</v>
      </c>
      <c r="Z6082" s="13"/>
    </row>
    <row r="6083" spans="1:26">
      <c r="A6083">
        <v>6082</v>
      </c>
      <c r="B6083" t="s">
        <v>30</v>
      </c>
      <c r="C6083">
        <v>0</v>
      </c>
      <c r="D6083" t="s">
        <v>24</v>
      </c>
      <c r="E6083" t="s">
        <v>24</v>
      </c>
      <c r="F6083" t="s">
        <v>24</v>
      </c>
      <c r="G6083" t="s">
        <v>26</v>
      </c>
      <c r="H6083" t="str">
        <f t="shared" ref="H6083:H6146" si="380">IF(G6083="No","No","Yes")</f>
        <v>Yes</v>
      </c>
      <c r="I6083" t="s">
        <v>23</v>
      </c>
      <c r="J6083" t="s">
        <v>23</v>
      </c>
      <c r="K6083" t="s">
        <v>24</v>
      </c>
      <c r="L6083" t="s">
        <v>24</v>
      </c>
      <c r="M6083" t="s">
        <v>24</v>
      </c>
      <c r="N6083" t="s">
        <v>24</v>
      </c>
      <c r="O6083" t="s">
        <v>24</v>
      </c>
      <c r="P6083" s="31">
        <f t="shared" ref="P6083:P6146" si="381">COUNTIF(H6083:O6083,"Yes")</f>
        <v>3</v>
      </c>
      <c r="Q6083" s="31">
        <f t="shared" ref="Q6083:Q6146" si="382">COUNTIF(J6083:O6083,"Yes")</f>
        <v>1</v>
      </c>
      <c r="R6083" t="s">
        <v>27</v>
      </c>
      <c r="S6083" t="s">
        <v>23</v>
      </c>
      <c r="T6083" t="s">
        <v>40</v>
      </c>
      <c r="U6083">
        <v>49.8</v>
      </c>
      <c r="V6083">
        <v>49.8</v>
      </c>
      <c r="W6083" s="10">
        <v>1</v>
      </c>
      <c r="X6083" t="s">
        <v>24</v>
      </c>
      <c r="Y6083" s="10">
        <f t="shared" ref="Y6083:Y6146" si="383">IF(X6083="Yes",1,0)</f>
        <v>0</v>
      </c>
      <c r="Z6083" s="13"/>
    </row>
    <row r="6084" spans="1:26">
      <c r="A6084">
        <v>6083</v>
      </c>
      <c r="B6084" t="s">
        <v>22</v>
      </c>
      <c r="C6084">
        <v>0</v>
      </c>
      <c r="D6084" t="s">
        <v>23</v>
      </c>
      <c r="E6084" t="s">
        <v>24</v>
      </c>
      <c r="F6084" t="s">
        <v>23</v>
      </c>
      <c r="G6084" t="s">
        <v>37</v>
      </c>
      <c r="H6084" t="str">
        <f t="shared" si="380"/>
        <v>Yes</v>
      </c>
      <c r="I6084" t="s">
        <v>23</v>
      </c>
      <c r="J6084" t="s">
        <v>24</v>
      </c>
      <c r="K6084" t="s">
        <v>23</v>
      </c>
      <c r="L6084" t="s">
        <v>24</v>
      </c>
      <c r="M6084" t="s">
        <v>24</v>
      </c>
      <c r="N6084" t="s">
        <v>23</v>
      </c>
      <c r="O6084" t="s">
        <v>23</v>
      </c>
      <c r="P6084" s="31">
        <f t="shared" si="381"/>
        <v>5</v>
      </c>
      <c r="Q6084" s="31">
        <f t="shared" si="382"/>
        <v>3</v>
      </c>
      <c r="R6084" t="s">
        <v>27</v>
      </c>
      <c r="S6084" t="s">
        <v>24</v>
      </c>
      <c r="T6084" t="s">
        <v>28</v>
      </c>
      <c r="U6084">
        <v>101.1</v>
      </c>
      <c r="V6084">
        <v>6039.9</v>
      </c>
      <c r="W6084" s="10">
        <v>59</v>
      </c>
      <c r="X6084" t="s">
        <v>23</v>
      </c>
      <c r="Y6084" s="10">
        <f t="shared" si="383"/>
        <v>1</v>
      </c>
      <c r="Z6084" s="13"/>
    </row>
    <row r="6085" spans="1:26">
      <c r="A6085">
        <v>6084</v>
      </c>
      <c r="B6085" t="s">
        <v>30</v>
      </c>
      <c r="C6085">
        <v>1</v>
      </c>
      <c r="D6085" t="s">
        <v>23</v>
      </c>
      <c r="E6085" t="s">
        <v>23</v>
      </c>
      <c r="F6085" t="s">
        <v>23</v>
      </c>
      <c r="G6085" t="s">
        <v>24</v>
      </c>
      <c r="H6085" t="str">
        <f t="shared" si="380"/>
        <v>No</v>
      </c>
      <c r="I6085" t="s">
        <v>23</v>
      </c>
      <c r="J6085" t="s">
        <v>46</v>
      </c>
      <c r="K6085" t="s">
        <v>46</v>
      </c>
      <c r="L6085" t="s">
        <v>46</v>
      </c>
      <c r="M6085" t="s">
        <v>46</v>
      </c>
      <c r="N6085" t="s">
        <v>46</v>
      </c>
      <c r="O6085" t="s">
        <v>46</v>
      </c>
      <c r="P6085" s="31">
        <f t="shared" si="381"/>
        <v>1</v>
      </c>
      <c r="Q6085" s="31">
        <f t="shared" si="382"/>
        <v>0</v>
      </c>
      <c r="R6085" t="s">
        <v>47</v>
      </c>
      <c r="S6085" t="s">
        <v>23</v>
      </c>
      <c r="T6085" t="s">
        <v>35</v>
      </c>
      <c r="U6085">
        <v>24.4</v>
      </c>
      <c r="V6085">
        <v>1548.65</v>
      </c>
      <c r="W6085" s="10">
        <v>64</v>
      </c>
      <c r="X6085" t="s">
        <v>24</v>
      </c>
      <c r="Y6085" s="10">
        <f t="shared" si="383"/>
        <v>0</v>
      </c>
      <c r="Z6085" s="13"/>
    </row>
    <row r="6086" spans="1:26">
      <c r="A6086">
        <v>6085</v>
      </c>
      <c r="B6086" t="s">
        <v>30</v>
      </c>
      <c r="C6086">
        <v>0</v>
      </c>
      <c r="D6086" t="s">
        <v>23</v>
      </c>
      <c r="E6086" t="s">
        <v>24</v>
      </c>
      <c r="F6086" t="s">
        <v>23</v>
      </c>
      <c r="G6086" t="s">
        <v>37</v>
      </c>
      <c r="H6086" t="str">
        <f t="shared" si="380"/>
        <v>Yes</v>
      </c>
      <c r="I6086" t="s">
        <v>23</v>
      </c>
      <c r="J6086" t="s">
        <v>24</v>
      </c>
      <c r="K6086" t="s">
        <v>24</v>
      </c>
      <c r="L6086" t="s">
        <v>24</v>
      </c>
      <c r="M6086" t="s">
        <v>24</v>
      </c>
      <c r="N6086" t="s">
        <v>23</v>
      </c>
      <c r="O6086" t="s">
        <v>23</v>
      </c>
      <c r="P6086" s="31">
        <f t="shared" si="381"/>
        <v>4</v>
      </c>
      <c r="Q6086" s="31">
        <f t="shared" si="382"/>
        <v>2</v>
      </c>
      <c r="R6086" t="s">
        <v>27</v>
      </c>
      <c r="S6086" t="s">
        <v>23</v>
      </c>
      <c r="T6086" t="s">
        <v>35</v>
      </c>
      <c r="U6086">
        <v>95</v>
      </c>
      <c r="V6086">
        <v>3440.25</v>
      </c>
      <c r="W6086" s="10">
        <v>36</v>
      </c>
      <c r="X6086" t="s">
        <v>24</v>
      </c>
      <c r="Y6086" s="10">
        <f t="shared" si="383"/>
        <v>0</v>
      </c>
      <c r="Z6086" s="13"/>
    </row>
    <row r="6087" spans="1:26">
      <c r="A6087">
        <v>6086</v>
      </c>
      <c r="B6087" t="s">
        <v>22</v>
      </c>
      <c r="C6087">
        <v>0</v>
      </c>
      <c r="D6087" t="s">
        <v>24</v>
      </c>
      <c r="E6087" t="s">
        <v>24</v>
      </c>
      <c r="F6087" t="s">
        <v>23</v>
      </c>
      <c r="G6087" t="s">
        <v>26</v>
      </c>
      <c r="H6087" t="str">
        <f t="shared" si="380"/>
        <v>Yes</v>
      </c>
      <c r="I6087" t="s">
        <v>23</v>
      </c>
      <c r="J6087" t="s">
        <v>24</v>
      </c>
      <c r="K6087" t="s">
        <v>24</v>
      </c>
      <c r="L6087" t="s">
        <v>24</v>
      </c>
      <c r="M6087" t="s">
        <v>24</v>
      </c>
      <c r="N6087" t="s">
        <v>24</v>
      </c>
      <c r="O6087" t="s">
        <v>24</v>
      </c>
      <c r="P6087" s="31">
        <f t="shared" si="381"/>
        <v>2</v>
      </c>
      <c r="Q6087" s="31">
        <f t="shared" si="382"/>
        <v>0</v>
      </c>
      <c r="R6087" t="s">
        <v>27</v>
      </c>
      <c r="S6087" t="s">
        <v>23</v>
      </c>
      <c r="T6087" t="s">
        <v>32</v>
      </c>
      <c r="U6087">
        <v>50.65</v>
      </c>
      <c r="V6087">
        <v>151.30000000000001</v>
      </c>
      <c r="W6087" s="10">
        <v>3</v>
      </c>
      <c r="X6087" t="s">
        <v>23</v>
      </c>
      <c r="Y6087" s="10">
        <f t="shared" si="383"/>
        <v>1</v>
      </c>
      <c r="Z6087" s="13"/>
    </row>
    <row r="6088" spans="1:26">
      <c r="A6088">
        <v>6087</v>
      </c>
      <c r="B6088" t="s">
        <v>30</v>
      </c>
      <c r="C6088">
        <v>0</v>
      </c>
      <c r="D6088" t="s">
        <v>23</v>
      </c>
      <c r="E6088" t="s">
        <v>24</v>
      </c>
      <c r="F6088" t="s">
        <v>23</v>
      </c>
      <c r="G6088" t="s">
        <v>26</v>
      </c>
      <c r="H6088" t="str">
        <f t="shared" si="380"/>
        <v>Yes</v>
      </c>
      <c r="I6088" t="s">
        <v>23</v>
      </c>
      <c r="J6088" t="s">
        <v>23</v>
      </c>
      <c r="K6088" t="s">
        <v>24</v>
      </c>
      <c r="L6088" t="s">
        <v>23</v>
      </c>
      <c r="M6088" t="s">
        <v>24</v>
      </c>
      <c r="N6088" t="s">
        <v>24</v>
      </c>
      <c r="O6088" t="s">
        <v>23</v>
      </c>
      <c r="P6088" s="31">
        <f t="shared" si="381"/>
        <v>5</v>
      </c>
      <c r="Q6088" s="31">
        <f t="shared" si="382"/>
        <v>3</v>
      </c>
      <c r="R6088" t="s">
        <v>47</v>
      </c>
      <c r="S6088" t="s">
        <v>23</v>
      </c>
      <c r="T6088" t="s">
        <v>32</v>
      </c>
      <c r="U6088">
        <v>69.900000000000006</v>
      </c>
      <c r="V6088">
        <v>4226.7</v>
      </c>
      <c r="W6088" s="10">
        <v>61</v>
      </c>
      <c r="X6088" t="s">
        <v>24</v>
      </c>
      <c r="Y6088" s="10">
        <f t="shared" si="383"/>
        <v>0</v>
      </c>
      <c r="Z6088" s="13"/>
    </row>
    <row r="6089" spans="1:26">
      <c r="A6089">
        <v>6088</v>
      </c>
      <c r="B6089" t="s">
        <v>30</v>
      </c>
      <c r="C6089">
        <v>0</v>
      </c>
      <c r="D6089" t="s">
        <v>24</v>
      </c>
      <c r="E6089" t="s">
        <v>23</v>
      </c>
      <c r="F6089" t="s">
        <v>25</v>
      </c>
      <c r="G6089" t="s">
        <v>26</v>
      </c>
      <c r="H6089" t="str">
        <f t="shared" si="380"/>
        <v>Yes</v>
      </c>
      <c r="I6089" t="s">
        <v>24</v>
      </c>
      <c r="J6089" t="s">
        <v>24</v>
      </c>
      <c r="K6089" t="s">
        <v>23</v>
      </c>
      <c r="L6089" t="s">
        <v>24</v>
      </c>
      <c r="M6089" t="s">
        <v>24</v>
      </c>
      <c r="N6089" t="s">
        <v>23</v>
      </c>
      <c r="O6089" t="s">
        <v>24</v>
      </c>
      <c r="P6089" s="31">
        <f t="shared" si="381"/>
        <v>3</v>
      </c>
      <c r="Q6089" s="31">
        <f t="shared" si="382"/>
        <v>2</v>
      </c>
      <c r="R6089" t="s">
        <v>31</v>
      </c>
      <c r="S6089" t="s">
        <v>23</v>
      </c>
      <c r="T6089" t="s">
        <v>35</v>
      </c>
      <c r="U6089">
        <v>39.950000000000003</v>
      </c>
      <c r="V6089">
        <v>1023.75</v>
      </c>
      <c r="W6089" s="10">
        <v>26</v>
      </c>
      <c r="X6089" t="s">
        <v>24</v>
      </c>
      <c r="Y6089" s="10">
        <f t="shared" si="383"/>
        <v>0</v>
      </c>
      <c r="Z6089" s="13"/>
    </row>
    <row r="6090" spans="1:26">
      <c r="A6090">
        <v>6089</v>
      </c>
      <c r="B6090" t="s">
        <v>22</v>
      </c>
      <c r="C6090">
        <v>0</v>
      </c>
      <c r="D6090" t="s">
        <v>24</v>
      </c>
      <c r="E6090" t="s">
        <v>24</v>
      </c>
      <c r="F6090" t="s">
        <v>24</v>
      </c>
      <c r="G6090" t="s">
        <v>26</v>
      </c>
      <c r="H6090" t="str">
        <f t="shared" si="380"/>
        <v>Yes</v>
      </c>
      <c r="I6090" t="s">
        <v>23</v>
      </c>
      <c r="J6090" t="s">
        <v>24</v>
      </c>
      <c r="K6090" t="s">
        <v>24</v>
      </c>
      <c r="L6090" t="s">
        <v>24</v>
      </c>
      <c r="M6090" t="s">
        <v>24</v>
      </c>
      <c r="N6090" t="s">
        <v>24</v>
      </c>
      <c r="O6090" t="s">
        <v>23</v>
      </c>
      <c r="P6090" s="31">
        <f t="shared" si="381"/>
        <v>3</v>
      </c>
      <c r="Q6090" s="31">
        <f t="shared" si="382"/>
        <v>1</v>
      </c>
      <c r="R6090" t="s">
        <v>27</v>
      </c>
      <c r="S6090" t="s">
        <v>23</v>
      </c>
      <c r="T6090" t="s">
        <v>28</v>
      </c>
      <c r="U6090">
        <v>55.4</v>
      </c>
      <c r="V6090">
        <v>55.4</v>
      </c>
      <c r="W6090" s="10">
        <v>1</v>
      </c>
      <c r="X6090" t="s">
        <v>23</v>
      </c>
      <c r="Y6090" s="10">
        <f t="shared" si="383"/>
        <v>1</v>
      </c>
      <c r="Z6090" s="13"/>
    </row>
    <row r="6091" spans="1:26">
      <c r="A6091">
        <v>6090</v>
      </c>
      <c r="B6091" t="s">
        <v>22</v>
      </c>
      <c r="C6091">
        <v>1</v>
      </c>
      <c r="D6091" t="s">
        <v>23</v>
      </c>
      <c r="E6091" t="s">
        <v>24</v>
      </c>
      <c r="F6091" t="s">
        <v>23</v>
      </c>
      <c r="G6091" t="s">
        <v>37</v>
      </c>
      <c r="H6091" t="str">
        <f t="shared" si="380"/>
        <v>Yes</v>
      </c>
      <c r="I6091" t="s">
        <v>23</v>
      </c>
      <c r="J6091" t="s">
        <v>24</v>
      </c>
      <c r="K6091" t="s">
        <v>23</v>
      </c>
      <c r="L6091" t="s">
        <v>24</v>
      </c>
      <c r="M6091" t="s">
        <v>24</v>
      </c>
      <c r="N6091" t="s">
        <v>23</v>
      </c>
      <c r="O6091" t="s">
        <v>24</v>
      </c>
      <c r="P6091" s="31">
        <f t="shared" si="381"/>
        <v>4</v>
      </c>
      <c r="Q6091" s="31">
        <f t="shared" si="382"/>
        <v>2</v>
      </c>
      <c r="R6091" t="s">
        <v>27</v>
      </c>
      <c r="S6091" t="s">
        <v>23</v>
      </c>
      <c r="T6091" t="s">
        <v>28</v>
      </c>
      <c r="U6091">
        <v>90.6</v>
      </c>
      <c r="V6091">
        <v>90.6</v>
      </c>
      <c r="W6091" s="10">
        <v>1</v>
      </c>
      <c r="X6091" t="s">
        <v>23</v>
      </c>
      <c r="Y6091" s="10">
        <f t="shared" si="383"/>
        <v>1</v>
      </c>
      <c r="Z6091" s="13"/>
    </row>
    <row r="6092" spans="1:26">
      <c r="A6092">
        <v>6091</v>
      </c>
      <c r="B6092" t="s">
        <v>30</v>
      </c>
      <c r="C6092">
        <v>0</v>
      </c>
      <c r="D6092" t="s">
        <v>23</v>
      </c>
      <c r="E6092" t="s">
        <v>23</v>
      </c>
      <c r="F6092" t="s">
        <v>24</v>
      </c>
      <c r="G6092" t="s">
        <v>37</v>
      </c>
      <c r="H6092" t="str">
        <f t="shared" si="380"/>
        <v>Yes</v>
      </c>
      <c r="I6092" t="s">
        <v>23</v>
      </c>
      <c r="J6092" t="s">
        <v>23</v>
      </c>
      <c r="K6092" t="s">
        <v>23</v>
      </c>
      <c r="L6092" t="s">
        <v>23</v>
      </c>
      <c r="M6092" t="s">
        <v>24</v>
      </c>
      <c r="N6092" t="s">
        <v>23</v>
      </c>
      <c r="O6092" t="s">
        <v>23</v>
      </c>
      <c r="P6092" s="31">
        <f t="shared" si="381"/>
        <v>7</v>
      </c>
      <c r="Q6092" s="31">
        <f t="shared" si="382"/>
        <v>5</v>
      </c>
      <c r="R6092" t="s">
        <v>47</v>
      </c>
      <c r="S6092" t="s">
        <v>23</v>
      </c>
      <c r="T6092" t="s">
        <v>40</v>
      </c>
      <c r="U6092">
        <v>103.25</v>
      </c>
      <c r="V6092">
        <v>7074.4</v>
      </c>
      <c r="W6092" s="10">
        <v>68</v>
      </c>
      <c r="X6092" t="s">
        <v>24</v>
      </c>
      <c r="Y6092" s="10">
        <f t="shared" si="383"/>
        <v>0</v>
      </c>
      <c r="Z6092" s="13"/>
    </row>
    <row r="6093" spans="1:26">
      <c r="A6093">
        <v>6092</v>
      </c>
      <c r="B6093" t="s">
        <v>30</v>
      </c>
      <c r="C6093">
        <v>1</v>
      </c>
      <c r="D6093" t="s">
        <v>23</v>
      </c>
      <c r="E6093" t="s">
        <v>24</v>
      </c>
      <c r="F6093" t="s">
        <v>23</v>
      </c>
      <c r="G6093" t="s">
        <v>37</v>
      </c>
      <c r="H6093" t="str">
        <f t="shared" si="380"/>
        <v>Yes</v>
      </c>
      <c r="I6093" t="s">
        <v>23</v>
      </c>
      <c r="J6093" t="s">
        <v>24</v>
      </c>
      <c r="K6093" t="s">
        <v>24</v>
      </c>
      <c r="L6093" t="s">
        <v>24</v>
      </c>
      <c r="M6093" t="s">
        <v>24</v>
      </c>
      <c r="N6093" t="s">
        <v>23</v>
      </c>
      <c r="O6093" t="s">
        <v>24</v>
      </c>
      <c r="P6093" s="31">
        <f t="shared" si="381"/>
        <v>3</v>
      </c>
      <c r="Q6093" s="31">
        <f t="shared" si="382"/>
        <v>1</v>
      </c>
      <c r="R6093" t="s">
        <v>27</v>
      </c>
      <c r="S6093" t="s">
        <v>23</v>
      </c>
      <c r="T6093" t="s">
        <v>32</v>
      </c>
      <c r="U6093">
        <v>86.85</v>
      </c>
      <c r="V6093">
        <v>156.35</v>
      </c>
      <c r="W6093" s="10">
        <v>2</v>
      </c>
      <c r="X6093" t="s">
        <v>23</v>
      </c>
      <c r="Y6093" s="10">
        <f t="shared" si="383"/>
        <v>1</v>
      </c>
      <c r="Z6093" s="13"/>
    </row>
    <row r="6094" spans="1:26">
      <c r="A6094">
        <v>6093</v>
      </c>
      <c r="B6094" t="s">
        <v>22</v>
      </c>
      <c r="C6094">
        <v>0</v>
      </c>
      <c r="D6094" t="s">
        <v>23</v>
      </c>
      <c r="E6094" t="s">
        <v>24</v>
      </c>
      <c r="F6094" t="s">
        <v>23</v>
      </c>
      <c r="G6094" t="s">
        <v>37</v>
      </c>
      <c r="H6094" t="str">
        <f t="shared" si="380"/>
        <v>Yes</v>
      </c>
      <c r="I6094" t="s">
        <v>23</v>
      </c>
      <c r="J6094" t="s">
        <v>23</v>
      </c>
      <c r="K6094" t="s">
        <v>23</v>
      </c>
      <c r="L6094" t="s">
        <v>23</v>
      </c>
      <c r="M6094" t="s">
        <v>23</v>
      </c>
      <c r="N6094" t="s">
        <v>24</v>
      </c>
      <c r="O6094" t="s">
        <v>24</v>
      </c>
      <c r="P6094" s="31">
        <f t="shared" si="381"/>
        <v>6</v>
      </c>
      <c r="Q6094" s="31">
        <f t="shared" si="382"/>
        <v>4</v>
      </c>
      <c r="R6094" t="s">
        <v>47</v>
      </c>
      <c r="S6094" t="s">
        <v>23</v>
      </c>
      <c r="T6094" t="s">
        <v>35</v>
      </c>
      <c r="U6094">
        <v>94.25</v>
      </c>
      <c r="V6094">
        <v>6849.75</v>
      </c>
      <c r="W6094" s="10">
        <v>72</v>
      </c>
      <c r="X6094" t="s">
        <v>24</v>
      </c>
      <c r="Y6094" s="10">
        <f t="shared" si="383"/>
        <v>0</v>
      </c>
      <c r="Z6094" s="13"/>
    </row>
    <row r="6095" spans="1:26">
      <c r="A6095">
        <v>6094</v>
      </c>
      <c r="B6095" t="s">
        <v>22</v>
      </c>
      <c r="C6095">
        <v>0</v>
      </c>
      <c r="D6095" t="s">
        <v>23</v>
      </c>
      <c r="E6095" t="s">
        <v>24</v>
      </c>
      <c r="F6095" t="s">
        <v>25</v>
      </c>
      <c r="G6095" t="s">
        <v>26</v>
      </c>
      <c r="H6095" t="str">
        <f t="shared" si="380"/>
        <v>Yes</v>
      </c>
      <c r="I6095" t="s">
        <v>24</v>
      </c>
      <c r="J6095" t="s">
        <v>24</v>
      </c>
      <c r="K6095" t="s">
        <v>24</v>
      </c>
      <c r="L6095" t="s">
        <v>23</v>
      </c>
      <c r="M6095" t="s">
        <v>23</v>
      </c>
      <c r="N6095" t="s">
        <v>24</v>
      </c>
      <c r="O6095" t="s">
        <v>23</v>
      </c>
      <c r="P6095" s="31">
        <f t="shared" si="381"/>
        <v>4</v>
      </c>
      <c r="Q6095" s="31">
        <f t="shared" si="382"/>
        <v>3</v>
      </c>
      <c r="R6095" t="s">
        <v>47</v>
      </c>
      <c r="S6095" t="s">
        <v>23</v>
      </c>
      <c r="T6095" t="s">
        <v>28</v>
      </c>
      <c r="U6095">
        <v>47.05</v>
      </c>
      <c r="V6095">
        <v>3263.6</v>
      </c>
      <c r="W6095" s="10">
        <v>71</v>
      </c>
      <c r="X6095" t="s">
        <v>24</v>
      </c>
      <c r="Y6095" s="10">
        <f t="shared" si="383"/>
        <v>0</v>
      </c>
      <c r="Z6095" s="13"/>
    </row>
    <row r="6096" spans="1:26">
      <c r="A6096">
        <v>6095</v>
      </c>
      <c r="B6096" t="s">
        <v>30</v>
      </c>
      <c r="C6096">
        <v>0</v>
      </c>
      <c r="D6096" t="s">
        <v>24</v>
      </c>
      <c r="E6096" t="s">
        <v>24</v>
      </c>
      <c r="F6096" t="s">
        <v>24</v>
      </c>
      <c r="G6096" t="s">
        <v>24</v>
      </c>
      <c r="H6096" t="str">
        <f t="shared" si="380"/>
        <v>No</v>
      </c>
      <c r="I6096" t="s">
        <v>23</v>
      </c>
      <c r="J6096" t="s">
        <v>46</v>
      </c>
      <c r="K6096" t="s">
        <v>46</v>
      </c>
      <c r="L6096" t="s">
        <v>46</v>
      </c>
      <c r="M6096" t="s">
        <v>46</v>
      </c>
      <c r="N6096" t="s">
        <v>46</v>
      </c>
      <c r="O6096" t="s">
        <v>46</v>
      </c>
      <c r="P6096" s="31">
        <f t="shared" si="381"/>
        <v>1</v>
      </c>
      <c r="Q6096" s="31">
        <f t="shared" si="382"/>
        <v>0</v>
      </c>
      <c r="R6096" t="s">
        <v>47</v>
      </c>
      <c r="S6096" t="s">
        <v>24</v>
      </c>
      <c r="T6096" t="s">
        <v>40</v>
      </c>
      <c r="U6096">
        <v>20.55</v>
      </c>
      <c r="V6096">
        <v>1252.8499999999999</v>
      </c>
      <c r="W6096" s="10">
        <v>57</v>
      </c>
      <c r="X6096" t="s">
        <v>24</v>
      </c>
      <c r="Y6096" s="10">
        <f t="shared" si="383"/>
        <v>0</v>
      </c>
      <c r="Z6096" s="13"/>
    </row>
    <row r="6097" spans="1:26">
      <c r="A6097">
        <v>6096</v>
      </c>
      <c r="B6097" t="s">
        <v>30</v>
      </c>
      <c r="C6097">
        <v>0</v>
      </c>
      <c r="D6097" t="s">
        <v>24</v>
      </c>
      <c r="E6097" t="s">
        <v>24</v>
      </c>
      <c r="F6097" t="s">
        <v>24</v>
      </c>
      <c r="G6097" t="s">
        <v>24</v>
      </c>
      <c r="H6097" t="str">
        <f t="shared" si="380"/>
        <v>No</v>
      </c>
      <c r="I6097" t="s">
        <v>23</v>
      </c>
      <c r="J6097" t="s">
        <v>46</v>
      </c>
      <c r="K6097" t="s">
        <v>46</v>
      </c>
      <c r="L6097" t="s">
        <v>46</v>
      </c>
      <c r="M6097" t="s">
        <v>46</v>
      </c>
      <c r="N6097" t="s">
        <v>46</v>
      </c>
      <c r="O6097" t="s">
        <v>46</v>
      </c>
      <c r="P6097" s="31">
        <f t="shared" si="381"/>
        <v>1</v>
      </c>
      <c r="Q6097" s="31">
        <f t="shared" si="382"/>
        <v>0</v>
      </c>
      <c r="R6097" t="s">
        <v>27</v>
      </c>
      <c r="S6097" t="s">
        <v>23</v>
      </c>
      <c r="T6097" t="s">
        <v>32</v>
      </c>
      <c r="U6097">
        <v>19.649999999999999</v>
      </c>
      <c r="V6097">
        <v>67.55</v>
      </c>
      <c r="W6097" s="10">
        <v>4</v>
      </c>
      <c r="X6097" t="s">
        <v>24</v>
      </c>
      <c r="Y6097" s="10">
        <f t="shared" si="383"/>
        <v>0</v>
      </c>
      <c r="Z6097" s="13"/>
    </row>
    <row r="6098" spans="1:26">
      <c r="A6098">
        <v>6097</v>
      </c>
      <c r="B6098" t="s">
        <v>22</v>
      </c>
      <c r="C6098">
        <v>1</v>
      </c>
      <c r="D6098" t="s">
        <v>24</v>
      </c>
      <c r="E6098" t="s">
        <v>24</v>
      </c>
      <c r="F6098" t="s">
        <v>24</v>
      </c>
      <c r="G6098" t="s">
        <v>37</v>
      </c>
      <c r="H6098" t="str">
        <f t="shared" si="380"/>
        <v>Yes</v>
      </c>
      <c r="I6098" t="s">
        <v>23</v>
      </c>
      <c r="J6098" t="s">
        <v>24</v>
      </c>
      <c r="K6098" t="s">
        <v>24</v>
      </c>
      <c r="L6098" t="s">
        <v>24</v>
      </c>
      <c r="M6098" t="s">
        <v>24</v>
      </c>
      <c r="N6098" t="s">
        <v>24</v>
      </c>
      <c r="O6098" t="s">
        <v>24</v>
      </c>
      <c r="P6098" s="31">
        <f t="shared" si="381"/>
        <v>2</v>
      </c>
      <c r="Q6098" s="31">
        <f t="shared" si="382"/>
        <v>0</v>
      </c>
      <c r="R6098" t="s">
        <v>27</v>
      </c>
      <c r="S6098" t="s">
        <v>23</v>
      </c>
      <c r="T6098" t="s">
        <v>28</v>
      </c>
      <c r="U6098">
        <v>70.2</v>
      </c>
      <c r="V6098">
        <v>70.2</v>
      </c>
      <c r="W6098" s="10">
        <v>1</v>
      </c>
      <c r="X6098" t="s">
        <v>24</v>
      </c>
      <c r="Y6098" s="10">
        <f t="shared" si="383"/>
        <v>0</v>
      </c>
      <c r="Z6098" s="13"/>
    </row>
    <row r="6099" spans="1:26">
      <c r="A6099">
        <v>6098</v>
      </c>
      <c r="B6099" t="s">
        <v>30</v>
      </c>
      <c r="C6099">
        <v>0</v>
      </c>
      <c r="D6099" t="s">
        <v>23</v>
      </c>
      <c r="E6099" t="s">
        <v>23</v>
      </c>
      <c r="F6099" t="s">
        <v>23</v>
      </c>
      <c r="G6099" t="s">
        <v>26</v>
      </c>
      <c r="H6099" t="str">
        <f t="shared" si="380"/>
        <v>Yes</v>
      </c>
      <c r="I6099" t="s">
        <v>23</v>
      </c>
      <c r="J6099" t="s">
        <v>23</v>
      </c>
      <c r="K6099" t="s">
        <v>23</v>
      </c>
      <c r="L6099" t="s">
        <v>23</v>
      </c>
      <c r="M6099" t="s">
        <v>23</v>
      </c>
      <c r="N6099" t="s">
        <v>24</v>
      </c>
      <c r="O6099" t="s">
        <v>23</v>
      </c>
      <c r="P6099" s="31">
        <f t="shared" si="381"/>
        <v>7</v>
      </c>
      <c r="Q6099" s="31">
        <f t="shared" si="382"/>
        <v>5</v>
      </c>
      <c r="R6099" t="s">
        <v>47</v>
      </c>
      <c r="S6099" t="s">
        <v>24</v>
      </c>
      <c r="T6099" t="s">
        <v>40</v>
      </c>
      <c r="U6099">
        <v>81</v>
      </c>
      <c r="V6099">
        <v>5750</v>
      </c>
      <c r="W6099" s="10">
        <v>72</v>
      </c>
      <c r="X6099" t="s">
        <v>24</v>
      </c>
      <c r="Y6099" s="10">
        <f t="shared" si="383"/>
        <v>0</v>
      </c>
      <c r="Z6099" s="13"/>
    </row>
    <row r="6100" spans="1:26">
      <c r="A6100">
        <v>6099</v>
      </c>
      <c r="B6100" t="s">
        <v>30</v>
      </c>
      <c r="C6100">
        <v>0</v>
      </c>
      <c r="D6100" t="s">
        <v>23</v>
      </c>
      <c r="E6100" t="s">
        <v>23</v>
      </c>
      <c r="F6100" t="s">
        <v>23</v>
      </c>
      <c r="G6100" t="s">
        <v>26</v>
      </c>
      <c r="H6100" t="str">
        <f t="shared" si="380"/>
        <v>Yes</v>
      </c>
      <c r="I6100" t="s">
        <v>23</v>
      </c>
      <c r="J6100" t="s">
        <v>23</v>
      </c>
      <c r="K6100" t="s">
        <v>24</v>
      </c>
      <c r="L6100" t="s">
        <v>24</v>
      </c>
      <c r="M6100" t="s">
        <v>24</v>
      </c>
      <c r="N6100" t="s">
        <v>23</v>
      </c>
      <c r="O6100" t="s">
        <v>23</v>
      </c>
      <c r="P6100" s="31">
        <f t="shared" si="381"/>
        <v>5</v>
      </c>
      <c r="Q6100" s="31">
        <f t="shared" si="382"/>
        <v>3</v>
      </c>
      <c r="R6100" t="s">
        <v>31</v>
      </c>
      <c r="S6100" t="s">
        <v>23</v>
      </c>
      <c r="T6100" t="s">
        <v>35</v>
      </c>
      <c r="U6100">
        <v>75.900000000000006</v>
      </c>
      <c r="V6100">
        <v>1549.75</v>
      </c>
      <c r="W6100" s="10">
        <v>21</v>
      </c>
      <c r="X6100" t="s">
        <v>24</v>
      </c>
      <c r="Y6100" s="10">
        <f t="shared" si="383"/>
        <v>0</v>
      </c>
      <c r="Z6100" s="13"/>
    </row>
    <row r="6101" spans="1:26">
      <c r="A6101">
        <v>6100</v>
      </c>
      <c r="B6101" t="s">
        <v>22</v>
      </c>
      <c r="C6101">
        <v>0</v>
      </c>
      <c r="D6101" t="s">
        <v>23</v>
      </c>
      <c r="E6101" t="s">
        <v>23</v>
      </c>
      <c r="F6101" t="s">
        <v>23</v>
      </c>
      <c r="G6101" t="s">
        <v>24</v>
      </c>
      <c r="H6101" t="str">
        <f t="shared" si="380"/>
        <v>No</v>
      </c>
      <c r="I6101" t="s">
        <v>23</v>
      </c>
      <c r="J6101" t="s">
        <v>46</v>
      </c>
      <c r="K6101" t="s">
        <v>46</v>
      </c>
      <c r="L6101" t="s">
        <v>46</v>
      </c>
      <c r="M6101" t="s">
        <v>46</v>
      </c>
      <c r="N6101" t="s">
        <v>46</v>
      </c>
      <c r="O6101" t="s">
        <v>46</v>
      </c>
      <c r="P6101" s="31">
        <f t="shared" si="381"/>
        <v>1</v>
      </c>
      <c r="Q6101" s="31">
        <f t="shared" si="382"/>
        <v>0</v>
      </c>
      <c r="R6101" t="s">
        <v>47</v>
      </c>
      <c r="S6101" t="s">
        <v>24</v>
      </c>
      <c r="T6101" t="s">
        <v>35</v>
      </c>
      <c r="U6101">
        <v>24.7</v>
      </c>
      <c r="V6101">
        <v>1810.55</v>
      </c>
      <c r="W6101" s="10">
        <v>71</v>
      </c>
      <c r="X6101" t="s">
        <v>24</v>
      </c>
      <c r="Y6101" s="10">
        <f t="shared" si="383"/>
        <v>0</v>
      </c>
      <c r="Z6101" s="13"/>
    </row>
    <row r="6102" spans="1:26">
      <c r="A6102">
        <v>6101</v>
      </c>
      <c r="B6102" t="s">
        <v>22</v>
      </c>
      <c r="C6102">
        <v>1</v>
      </c>
      <c r="D6102" t="s">
        <v>23</v>
      </c>
      <c r="E6102" t="s">
        <v>24</v>
      </c>
      <c r="F6102" t="s">
        <v>23</v>
      </c>
      <c r="G6102" t="s">
        <v>37</v>
      </c>
      <c r="H6102" t="str">
        <f t="shared" si="380"/>
        <v>Yes</v>
      </c>
      <c r="I6102" t="s">
        <v>23</v>
      </c>
      <c r="J6102" t="s">
        <v>24</v>
      </c>
      <c r="K6102" t="s">
        <v>24</v>
      </c>
      <c r="L6102" t="s">
        <v>23</v>
      </c>
      <c r="M6102" t="s">
        <v>24</v>
      </c>
      <c r="N6102" t="s">
        <v>23</v>
      </c>
      <c r="O6102" t="s">
        <v>23</v>
      </c>
      <c r="P6102" s="31">
        <f t="shared" si="381"/>
        <v>5</v>
      </c>
      <c r="Q6102" s="31">
        <f t="shared" si="382"/>
        <v>3</v>
      </c>
      <c r="R6102" t="s">
        <v>27</v>
      </c>
      <c r="S6102" t="s">
        <v>23</v>
      </c>
      <c r="T6102" t="s">
        <v>35</v>
      </c>
      <c r="U6102">
        <v>99.05</v>
      </c>
      <c r="V6102">
        <v>2952.85</v>
      </c>
      <c r="W6102" s="10">
        <v>29</v>
      </c>
      <c r="X6102" t="s">
        <v>23</v>
      </c>
      <c r="Y6102" s="10">
        <f t="shared" si="383"/>
        <v>1</v>
      </c>
      <c r="Z6102" s="13"/>
    </row>
    <row r="6103" spans="1:26">
      <c r="A6103">
        <v>6102</v>
      </c>
      <c r="B6103" t="s">
        <v>22</v>
      </c>
      <c r="C6103">
        <v>1</v>
      </c>
      <c r="D6103" t="s">
        <v>24</v>
      </c>
      <c r="E6103" t="s">
        <v>24</v>
      </c>
      <c r="F6103" t="s">
        <v>23</v>
      </c>
      <c r="G6103" t="s">
        <v>37</v>
      </c>
      <c r="H6103" t="str">
        <f t="shared" si="380"/>
        <v>Yes</v>
      </c>
      <c r="I6103" t="s">
        <v>23</v>
      </c>
      <c r="J6103" t="s">
        <v>23</v>
      </c>
      <c r="K6103" t="s">
        <v>24</v>
      </c>
      <c r="L6103" t="s">
        <v>23</v>
      </c>
      <c r="M6103" t="s">
        <v>23</v>
      </c>
      <c r="N6103" t="s">
        <v>23</v>
      </c>
      <c r="O6103" t="s">
        <v>23</v>
      </c>
      <c r="P6103" s="31">
        <f t="shared" si="381"/>
        <v>7</v>
      </c>
      <c r="Q6103" s="31">
        <f t="shared" si="382"/>
        <v>5</v>
      </c>
      <c r="R6103" t="s">
        <v>47</v>
      </c>
      <c r="S6103" t="s">
        <v>24</v>
      </c>
      <c r="T6103" t="s">
        <v>40</v>
      </c>
      <c r="U6103">
        <v>110.25</v>
      </c>
      <c r="V6103">
        <v>7467.55</v>
      </c>
      <c r="W6103" s="10">
        <v>69</v>
      </c>
      <c r="X6103" t="s">
        <v>24</v>
      </c>
      <c r="Y6103" s="10">
        <f t="shared" si="383"/>
        <v>0</v>
      </c>
      <c r="Z6103" s="13"/>
    </row>
    <row r="6104" spans="1:26">
      <c r="A6104">
        <v>6103</v>
      </c>
      <c r="B6104" t="s">
        <v>22</v>
      </c>
      <c r="C6104">
        <v>0</v>
      </c>
      <c r="D6104" t="s">
        <v>23</v>
      </c>
      <c r="E6104" t="s">
        <v>24</v>
      </c>
      <c r="F6104" t="s">
        <v>23</v>
      </c>
      <c r="G6104" t="s">
        <v>26</v>
      </c>
      <c r="H6104" t="str">
        <f t="shared" si="380"/>
        <v>Yes</v>
      </c>
      <c r="I6104" t="s">
        <v>23</v>
      </c>
      <c r="J6104" t="s">
        <v>23</v>
      </c>
      <c r="K6104" t="s">
        <v>24</v>
      </c>
      <c r="L6104" t="s">
        <v>23</v>
      </c>
      <c r="M6104" t="s">
        <v>23</v>
      </c>
      <c r="N6104" t="s">
        <v>23</v>
      </c>
      <c r="O6104" t="s">
        <v>23</v>
      </c>
      <c r="P6104" s="31">
        <f t="shared" si="381"/>
        <v>7</v>
      </c>
      <c r="Q6104" s="31">
        <f t="shared" si="382"/>
        <v>5</v>
      </c>
      <c r="R6104" t="s">
        <v>47</v>
      </c>
      <c r="S6104" t="s">
        <v>23</v>
      </c>
      <c r="T6104" t="s">
        <v>40</v>
      </c>
      <c r="U6104">
        <v>85</v>
      </c>
      <c r="V6104">
        <v>5484.4</v>
      </c>
      <c r="W6104" s="10">
        <v>64</v>
      </c>
      <c r="X6104" t="s">
        <v>24</v>
      </c>
      <c r="Y6104" s="10">
        <f t="shared" si="383"/>
        <v>0</v>
      </c>
      <c r="Z6104" s="13"/>
    </row>
    <row r="6105" spans="1:26">
      <c r="A6105">
        <v>6104</v>
      </c>
      <c r="B6105" t="s">
        <v>30</v>
      </c>
      <c r="C6105">
        <v>0</v>
      </c>
      <c r="D6105" t="s">
        <v>24</v>
      </c>
      <c r="E6105" t="s">
        <v>24</v>
      </c>
      <c r="F6105" t="s">
        <v>24</v>
      </c>
      <c r="G6105" t="s">
        <v>24</v>
      </c>
      <c r="H6105" t="str">
        <f t="shared" si="380"/>
        <v>No</v>
      </c>
      <c r="I6105" t="s">
        <v>23</v>
      </c>
      <c r="J6105" t="s">
        <v>46</v>
      </c>
      <c r="K6105" t="s">
        <v>46</v>
      </c>
      <c r="L6105" t="s">
        <v>46</v>
      </c>
      <c r="M6105" t="s">
        <v>46</v>
      </c>
      <c r="N6105" t="s">
        <v>46</v>
      </c>
      <c r="O6105" t="s">
        <v>46</v>
      </c>
      <c r="P6105" s="31">
        <f t="shared" si="381"/>
        <v>1</v>
      </c>
      <c r="Q6105" s="31">
        <f t="shared" si="382"/>
        <v>0</v>
      </c>
      <c r="R6105" t="s">
        <v>27</v>
      </c>
      <c r="S6105" t="s">
        <v>24</v>
      </c>
      <c r="T6105" t="s">
        <v>40</v>
      </c>
      <c r="U6105">
        <v>19.75</v>
      </c>
      <c r="V6105">
        <v>294.89999999999998</v>
      </c>
      <c r="W6105" s="10">
        <v>16</v>
      </c>
      <c r="X6105" t="s">
        <v>24</v>
      </c>
      <c r="Y6105" s="10">
        <f t="shared" si="383"/>
        <v>0</v>
      </c>
      <c r="Z6105" s="13"/>
    </row>
    <row r="6106" spans="1:26">
      <c r="A6106">
        <v>6105</v>
      </c>
      <c r="B6106" t="s">
        <v>22</v>
      </c>
      <c r="C6106">
        <v>0</v>
      </c>
      <c r="D6106" t="s">
        <v>24</v>
      </c>
      <c r="E6106" t="s">
        <v>24</v>
      </c>
      <c r="F6106" t="s">
        <v>23</v>
      </c>
      <c r="G6106" t="s">
        <v>24</v>
      </c>
      <c r="H6106" t="str">
        <f t="shared" si="380"/>
        <v>No</v>
      </c>
      <c r="I6106" t="s">
        <v>23</v>
      </c>
      <c r="J6106" t="s">
        <v>46</v>
      </c>
      <c r="K6106" t="s">
        <v>46</v>
      </c>
      <c r="L6106" t="s">
        <v>46</v>
      </c>
      <c r="M6106" t="s">
        <v>46</v>
      </c>
      <c r="N6106" t="s">
        <v>46</v>
      </c>
      <c r="O6106" t="s">
        <v>46</v>
      </c>
      <c r="P6106" s="31">
        <f t="shared" si="381"/>
        <v>1</v>
      </c>
      <c r="Q6106" s="31">
        <f t="shared" si="382"/>
        <v>0</v>
      </c>
      <c r="R6106" t="s">
        <v>31</v>
      </c>
      <c r="S6106" t="s">
        <v>24</v>
      </c>
      <c r="T6106" t="s">
        <v>28</v>
      </c>
      <c r="U6106">
        <v>23.9</v>
      </c>
      <c r="V6106">
        <v>97.5</v>
      </c>
      <c r="W6106" s="10">
        <v>4</v>
      </c>
      <c r="X6106" t="s">
        <v>24</v>
      </c>
      <c r="Y6106" s="10">
        <f t="shared" si="383"/>
        <v>0</v>
      </c>
      <c r="Z6106" s="13"/>
    </row>
    <row r="6107" spans="1:26">
      <c r="A6107">
        <v>6106</v>
      </c>
      <c r="B6107" t="s">
        <v>22</v>
      </c>
      <c r="C6107">
        <v>0</v>
      </c>
      <c r="D6107" t="s">
        <v>24</v>
      </c>
      <c r="E6107" t="s">
        <v>24</v>
      </c>
      <c r="F6107" t="s">
        <v>23</v>
      </c>
      <c r="G6107" t="s">
        <v>37</v>
      </c>
      <c r="H6107" t="str">
        <f t="shared" si="380"/>
        <v>Yes</v>
      </c>
      <c r="I6107" t="s">
        <v>23</v>
      </c>
      <c r="J6107" t="s">
        <v>23</v>
      </c>
      <c r="K6107" t="s">
        <v>23</v>
      </c>
      <c r="L6107" t="s">
        <v>24</v>
      </c>
      <c r="M6107" t="s">
        <v>23</v>
      </c>
      <c r="N6107" t="s">
        <v>23</v>
      </c>
      <c r="O6107" t="s">
        <v>23</v>
      </c>
      <c r="P6107" s="31">
        <f t="shared" si="381"/>
        <v>7</v>
      </c>
      <c r="Q6107" s="31">
        <f t="shared" si="382"/>
        <v>5</v>
      </c>
      <c r="R6107" t="s">
        <v>31</v>
      </c>
      <c r="S6107" t="s">
        <v>23</v>
      </c>
      <c r="T6107" t="s">
        <v>40</v>
      </c>
      <c r="U6107">
        <v>111.25</v>
      </c>
      <c r="V6107">
        <v>5916.45</v>
      </c>
      <c r="W6107" s="10">
        <v>52</v>
      </c>
      <c r="X6107" t="s">
        <v>23</v>
      </c>
      <c r="Y6107" s="10">
        <f t="shared" si="383"/>
        <v>1</v>
      </c>
      <c r="Z6107" s="13"/>
    </row>
    <row r="6108" spans="1:26">
      <c r="A6108">
        <v>6107</v>
      </c>
      <c r="B6108" t="s">
        <v>30</v>
      </c>
      <c r="C6108">
        <v>0</v>
      </c>
      <c r="D6108" t="s">
        <v>24</v>
      </c>
      <c r="E6108" t="s">
        <v>24</v>
      </c>
      <c r="F6108" t="s">
        <v>24</v>
      </c>
      <c r="G6108" t="s">
        <v>26</v>
      </c>
      <c r="H6108" t="str">
        <f t="shared" si="380"/>
        <v>Yes</v>
      </c>
      <c r="I6108" t="s">
        <v>23</v>
      </c>
      <c r="J6108" t="s">
        <v>23</v>
      </c>
      <c r="K6108" t="s">
        <v>24</v>
      </c>
      <c r="L6108" t="s">
        <v>23</v>
      </c>
      <c r="M6108" t="s">
        <v>24</v>
      </c>
      <c r="N6108" t="s">
        <v>24</v>
      </c>
      <c r="O6108" t="s">
        <v>24</v>
      </c>
      <c r="P6108" s="31">
        <f t="shared" si="381"/>
        <v>4</v>
      </c>
      <c r="Q6108" s="31">
        <f t="shared" si="382"/>
        <v>2</v>
      </c>
      <c r="R6108" t="s">
        <v>27</v>
      </c>
      <c r="S6108" t="s">
        <v>23</v>
      </c>
      <c r="T6108" t="s">
        <v>32</v>
      </c>
      <c r="U6108">
        <v>55.1</v>
      </c>
      <c r="V6108">
        <v>113.35</v>
      </c>
      <c r="W6108" s="10">
        <v>2</v>
      </c>
      <c r="X6108" t="s">
        <v>23</v>
      </c>
      <c r="Y6108" s="10">
        <f t="shared" si="383"/>
        <v>1</v>
      </c>
      <c r="Z6108" s="13"/>
    </row>
    <row r="6109" spans="1:26">
      <c r="A6109">
        <v>6108</v>
      </c>
      <c r="B6109" t="s">
        <v>30</v>
      </c>
      <c r="C6109">
        <v>0</v>
      </c>
      <c r="D6109" t="s">
        <v>24</v>
      </c>
      <c r="E6109" t="s">
        <v>24</v>
      </c>
      <c r="F6109" t="s">
        <v>24</v>
      </c>
      <c r="G6109" t="s">
        <v>24</v>
      </c>
      <c r="H6109" t="str">
        <f t="shared" si="380"/>
        <v>No</v>
      </c>
      <c r="I6109" t="s">
        <v>23</v>
      </c>
      <c r="J6109" t="s">
        <v>46</v>
      </c>
      <c r="K6109" t="s">
        <v>46</v>
      </c>
      <c r="L6109" t="s">
        <v>46</v>
      </c>
      <c r="M6109" t="s">
        <v>46</v>
      </c>
      <c r="N6109" t="s">
        <v>46</v>
      </c>
      <c r="O6109" t="s">
        <v>46</v>
      </c>
      <c r="P6109" s="31">
        <f t="shared" si="381"/>
        <v>1</v>
      </c>
      <c r="Q6109" s="31">
        <f t="shared" si="382"/>
        <v>0</v>
      </c>
      <c r="R6109" t="s">
        <v>27</v>
      </c>
      <c r="S6109" t="s">
        <v>24</v>
      </c>
      <c r="T6109" t="s">
        <v>32</v>
      </c>
      <c r="U6109">
        <v>19.95</v>
      </c>
      <c r="V6109">
        <v>19.95</v>
      </c>
      <c r="W6109" s="10">
        <v>1</v>
      </c>
      <c r="X6109" t="s">
        <v>24</v>
      </c>
      <c r="Y6109" s="10">
        <f t="shared" si="383"/>
        <v>0</v>
      </c>
      <c r="Z6109" s="13"/>
    </row>
    <row r="6110" spans="1:26">
      <c r="A6110">
        <v>6109</v>
      </c>
      <c r="B6110" t="s">
        <v>30</v>
      </c>
      <c r="C6110">
        <v>0</v>
      </c>
      <c r="D6110" t="s">
        <v>24</v>
      </c>
      <c r="E6110" t="s">
        <v>24</v>
      </c>
      <c r="F6110" t="s">
        <v>25</v>
      </c>
      <c r="G6110" t="s">
        <v>26</v>
      </c>
      <c r="H6110" t="str">
        <f t="shared" si="380"/>
        <v>Yes</v>
      </c>
      <c r="I6110" t="s">
        <v>24</v>
      </c>
      <c r="J6110" t="s">
        <v>24</v>
      </c>
      <c r="K6110" t="s">
        <v>24</v>
      </c>
      <c r="L6110" t="s">
        <v>24</v>
      </c>
      <c r="M6110" t="s">
        <v>24</v>
      </c>
      <c r="N6110" t="s">
        <v>24</v>
      </c>
      <c r="O6110" t="s">
        <v>24</v>
      </c>
      <c r="P6110" s="31">
        <f t="shared" si="381"/>
        <v>1</v>
      </c>
      <c r="Q6110" s="31">
        <f t="shared" si="382"/>
        <v>0</v>
      </c>
      <c r="R6110" t="s">
        <v>27</v>
      </c>
      <c r="S6110" t="s">
        <v>24</v>
      </c>
      <c r="T6110" t="s">
        <v>32</v>
      </c>
      <c r="U6110">
        <v>25.15</v>
      </c>
      <c r="V6110">
        <v>476.8</v>
      </c>
      <c r="W6110" s="10">
        <v>18</v>
      </c>
      <c r="X6110" t="s">
        <v>24</v>
      </c>
      <c r="Y6110" s="10">
        <f t="shared" si="383"/>
        <v>0</v>
      </c>
      <c r="Z6110" s="13"/>
    </row>
    <row r="6111" spans="1:26">
      <c r="A6111">
        <v>6110</v>
      </c>
      <c r="B6111" t="s">
        <v>22</v>
      </c>
      <c r="C6111">
        <v>0</v>
      </c>
      <c r="D6111" t="s">
        <v>24</v>
      </c>
      <c r="E6111" t="s">
        <v>24</v>
      </c>
      <c r="F6111" t="s">
        <v>23</v>
      </c>
      <c r="G6111" t="s">
        <v>26</v>
      </c>
      <c r="H6111" t="str">
        <f t="shared" si="380"/>
        <v>Yes</v>
      </c>
      <c r="I6111" t="s">
        <v>23</v>
      </c>
      <c r="J6111" t="s">
        <v>24</v>
      </c>
      <c r="K6111" t="s">
        <v>23</v>
      </c>
      <c r="L6111" t="s">
        <v>24</v>
      </c>
      <c r="M6111" t="s">
        <v>24</v>
      </c>
      <c r="N6111" t="s">
        <v>24</v>
      </c>
      <c r="O6111" t="s">
        <v>24</v>
      </c>
      <c r="P6111" s="31">
        <f t="shared" si="381"/>
        <v>3</v>
      </c>
      <c r="Q6111" s="31">
        <f t="shared" si="382"/>
        <v>1</v>
      </c>
      <c r="R6111" t="s">
        <v>27</v>
      </c>
      <c r="S6111" t="s">
        <v>24</v>
      </c>
      <c r="T6111" t="s">
        <v>32</v>
      </c>
      <c r="U6111">
        <v>54.15</v>
      </c>
      <c r="V6111">
        <v>101.65</v>
      </c>
      <c r="W6111" s="10">
        <v>2</v>
      </c>
      <c r="X6111" t="s">
        <v>24</v>
      </c>
      <c r="Y6111" s="10">
        <f t="shared" si="383"/>
        <v>0</v>
      </c>
      <c r="Z6111" s="13"/>
    </row>
    <row r="6112" spans="1:26">
      <c r="A6112">
        <v>6111</v>
      </c>
      <c r="B6112" t="s">
        <v>22</v>
      </c>
      <c r="C6112">
        <v>0</v>
      </c>
      <c r="D6112" t="s">
        <v>23</v>
      </c>
      <c r="E6112" t="s">
        <v>24</v>
      </c>
      <c r="F6112" t="s">
        <v>24</v>
      </c>
      <c r="G6112" t="s">
        <v>26</v>
      </c>
      <c r="H6112" t="str">
        <f t="shared" si="380"/>
        <v>Yes</v>
      </c>
      <c r="I6112" t="s">
        <v>23</v>
      </c>
      <c r="J6112" t="s">
        <v>24</v>
      </c>
      <c r="K6112" t="s">
        <v>23</v>
      </c>
      <c r="L6112" t="s">
        <v>24</v>
      </c>
      <c r="M6112" t="s">
        <v>24</v>
      </c>
      <c r="N6112" t="s">
        <v>24</v>
      </c>
      <c r="O6112" t="s">
        <v>23</v>
      </c>
      <c r="P6112" s="31">
        <f t="shared" si="381"/>
        <v>4</v>
      </c>
      <c r="Q6112" s="31">
        <f t="shared" si="382"/>
        <v>2</v>
      </c>
      <c r="R6112" t="s">
        <v>27</v>
      </c>
      <c r="S6112" t="s">
        <v>23</v>
      </c>
      <c r="T6112" t="s">
        <v>32</v>
      </c>
      <c r="U6112">
        <v>59.8</v>
      </c>
      <c r="V6112">
        <v>1130.8499999999999</v>
      </c>
      <c r="W6112" s="10">
        <v>19</v>
      </c>
      <c r="X6112" t="s">
        <v>24</v>
      </c>
      <c r="Y6112" s="10">
        <f t="shared" si="383"/>
        <v>0</v>
      </c>
      <c r="Z6112" s="13"/>
    </row>
    <row r="6113" spans="1:26">
      <c r="A6113">
        <v>6112</v>
      </c>
      <c r="B6113" t="s">
        <v>22</v>
      </c>
      <c r="C6113">
        <v>0</v>
      </c>
      <c r="D6113" t="s">
        <v>24</v>
      </c>
      <c r="E6113" t="s">
        <v>24</v>
      </c>
      <c r="F6113" t="s">
        <v>23</v>
      </c>
      <c r="G6113" t="s">
        <v>37</v>
      </c>
      <c r="H6113" t="str">
        <f t="shared" si="380"/>
        <v>Yes</v>
      </c>
      <c r="I6113" t="s">
        <v>23</v>
      </c>
      <c r="J6113" t="s">
        <v>24</v>
      </c>
      <c r="K6113" t="s">
        <v>24</v>
      </c>
      <c r="L6113" t="s">
        <v>24</v>
      </c>
      <c r="M6113" t="s">
        <v>24</v>
      </c>
      <c r="N6113" t="s">
        <v>24</v>
      </c>
      <c r="O6113" t="s">
        <v>23</v>
      </c>
      <c r="P6113" s="31">
        <f t="shared" si="381"/>
        <v>3</v>
      </c>
      <c r="Q6113" s="31">
        <f t="shared" si="382"/>
        <v>1</v>
      </c>
      <c r="R6113" t="s">
        <v>27</v>
      </c>
      <c r="S6113" t="s">
        <v>24</v>
      </c>
      <c r="T6113" t="s">
        <v>35</v>
      </c>
      <c r="U6113">
        <v>83.85</v>
      </c>
      <c r="V6113">
        <v>3532.25</v>
      </c>
      <c r="W6113" s="10">
        <v>40</v>
      </c>
      <c r="X6113" t="s">
        <v>24</v>
      </c>
      <c r="Y6113" s="10">
        <f t="shared" si="383"/>
        <v>0</v>
      </c>
      <c r="Z6113" s="13"/>
    </row>
    <row r="6114" spans="1:26">
      <c r="A6114">
        <v>6113</v>
      </c>
      <c r="B6114" t="s">
        <v>22</v>
      </c>
      <c r="C6114">
        <v>1</v>
      </c>
      <c r="D6114" t="s">
        <v>23</v>
      </c>
      <c r="E6114" t="s">
        <v>23</v>
      </c>
      <c r="F6114" t="s">
        <v>23</v>
      </c>
      <c r="G6114" t="s">
        <v>37</v>
      </c>
      <c r="H6114" t="str">
        <f t="shared" si="380"/>
        <v>Yes</v>
      </c>
      <c r="I6114" t="s">
        <v>23</v>
      </c>
      <c r="J6114" t="s">
        <v>24</v>
      </c>
      <c r="K6114" t="s">
        <v>23</v>
      </c>
      <c r="L6114" t="s">
        <v>23</v>
      </c>
      <c r="M6114" t="s">
        <v>24</v>
      </c>
      <c r="N6114" t="s">
        <v>23</v>
      </c>
      <c r="O6114" t="s">
        <v>23</v>
      </c>
      <c r="P6114" s="31">
        <f t="shared" si="381"/>
        <v>6</v>
      </c>
      <c r="Q6114" s="31">
        <f t="shared" si="382"/>
        <v>4</v>
      </c>
      <c r="R6114" t="s">
        <v>31</v>
      </c>
      <c r="S6114" t="s">
        <v>23</v>
      </c>
      <c r="T6114" t="s">
        <v>28</v>
      </c>
      <c r="U6114">
        <v>104.9</v>
      </c>
      <c r="V6114">
        <v>6891.45</v>
      </c>
      <c r="W6114" s="10">
        <v>66</v>
      </c>
      <c r="X6114" t="s">
        <v>24</v>
      </c>
      <c r="Y6114" s="10">
        <f t="shared" si="383"/>
        <v>0</v>
      </c>
      <c r="Z6114" s="13"/>
    </row>
    <row r="6115" spans="1:26">
      <c r="A6115">
        <v>6114</v>
      </c>
      <c r="B6115" t="s">
        <v>30</v>
      </c>
      <c r="C6115">
        <v>0</v>
      </c>
      <c r="D6115" t="s">
        <v>24</v>
      </c>
      <c r="E6115" t="s">
        <v>24</v>
      </c>
      <c r="F6115" t="s">
        <v>23</v>
      </c>
      <c r="G6115" t="s">
        <v>37</v>
      </c>
      <c r="H6115" t="str">
        <f t="shared" si="380"/>
        <v>Yes</v>
      </c>
      <c r="I6115" t="s">
        <v>23</v>
      </c>
      <c r="J6115" t="s">
        <v>24</v>
      </c>
      <c r="K6115" t="s">
        <v>24</v>
      </c>
      <c r="L6115" t="s">
        <v>24</v>
      </c>
      <c r="M6115" t="s">
        <v>24</v>
      </c>
      <c r="N6115" t="s">
        <v>24</v>
      </c>
      <c r="O6115" t="s">
        <v>24</v>
      </c>
      <c r="P6115" s="31">
        <f t="shared" si="381"/>
        <v>2</v>
      </c>
      <c r="Q6115" s="31">
        <f t="shared" si="382"/>
        <v>0</v>
      </c>
      <c r="R6115" t="s">
        <v>27</v>
      </c>
      <c r="S6115" t="s">
        <v>24</v>
      </c>
      <c r="T6115" t="s">
        <v>32</v>
      </c>
      <c r="U6115">
        <v>75.3</v>
      </c>
      <c r="V6115">
        <v>1570.7</v>
      </c>
      <c r="W6115" s="10">
        <v>21</v>
      </c>
      <c r="X6115" t="s">
        <v>24</v>
      </c>
      <c r="Y6115" s="10">
        <f t="shared" si="383"/>
        <v>0</v>
      </c>
      <c r="Z6115" s="13"/>
    </row>
    <row r="6116" spans="1:26">
      <c r="A6116">
        <v>6115</v>
      </c>
      <c r="B6116" t="s">
        <v>30</v>
      </c>
      <c r="C6116">
        <v>0</v>
      </c>
      <c r="D6116" t="s">
        <v>24</v>
      </c>
      <c r="E6116" t="s">
        <v>24</v>
      </c>
      <c r="F6116" t="s">
        <v>24</v>
      </c>
      <c r="G6116" t="s">
        <v>26</v>
      </c>
      <c r="H6116" t="str">
        <f t="shared" si="380"/>
        <v>Yes</v>
      </c>
      <c r="I6116" t="s">
        <v>23</v>
      </c>
      <c r="J6116" t="s">
        <v>24</v>
      </c>
      <c r="K6116" t="s">
        <v>23</v>
      </c>
      <c r="L6116" t="s">
        <v>24</v>
      </c>
      <c r="M6116" t="s">
        <v>23</v>
      </c>
      <c r="N6116" t="s">
        <v>23</v>
      </c>
      <c r="O6116" t="s">
        <v>24</v>
      </c>
      <c r="P6116" s="31">
        <f t="shared" si="381"/>
        <v>5</v>
      </c>
      <c r="Q6116" s="31">
        <f t="shared" si="382"/>
        <v>3</v>
      </c>
      <c r="R6116" t="s">
        <v>27</v>
      </c>
      <c r="S6116" t="s">
        <v>23</v>
      </c>
      <c r="T6116" t="s">
        <v>28</v>
      </c>
      <c r="U6116">
        <v>66.650000000000006</v>
      </c>
      <c r="V6116">
        <v>520.95000000000005</v>
      </c>
      <c r="W6116" s="10">
        <v>8</v>
      </c>
      <c r="X6116" t="s">
        <v>24</v>
      </c>
      <c r="Y6116" s="10">
        <f t="shared" si="383"/>
        <v>0</v>
      </c>
      <c r="Z6116" s="13"/>
    </row>
    <row r="6117" spans="1:26">
      <c r="A6117">
        <v>6116</v>
      </c>
      <c r="B6117" t="s">
        <v>22</v>
      </c>
      <c r="C6117">
        <v>0</v>
      </c>
      <c r="D6117" t="s">
        <v>23</v>
      </c>
      <c r="E6117" t="s">
        <v>23</v>
      </c>
      <c r="F6117" t="s">
        <v>24</v>
      </c>
      <c r="G6117" t="s">
        <v>37</v>
      </c>
      <c r="H6117" t="str">
        <f t="shared" si="380"/>
        <v>Yes</v>
      </c>
      <c r="I6117" t="s">
        <v>23</v>
      </c>
      <c r="J6117" t="s">
        <v>23</v>
      </c>
      <c r="K6117" t="s">
        <v>23</v>
      </c>
      <c r="L6117" t="s">
        <v>23</v>
      </c>
      <c r="M6117" t="s">
        <v>23</v>
      </c>
      <c r="N6117" t="s">
        <v>23</v>
      </c>
      <c r="O6117" t="s">
        <v>23</v>
      </c>
      <c r="P6117" s="31">
        <f t="shared" si="381"/>
        <v>8</v>
      </c>
      <c r="Q6117" s="31">
        <f t="shared" si="382"/>
        <v>6</v>
      </c>
      <c r="R6117" t="s">
        <v>47</v>
      </c>
      <c r="S6117" t="s">
        <v>23</v>
      </c>
      <c r="T6117" t="s">
        <v>40</v>
      </c>
      <c r="U6117">
        <v>109.5</v>
      </c>
      <c r="V6117">
        <v>7854.9</v>
      </c>
      <c r="W6117" s="10">
        <v>72</v>
      </c>
      <c r="X6117" t="s">
        <v>24</v>
      </c>
      <c r="Y6117" s="10">
        <f t="shared" si="383"/>
        <v>0</v>
      </c>
      <c r="Z6117" s="13"/>
    </row>
    <row r="6118" spans="1:26">
      <c r="A6118">
        <v>6117</v>
      </c>
      <c r="B6118" t="s">
        <v>22</v>
      </c>
      <c r="C6118">
        <v>0</v>
      </c>
      <c r="D6118" t="s">
        <v>24</v>
      </c>
      <c r="E6118" t="s">
        <v>24</v>
      </c>
      <c r="F6118" t="s">
        <v>23</v>
      </c>
      <c r="G6118" t="s">
        <v>26</v>
      </c>
      <c r="H6118" t="str">
        <f t="shared" si="380"/>
        <v>Yes</v>
      </c>
      <c r="I6118" t="s">
        <v>23</v>
      </c>
      <c r="J6118" t="s">
        <v>24</v>
      </c>
      <c r="K6118" t="s">
        <v>23</v>
      </c>
      <c r="L6118" t="s">
        <v>23</v>
      </c>
      <c r="M6118" t="s">
        <v>23</v>
      </c>
      <c r="N6118" t="s">
        <v>23</v>
      </c>
      <c r="O6118" t="s">
        <v>24</v>
      </c>
      <c r="P6118" s="31">
        <f t="shared" si="381"/>
        <v>6</v>
      </c>
      <c r="Q6118" s="31">
        <f t="shared" si="382"/>
        <v>4</v>
      </c>
      <c r="R6118" t="s">
        <v>31</v>
      </c>
      <c r="S6118" t="s">
        <v>23</v>
      </c>
      <c r="T6118" t="s">
        <v>35</v>
      </c>
      <c r="U6118">
        <v>73.849999999999994</v>
      </c>
      <c r="V6118">
        <v>3581.4</v>
      </c>
      <c r="W6118" s="10">
        <v>48</v>
      </c>
      <c r="X6118" t="s">
        <v>24</v>
      </c>
      <c r="Y6118" s="10">
        <f t="shared" si="383"/>
        <v>0</v>
      </c>
      <c r="Z6118" s="13"/>
    </row>
    <row r="6119" spans="1:26">
      <c r="A6119">
        <v>6118</v>
      </c>
      <c r="B6119" t="s">
        <v>30</v>
      </c>
      <c r="C6119">
        <v>0</v>
      </c>
      <c r="D6119" t="s">
        <v>24</v>
      </c>
      <c r="E6119" t="s">
        <v>24</v>
      </c>
      <c r="F6119" t="s">
        <v>24</v>
      </c>
      <c r="G6119" t="s">
        <v>24</v>
      </c>
      <c r="H6119" t="str">
        <f t="shared" si="380"/>
        <v>No</v>
      </c>
      <c r="I6119" t="s">
        <v>23</v>
      </c>
      <c r="J6119" t="s">
        <v>46</v>
      </c>
      <c r="K6119" t="s">
        <v>46</v>
      </c>
      <c r="L6119" t="s">
        <v>46</v>
      </c>
      <c r="M6119" t="s">
        <v>46</v>
      </c>
      <c r="N6119" t="s">
        <v>46</v>
      </c>
      <c r="O6119" t="s">
        <v>46</v>
      </c>
      <c r="P6119" s="31">
        <f t="shared" si="381"/>
        <v>1</v>
      </c>
      <c r="Q6119" s="31">
        <f t="shared" si="382"/>
        <v>0</v>
      </c>
      <c r="R6119" t="s">
        <v>47</v>
      </c>
      <c r="S6119" t="s">
        <v>23</v>
      </c>
      <c r="T6119" t="s">
        <v>35</v>
      </c>
      <c r="U6119">
        <v>19.3</v>
      </c>
      <c r="V6119">
        <v>1447.9</v>
      </c>
      <c r="W6119" s="10">
        <v>69</v>
      </c>
      <c r="X6119" t="s">
        <v>24</v>
      </c>
      <c r="Y6119" s="10">
        <f t="shared" si="383"/>
        <v>0</v>
      </c>
      <c r="Z6119" s="13"/>
    </row>
    <row r="6120" spans="1:26">
      <c r="A6120">
        <v>6119</v>
      </c>
      <c r="B6120" t="s">
        <v>30</v>
      </c>
      <c r="C6120">
        <v>0</v>
      </c>
      <c r="D6120" t="s">
        <v>24</v>
      </c>
      <c r="E6120" t="s">
        <v>24</v>
      </c>
      <c r="F6120" t="s">
        <v>23</v>
      </c>
      <c r="G6120" t="s">
        <v>37</v>
      </c>
      <c r="H6120" t="str">
        <f t="shared" si="380"/>
        <v>Yes</v>
      </c>
      <c r="I6120" t="s">
        <v>23</v>
      </c>
      <c r="J6120" t="s">
        <v>23</v>
      </c>
      <c r="K6120" t="s">
        <v>23</v>
      </c>
      <c r="L6120" t="s">
        <v>23</v>
      </c>
      <c r="M6120" t="s">
        <v>23</v>
      </c>
      <c r="N6120" t="s">
        <v>23</v>
      </c>
      <c r="O6120" t="s">
        <v>23</v>
      </c>
      <c r="P6120" s="31">
        <f t="shared" si="381"/>
        <v>8</v>
      </c>
      <c r="Q6120" s="31">
        <f t="shared" si="382"/>
        <v>6</v>
      </c>
      <c r="R6120" t="s">
        <v>47</v>
      </c>
      <c r="S6120" t="s">
        <v>23</v>
      </c>
      <c r="T6120" t="s">
        <v>28</v>
      </c>
      <c r="U6120">
        <v>118.2</v>
      </c>
      <c r="V6120">
        <v>8547.15</v>
      </c>
      <c r="W6120" s="10">
        <v>72</v>
      </c>
      <c r="X6120" t="s">
        <v>24</v>
      </c>
      <c r="Y6120" s="10">
        <f t="shared" si="383"/>
        <v>0</v>
      </c>
      <c r="Z6120" s="13"/>
    </row>
    <row r="6121" spans="1:26">
      <c r="A6121">
        <v>6120</v>
      </c>
      <c r="B6121" t="s">
        <v>22</v>
      </c>
      <c r="C6121">
        <v>0</v>
      </c>
      <c r="D6121" t="s">
        <v>24</v>
      </c>
      <c r="E6121" t="s">
        <v>24</v>
      </c>
      <c r="F6121" t="s">
        <v>24</v>
      </c>
      <c r="G6121" t="s">
        <v>26</v>
      </c>
      <c r="H6121" t="str">
        <f t="shared" si="380"/>
        <v>Yes</v>
      </c>
      <c r="I6121" t="s">
        <v>23</v>
      </c>
      <c r="J6121" t="s">
        <v>24</v>
      </c>
      <c r="K6121" t="s">
        <v>23</v>
      </c>
      <c r="L6121" t="s">
        <v>24</v>
      </c>
      <c r="M6121" t="s">
        <v>24</v>
      </c>
      <c r="N6121" t="s">
        <v>24</v>
      </c>
      <c r="O6121" t="s">
        <v>24</v>
      </c>
      <c r="P6121" s="31">
        <f t="shared" si="381"/>
        <v>3</v>
      </c>
      <c r="Q6121" s="31">
        <f t="shared" si="382"/>
        <v>1</v>
      </c>
      <c r="R6121" t="s">
        <v>31</v>
      </c>
      <c r="S6121" t="s">
        <v>24</v>
      </c>
      <c r="T6121" t="s">
        <v>40</v>
      </c>
      <c r="U6121">
        <v>51.45</v>
      </c>
      <c r="V6121">
        <v>727.85</v>
      </c>
      <c r="W6121" s="10">
        <v>14</v>
      </c>
      <c r="X6121" t="s">
        <v>24</v>
      </c>
      <c r="Y6121" s="10">
        <f t="shared" si="383"/>
        <v>0</v>
      </c>
      <c r="Z6121" s="13"/>
    </row>
    <row r="6122" spans="1:26">
      <c r="A6122">
        <v>6121</v>
      </c>
      <c r="B6122" t="s">
        <v>30</v>
      </c>
      <c r="C6122">
        <v>0</v>
      </c>
      <c r="D6122" t="s">
        <v>24</v>
      </c>
      <c r="E6122" t="s">
        <v>24</v>
      </c>
      <c r="F6122" t="s">
        <v>24</v>
      </c>
      <c r="G6122" t="s">
        <v>26</v>
      </c>
      <c r="H6122" t="str">
        <f t="shared" si="380"/>
        <v>Yes</v>
      </c>
      <c r="I6122" t="s">
        <v>23</v>
      </c>
      <c r="J6122" t="s">
        <v>24</v>
      </c>
      <c r="K6122" t="s">
        <v>23</v>
      </c>
      <c r="L6122" t="s">
        <v>24</v>
      </c>
      <c r="M6122" t="s">
        <v>24</v>
      </c>
      <c r="N6122" t="s">
        <v>23</v>
      </c>
      <c r="O6122" t="s">
        <v>24</v>
      </c>
      <c r="P6122" s="31">
        <f t="shared" si="381"/>
        <v>4</v>
      </c>
      <c r="Q6122" s="31">
        <f t="shared" si="382"/>
        <v>2</v>
      </c>
      <c r="R6122" t="s">
        <v>27</v>
      </c>
      <c r="S6122" t="s">
        <v>24</v>
      </c>
      <c r="T6122" t="s">
        <v>28</v>
      </c>
      <c r="U6122">
        <v>59.45</v>
      </c>
      <c r="V6122">
        <v>357.6</v>
      </c>
      <c r="W6122" s="10">
        <v>6</v>
      </c>
      <c r="X6122" t="s">
        <v>24</v>
      </c>
      <c r="Y6122" s="10">
        <f t="shared" si="383"/>
        <v>0</v>
      </c>
      <c r="Z6122" s="13"/>
    </row>
    <row r="6123" spans="1:26">
      <c r="A6123">
        <v>6122</v>
      </c>
      <c r="B6123" t="s">
        <v>22</v>
      </c>
      <c r="C6123">
        <v>0</v>
      </c>
      <c r="D6123" t="s">
        <v>23</v>
      </c>
      <c r="E6123" t="s">
        <v>23</v>
      </c>
      <c r="F6123" t="s">
        <v>24</v>
      </c>
      <c r="G6123" t="s">
        <v>24</v>
      </c>
      <c r="H6123" t="str">
        <f t="shared" si="380"/>
        <v>No</v>
      </c>
      <c r="I6123" t="s">
        <v>23</v>
      </c>
      <c r="J6123" t="s">
        <v>46</v>
      </c>
      <c r="K6123" t="s">
        <v>46</v>
      </c>
      <c r="L6123" t="s">
        <v>46</v>
      </c>
      <c r="M6123" t="s">
        <v>46</v>
      </c>
      <c r="N6123" t="s">
        <v>46</v>
      </c>
      <c r="O6123" t="s">
        <v>46</v>
      </c>
      <c r="P6123" s="31">
        <f t="shared" si="381"/>
        <v>1</v>
      </c>
      <c r="Q6123" s="31">
        <f t="shared" si="382"/>
        <v>0</v>
      </c>
      <c r="R6123" t="s">
        <v>47</v>
      </c>
      <c r="S6123" t="s">
        <v>24</v>
      </c>
      <c r="T6123" t="s">
        <v>35</v>
      </c>
      <c r="U6123">
        <v>19.5</v>
      </c>
      <c r="V6123">
        <v>159.35</v>
      </c>
      <c r="W6123" s="10">
        <v>8</v>
      </c>
      <c r="X6123" t="s">
        <v>24</v>
      </c>
      <c r="Y6123" s="10">
        <f t="shared" si="383"/>
        <v>0</v>
      </c>
      <c r="Z6123" s="13"/>
    </row>
    <row r="6124" spans="1:26">
      <c r="A6124">
        <v>6123</v>
      </c>
      <c r="B6124" t="s">
        <v>22</v>
      </c>
      <c r="C6124">
        <v>0</v>
      </c>
      <c r="D6124" t="s">
        <v>24</v>
      </c>
      <c r="E6124" t="s">
        <v>24</v>
      </c>
      <c r="F6124" t="s">
        <v>24</v>
      </c>
      <c r="G6124" t="s">
        <v>24</v>
      </c>
      <c r="H6124" t="str">
        <f t="shared" si="380"/>
        <v>No</v>
      </c>
      <c r="I6124" t="s">
        <v>23</v>
      </c>
      <c r="J6124" t="s">
        <v>46</v>
      </c>
      <c r="K6124" t="s">
        <v>46</v>
      </c>
      <c r="L6124" t="s">
        <v>46</v>
      </c>
      <c r="M6124" t="s">
        <v>46</v>
      </c>
      <c r="N6124" t="s">
        <v>46</v>
      </c>
      <c r="O6124" t="s">
        <v>46</v>
      </c>
      <c r="P6124" s="31">
        <f t="shared" si="381"/>
        <v>1</v>
      </c>
      <c r="Q6124" s="31">
        <f t="shared" si="382"/>
        <v>0</v>
      </c>
      <c r="R6124" t="s">
        <v>31</v>
      </c>
      <c r="S6124" t="s">
        <v>24</v>
      </c>
      <c r="T6124" t="s">
        <v>32</v>
      </c>
      <c r="U6124">
        <v>19.55</v>
      </c>
      <c r="V6124">
        <v>280.85000000000002</v>
      </c>
      <c r="W6124" s="10">
        <v>17</v>
      </c>
      <c r="X6124" t="s">
        <v>24</v>
      </c>
      <c r="Y6124" s="10">
        <f t="shared" si="383"/>
        <v>0</v>
      </c>
      <c r="Z6124" s="13"/>
    </row>
    <row r="6125" spans="1:26">
      <c r="A6125">
        <v>6124</v>
      </c>
      <c r="B6125" t="s">
        <v>30</v>
      </c>
      <c r="C6125">
        <v>0</v>
      </c>
      <c r="D6125" t="s">
        <v>24</v>
      </c>
      <c r="E6125" t="s">
        <v>24</v>
      </c>
      <c r="F6125" t="s">
        <v>23</v>
      </c>
      <c r="G6125" t="s">
        <v>37</v>
      </c>
      <c r="H6125" t="str">
        <f t="shared" si="380"/>
        <v>Yes</v>
      </c>
      <c r="I6125" t="s">
        <v>23</v>
      </c>
      <c r="J6125" t="s">
        <v>23</v>
      </c>
      <c r="K6125" t="s">
        <v>24</v>
      </c>
      <c r="L6125" t="s">
        <v>24</v>
      </c>
      <c r="M6125" t="s">
        <v>23</v>
      </c>
      <c r="N6125" t="s">
        <v>24</v>
      </c>
      <c r="O6125" t="s">
        <v>23</v>
      </c>
      <c r="P6125" s="31">
        <f t="shared" si="381"/>
        <v>5</v>
      </c>
      <c r="Q6125" s="31">
        <f t="shared" si="382"/>
        <v>3</v>
      </c>
      <c r="R6125" t="s">
        <v>31</v>
      </c>
      <c r="S6125" t="s">
        <v>24</v>
      </c>
      <c r="T6125" t="s">
        <v>28</v>
      </c>
      <c r="U6125">
        <v>93.55</v>
      </c>
      <c r="V6125">
        <v>6069.25</v>
      </c>
      <c r="W6125" s="10">
        <v>65</v>
      </c>
      <c r="X6125" t="s">
        <v>24</v>
      </c>
      <c r="Y6125" s="10">
        <f t="shared" si="383"/>
        <v>0</v>
      </c>
      <c r="Z6125" s="13"/>
    </row>
    <row r="6126" spans="1:26">
      <c r="A6126">
        <v>6125</v>
      </c>
      <c r="B6126" t="s">
        <v>22</v>
      </c>
      <c r="C6126">
        <v>0</v>
      </c>
      <c r="D6126" t="s">
        <v>23</v>
      </c>
      <c r="E6126" t="s">
        <v>23</v>
      </c>
      <c r="F6126" t="s">
        <v>24</v>
      </c>
      <c r="G6126" t="s">
        <v>26</v>
      </c>
      <c r="H6126" t="str">
        <f t="shared" si="380"/>
        <v>Yes</v>
      </c>
      <c r="I6126" t="s">
        <v>23</v>
      </c>
      <c r="J6126" t="s">
        <v>23</v>
      </c>
      <c r="K6126" t="s">
        <v>24</v>
      </c>
      <c r="L6126" t="s">
        <v>23</v>
      </c>
      <c r="M6126" t="s">
        <v>23</v>
      </c>
      <c r="N6126" t="s">
        <v>24</v>
      </c>
      <c r="O6126" t="s">
        <v>24</v>
      </c>
      <c r="P6126" s="31">
        <f t="shared" si="381"/>
        <v>5</v>
      </c>
      <c r="Q6126" s="31">
        <f t="shared" si="382"/>
        <v>3</v>
      </c>
      <c r="R6126" t="s">
        <v>31</v>
      </c>
      <c r="S6126" t="s">
        <v>23</v>
      </c>
      <c r="T6126" t="s">
        <v>32</v>
      </c>
      <c r="U6126">
        <v>59.3</v>
      </c>
      <c r="V6126">
        <v>3274.35</v>
      </c>
      <c r="W6126" s="10">
        <v>57</v>
      </c>
      <c r="X6126" t="s">
        <v>24</v>
      </c>
      <c r="Y6126" s="10">
        <f t="shared" si="383"/>
        <v>0</v>
      </c>
      <c r="Z6126" s="13"/>
    </row>
    <row r="6127" spans="1:26">
      <c r="A6127">
        <v>6126</v>
      </c>
      <c r="B6127" t="s">
        <v>30</v>
      </c>
      <c r="C6127">
        <v>0</v>
      </c>
      <c r="D6127" t="s">
        <v>23</v>
      </c>
      <c r="E6127" t="s">
        <v>24</v>
      </c>
      <c r="F6127" t="s">
        <v>23</v>
      </c>
      <c r="G6127" t="s">
        <v>37</v>
      </c>
      <c r="H6127" t="str">
        <f t="shared" si="380"/>
        <v>Yes</v>
      </c>
      <c r="I6127" t="s">
        <v>23</v>
      </c>
      <c r="J6127" t="s">
        <v>24</v>
      </c>
      <c r="K6127" t="s">
        <v>24</v>
      </c>
      <c r="L6127" t="s">
        <v>23</v>
      </c>
      <c r="M6127" t="s">
        <v>24</v>
      </c>
      <c r="N6127" t="s">
        <v>23</v>
      </c>
      <c r="O6127" t="s">
        <v>23</v>
      </c>
      <c r="P6127" s="31">
        <f t="shared" si="381"/>
        <v>5</v>
      </c>
      <c r="Q6127" s="31">
        <f t="shared" si="382"/>
        <v>3</v>
      </c>
      <c r="R6127" t="s">
        <v>27</v>
      </c>
      <c r="S6127" t="s">
        <v>23</v>
      </c>
      <c r="T6127" t="s">
        <v>40</v>
      </c>
      <c r="U6127">
        <v>102.25</v>
      </c>
      <c r="V6127">
        <v>1359</v>
      </c>
      <c r="W6127" s="10">
        <v>13</v>
      </c>
      <c r="X6127" t="s">
        <v>23</v>
      </c>
      <c r="Y6127" s="10">
        <f t="shared" si="383"/>
        <v>1</v>
      </c>
      <c r="Z6127" s="13"/>
    </row>
    <row r="6128" spans="1:26">
      <c r="A6128">
        <v>6127</v>
      </c>
      <c r="B6128" t="s">
        <v>30</v>
      </c>
      <c r="C6128">
        <v>1</v>
      </c>
      <c r="D6128" t="s">
        <v>24</v>
      </c>
      <c r="E6128" t="s">
        <v>24</v>
      </c>
      <c r="F6128" t="s">
        <v>24</v>
      </c>
      <c r="G6128" t="s">
        <v>37</v>
      </c>
      <c r="H6128" t="str">
        <f t="shared" si="380"/>
        <v>Yes</v>
      </c>
      <c r="I6128" t="s">
        <v>23</v>
      </c>
      <c r="J6128" t="s">
        <v>24</v>
      </c>
      <c r="K6128" t="s">
        <v>24</v>
      </c>
      <c r="L6128" t="s">
        <v>23</v>
      </c>
      <c r="M6128" t="s">
        <v>24</v>
      </c>
      <c r="N6128" t="s">
        <v>23</v>
      </c>
      <c r="O6128" t="s">
        <v>23</v>
      </c>
      <c r="P6128" s="31">
        <f t="shared" si="381"/>
        <v>5</v>
      </c>
      <c r="Q6128" s="31">
        <f t="shared" si="382"/>
        <v>3</v>
      </c>
      <c r="R6128" t="s">
        <v>27</v>
      </c>
      <c r="S6128" t="s">
        <v>23</v>
      </c>
      <c r="T6128" t="s">
        <v>40</v>
      </c>
      <c r="U6128">
        <v>95.9</v>
      </c>
      <c r="V6128">
        <v>1777.9</v>
      </c>
      <c r="W6128" s="10">
        <v>19</v>
      </c>
      <c r="X6128" t="s">
        <v>23</v>
      </c>
      <c r="Y6128" s="10">
        <f t="shared" si="383"/>
        <v>1</v>
      </c>
      <c r="Z6128" s="13"/>
    </row>
    <row r="6129" spans="1:26">
      <c r="A6129">
        <v>6128</v>
      </c>
      <c r="B6129" t="s">
        <v>22</v>
      </c>
      <c r="C6129">
        <v>0</v>
      </c>
      <c r="D6129" t="s">
        <v>23</v>
      </c>
      <c r="E6129" t="s">
        <v>24</v>
      </c>
      <c r="F6129" t="s">
        <v>23</v>
      </c>
      <c r="G6129" t="s">
        <v>37</v>
      </c>
      <c r="H6129" t="str">
        <f t="shared" si="380"/>
        <v>Yes</v>
      </c>
      <c r="I6129" t="s">
        <v>23</v>
      </c>
      <c r="J6129" t="s">
        <v>23</v>
      </c>
      <c r="K6129" t="s">
        <v>23</v>
      </c>
      <c r="L6129" t="s">
        <v>23</v>
      </c>
      <c r="M6129" t="s">
        <v>24</v>
      </c>
      <c r="N6129" t="s">
        <v>23</v>
      </c>
      <c r="O6129" t="s">
        <v>23</v>
      </c>
      <c r="P6129" s="31">
        <f t="shared" si="381"/>
        <v>7</v>
      </c>
      <c r="Q6129" s="31">
        <f t="shared" si="382"/>
        <v>5</v>
      </c>
      <c r="R6129" t="s">
        <v>31</v>
      </c>
      <c r="S6129" t="s">
        <v>24</v>
      </c>
      <c r="T6129" t="s">
        <v>35</v>
      </c>
      <c r="U6129">
        <v>109.8</v>
      </c>
      <c r="V6129">
        <v>6109.65</v>
      </c>
      <c r="W6129" s="10">
        <v>56</v>
      </c>
      <c r="X6129" t="s">
        <v>24</v>
      </c>
      <c r="Y6129" s="10">
        <f t="shared" si="383"/>
        <v>0</v>
      </c>
      <c r="Z6129" s="13"/>
    </row>
    <row r="6130" spans="1:26">
      <c r="A6130">
        <v>6129</v>
      </c>
      <c r="B6130" t="s">
        <v>22</v>
      </c>
      <c r="C6130">
        <v>0</v>
      </c>
      <c r="D6130" t="s">
        <v>23</v>
      </c>
      <c r="E6130" t="s">
        <v>24</v>
      </c>
      <c r="F6130" t="s">
        <v>24</v>
      </c>
      <c r="G6130" t="s">
        <v>37</v>
      </c>
      <c r="H6130" t="str">
        <f t="shared" si="380"/>
        <v>Yes</v>
      </c>
      <c r="I6130" t="s">
        <v>23</v>
      </c>
      <c r="J6130" t="s">
        <v>24</v>
      </c>
      <c r="K6130" t="s">
        <v>24</v>
      </c>
      <c r="L6130" t="s">
        <v>24</v>
      </c>
      <c r="M6130" t="s">
        <v>24</v>
      </c>
      <c r="N6130" t="s">
        <v>24</v>
      </c>
      <c r="O6130" t="s">
        <v>23</v>
      </c>
      <c r="P6130" s="31">
        <f t="shared" si="381"/>
        <v>3</v>
      </c>
      <c r="Q6130" s="31">
        <f t="shared" si="382"/>
        <v>1</v>
      </c>
      <c r="R6130" t="s">
        <v>27</v>
      </c>
      <c r="S6130" t="s">
        <v>23</v>
      </c>
      <c r="T6130" t="s">
        <v>28</v>
      </c>
      <c r="U6130">
        <v>78.099999999999994</v>
      </c>
      <c r="V6130">
        <v>1122.4000000000001</v>
      </c>
      <c r="W6130" s="10">
        <v>14</v>
      </c>
      <c r="X6130" t="s">
        <v>24</v>
      </c>
      <c r="Y6130" s="10">
        <f t="shared" si="383"/>
        <v>0</v>
      </c>
      <c r="Z6130" s="13"/>
    </row>
    <row r="6131" spans="1:26">
      <c r="A6131">
        <v>6130</v>
      </c>
      <c r="B6131" t="s">
        <v>30</v>
      </c>
      <c r="C6131">
        <v>0</v>
      </c>
      <c r="D6131" t="s">
        <v>23</v>
      </c>
      <c r="E6131" t="s">
        <v>24</v>
      </c>
      <c r="F6131" t="s">
        <v>25</v>
      </c>
      <c r="G6131" t="s">
        <v>26</v>
      </c>
      <c r="H6131" t="str">
        <f t="shared" si="380"/>
        <v>Yes</v>
      </c>
      <c r="I6131" t="s">
        <v>24</v>
      </c>
      <c r="J6131" t="s">
        <v>23</v>
      </c>
      <c r="K6131" t="s">
        <v>24</v>
      </c>
      <c r="L6131" t="s">
        <v>24</v>
      </c>
      <c r="M6131" t="s">
        <v>24</v>
      </c>
      <c r="N6131" t="s">
        <v>24</v>
      </c>
      <c r="O6131" t="s">
        <v>23</v>
      </c>
      <c r="P6131" s="31">
        <f t="shared" si="381"/>
        <v>3</v>
      </c>
      <c r="Q6131" s="31">
        <f t="shared" si="382"/>
        <v>2</v>
      </c>
      <c r="R6131" t="s">
        <v>27</v>
      </c>
      <c r="S6131" t="s">
        <v>23</v>
      </c>
      <c r="T6131" t="s">
        <v>28</v>
      </c>
      <c r="U6131">
        <v>39.9</v>
      </c>
      <c r="V6131">
        <v>2020.9</v>
      </c>
      <c r="W6131" s="10">
        <v>52</v>
      </c>
      <c r="X6131" t="s">
        <v>24</v>
      </c>
      <c r="Y6131" s="10">
        <f t="shared" si="383"/>
        <v>0</v>
      </c>
      <c r="Z6131" s="13"/>
    </row>
    <row r="6132" spans="1:26">
      <c r="A6132">
        <v>6131</v>
      </c>
      <c r="B6132" t="s">
        <v>22</v>
      </c>
      <c r="C6132">
        <v>0</v>
      </c>
      <c r="D6132" t="s">
        <v>24</v>
      </c>
      <c r="E6132" t="s">
        <v>24</v>
      </c>
      <c r="F6132" t="s">
        <v>24</v>
      </c>
      <c r="G6132" t="s">
        <v>26</v>
      </c>
      <c r="H6132" t="str">
        <f t="shared" si="380"/>
        <v>Yes</v>
      </c>
      <c r="I6132" t="s">
        <v>23</v>
      </c>
      <c r="J6132" t="s">
        <v>23</v>
      </c>
      <c r="K6132" t="s">
        <v>23</v>
      </c>
      <c r="L6132" t="s">
        <v>23</v>
      </c>
      <c r="M6132" t="s">
        <v>23</v>
      </c>
      <c r="N6132" t="s">
        <v>24</v>
      </c>
      <c r="O6132" t="s">
        <v>24</v>
      </c>
      <c r="P6132" s="31">
        <f t="shared" si="381"/>
        <v>6</v>
      </c>
      <c r="Q6132" s="31">
        <f t="shared" si="382"/>
        <v>4</v>
      </c>
      <c r="R6132" t="s">
        <v>47</v>
      </c>
      <c r="S6132" t="s">
        <v>23</v>
      </c>
      <c r="T6132" t="s">
        <v>40</v>
      </c>
      <c r="U6132">
        <v>64.900000000000006</v>
      </c>
      <c r="V6132">
        <v>3795.45</v>
      </c>
      <c r="W6132" s="10">
        <v>58</v>
      </c>
      <c r="X6132" t="s">
        <v>24</v>
      </c>
      <c r="Y6132" s="10">
        <f t="shared" si="383"/>
        <v>0</v>
      </c>
      <c r="Z6132" s="13"/>
    </row>
    <row r="6133" spans="1:26">
      <c r="A6133">
        <v>6132</v>
      </c>
      <c r="B6133" t="s">
        <v>22</v>
      </c>
      <c r="C6133">
        <v>1</v>
      </c>
      <c r="D6133" t="s">
        <v>24</v>
      </c>
      <c r="E6133" t="s">
        <v>24</v>
      </c>
      <c r="F6133" t="s">
        <v>23</v>
      </c>
      <c r="G6133" t="s">
        <v>37</v>
      </c>
      <c r="H6133" t="str">
        <f t="shared" si="380"/>
        <v>Yes</v>
      </c>
      <c r="I6133" t="s">
        <v>23</v>
      </c>
      <c r="J6133" t="s">
        <v>24</v>
      </c>
      <c r="K6133" t="s">
        <v>23</v>
      </c>
      <c r="L6133" t="s">
        <v>24</v>
      </c>
      <c r="M6133" t="s">
        <v>23</v>
      </c>
      <c r="N6133" t="s">
        <v>23</v>
      </c>
      <c r="O6133" t="s">
        <v>24</v>
      </c>
      <c r="P6133" s="31">
        <f t="shared" si="381"/>
        <v>5</v>
      </c>
      <c r="Q6133" s="31">
        <f t="shared" si="382"/>
        <v>3</v>
      </c>
      <c r="R6133" t="s">
        <v>27</v>
      </c>
      <c r="S6133" t="s">
        <v>23</v>
      </c>
      <c r="T6133" t="s">
        <v>28</v>
      </c>
      <c r="U6133">
        <v>95.05</v>
      </c>
      <c r="V6133">
        <v>4504.55</v>
      </c>
      <c r="W6133" s="10">
        <v>47</v>
      </c>
      <c r="X6133" t="s">
        <v>23</v>
      </c>
      <c r="Y6133" s="10">
        <f t="shared" si="383"/>
        <v>1</v>
      </c>
      <c r="Z6133" s="13"/>
    </row>
    <row r="6134" spans="1:26">
      <c r="A6134">
        <v>6133</v>
      </c>
      <c r="B6134" t="s">
        <v>22</v>
      </c>
      <c r="C6134">
        <v>0</v>
      </c>
      <c r="D6134" t="s">
        <v>24</v>
      </c>
      <c r="E6134" t="s">
        <v>24</v>
      </c>
      <c r="F6134" t="s">
        <v>25</v>
      </c>
      <c r="G6134" t="s">
        <v>26</v>
      </c>
      <c r="H6134" t="str">
        <f t="shared" si="380"/>
        <v>Yes</v>
      </c>
      <c r="I6134" t="s">
        <v>24</v>
      </c>
      <c r="J6134" t="s">
        <v>24</v>
      </c>
      <c r="K6134" t="s">
        <v>24</v>
      </c>
      <c r="L6134" t="s">
        <v>23</v>
      </c>
      <c r="M6134" t="s">
        <v>23</v>
      </c>
      <c r="N6134" t="s">
        <v>23</v>
      </c>
      <c r="O6134" t="s">
        <v>23</v>
      </c>
      <c r="P6134" s="31">
        <f t="shared" si="381"/>
        <v>5</v>
      </c>
      <c r="Q6134" s="31">
        <f t="shared" si="382"/>
        <v>4</v>
      </c>
      <c r="R6134" t="s">
        <v>27</v>
      </c>
      <c r="S6134" t="s">
        <v>23</v>
      </c>
      <c r="T6134" t="s">
        <v>40</v>
      </c>
      <c r="U6134">
        <v>53.4</v>
      </c>
      <c r="V6134">
        <v>3579.15</v>
      </c>
      <c r="W6134" s="10">
        <v>67</v>
      </c>
      <c r="X6134" t="s">
        <v>24</v>
      </c>
      <c r="Y6134" s="10">
        <f t="shared" si="383"/>
        <v>0</v>
      </c>
      <c r="Z6134" s="13"/>
    </row>
    <row r="6135" spans="1:26">
      <c r="A6135">
        <v>6134</v>
      </c>
      <c r="B6135" t="s">
        <v>30</v>
      </c>
      <c r="C6135">
        <v>0</v>
      </c>
      <c r="D6135" t="s">
        <v>24</v>
      </c>
      <c r="E6135" t="s">
        <v>24</v>
      </c>
      <c r="F6135" t="s">
        <v>25</v>
      </c>
      <c r="G6135" t="s">
        <v>26</v>
      </c>
      <c r="H6135" t="str">
        <f t="shared" si="380"/>
        <v>Yes</v>
      </c>
      <c r="I6135" t="s">
        <v>24</v>
      </c>
      <c r="J6135" t="s">
        <v>24</v>
      </c>
      <c r="K6135" t="s">
        <v>24</v>
      </c>
      <c r="L6135" t="s">
        <v>24</v>
      </c>
      <c r="M6135" t="s">
        <v>24</v>
      </c>
      <c r="N6135" t="s">
        <v>24</v>
      </c>
      <c r="O6135" t="s">
        <v>24</v>
      </c>
      <c r="P6135" s="31">
        <f t="shared" si="381"/>
        <v>1</v>
      </c>
      <c r="Q6135" s="31">
        <f t="shared" si="382"/>
        <v>0</v>
      </c>
      <c r="R6135" t="s">
        <v>27</v>
      </c>
      <c r="S6135" t="s">
        <v>23</v>
      </c>
      <c r="T6135" t="s">
        <v>40</v>
      </c>
      <c r="U6135">
        <v>24.9</v>
      </c>
      <c r="V6135">
        <v>49.7</v>
      </c>
      <c r="W6135" s="10">
        <v>2</v>
      </c>
      <c r="X6135" t="s">
        <v>24</v>
      </c>
      <c r="Y6135" s="10">
        <f t="shared" si="383"/>
        <v>0</v>
      </c>
      <c r="Z6135" s="13"/>
    </row>
    <row r="6136" spans="1:26">
      <c r="A6136">
        <v>6135</v>
      </c>
      <c r="B6136" t="s">
        <v>30</v>
      </c>
      <c r="C6136">
        <v>1</v>
      </c>
      <c r="D6136" t="s">
        <v>24</v>
      </c>
      <c r="E6136" t="s">
        <v>24</v>
      </c>
      <c r="F6136" t="s">
        <v>24</v>
      </c>
      <c r="G6136" t="s">
        <v>26</v>
      </c>
      <c r="H6136" t="str">
        <f t="shared" si="380"/>
        <v>Yes</v>
      </c>
      <c r="I6136" t="s">
        <v>23</v>
      </c>
      <c r="J6136" t="s">
        <v>24</v>
      </c>
      <c r="K6136" t="s">
        <v>24</v>
      </c>
      <c r="L6136" t="s">
        <v>24</v>
      </c>
      <c r="M6136" t="s">
        <v>24</v>
      </c>
      <c r="N6136" t="s">
        <v>24</v>
      </c>
      <c r="O6136" t="s">
        <v>24</v>
      </c>
      <c r="P6136" s="31">
        <f t="shared" si="381"/>
        <v>2</v>
      </c>
      <c r="Q6136" s="31">
        <f t="shared" si="382"/>
        <v>0</v>
      </c>
      <c r="R6136" t="s">
        <v>27</v>
      </c>
      <c r="S6136" t="s">
        <v>24</v>
      </c>
      <c r="T6136" t="s">
        <v>40</v>
      </c>
      <c r="U6136">
        <v>44.7</v>
      </c>
      <c r="V6136">
        <v>276.5</v>
      </c>
      <c r="W6136" s="10">
        <v>6</v>
      </c>
      <c r="X6136" t="s">
        <v>24</v>
      </c>
      <c r="Y6136" s="10">
        <f t="shared" si="383"/>
        <v>0</v>
      </c>
      <c r="Z6136" s="13"/>
    </row>
    <row r="6137" spans="1:26">
      <c r="A6137">
        <v>6136</v>
      </c>
      <c r="B6137" t="s">
        <v>30</v>
      </c>
      <c r="C6137">
        <v>0</v>
      </c>
      <c r="D6137" t="s">
        <v>23</v>
      </c>
      <c r="E6137" t="s">
        <v>23</v>
      </c>
      <c r="F6137" t="s">
        <v>23</v>
      </c>
      <c r="G6137" t="s">
        <v>37</v>
      </c>
      <c r="H6137" t="str">
        <f t="shared" si="380"/>
        <v>Yes</v>
      </c>
      <c r="I6137" t="s">
        <v>23</v>
      </c>
      <c r="J6137" t="s">
        <v>23</v>
      </c>
      <c r="K6137" t="s">
        <v>23</v>
      </c>
      <c r="L6137" t="s">
        <v>23</v>
      </c>
      <c r="M6137" t="s">
        <v>23</v>
      </c>
      <c r="N6137" t="s">
        <v>23</v>
      </c>
      <c r="O6137" t="s">
        <v>23</v>
      </c>
      <c r="P6137" s="31">
        <f t="shared" si="381"/>
        <v>8</v>
      </c>
      <c r="Q6137" s="31">
        <f t="shared" si="382"/>
        <v>6</v>
      </c>
      <c r="R6137" t="s">
        <v>47</v>
      </c>
      <c r="S6137" t="s">
        <v>23</v>
      </c>
      <c r="T6137" t="s">
        <v>35</v>
      </c>
      <c r="U6137">
        <v>114</v>
      </c>
      <c r="V6137">
        <v>8175.9</v>
      </c>
      <c r="W6137" s="10">
        <v>71</v>
      </c>
      <c r="X6137" t="s">
        <v>24</v>
      </c>
      <c r="Y6137" s="10">
        <f t="shared" si="383"/>
        <v>0</v>
      </c>
      <c r="Z6137" s="13"/>
    </row>
    <row r="6138" spans="1:26">
      <c r="A6138">
        <v>6137</v>
      </c>
      <c r="B6138" t="s">
        <v>22</v>
      </c>
      <c r="C6138">
        <v>0</v>
      </c>
      <c r="D6138" t="s">
        <v>23</v>
      </c>
      <c r="E6138" t="s">
        <v>23</v>
      </c>
      <c r="F6138" t="s">
        <v>24</v>
      </c>
      <c r="G6138" t="s">
        <v>24</v>
      </c>
      <c r="H6138" t="str">
        <f t="shared" si="380"/>
        <v>No</v>
      </c>
      <c r="I6138" t="s">
        <v>23</v>
      </c>
      <c r="J6138" t="s">
        <v>46</v>
      </c>
      <c r="K6138" t="s">
        <v>46</v>
      </c>
      <c r="L6138" t="s">
        <v>46</v>
      </c>
      <c r="M6138" t="s">
        <v>46</v>
      </c>
      <c r="N6138" t="s">
        <v>46</v>
      </c>
      <c r="O6138" t="s">
        <v>46</v>
      </c>
      <c r="P6138" s="31">
        <f t="shared" si="381"/>
        <v>1</v>
      </c>
      <c r="Q6138" s="31">
        <f t="shared" si="382"/>
        <v>0</v>
      </c>
      <c r="R6138" t="s">
        <v>47</v>
      </c>
      <c r="S6138" t="s">
        <v>24</v>
      </c>
      <c r="T6138" t="s">
        <v>35</v>
      </c>
      <c r="U6138">
        <v>20.25</v>
      </c>
      <c r="V6138">
        <v>890.35</v>
      </c>
      <c r="W6138" s="10">
        <v>46</v>
      </c>
      <c r="X6138" t="s">
        <v>24</v>
      </c>
      <c r="Y6138" s="10">
        <f t="shared" si="383"/>
        <v>0</v>
      </c>
      <c r="Z6138" s="13"/>
    </row>
    <row r="6139" spans="1:26">
      <c r="A6139">
        <v>6138</v>
      </c>
      <c r="B6139" t="s">
        <v>22</v>
      </c>
      <c r="C6139">
        <v>0</v>
      </c>
      <c r="D6139" t="s">
        <v>24</v>
      </c>
      <c r="E6139" t="s">
        <v>24</v>
      </c>
      <c r="F6139" t="s">
        <v>24</v>
      </c>
      <c r="G6139" t="s">
        <v>26</v>
      </c>
      <c r="H6139" t="str">
        <f t="shared" si="380"/>
        <v>Yes</v>
      </c>
      <c r="I6139" t="s">
        <v>23</v>
      </c>
      <c r="J6139" t="s">
        <v>23</v>
      </c>
      <c r="K6139" t="s">
        <v>24</v>
      </c>
      <c r="L6139" t="s">
        <v>24</v>
      </c>
      <c r="M6139" t="s">
        <v>23</v>
      </c>
      <c r="N6139" t="s">
        <v>24</v>
      </c>
      <c r="O6139" t="s">
        <v>24</v>
      </c>
      <c r="P6139" s="31">
        <f t="shared" si="381"/>
        <v>4</v>
      </c>
      <c r="Q6139" s="31">
        <f t="shared" si="382"/>
        <v>2</v>
      </c>
      <c r="R6139" t="s">
        <v>27</v>
      </c>
      <c r="S6139" t="s">
        <v>24</v>
      </c>
      <c r="T6139" t="s">
        <v>40</v>
      </c>
      <c r="U6139">
        <v>53.85</v>
      </c>
      <c r="V6139">
        <v>259.8</v>
      </c>
      <c r="W6139" s="10">
        <v>5</v>
      </c>
      <c r="X6139" t="s">
        <v>23</v>
      </c>
      <c r="Y6139" s="10">
        <f t="shared" si="383"/>
        <v>1</v>
      </c>
      <c r="Z6139" s="13"/>
    </row>
    <row r="6140" spans="1:26">
      <c r="A6140">
        <v>6139</v>
      </c>
      <c r="B6140" t="s">
        <v>30</v>
      </c>
      <c r="C6140">
        <v>1</v>
      </c>
      <c r="D6140" t="s">
        <v>23</v>
      </c>
      <c r="E6140" t="s">
        <v>24</v>
      </c>
      <c r="F6140" t="s">
        <v>23</v>
      </c>
      <c r="G6140" t="s">
        <v>37</v>
      </c>
      <c r="H6140" t="str">
        <f t="shared" si="380"/>
        <v>Yes</v>
      </c>
      <c r="I6140" t="s">
        <v>23</v>
      </c>
      <c r="J6140" t="s">
        <v>23</v>
      </c>
      <c r="K6140" t="s">
        <v>23</v>
      </c>
      <c r="L6140" t="s">
        <v>24</v>
      </c>
      <c r="M6140" t="s">
        <v>24</v>
      </c>
      <c r="N6140" t="s">
        <v>24</v>
      </c>
      <c r="O6140" t="s">
        <v>24</v>
      </c>
      <c r="P6140" s="31">
        <f t="shared" si="381"/>
        <v>4</v>
      </c>
      <c r="Q6140" s="31">
        <f t="shared" si="382"/>
        <v>2</v>
      </c>
      <c r="R6140" t="s">
        <v>27</v>
      </c>
      <c r="S6140" t="s">
        <v>24</v>
      </c>
      <c r="T6140" t="s">
        <v>35</v>
      </c>
      <c r="U6140">
        <v>83.85</v>
      </c>
      <c r="V6140">
        <v>5588.8</v>
      </c>
      <c r="W6140" s="10">
        <v>67</v>
      </c>
      <c r="X6140" t="s">
        <v>24</v>
      </c>
      <c r="Y6140" s="10">
        <f t="shared" si="383"/>
        <v>0</v>
      </c>
      <c r="Z6140" s="13"/>
    </row>
    <row r="6141" spans="1:26">
      <c r="A6141">
        <v>6140</v>
      </c>
      <c r="B6141" t="s">
        <v>30</v>
      </c>
      <c r="C6141">
        <v>0</v>
      </c>
      <c r="D6141" t="s">
        <v>24</v>
      </c>
      <c r="E6141" t="s">
        <v>23</v>
      </c>
      <c r="F6141" t="s">
        <v>24</v>
      </c>
      <c r="G6141" t="s">
        <v>24</v>
      </c>
      <c r="H6141" t="str">
        <f t="shared" si="380"/>
        <v>No</v>
      </c>
      <c r="I6141" t="s">
        <v>23</v>
      </c>
      <c r="J6141" t="s">
        <v>46</v>
      </c>
      <c r="K6141" t="s">
        <v>46</v>
      </c>
      <c r="L6141" t="s">
        <v>46</v>
      </c>
      <c r="M6141" t="s">
        <v>46</v>
      </c>
      <c r="N6141" t="s">
        <v>46</v>
      </c>
      <c r="O6141" t="s">
        <v>46</v>
      </c>
      <c r="P6141" s="31">
        <f t="shared" si="381"/>
        <v>1</v>
      </c>
      <c r="Q6141" s="31">
        <f t="shared" si="382"/>
        <v>0</v>
      </c>
      <c r="R6141" t="s">
        <v>27</v>
      </c>
      <c r="S6141" t="s">
        <v>24</v>
      </c>
      <c r="T6141" t="s">
        <v>35</v>
      </c>
      <c r="U6141">
        <v>20.2</v>
      </c>
      <c r="V6141">
        <v>50.6</v>
      </c>
      <c r="W6141" s="10">
        <v>3</v>
      </c>
      <c r="X6141" t="s">
        <v>24</v>
      </c>
      <c r="Y6141" s="10">
        <f t="shared" si="383"/>
        <v>0</v>
      </c>
      <c r="Z6141" s="13"/>
    </row>
    <row r="6142" spans="1:26">
      <c r="A6142">
        <v>6141</v>
      </c>
      <c r="B6142" t="s">
        <v>22</v>
      </c>
      <c r="C6142">
        <v>0</v>
      </c>
      <c r="D6142" t="s">
        <v>24</v>
      </c>
      <c r="E6142" t="s">
        <v>24</v>
      </c>
      <c r="F6142" t="s">
        <v>24</v>
      </c>
      <c r="G6142" t="s">
        <v>24</v>
      </c>
      <c r="H6142" t="str">
        <f t="shared" si="380"/>
        <v>No</v>
      </c>
      <c r="I6142" t="s">
        <v>23</v>
      </c>
      <c r="J6142" t="s">
        <v>46</v>
      </c>
      <c r="K6142" t="s">
        <v>46</v>
      </c>
      <c r="L6142" t="s">
        <v>46</v>
      </c>
      <c r="M6142" t="s">
        <v>46</v>
      </c>
      <c r="N6142" t="s">
        <v>46</v>
      </c>
      <c r="O6142" t="s">
        <v>46</v>
      </c>
      <c r="P6142" s="31">
        <f t="shared" si="381"/>
        <v>1</v>
      </c>
      <c r="Q6142" s="31">
        <f t="shared" si="382"/>
        <v>0</v>
      </c>
      <c r="R6142" t="s">
        <v>27</v>
      </c>
      <c r="S6142" t="s">
        <v>24</v>
      </c>
      <c r="T6142" t="s">
        <v>32</v>
      </c>
      <c r="U6142">
        <v>19.95</v>
      </c>
      <c r="V6142">
        <v>58</v>
      </c>
      <c r="W6142" s="10">
        <v>3</v>
      </c>
      <c r="X6142" t="s">
        <v>24</v>
      </c>
      <c r="Y6142" s="10">
        <f t="shared" si="383"/>
        <v>0</v>
      </c>
      <c r="Z6142" s="13"/>
    </row>
    <row r="6143" spans="1:26">
      <c r="A6143">
        <v>6142</v>
      </c>
      <c r="B6143" t="s">
        <v>30</v>
      </c>
      <c r="C6143">
        <v>1</v>
      </c>
      <c r="D6143" t="s">
        <v>23</v>
      </c>
      <c r="E6143" t="s">
        <v>24</v>
      </c>
      <c r="F6143" t="s">
        <v>23</v>
      </c>
      <c r="G6143" t="s">
        <v>37</v>
      </c>
      <c r="H6143" t="str">
        <f t="shared" si="380"/>
        <v>Yes</v>
      </c>
      <c r="I6143" t="s">
        <v>23</v>
      </c>
      <c r="J6143" t="s">
        <v>23</v>
      </c>
      <c r="K6143" t="s">
        <v>24</v>
      </c>
      <c r="L6143" t="s">
        <v>23</v>
      </c>
      <c r="M6143" t="s">
        <v>24</v>
      </c>
      <c r="N6143" t="s">
        <v>23</v>
      </c>
      <c r="O6143" t="s">
        <v>23</v>
      </c>
      <c r="P6143" s="31">
        <f t="shared" si="381"/>
        <v>6</v>
      </c>
      <c r="Q6143" s="31">
        <f t="shared" si="382"/>
        <v>4</v>
      </c>
      <c r="R6143" t="s">
        <v>27</v>
      </c>
      <c r="S6143" t="s">
        <v>23</v>
      </c>
      <c r="T6143" t="s">
        <v>28</v>
      </c>
      <c r="U6143">
        <v>104.2</v>
      </c>
      <c r="V6143">
        <v>5568.35</v>
      </c>
      <c r="W6143" s="10">
        <v>52</v>
      </c>
      <c r="X6143" t="s">
        <v>23</v>
      </c>
      <c r="Y6143" s="10">
        <f t="shared" si="383"/>
        <v>1</v>
      </c>
      <c r="Z6143" s="13"/>
    </row>
    <row r="6144" spans="1:26">
      <c r="A6144">
        <v>6143</v>
      </c>
      <c r="B6144" t="s">
        <v>22</v>
      </c>
      <c r="C6144">
        <v>0</v>
      </c>
      <c r="D6144" t="s">
        <v>23</v>
      </c>
      <c r="E6144" t="s">
        <v>24</v>
      </c>
      <c r="F6144" t="s">
        <v>23</v>
      </c>
      <c r="G6144" t="s">
        <v>26</v>
      </c>
      <c r="H6144" t="str">
        <f t="shared" si="380"/>
        <v>Yes</v>
      </c>
      <c r="I6144" t="s">
        <v>23</v>
      </c>
      <c r="J6144" t="s">
        <v>24</v>
      </c>
      <c r="K6144" t="s">
        <v>24</v>
      </c>
      <c r="L6144" t="s">
        <v>24</v>
      </c>
      <c r="M6144" t="s">
        <v>24</v>
      </c>
      <c r="N6144" t="s">
        <v>24</v>
      </c>
      <c r="O6144" t="s">
        <v>24</v>
      </c>
      <c r="P6144" s="31">
        <f t="shared" si="381"/>
        <v>2</v>
      </c>
      <c r="Q6144" s="31">
        <f t="shared" si="382"/>
        <v>0</v>
      </c>
      <c r="R6144" t="s">
        <v>27</v>
      </c>
      <c r="S6144" t="s">
        <v>23</v>
      </c>
      <c r="T6144" t="s">
        <v>28</v>
      </c>
      <c r="U6144">
        <v>50.25</v>
      </c>
      <c r="V6144">
        <v>2203.65</v>
      </c>
      <c r="W6144" s="10">
        <v>42</v>
      </c>
      <c r="X6144" t="s">
        <v>23</v>
      </c>
      <c r="Y6144" s="10">
        <f t="shared" si="383"/>
        <v>1</v>
      </c>
      <c r="Z6144" s="13"/>
    </row>
    <row r="6145" spans="1:26">
      <c r="A6145">
        <v>6144</v>
      </c>
      <c r="B6145" t="s">
        <v>30</v>
      </c>
      <c r="C6145">
        <v>0</v>
      </c>
      <c r="D6145" t="s">
        <v>23</v>
      </c>
      <c r="E6145" t="s">
        <v>23</v>
      </c>
      <c r="F6145" t="s">
        <v>24</v>
      </c>
      <c r="G6145" t="s">
        <v>24</v>
      </c>
      <c r="H6145" t="str">
        <f t="shared" si="380"/>
        <v>No</v>
      </c>
      <c r="I6145" t="s">
        <v>23</v>
      </c>
      <c r="J6145" t="s">
        <v>46</v>
      </c>
      <c r="K6145" t="s">
        <v>46</v>
      </c>
      <c r="L6145" t="s">
        <v>46</v>
      </c>
      <c r="M6145" t="s">
        <v>46</v>
      </c>
      <c r="N6145" t="s">
        <v>46</v>
      </c>
      <c r="O6145" t="s">
        <v>46</v>
      </c>
      <c r="P6145" s="31">
        <f t="shared" si="381"/>
        <v>1</v>
      </c>
      <c r="Q6145" s="31">
        <f t="shared" si="382"/>
        <v>0</v>
      </c>
      <c r="R6145" t="s">
        <v>31</v>
      </c>
      <c r="S6145" t="s">
        <v>23</v>
      </c>
      <c r="T6145" t="s">
        <v>32</v>
      </c>
      <c r="U6145">
        <v>20.350000000000001</v>
      </c>
      <c r="V6145">
        <v>938.95</v>
      </c>
      <c r="W6145" s="10">
        <v>50</v>
      </c>
      <c r="X6145" t="s">
        <v>24</v>
      </c>
      <c r="Y6145" s="10">
        <f t="shared" si="383"/>
        <v>0</v>
      </c>
      <c r="Z6145" s="13"/>
    </row>
    <row r="6146" spans="1:26">
      <c r="A6146">
        <v>6145</v>
      </c>
      <c r="B6146" t="s">
        <v>30</v>
      </c>
      <c r="C6146">
        <v>1</v>
      </c>
      <c r="D6146" t="s">
        <v>23</v>
      </c>
      <c r="E6146" t="s">
        <v>24</v>
      </c>
      <c r="F6146" t="s">
        <v>24</v>
      </c>
      <c r="G6146" t="s">
        <v>37</v>
      </c>
      <c r="H6146" t="str">
        <f t="shared" si="380"/>
        <v>Yes</v>
      </c>
      <c r="I6146" t="s">
        <v>23</v>
      </c>
      <c r="J6146" t="s">
        <v>23</v>
      </c>
      <c r="K6146" t="s">
        <v>23</v>
      </c>
      <c r="L6146" t="s">
        <v>24</v>
      </c>
      <c r="M6146" t="s">
        <v>24</v>
      </c>
      <c r="N6146" t="s">
        <v>24</v>
      </c>
      <c r="O6146" t="s">
        <v>23</v>
      </c>
      <c r="P6146" s="31">
        <f t="shared" si="381"/>
        <v>5</v>
      </c>
      <c r="Q6146" s="31">
        <f t="shared" si="382"/>
        <v>3</v>
      </c>
      <c r="R6146" t="s">
        <v>27</v>
      </c>
      <c r="S6146" t="s">
        <v>23</v>
      </c>
      <c r="T6146" t="s">
        <v>28</v>
      </c>
      <c r="U6146">
        <v>90</v>
      </c>
      <c r="V6146">
        <v>2024.1</v>
      </c>
      <c r="W6146" s="10">
        <v>23</v>
      </c>
      <c r="X6146" t="s">
        <v>24</v>
      </c>
      <c r="Y6146" s="10">
        <f t="shared" si="383"/>
        <v>0</v>
      </c>
      <c r="Z6146" s="13"/>
    </row>
    <row r="6147" spans="1:26">
      <c r="A6147">
        <v>6146</v>
      </c>
      <c r="B6147" t="s">
        <v>22</v>
      </c>
      <c r="C6147">
        <v>0</v>
      </c>
      <c r="D6147" t="s">
        <v>23</v>
      </c>
      <c r="E6147" t="s">
        <v>23</v>
      </c>
      <c r="F6147" t="s">
        <v>25</v>
      </c>
      <c r="G6147" t="s">
        <v>26</v>
      </c>
      <c r="H6147" t="str">
        <f t="shared" ref="H6147:H6210" si="384">IF(G6147="No","No","Yes")</f>
        <v>Yes</v>
      </c>
      <c r="I6147" t="s">
        <v>24</v>
      </c>
      <c r="J6147" t="s">
        <v>23</v>
      </c>
      <c r="K6147" t="s">
        <v>23</v>
      </c>
      <c r="L6147" t="s">
        <v>23</v>
      </c>
      <c r="M6147" t="s">
        <v>23</v>
      </c>
      <c r="N6147" t="s">
        <v>23</v>
      </c>
      <c r="O6147" t="s">
        <v>24</v>
      </c>
      <c r="P6147" s="31">
        <f t="shared" ref="P6147:P6210" si="385">COUNTIF(H6147:O6147,"Yes")</f>
        <v>6</v>
      </c>
      <c r="Q6147" s="31">
        <f t="shared" ref="Q6147:Q6210" si="386">COUNTIF(J6147:O6147,"Yes")</f>
        <v>5</v>
      </c>
      <c r="R6147" t="s">
        <v>47</v>
      </c>
      <c r="S6147" t="s">
        <v>24</v>
      </c>
      <c r="T6147" t="s">
        <v>40</v>
      </c>
      <c r="U6147">
        <v>54.2</v>
      </c>
      <c r="V6147">
        <v>3623.95</v>
      </c>
      <c r="W6147" s="10">
        <v>67</v>
      </c>
      <c r="X6147" t="s">
        <v>24</v>
      </c>
      <c r="Y6147" s="10">
        <f t="shared" ref="Y6147:Y6210" si="387">IF(X6147="Yes",1,0)</f>
        <v>0</v>
      </c>
      <c r="Z6147" s="13"/>
    </row>
    <row r="6148" spans="1:26">
      <c r="A6148">
        <v>6147</v>
      </c>
      <c r="B6148" t="s">
        <v>22</v>
      </c>
      <c r="C6148">
        <v>0</v>
      </c>
      <c r="D6148" t="s">
        <v>24</v>
      </c>
      <c r="E6148" t="s">
        <v>24</v>
      </c>
      <c r="F6148" t="s">
        <v>24</v>
      </c>
      <c r="G6148" t="s">
        <v>37</v>
      </c>
      <c r="H6148" t="str">
        <f t="shared" si="384"/>
        <v>Yes</v>
      </c>
      <c r="I6148" t="s">
        <v>23</v>
      </c>
      <c r="J6148" t="s">
        <v>24</v>
      </c>
      <c r="K6148" t="s">
        <v>23</v>
      </c>
      <c r="L6148" t="s">
        <v>23</v>
      </c>
      <c r="M6148" t="s">
        <v>24</v>
      </c>
      <c r="N6148" t="s">
        <v>23</v>
      </c>
      <c r="O6148" t="s">
        <v>23</v>
      </c>
      <c r="P6148" s="31">
        <f t="shared" si="385"/>
        <v>6</v>
      </c>
      <c r="Q6148" s="31">
        <f t="shared" si="386"/>
        <v>4</v>
      </c>
      <c r="R6148" t="s">
        <v>27</v>
      </c>
      <c r="S6148" t="s">
        <v>23</v>
      </c>
      <c r="T6148" t="s">
        <v>28</v>
      </c>
      <c r="U6148">
        <v>99.5</v>
      </c>
      <c r="V6148">
        <v>2369.0500000000002</v>
      </c>
      <c r="W6148" s="10">
        <v>25</v>
      </c>
      <c r="X6148" t="s">
        <v>23</v>
      </c>
      <c r="Y6148" s="10">
        <f t="shared" si="387"/>
        <v>1</v>
      </c>
      <c r="Z6148" s="13"/>
    </row>
    <row r="6149" spans="1:26">
      <c r="A6149">
        <v>6148</v>
      </c>
      <c r="B6149" t="s">
        <v>22</v>
      </c>
      <c r="C6149">
        <v>1</v>
      </c>
      <c r="D6149" t="s">
        <v>23</v>
      </c>
      <c r="E6149" t="s">
        <v>24</v>
      </c>
      <c r="F6149" t="s">
        <v>24</v>
      </c>
      <c r="G6149" t="s">
        <v>37</v>
      </c>
      <c r="H6149" t="str">
        <f t="shared" si="384"/>
        <v>Yes</v>
      </c>
      <c r="I6149" t="s">
        <v>23</v>
      </c>
      <c r="J6149" t="s">
        <v>23</v>
      </c>
      <c r="K6149" t="s">
        <v>23</v>
      </c>
      <c r="L6149" t="s">
        <v>24</v>
      </c>
      <c r="M6149" t="s">
        <v>24</v>
      </c>
      <c r="N6149" t="s">
        <v>23</v>
      </c>
      <c r="O6149" t="s">
        <v>23</v>
      </c>
      <c r="P6149" s="31">
        <f t="shared" si="385"/>
        <v>6</v>
      </c>
      <c r="Q6149" s="31">
        <f t="shared" si="386"/>
        <v>4</v>
      </c>
      <c r="R6149" t="s">
        <v>31</v>
      </c>
      <c r="S6149" t="s">
        <v>24</v>
      </c>
      <c r="T6149" t="s">
        <v>32</v>
      </c>
      <c r="U6149">
        <v>99.1</v>
      </c>
      <c r="V6149">
        <v>3877.95</v>
      </c>
      <c r="W6149" s="10">
        <v>39</v>
      </c>
      <c r="X6149" t="s">
        <v>24</v>
      </c>
      <c r="Y6149" s="10">
        <f t="shared" si="387"/>
        <v>0</v>
      </c>
      <c r="Z6149" s="13"/>
    </row>
    <row r="6150" spans="1:26">
      <c r="A6150">
        <v>6149</v>
      </c>
      <c r="B6150" t="s">
        <v>22</v>
      </c>
      <c r="C6150">
        <v>0</v>
      </c>
      <c r="D6150" t="s">
        <v>24</v>
      </c>
      <c r="E6150" t="s">
        <v>24</v>
      </c>
      <c r="F6150" t="s">
        <v>23</v>
      </c>
      <c r="G6150" t="s">
        <v>26</v>
      </c>
      <c r="H6150" t="str">
        <f t="shared" si="384"/>
        <v>Yes</v>
      </c>
      <c r="I6150" t="s">
        <v>23</v>
      </c>
      <c r="J6150" t="s">
        <v>23</v>
      </c>
      <c r="K6150" t="s">
        <v>23</v>
      </c>
      <c r="L6150" t="s">
        <v>24</v>
      </c>
      <c r="M6150" t="s">
        <v>23</v>
      </c>
      <c r="N6150" t="s">
        <v>24</v>
      </c>
      <c r="O6150" t="s">
        <v>24</v>
      </c>
      <c r="P6150" s="31">
        <f t="shared" si="385"/>
        <v>5</v>
      </c>
      <c r="Q6150" s="31">
        <f t="shared" si="386"/>
        <v>3</v>
      </c>
      <c r="R6150" t="s">
        <v>47</v>
      </c>
      <c r="S6150" t="s">
        <v>23</v>
      </c>
      <c r="T6150" t="s">
        <v>32</v>
      </c>
      <c r="U6150">
        <v>66.900000000000006</v>
      </c>
      <c r="V6150">
        <v>4577.8999999999996</v>
      </c>
      <c r="W6150" s="10">
        <v>69</v>
      </c>
      <c r="X6150" t="s">
        <v>24</v>
      </c>
      <c r="Y6150" s="10">
        <f t="shared" si="387"/>
        <v>0</v>
      </c>
      <c r="Z6150" s="13"/>
    </row>
    <row r="6151" spans="1:26">
      <c r="A6151">
        <v>6150</v>
      </c>
      <c r="B6151" t="s">
        <v>22</v>
      </c>
      <c r="C6151">
        <v>0</v>
      </c>
      <c r="D6151" t="s">
        <v>24</v>
      </c>
      <c r="E6151" t="s">
        <v>24</v>
      </c>
      <c r="F6151" t="s">
        <v>25</v>
      </c>
      <c r="G6151" t="s">
        <v>26</v>
      </c>
      <c r="H6151" t="str">
        <f t="shared" si="384"/>
        <v>Yes</v>
      </c>
      <c r="I6151" t="s">
        <v>24</v>
      </c>
      <c r="J6151" t="s">
        <v>24</v>
      </c>
      <c r="K6151" t="s">
        <v>24</v>
      </c>
      <c r="L6151" t="s">
        <v>24</v>
      </c>
      <c r="M6151" t="s">
        <v>24</v>
      </c>
      <c r="N6151" t="s">
        <v>24</v>
      </c>
      <c r="O6151" t="s">
        <v>24</v>
      </c>
      <c r="P6151" s="31">
        <f t="shared" si="385"/>
        <v>1</v>
      </c>
      <c r="Q6151" s="31">
        <f t="shared" si="386"/>
        <v>0</v>
      </c>
      <c r="R6151" t="s">
        <v>31</v>
      </c>
      <c r="S6151" t="s">
        <v>24</v>
      </c>
      <c r="T6151" t="s">
        <v>32</v>
      </c>
      <c r="U6151">
        <v>25.85</v>
      </c>
      <c r="V6151">
        <v>25.85</v>
      </c>
      <c r="W6151" s="10">
        <v>1</v>
      </c>
      <c r="X6151" t="s">
        <v>24</v>
      </c>
      <c r="Y6151" s="10">
        <f t="shared" si="387"/>
        <v>0</v>
      </c>
      <c r="Z6151" s="13"/>
    </row>
    <row r="6152" spans="1:26">
      <c r="A6152">
        <v>6151</v>
      </c>
      <c r="B6152" t="s">
        <v>30</v>
      </c>
      <c r="C6152">
        <v>0</v>
      </c>
      <c r="D6152" t="s">
        <v>24</v>
      </c>
      <c r="E6152" t="s">
        <v>24</v>
      </c>
      <c r="F6152" t="s">
        <v>24</v>
      </c>
      <c r="G6152" t="s">
        <v>37</v>
      </c>
      <c r="H6152" t="str">
        <f t="shared" si="384"/>
        <v>Yes</v>
      </c>
      <c r="I6152" t="s">
        <v>23</v>
      </c>
      <c r="J6152" t="s">
        <v>24</v>
      </c>
      <c r="K6152" t="s">
        <v>24</v>
      </c>
      <c r="L6152" t="s">
        <v>24</v>
      </c>
      <c r="M6152" t="s">
        <v>24</v>
      </c>
      <c r="N6152" t="s">
        <v>23</v>
      </c>
      <c r="O6152" t="s">
        <v>23</v>
      </c>
      <c r="P6152" s="31">
        <f t="shared" si="385"/>
        <v>4</v>
      </c>
      <c r="Q6152" s="31">
        <f t="shared" si="386"/>
        <v>2</v>
      </c>
      <c r="R6152" t="s">
        <v>27</v>
      </c>
      <c r="S6152" t="s">
        <v>24</v>
      </c>
      <c r="T6152" t="s">
        <v>28</v>
      </c>
      <c r="U6152">
        <v>91.05</v>
      </c>
      <c r="V6152">
        <v>2871.5</v>
      </c>
      <c r="W6152" s="10">
        <v>32</v>
      </c>
      <c r="X6152" t="s">
        <v>24</v>
      </c>
      <c r="Y6152" s="10">
        <f t="shared" si="387"/>
        <v>0</v>
      </c>
      <c r="Z6152" s="13"/>
    </row>
    <row r="6153" spans="1:26">
      <c r="A6153">
        <v>6152</v>
      </c>
      <c r="B6153" t="s">
        <v>22</v>
      </c>
      <c r="C6153">
        <v>0</v>
      </c>
      <c r="D6153" t="s">
        <v>24</v>
      </c>
      <c r="E6153" t="s">
        <v>24</v>
      </c>
      <c r="F6153" t="s">
        <v>24</v>
      </c>
      <c r="G6153" t="s">
        <v>37</v>
      </c>
      <c r="H6153" t="str">
        <f t="shared" si="384"/>
        <v>Yes</v>
      </c>
      <c r="I6153" t="s">
        <v>23</v>
      </c>
      <c r="J6153" t="s">
        <v>24</v>
      </c>
      <c r="K6153" t="s">
        <v>24</v>
      </c>
      <c r="L6153" t="s">
        <v>24</v>
      </c>
      <c r="M6153" t="s">
        <v>24</v>
      </c>
      <c r="N6153" t="s">
        <v>24</v>
      </c>
      <c r="O6153" t="s">
        <v>24</v>
      </c>
      <c r="P6153" s="31">
        <f t="shared" si="385"/>
        <v>2</v>
      </c>
      <c r="Q6153" s="31">
        <f t="shared" si="386"/>
        <v>0</v>
      </c>
      <c r="R6153" t="s">
        <v>27</v>
      </c>
      <c r="S6153" t="s">
        <v>24</v>
      </c>
      <c r="T6153" t="s">
        <v>28</v>
      </c>
      <c r="U6153">
        <v>71</v>
      </c>
      <c r="V6153">
        <v>672.55</v>
      </c>
      <c r="W6153" s="10">
        <v>9</v>
      </c>
      <c r="X6153" t="s">
        <v>23</v>
      </c>
      <c r="Y6153" s="10">
        <f t="shared" si="387"/>
        <v>1</v>
      </c>
      <c r="Z6153" s="13"/>
    </row>
    <row r="6154" spans="1:26">
      <c r="A6154">
        <v>6153</v>
      </c>
      <c r="B6154" t="s">
        <v>22</v>
      </c>
      <c r="C6154">
        <v>0</v>
      </c>
      <c r="D6154" t="s">
        <v>24</v>
      </c>
      <c r="E6154" t="s">
        <v>24</v>
      </c>
      <c r="F6154" t="s">
        <v>24</v>
      </c>
      <c r="G6154" t="s">
        <v>37</v>
      </c>
      <c r="H6154" t="str">
        <f t="shared" si="384"/>
        <v>Yes</v>
      </c>
      <c r="I6154" t="s">
        <v>23</v>
      </c>
      <c r="J6154" t="s">
        <v>24</v>
      </c>
      <c r="K6154" t="s">
        <v>23</v>
      </c>
      <c r="L6154" t="s">
        <v>23</v>
      </c>
      <c r="M6154" t="s">
        <v>24</v>
      </c>
      <c r="N6154" t="s">
        <v>24</v>
      </c>
      <c r="O6154" t="s">
        <v>23</v>
      </c>
      <c r="P6154" s="31">
        <f t="shared" si="385"/>
        <v>5</v>
      </c>
      <c r="Q6154" s="31">
        <f t="shared" si="386"/>
        <v>3</v>
      </c>
      <c r="R6154" t="s">
        <v>27</v>
      </c>
      <c r="S6154" t="s">
        <v>23</v>
      </c>
      <c r="T6154" t="s">
        <v>40</v>
      </c>
      <c r="U6154">
        <v>93.2</v>
      </c>
      <c r="V6154">
        <v>1573.7</v>
      </c>
      <c r="W6154" s="10">
        <v>16</v>
      </c>
      <c r="X6154" t="s">
        <v>23</v>
      </c>
      <c r="Y6154" s="10">
        <f t="shared" si="387"/>
        <v>1</v>
      </c>
      <c r="Z6154" s="13"/>
    </row>
    <row r="6155" spans="1:26">
      <c r="A6155">
        <v>6154</v>
      </c>
      <c r="B6155" t="s">
        <v>30</v>
      </c>
      <c r="C6155">
        <v>0</v>
      </c>
      <c r="D6155" t="s">
        <v>23</v>
      </c>
      <c r="E6155" t="s">
        <v>23</v>
      </c>
      <c r="F6155" t="s">
        <v>24</v>
      </c>
      <c r="G6155" t="s">
        <v>24</v>
      </c>
      <c r="H6155" t="str">
        <f t="shared" si="384"/>
        <v>No</v>
      </c>
      <c r="I6155" t="s">
        <v>23</v>
      </c>
      <c r="J6155" t="s">
        <v>46</v>
      </c>
      <c r="K6155" t="s">
        <v>46</v>
      </c>
      <c r="L6155" t="s">
        <v>46</v>
      </c>
      <c r="M6155" t="s">
        <v>46</v>
      </c>
      <c r="N6155" t="s">
        <v>46</v>
      </c>
      <c r="O6155" t="s">
        <v>46</v>
      </c>
      <c r="P6155" s="31">
        <f t="shared" si="385"/>
        <v>1</v>
      </c>
      <c r="Q6155" s="31">
        <f t="shared" si="386"/>
        <v>0</v>
      </c>
      <c r="R6155" t="s">
        <v>47</v>
      </c>
      <c r="S6155" t="s">
        <v>23</v>
      </c>
      <c r="T6155" t="s">
        <v>35</v>
      </c>
      <c r="U6155">
        <v>20.95</v>
      </c>
      <c r="V6155">
        <v>1270.55</v>
      </c>
      <c r="W6155" s="10">
        <v>60</v>
      </c>
      <c r="X6155" t="s">
        <v>24</v>
      </c>
      <c r="Y6155" s="10">
        <f t="shared" si="387"/>
        <v>0</v>
      </c>
      <c r="Z6155" s="13"/>
    </row>
    <row r="6156" spans="1:26">
      <c r="A6156">
        <v>6155</v>
      </c>
      <c r="B6156" t="s">
        <v>22</v>
      </c>
      <c r="C6156">
        <v>0</v>
      </c>
      <c r="D6156" t="s">
        <v>23</v>
      </c>
      <c r="E6156" t="s">
        <v>23</v>
      </c>
      <c r="F6156" t="s">
        <v>23</v>
      </c>
      <c r="G6156" t="s">
        <v>37</v>
      </c>
      <c r="H6156" t="str">
        <f t="shared" si="384"/>
        <v>Yes</v>
      </c>
      <c r="I6156" t="s">
        <v>23</v>
      </c>
      <c r="J6156" t="s">
        <v>24</v>
      </c>
      <c r="K6156" t="s">
        <v>23</v>
      </c>
      <c r="L6156" t="s">
        <v>23</v>
      </c>
      <c r="M6156" t="s">
        <v>23</v>
      </c>
      <c r="N6156" t="s">
        <v>23</v>
      </c>
      <c r="O6156" t="s">
        <v>23</v>
      </c>
      <c r="P6156" s="31">
        <f t="shared" si="385"/>
        <v>7</v>
      </c>
      <c r="Q6156" s="31">
        <f t="shared" si="386"/>
        <v>5</v>
      </c>
      <c r="R6156" t="s">
        <v>47</v>
      </c>
      <c r="S6156" t="s">
        <v>23</v>
      </c>
      <c r="T6156" t="s">
        <v>35</v>
      </c>
      <c r="U6156">
        <v>109.2</v>
      </c>
      <c r="V6156">
        <v>7711.45</v>
      </c>
      <c r="W6156" s="10">
        <v>72</v>
      </c>
      <c r="X6156" t="s">
        <v>24</v>
      </c>
      <c r="Y6156" s="10">
        <f t="shared" si="387"/>
        <v>0</v>
      </c>
      <c r="Z6156" s="13"/>
    </row>
    <row r="6157" spans="1:26">
      <c r="A6157">
        <v>6156</v>
      </c>
      <c r="B6157" t="s">
        <v>30</v>
      </c>
      <c r="C6157">
        <v>0</v>
      </c>
      <c r="D6157" t="s">
        <v>23</v>
      </c>
      <c r="E6157" t="s">
        <v>24</v>
      </c>
      <c r="F6157" t="s">
        <v>24</v>
      </c>
      <c r="G6157" t="s">
        <v>24</v>
      </c>
      <c r="H6157" t="str">
        <f t="shared" si="384"/>
        <v>No</v>
      </c>
      <c r="I6157" t="s">
        <v>23</v>
      </c>
      <c r="J6157" t="s">
        <v>46</v>
      </c>
      <c r="K6157" t="s">
        <v>46</v>
      </c>
      <c r="L6157" t="s">
        <v>46</v>
      </c>
      <c r="M6157" t="s">
        <v>46</v>
      </c>
      <c r="N6157" t="s">
        <v>46</v>
      </c>
      <c r="O6157" t="s">
        <v>46</v>
      </c>
      <c r="P6157" s="31">
        <f t="shared" si="385"/>
        <v>1</v>
      </c>
      <c r="Q6157" s="31">
        <f t="shared" si="386"/>
        <v>0</v>
      </c>
      <c r="R6157" t="s">
        <v>27</v>
      </c>
      <c r="S6157" t="s">
        <v>24</v>
      </c>
      <c r="T6157" t="s">
        <v>32</v>
      </c>
      <c r="U6157">
        <v>19.350000000000001</v>
      </c>
      <c r="V6157">
        <v>126.05</v>
      </c>
      <c r="W6157" s="10">
        <v>5</v>
      </c>
      <c r="X6157" t="s">
        <v>23</v>
      </c>
      <c r="Y6157" s="10">
        <f t="shared" si="387"/>
        <v>1</v>
      </c>
      <c r="Z6157" s="13"/>
    </row>
    <row r="6158" spans="1:26">
      <c r="A6158">
        <v>6157</v>
      </c>
      <c r="B6158" t="s">
        <v>22</v>
      </c>
      <c r="C6158">
        <v>1</v>
      </c>
      <c r="D6158" t="s">
        <v>24</v>
      </c>
      <c r="E6158" t="s">
        <v>24</v>
      </c>
      <c r="F6158" t="s">
        <v>24</v>
      </c>
      <c r="G6158" t="s">
        <v>37</v>
      </c>
      <c r="H6158" t="str">
        <f t="shared" si="384"/>
        <v>Yes</v>
      </c>
      <c r="I6158" t="s">
        <v>23</v>
      </c>
      <c r="J6158" t="s">
        <v>23</v>
      </c>
      <c r="K6158" t="s">
        <v>24</v>
      </c>
      <c r="L6158" t="s">
        <v>24</v>
      </c>
      <c r="M6158" t="s">
        <v>24</v>
      </c>
      <c r="N6158" t="s">
        <v>23</v>
      </c>
      <c r="O6158" t="s">
        <v>24</v>
      </c>
      <c r="P6158" s="31">
        <f t="shared" si="385"/>
        <v>4</v>
      </c>
      <c r="Q6158" s="31">
        <f t="shared" si="386"/>
        <v>2</v>
      </c>
      <c r="R6158" t="s">
        <v>27</v>
      </c>
      <c r="S6158" t="s">
        <v>23</v>
      </c>
      <c r="T6158" t="s">
        <v>40</v>
      </c>
      <c r="U6158">
        <v>85.8</v>
      </c>
      <c r="V6158">
        <v>2193.65</v>
      </c>
      <c r="W6158" s="10">
        <v>26</v>
      </c>
      <c r="X6158" t="s">
        <v>24</v>
      </c>
      <c r="Y6158" s="10">
        <f t="shared" si="387"/>
        <v>0</v>
      </c>
      <c r="Z6158" s="13"/>
    </row>
    <row r="6159" spans="1:26">
      <c r="A6159">
        <v>6158</v>
      </c>
      <c r="B6159" t="s">
        <v>30</v>
      </c>
      <c r="C6159">
        <v>0</v>
      </c>
      <c r="D6159" t="s">
        <v>24</v>
      </c>
      <c r="E6159" t="s">
        <v>24</v>
      </c>
      <c r="F6159" t="s">
        <v>24</v>
      </c>
      <c r="G6159" t="s">
        <v>24</v>
      </c>
      <c r="H6159" t="str">
        <f t="shared" si="384"/>
        <v>No</v>
      </c>
      <c r="I6159" t="s">
        <v>23</v>
      </c>
      <c r="J6159" t="s">
        <v>46</v>
      </c>
      <c r="K6159" t="s">
        <v>46</v>
      </c>
      <c r="L6159" t="s">
        <v>46</v>
      </c>
      <c r="M6159" t="s">
        <v>46</v>
      </c>
      <c r="N6159" t="s">
        <v>46</v>
      </c>
      <c r="O6159" t="s">
        <v>46</v>
      </c>
      <c r="P6159" s="31">
        <f t="shared" si="385"/>
        <v>1</v>
      </c>
      <c r="Q6159" s="31">
        <f t="shared" si="386"/>
        <v>0</v>
      </c>
      <c r="R6159" t="s">
        <v>27</v>
      </c>
      <c r="S6159" t="s">
        <v>24</v>
      </c>
      <c r="T6159" t="s">
        <v>32</v>
      </c>
      <c r="U6159">
        <v>19.850000000000001</v>
      </c>
      <c r="V6159">
        <v>64.55</v>
      </c>
      <c r="W6159" s="10">
        <v>3</v>
      </c>
      <c r="X6159" t="s">
        <v>23</v>
      </c>
      <c r="Y6159" s="10">
        <f t="shared" si="387"/>
        <v>1</v>
      </c>
      <c r="Z6159" s="13"/>
    </row>
    <row r="6160" spans="1:26">
      <c r="A6160">
        <v>6159</v>
      </c>
      <c r="B6160" t="s">
        <v>30</v>
      </c>
      <c r="C6160">
        <v>0</v>
      </c>
      <c r="D6160" t="s">
        <v>24</v>
      </c>
      <c r="E6160" t="s">
        <v>24</v>
      </c>
      <c r="F6160" t="s">
        <v>24</v>
      </c>
      <c r="G6160" t="s">
        <v>24</v>
      </c>
      <c r="H6160" t="str">
        <f t="shared" si="384"/>
        <v>No</v>
      </c>
      <c r="I6160" t="s">
        <v>23</v>
      </c>
      <c r="J6160" t="s">
        <v>46</v>
      </c>
      <c r="K6160" t="s">
        <v>46</v>
      </c>
      <c r="L6160" t="s">
        <v>46</v>
      </c>
      <c r="M6160" t="s">
        <v>46</v>
      </c>
      <c r="N6160" t="s">
        <v>46</v>
      </c>
      <c r="O6160" t="s">
        <v>46</v>
      </c>
      <c r="P6160" s="31">
        <f t="shared" si="385"/>
        <v>1</v>
      </c>
      <c r="Q6160" s="31">
        <f t="shared" si="386"/>
        <v>0</v>
      </c>
      <c r="R6160" t="s">
        <v>27</v>
      </c>
      <c r="S6160" t="s">
        <v>23</v>
      </c>
      <c r="T6160" t="s">
        <v>28</v>
      </c>
      <c r="U6160">
        <v>19.649999999999999</v>
      </c>
      <c r="V6160">
        <v>31.2</v>
      </c>
      <c r="W6160" s="10">
        <v>2</v>
      </c>
      <c r="X6160" t="s">
        <v>24</v>
      </c>
      <c r="Y6160" s="10">
        <f t="shared" si="387"/>
        <v>0</v>
      </c>
      <c r="Z6160" s="13"/>
    </row>
    <row r="6161" spans="1:26">
      <c r="A6161">
        <v>6160</v>
      </c>
      <c r="B6161" t="s">
        <v>22</v>
      </c>
      <c r="C6161">
        <v>0</v>
      </c>
      <c r="D6161" t="s">
        <v>24</v>
      </c>
      <c r="E6161" t="s">
        <v>23</v>
      </c>
      <c r="F6161" t="s">
        <v>24</v>
      </c>
      <c r="G6161" t="s">
        <v>24</v>
      </c>
      <c r="H6161" t="str">
        <f t="shared" si="384"/>
        <v>No</v>
      </c>
      <c r="I6161" t="s">
        <v>23</v>
      </c>
      <c r="J6161" t="s">
        <v>46</v>
      </c>
      <c r="K6161" t="s">
        <v>46</v>
      </c>
      <c r="L6161" t="s">
        <v>46</v>
      </c>
      <c r="M6161" t="s">
        <v>46</v>
      </c>
      <c r="N6161" t="s">
        <v>46</v>
      </c>
      <c r="O6161" t="s">
        <v>46</v>
      </c>
      <c r="P6161" s="31">
        <f t="shared" si="385"/>
        <v>1</v>
      </c>
      <c r="Q6161" s="31">
        <f t="shared" si="386"/>
        <v>0</v>
      </c>
      <c r="R6161" t="s">
        <v>31</v>
      </c>
      <c r="S6161" t="s">
        <v>24</v>
      </c>
      <c r="T6161" t="s">
        <v>35</v>
      </c>
      <c r="U6161">
        <v>20.5</v>
      </c>
      <c r="V6161">
        <v>38.25</v>
      </c>
      <c r="W6161" s="10">
        <v>2</v>
      </c>
      <c r="X6161" t="s">
        <v>24</v>
      </c>
      <c r="Y6161" s="10">
        <f t="shared" si="387"/>
        <v>0</v>
      </c>
      <c r="Z6161" s="13"/>
    </row>
    <row r="6162" spans="1:26">
      <c r="A6162">
        <v>6161</v>
      </c>
      <c r="B6162" t="s">
        <v>22</v>
      </c>
      <c r="C6162">
        <v>0</v>
      </c>
      <c r="D6162" t="s">
        <v>24</v>
      </c>
      <c r="E6162" t="s">
        <v>24</v>
      </c>
      <c r="F6162" t="s">
        <v>23</v>
      </c>
      <c r="G6162" t="s">
        <v>26</v>
      </c>
      <c r="H6162" t="str">
        <f t="shared" si="384"/>
        <v>Yes</v>
      </c>
      <c r="I6162" t="s">
        <v>23</v>
      </c>
      <c r="J6162" t="s">
        <v>23</v>
      </c>
      <c r="K6162" t="s">
        <v>24</v>
      </c>
      <c r="L6162" t="s">
        <v>23</v>
      </c>
      <c r="M6162" t="s">
        <v>23</v>
      </c>
      <c r="N6162" t="s">
        <v>23</v>
      </c>
      <c r="O6162" t="s">
        <v>23</v>
      </c>
      <c r="P6162" s="31">
        <f t="shared" si="385"/>
        <v>7</v>
      </c>
      <c r="Q6162" s="31">
        <f t="shared" si="386"/>
        <v>5</v>
      </c>
      <c r="R6162" t="s">
        <v>31</v>
      </c>
      <c r="S6162" t="s">
        <v>23</v>
      </c>
      <c r="T6162" t="s">
        <v>40</v>
      </c>
      <c r="U6162">
        <v>89.65</v>
      </c>
      <c r="V6162">
        <v>3348.1</v>
      </c>
      <c r="W6162" s="10">
        <v>36</v>
      </c>
      <c r="X6162" t="s">
        <v>24</v>
      </c>
      <c r="Y6162" s="10">
        <f t="shared" si="387"/>
        <v>0</v>
      </c>
      <c r="Z6162" s="13"/>
    </row>
    <row r="6163" spans="1:26">
      <c r="A6163">
        <v>6162</v>
      </c>
      <c r="B6163" t="s">
        <v>30</v>
      </c>
      <c r="C6163">
        <v>0</v>
      </c>
      <c r="D6163" t="s">
        <v>24</v>
      </c>
      <c r="E6163" t="s">
        <v>24</v>
      </c>
      <c r="F6163" t="s">
        <v>24</v>
      </c>
      <c r="G6163" t="s">
        <v>37</v>
      </c>
      <c r="H6163" t="str">
        <f t="shared" si="384"/>
        <v>Yes</v>
      </c>
      <c r="I6163" t="s">
        <v>23</v>
      </c>
      <c r="J6163" t="s">
        <v>23</v>
      </c>
      <c r="K6163" t="s">
        <v>24</v>
      </c>
      <c r="L6163" t="s">
        <v>24</v>
      </c>
      <c r="M6163" t="s">
        <v>24</v>
      </c>
      <c r="N6163" t="s">
        <v>24</v>
      </c>
      <c r="O6163" t="s">
        <v>24</v>
      </c>
      <c r="P6163" s="31">
        <f t="shared" si="385"/>
        <v>3</v>
      </c>
      <c r="Q6163" s="31">
        <f t="shared" si="386"/>
        <v>1</v>
      </c>
      <c r="R6163" t="s">
        <v>27</v>
      </c>
      <c r="S6163" t="s">
        <v>24</v>
      </c>
      <c r="T6163" t="s">
        <v>32</v>
      </c>
      <c r="U6163">
        <v>74.349999999999994</v>
      </c>
      <c r="V6163">
        <v>533.6</v>
      </c>
      <c r="W6163" s="10">
        <v>7</v>
      </c>
      <c r="X6163" t="s">
        <v>24</v>
      </c>
      <c r="Y6163" s="10">
        <f t="shared" si="387"/>
        <v>0</v>
      </c>
      <c r="Z6163" s="13"/>
    </row>
    <row r="6164" spans="1:26">
      <c r="A6164">
        <v>6163</v>
      </c>
      <c r="B6164" t="s">
        <v>22</v>
      </c>
      <c r="C6164">
        <v>1</v>
      </c>
      <c r="D6164" t="s">
        <v>23</v>
      </c>
      <c r="E6164" t="s">
        <v>24</v>
      </c>
      <c r="F6164" t="s">
        <v>25</v>
      </c>
      <c r="G6164" t="s">
        <v>26</v>
      </c>
      <c r="H6164" t="str">
        <f t="shared" si="384"/>
        <v>Yes</v>
      </c>
      <c r="I6164" t="s">
        <v>24</v>
      </c>
      <c r="J6164" t="s">
        <v>24</v>
      </c>
      <c r="K6164" t="s">
        <v>23</v>
      </c>
      <c r="L6164" t="s">
        <v>24</v>
      </c>
      <c r="M6164" t="s">
        <v>24</v>
      </c>
      <c r="N6164" t="s">
        <v>23</v>
      </c>
      <c r="O6164" t="s">
        <v>23</v>
      </c>
      <c r="P6164" s="31">
        <f t="shared" si="385"/>
        <v>4</v>
      </c>
      <c r="Q6164" s="31">
        <f t="shared" si="386"/>
        <v>3</v>
      </c>
      <c r="R6164" t="s">
        <v>47</v>
      </c>
      <c r="S6164" t="s">
        <v>23</v>
      </c>
      <c r="T6164" t="s">
        <v>40</v>
      </c>
      <c r="U6164">
        <v>49.45</v>
      </c>
      <c r="V6164">
        <v>2907.55</v>
      </c>
      <c r="W6164" s="10">
        <v>60</v>
      </c>
      <c r="X6164" t="s">
        <v>24</v>
      </c>
      <c r="Y6164" s="10">
        <f t="shared" si="387"/>
        <v>0</v>
      </c>
      <c r="Z6164" s="13"/>
    </row>
    <row r="6165" spans="1:26">
      <c r="A6165">
        <v>6164</v>
      </c>
      <c r="B6165" t="s">
        <v>22</v>
      </c>
      <c r="C6165">
        <v>0</v>
      </c>
      <c r="D6165" t="s">
        <v>23</v>
      </c>
      <c r="E6165" t="s">
        <v>24</v>
      </c>
      <c r="F6165" t="s">
        <v>23</v>
      </c>
      <c r="G6165" t="s">
        <v>37</v>
      </c>
      <c r="H6165" t="str">
        <f t="shared" si="384"/>
        <v>Yes</v>
      </c>
      <c r="I6165" t="s">
        <v>23</v>
      </c>
      <c r="J6165" t="s">
        <v>24</v>
      </c>
      <c r="K6165" t="s">
        <v>23</v>
      </c>
      <c r="L6165" t="s">
        <v>24</v>
      </c>
      <c r="M6165" t="s">
        <v>24</v>
      </c>
      <c r="N6165" t="s">
        <v>24</v>
      </c>
      <c r="O6165" t="s">
        <v>23</v>
      </c>
      <c r="P6165" s="31">
        <f t="shared" si="385"/>
        <v>4</v>
      </c>
      <c r="Q6165" s="31">
        <f t="shared" si="386"/>
        <v>2</v>
      </c>
      <c r="R6165" t="s">
        <v>27</v>
      </c>
      <c r="S6165" t="s">
        <v>23</v>
      </c>
      <c r="T6165" t="s">
        <v>28</v>
      </c>
      <c r="U6165">
        <v>89.1</v>
      </c>
      <c r="V6165">
        <v>1620.8</v>
      </c>
      <c r="W6165" s="10">
        <v>19</v>
      </c>
      <c r="X6165" t="s">
        <v>24</v>
      </c>
      <c r="Y6165" s="10">
        <f t="shared" si="387"/>
        <v>0</v>
      </c>
      <c r="Z6165" s="13"/>
    </row>
    <row r="6166" spans="1:26">
      <c r="A6166">
        <v>6165</v>
      </c>
      <c r="B6166" t="s">
        <v>30</v>
      </c>
      <c r="C6166">
        <v>1</v>
      </c>
      <c r="D6166" t="s">
        <v>23</v>
      </c>
      <c r="E6166" t="s">
        <v>24</v>
      </c>
      <c r="F6166" t="s">
        <v>23</v>
      </c>
      <c r="G6166" t="s">
        <v>26</v>
      </c>
      <c r="H6166" t="str">
        <f t="shared" si="384"/>
        <v>Yes</v>
      </c>
      <c r="I6166" t="s">
        <v>23</v>
      </c>
      <c r="J6166" t="s">
        <v>23</v>
      </c>
      <c r="K6166" t="s">
        <v>24</v>
      </c>
      <c r="L6166" t="s">
        <v>23</v>
      </c>
      <c r="M6166" t="s">
        <v>23</v>
      </c>
      <c r="N6166" t="s">
        <v>24</v>
      </c>
      <c r="O6166" t="s">
        <v>23</v>
      </c>
      <c r="P6166" s="31">
        <f t="shared" si="385"/>
        <v>6</v>
      </c>
      <c r="Q6166" s="31">
        <f t="shared" si="386"/>
        <v>4</v>
      </c>
      <c r="R6166" t="s">
        <v>47</v>
      </c>
      <c r="S6166" t="s">
        <v>24</v>
      </c>
      <c r="T6166" t="s">
        <v>40</v>
      </c>
      <c r="U6166">
        <v>75.150000000000006</v>
      </c>
      <c r="V6166">
        <v>3480.35</v>
      </c>
      <c r="W6166" s="10">
        <v>45</v>
      </c>
      <c r="X6166" t="s">
        <v>24</v>
      </c>
      <c r="Y6166" s="10">
        <f t="shared" si="387"/>
        <v>0</v>
      </c>
      <c r="Z6166" s="13"/>
    </row>
    <row r="6167" spans="1:26">
      <c r="A6167">
        <v>6166</v>
      </c>
      <c r="B6167" t="s">
        <v>30</v>
      </c>
      <c r="C6167">
        <v>1</v>
      </c>
      <c r="D6167" t="s">
        <v>24</v>
      </c>
      <c r="E6167" t="s">
        <v>24</v>
      </c>
      <c r="F6167" t="s">
        <v>24</v>
      </c>
      <c r="G6167" t="s">
        <v>37</v>
      </c>
      <c r="H6167" t="str">
        <f t="shared" si="384"/>
        <v>Yes</v>
      </c>
      <c r="I6167" t="s">
        <v>23</v>
      </c>
      <c r="J6167" t="s">
        <v>24</v>
      </c>
      <c r="K6167" t="s">
        <v>24</v>
      </c>
      <c r="L6167" t="s">
        <v>24</v>
      </c>
      <c r="M6167" t="s">
        <v>24</v>
      </c>
      <c r="N6167" t="s">
        <v>24</v>
      </c>
      <c r="O6167" t="s">
        <v>24</v>
      </c>
      <c r="P6167" s="31">
        <f t="shared" si="385"/>
        <v>2</v>
      </c>
      <c r="Q6167" s="31">
        <f t="shared" si="386"/>
        <v>0</v>
      </c>
      <c r="R6167" t="s">
        <v>27</v>
      </c>
      <c r="S6167" t="s">
        <v>23</v>
      </c>
      <c r="T6167" t="s">
        <v>28</v>
      </c>
      <c r="U6167">
        <v>70.650000000000006</v>
      </c>
      <c r="V6167">
        <v>293.85000000000002</v>
      </c>
      <c r="W6167" s="10">
        <v>4</v>
      </c>
      <c r="X6167" t="s">
        <v>24</v>
      </c>
      <c r="Y6167" s="10">
        <f t="shared" si="387"/>
        <v>0</v>
      </c>
      <c r="Z6167" s="13"/>
    </row>
    <row r="6168" spans="1:26">
      <c r="A6168">
        <v>6167</v>
      </c>
      <c r="B6168" t="s">
        <v>22</v>
      </c>
      <c r="C6168">
        <v>0</v>
      </c>
      <c r="D6168" t="s">
        <v>23</v>
      </c>
      <c r="E6168" t="s">
        <v>23</v>
      </c>
      <c r="F6168" t="s">
        <v>23</v>
      </c>
      <c r="G6168" t="s">
        <v>37</v>
      </c>
      <c r="H6168" t="str">
        <f t="shared" si="384"/>
        <v>Yes</v>
      </c>
      <c r="I6168" t="s">
        <v>23</v>
      </c>
      <c r="J6168" t="s">
        <v>24</v>
      </c>
      <c r="K6168" t="s">
        <v>24</v>
      </c>
      <c r="L6168" t="s">
        <v>23</v>
      </c>
      <c r="M6168" t="s">
        <v>23</v>
      </c>
      <c r="N6168" t="s">
        <v>23</v>
      </c>
      <c r="O6168" t="s">
        <v>23</v>
      </c>
      <c r="P6168" s="31">
        <f t="shared" si="385"/>
        <v>6</v>
      </c>
      <c r="Q6168" s="31">
        <f t="shared" si="386"/>
        <v>4</v>
      </c>
      <c r="R6168" t="s">
        <v>27</v>
      </c>
      <c r="S6168" t="s">
        <v>23</v>
      </c>
      <c r="T6168" t="s">
        <v>28</v>
      </c>
      <c r="U6168">
        <v>104.2</v>
      </c>
      <c r="V6168">
        <v>3243.45</v>
      </c>
      <c r="W6168" s="10">
        <v>31</v>
      </c>
      <c r="X6168" t="s">
        <v>23</v>
      </c>
      <c r="Y6168" s="10">
        <f t="shared" si="387"/>
        <v>1</v>
      </c>
      <c r="Z6168" s="13"/>
    </row>
    <row r="6169" spans="1:26">
      <c r="A6169">
        <v>6168</v>
      </c>
      <c r="B6169" t="s">
        <v>30</v>
      </c>
      <c r="C6169">
        <v>0</v>
      </c>
      <c r="D6169" t="s">
        <v>23</v>
      </c>
      <c r="E6169" t="s">
        <v>23</v>
      </c>
      <c r="F6169" t="s">
        <v>24</v>
      </c>
      <c r="G6169" t="s">
        <v>37</v>
      </c>
      <c r="H6169" t="str">
        <f t="shared" si="384"/>
        <v>Yes</v>
      </c>
      <c r="I6169" t="s">
        <v>23</v>
      </c>
      <c r="J6169" t="s">
        <v>23</v>
      </c>
      <c r="K6169" t="s">
        <v>24</v>
      </c>
      <c r="L6169" t="s">
        <v>23</v>
      </c>
      <c r="M6169" t="s">
        <v>24</v>
      </c>
      <c r="N6169" t="s">
        <v>24</v>
      </c>
      <c r="O6169" t="s">
        <v>23</v>
      </c>
      <c r="P6169" s="31">
        <f t="shared" si="385"/>
        <v>5</v>
      </c>
      <c r="Q6169" s="31">
        <f t="shared" si="386"/>
        <v>3</v>
      </c>
      <c r="R6169" t="s">
        <v>27</v>
      </c>
      <c r="S6169" t="s">
        <v>24</v>
      </c>
      <c r="T6169" t="s">
        <v>28</v>
      </c>
      <c r="U6169">
        <v>90.05</v>
      </c>
      <c r="V6169">
        <v>4137.2</v>
      </c>
      <c r="W6169" s="10">
        <v>47</v>
      </c>
      <c r="X6169" t="s">
        <v>24</v>
      </c>
      <c r="Y6169" s="10">
        <f t="shared" si="387"/>
        <v>0</v>
      </c>
      <c r="Z6169" s="13"/>
    </row>
    <row r="6170" spans="1:26">
      <c r="A6170">
        <v>6169</v>
      </c>
      <c r="B6170" t="s">
        <v>30</v>
      </c>
      <c r="C6170">
        <v>0</v>
      </c>
      <c r="D6170" t="s">
        <v>24</v>
      </c>
      <c r="E6170" t="s">
        <v>24</v>
      </c>
      <c r="F6170" t="s">
        <v>24</v>
      </c>
      <c r="G6170" t="s">
        <v>37</v>
      </c>
      <c r="H6170" t="str">
        <f t="shared" si="384"/>
        <v>Yes</v>
      </c>
      <c r="I6170" t="s">
        <v>23</v>
      </c>
      <c r="J6170" t="s">
        <v>24</v>
      </c>
      <c r="K6170" t="s">
        <v>24</v>
      </c>
      <c r="L6170" t="s">
        <v>24</v>
      </c>
      <c r="M6170" t="s">
        <v>24</v>
      </c>
      <c r="N6170" t="s">
        <v>24</v>
      </c>
      <c r="O6170" t="s">
        <v>23</v>
      </c>
      <c r="P6170" s="31">
        <f t="shared" si="385"/>
        <v>3</v>
      </c>
      <c r="Q6170" s="31">
        <f t="shared" si="386"/>
        <v>1</v>
      </c>
      <c r="R6170" t="s">
        <v>27</v>
      </c>
      <c r="S6170" t="s">
        <v>23</v>
      </c>
      <c r="T6170" t="s">
        <v>28</v>
      </c>
      <c r="U6170">
        <v>79.25</v>
      </c>
      <c r="V6170">
        <v>79.25</v>
      </c>
      <c r="W6170" s="10">
        <v>1</v>
      </c>
      <c r="X6170" t="s">
        <v>23</v>
      </c>
      <c r="Y6170" s="10">
        <f t="shared" si="387"/>
        <v>1</v>
      </c>
      <c r="Z6170" s="13"/>
    </row>
    <row r="6171" spans="1:26">
      <c r="A6171">
        <v>6170</v>
      </c>
      <c r="B6171" t="s">
        <v>22</v>
      </c>
      <c r="C6171">
        <v>0</v>
      </c>
      <c r="D6171" t="s">
        <v>24</v>
      </c>
      <c r="E6171" t="s">
        <v>24</v>
      </c>
      <c r="F6171" t="s">
        <v>24</v>
      </c>
      <c r="G6171" t="s">
        <v>26</v>
      </c>
      <c r="H6171" t="str">
        <f t="shared" si="384"/>
        <v>Yes</v>
      </c>
      <c r="I6171" t="s">
        <v>23</v>
      </c>
      <c r="J6171" t="s">
        <v>24</v>
      </c>
      <c r="K6171" t="s">
        <v>24</v>
      </c>
      <c r="L6171" t="s">
        <v>24</v>
      </c>
      <c r="M6171" t="s">
        <v>24</v>
      </c>
      <c r="N6171" t="s">
        <v>24</v>
      </c>
      <c r="O6171" t="s">
        <v>24</v>
      </c>
      <c r="P6171" s="31">
        <f t="shared" si="385"/>
        <v>2</v>
      </c>
      <c r="Q6171" s="31">
        <f t="shared" si="386"/>
        <v>0</v>
      </c>
      <c r="R6171" t="s">
        <v>27</v>
      </c>
      <c r="S6171" t="s">
        <v>23</v>
      </c>
      <c r="T6171" t="s">
        <v>35</v>
      </c>
      <c r="U6171">
        <v>44.9</v>
      </c>
      <c r="V6171">
        <v>44.9</v>
      </c>
      <c r="W6171" s="10">
        <v>1</v>
      </c>
      <c r="X6171" t="s">
        <v>23</v>
      </c>
      <c r="Y6171" s="10">
        <f t="shared" si="387"/>
        <v>1</v>
      </c>
      <c r="Z6171" s="13"/>
    </row>
    <row r="6172" spans="1:26">
      <c r="A6172">
        <v>6171</v>
      </c>
      <c r="B6172" t="s">
        <v>22</v>
      </c>
      <c r="C6172">
        <v>0</v>
      </c>
      <c r="D6172" t="s">
        <v>24</v>
      </c>
      <c r="E6172" t="s">
        <v>24</v>
      </c>
      <c r="F6172" t="s">
        <v>24</v>
      </c>
      <c r="G6172" t="s">
        <v>24</v>
      </c>
      <c r="H6172" t="str">
        <f t="shared" si="384"/>
        <v>No</v>
      </c>
      <c r="I6172" t="s">
        <v>23</v>
      </c>
      <c r="J6172" t="s">
        <v>46</v>
      </c>
      <c r="K6172" t="s">
        <v>46</v>
      </c>
      <c r="L6172" t="s">
        <v>46</v>
      </c>
      <c r="M6172" t="s">
        <v>46</v>
      </c>
      <c r="N6172" t="s">
        <v>46</v>
      </c>
      <c r="O6172" t="s">
        <v>46</v>
      </c>
      <c r="P6172" s="31">
        <f t="shared" si="385"/>
        <v>1</v>
      </c>
      <c r="Q6172" s="31">
        <f t="shared" si="386"/>
        <v>0</v>
      </c>
      <c r="R6172" t="s">
        <v>27</v>
      </c>
      <c r="S6172" t="s">
        <v>24</v>
      </c>
      <c r="T6172" t="s">
        <v>40</v>
      </c>
      <c r="U6172">
        <v>19.399999999999999</v>
      </c>
      <c r="V6172">
        <v>19.399999999999999</v>
      </c>
      <c r="W6172" s="10">
        <v>1</v>
      </c>
      <c r="X6172" t="s">
        <v>24</v>
      </c>
      <c r="Y6172" s="10">
        <f t="shared" si="387"/>
        <v>0</v>
      </c>
      <c r="Z6172" s="13"/>
    </row>
    <row r="6173" spans="1:26">
      <c r="A6173">
        <v>6172</v>
      </c>
      <c r="B6173" t="s">
        <v>22</v>
      </c>
      <c r="C6173">
        <v>1</v>
      </c>
      <c r="D6173" t="s">
        <v>23</v>
      </c>
      <c r="E6173" t="s">
        <v>23</v>
      </c>
      <c r="F6173" t="s">
        <v>23</v>
      </c>
      <c r="G6173" t="s">
        <v>37</v>
      </c>
      <c r="H6173" t="str">
        <f t="shared" si="384"/>
        <v>Yes</v>
      </c>
      <c r="I6173" t="s">
        <v>23</v>
      </c>
      <c r="J6173" t="s">
        <v>24</v>
      </c>
      <c r="K6173" t="s">
        <v>24</v>
      </c>
      <c r="L6173" t="s">
        <v>23</v>
      </c>
      <c r="M6173" t="s">
        <v>24</v>
      </c>
      <c r="N6173" t="s">
        <v>24</v>
      </c>
      <c r="O6173" t="s">
        <v>23</v>
      </c>
      <c r="P6173" s="31">
        <f t="shared" si="385"/>
        <v>4</v>
      </c>
      <c r="Q6173" s="31">
        <f t="shared" si="386"/>
        <v>2</v>
      </c>
      <c r="R6173" t="s">
        <v>27</v>
      </c>
      <c r="S6173" t="s">
        <v>23</v>
      </c>
      <c r="T6173" t="s">
        <v>40</v>
      </c>
      <c r="U6173">
        <v>88.75</v>
      </c>
      <c r="V6173">
        <v>5348.65</v>
      </c>
      <c r="W6173" s="10">
        <v>59</v>
      </c>
      <c r="X6173" t="s">
        <v>24</v>
      </c>
      <c r="Y6173" s="10">
        <f t="shared" si="387"/>
        <v>0</v>
      </c>
      <c r="Z6173" s="13"/>
    </row>
    <row r="6174" spans="1:26">
      <c r="A6174">
        <v>6173</v>
      </c>
      <c r="B6174" t="s">
        <v>30</v>
      </c>
      <c r="C6174">
        <v>0</v>
      </c>
      <c r="D6174" t="s">
        <v>23</v>
      </c>
      <c r="E6174" t="s">
        <v>24</v>
      </c>
      <c r="F6174" t="s">
        <v>24</v>
      </c>
      <c r="G6174" t="s">
        <v>37</v>
      </c>
      <c r="H6174" t="str">
        <f t="shared" si="384"/>
        <v>Yes</v>
      </c>
      <c r="I6174" t="s">
        <v>23</v>
      </c>
      <c r="J6174" t="s">
        <v>24</v>
      </c>
      <c r="K6174" t="s">
        <v>24</v>
      </c>
      <c r="L6174" t="s">
        <v>24</v>
      </c>
      <c r="M6174" t="s">
        <v>24</v>
      </c>
      <c r="N6174" t="s">
        <v>24</v>
      </c>
      <c r="O6174" t="s">
        <v>24</v>
      </c>
      <c r="P6174" s="31">
        <f t="shared" si="385"/>
        <v>2</v>
      </c>
      <c r="Q6174" s="31">
        <f t="shared" si="386"/>
        <v>0</v>
      </c>
      <c r="R6174" t="s">
        <v>27</v>
      </c>
      <c r="S6174" t="s">
        <v>23</v>
      </c>
      <c r="T6174" t="s">
        <v>28</v>
      </c>
      <c r="U6174">
        <v>70.099999999999994</v>
      </c>
      <c r="V6174">
        <v>659.65</v>
      </c>
      <c r="W6174" s="10">
        <v>10</v>
      </c>
      <c r="X6174" t="s">
        <v>23</v>
      </c>
      <c r="Y6174" s="10">
        <f t="shared" si="387"/>
        <v>1</v>
      </c>
      <c r="Z6174" s="13"/>
    </row>
    <row r="6175" spans="1:26">
      <c r="A6175">
        <v>6174</v>
      </c>
      <c r="B6175" t="s">
        <v>30</v>
      </c>
      <c r="C6175">
        <v>1</v>
      </c>
      <c r="D6175" t="s">
        <v>24</v>
      </c>
      <c r="E6175" t="s">
        <v>24</v>
      </c>
      <c r="F6175" t="s">
        <v>23</v>
      </c>
      <c r="G6175" t="s">
        <v>37</v>
      </c>
      <c r="H6175" t="str">
        <f t="shared" si="384"/>
        <v>Yes</v>
      </c>
      <c r="I6175" t="s">
        <v>23</v>
      </c>
      <c r="J6175" t="s">
        <v>23</v>
      </c>
      <c r="K6175" t="s">
        <v>24</v>
      </c>
      <c r="L6175" t="s">
        <v>24</v>
      </c>
      <c r="M6175" t="s">
        <v>24</v>
      </c>
      <c r="N6175" t="s">
        <v>24</v>
      </c>
      <c r="O6175" t="s">
        <v>23</v>
      </c>
      <c r="P6175" s="31">
        <f t="shared" si="385"/>
        <v>4</v>
      </c>
      <c r="Q6175" s="31">
        <f t="shared" si="386"/>
        <v>2</v>
      </c>
      <c r="R6175" t="s">
        <v>27</v>
      </c>
      <c r="S6175" t="s">
        <v>24</v>
      </c>
      <c r="T6175" t="s">
        <v>40</v>
      </c>
      <c r="U6175">
        <v>91</v>
      </c>
      <c r="V6175">
        <v>3180.5</v>
      </c>
      <c r="W6175" s="10">
        <v>35</v>
      </c>
      <c r="X6175" t="s">
        <v>24</v>
      </c>
      <c r="Y6175" s="10">
        <f t="shared" si="387"/>
        <v>0</v>
      </c>
      <c r="Z6175" s="13"/>
    </row>
    <row r="6176" spans="1:26">
      <c r="A6176">
        <v>6175</v>
      </c>
      <c r="B6176" t="s">
        <v>30</v>
      </c>
      <c r="C6176">
        <v>0</v>
      </c>
      <c r="D6176" t="s">
        <v>24</v>
      </c>
      <c r="E6176" t="s">
        <v>24</v>
      </c>
      <c r="F6176" t="s">
        <v>25</v>
      </c>
      <c r="G6176" t="s">
        <v>26</v>
      </c>
      <c r="H6176" t="str">
        <f t="shared" si="384"/>
        <v>Yes</v>
      </c>
      <c r="I6176" t="s">
        <v>24</v>
      </c>
      <c r="J6176" t="s">
        <v>24</v>
      </c>
      <c r="K6176" t="s">
        <v>24</v>
      </c>
      <c r="L6176" t="s">
        <v>23</v>
      </c>
      <c r="M6176" t="s">
        <v>24</v>
      </c>
      <c r="N6176" t="s">
        <v>24</v>
      </c>
      <c r="O6176" t="s">
        <v>24</v>
      </c>
      <c r="P6176" s="31">
        <f t="shared" si="385"/>
        <v>2</v>
      </c>
      <c r="Q6176" s="31">
        <f t="shared" si="386"/>
        <v>1</v>
      </c>
      <c r="R6176" t="s">
        <v>27</v>
      </c>
      <c r="S6176" t="s">
        <v>23</v>
      </c>
      <c r="T6176" t="s">
        <v>28</v>
      </c>
      <c r="U6176">
        <v>29.65</v>
      </c>
      <c r="V6176">
        <v>118.5</v>
      </c>
      <c r="W6176" s="10">
        <v>4</v>
      </c>
      <c r="X6176" t="s">
        <v>23</v>
      </c>
      <c r="Y6176" s="10">
        <f t="shared" si="387"/>
        <v>1</v>
      </c>
      <c r="Z6176" s="13"/>
    </row>
    <row r="6177" spans="1:26">
      <c r="A6177">
        <v>6176</v>
      </c>
      <c r="B6177" t="s">
        <v>30</v>
      </c>
      <c r="C6177">
        <v>0</v>
      </c>
      <c r="D6177" t="s">
        <v>23</v>
      </c>
      <c r="E6177" t="s">
        <v>23</v>
      </c>
      <c r="F6177" t="s">
        <v>24</v>
      </c>
      <c r="G6177" t="s">
        <v>37</v>
      </c>
      <c r="H6177" t="str">
        <f t="shared" si="384"/>
        <v>Yes</v>
      </c>
      <c r="I6177" t="s">
        <v>23</v>
      </c>
      <c r="J6177" t="s">
        <v>23</v>
      </c>
      <c r="K6177" t="s">
        <v>23</v>
      </c>
      <c r="L6177" t="s">
        <v>24</v>
      </c>
      <c r="M6177" t="s">
        <v>24</v>
      </c>
      <c r="N6177" t="s">
        <v>24</v>
      </c>
      <c r="O6177" t="s">
        <v>23</v>
      </c>
      <c r="P6177" s="31">
        <f t="shared" si="385"/>
        <v>5</v>
      </c>
      <c r="Q6177" s="31">
        <f t="shared" si="386"/>
        <v>3</v>
      </c>
      <c r="R6177" t="s">
        <v>31</v>
      </c>
      <c r="S6177" t="s">
        <v>23</v>
      </c>
      <c r="T6177" t="s">
        <v>28</v>
      </c>
      <c r="U6177">
        <v>90.8</v>
      </c>
      <c r="V6177">
        <v>3023.85</v>
      </c>
      <c r="W6177" s="10">
        <v>32</v>
      </c>
      <c r="X6177" t="s">
        <v>24</v>
      </c>
      <c r="Y6177" s="10">
        <f t="shared" si="387"/>
        <v>0</v>
      </c>
      <c r="Z6177" s="13"/>
    </row>
    <row r="6178" spans="1:26">
      <c r="A6178">
        <v>6177</v>
      </c>
      <c r="B6178" t="s">
        <v>30</v>
      </c>
      <c r="C6178">
        <v>0</v>
      </c>
      <c r="D6178" t="s">
        <v>24</v>
      </c>
      <c r="E6178" t="s">
        <v>24</v>
      </c>
      <c r="F6178" t="s">
        <v>23</v>
      </c>
      <c r="G6178" t="s">
        <v>37</v>
      </c>
      <c r="H6178" t="str">
        <f t="shared" si="384"/>
        <v>Yes</v>
      </c>
      <c r="I6178" t="s">
        <v>23</v>
      </c>
      <c r="J6178" t="s">
        <v>24</v>
      </c>
      <c r="K6178" t="s">
        <v>23</v>
      </c>
      <c r="L6178" t="s">
        <v>24</v>
      </c>
      <c r="M6178" t="s">
        <v>24</v>
      </c>
      <c r="N6178" t="s">
        <v>24</v>
      </c>
      <c r="O6178" t="s">
        <v>24</v>
      </c>
      <c r="P6178" s="31">
        <f t="shared" si="385"/>
        <v>3</v>
      </c>
      <c r="Q6178" s="31">
        <f t="shared" si="386"/>
        <v>1</v>
      </c>
      <c r="R6178" t="s">
        <v>27</v>
      </c>
      <c r="S6178" t="s">
        <v>23</v>
      </c>
      <c r="T6178" t="s">
        <v>28</v>
      </c>
      <c r="U6178">
        <v>77.849999999999994</v>
      </c>
      <c r="V6178">
        <v>3365.85</v>
      </c>
      <c r="W6178" s="10">
        <v>43</v>
      </c>
      <c r="X6178" t="s">
        <v>23</v>
      </c>
      <c r="Y6178" s="10">
        <f t="shared" si="387"/>
        <v>1</v>
      </c>
      <c r="Z6178" s="13"/>
    </row>
    <row r="6179" spans="1:26">
      <c r="A6179">
        <v>6178</v>
      </c>
      <c r="B6179" t="s">
        <v>30</v>
      </c>
      <c r="C6179">
        <v>0</v>
      </c>
      <c r="D6179" t="s">
        <v>24</v>
      </c>
      <c r="E6179" t="s">
        <v>24</v>
      </c>
      <c r="F6179" t="s">
        <v>24</v>
      </c>
      <c r="G6179" t="s">
        <v>26</v>
      </c>
      <c r="H6179" t="str">
        <f t="shared" si="384"/>
        <v>Yes</v>
      </c>
      <c r="I6179" t="s">
        <v>23</v>
      </c>
      <c r="J6179" t="s">
        <v>24</v>
      </c>
      <c r="K6179" t="s">
        <v>24</v>
      </c>
      <c r="L6179" t="s">
        <v>24</v>
      </c>
      <c r="M6179" t="s">
        <v>24</v>
      </c>
      <c r="N6179" t="s">
        <v>24</v>
      </c>
      <c r="O6179" t="s">
        <v>23</v>
      </c>
      <c r="P6179" s="31">
        <f t="shared" si="385"/>
        <v>3</v>
      </c>
      <c r="Q6179" s="31">
        <f t="shared" si="386"/>
        <v>1</v>
      </c>
      <c r="R6179" t="s">
        <v>27</v>
      </c>
      <c r="S6179" t="s">
        <v>24</v>
      </c>
      <c r="T6179" t="s">
        <v>28</v>
      </c>
      <c r="U6179">
        <v>54.3</v>
      </c>
      <c r="V6179">
        <v>195.3</v>
      </c>
      <c r="W6179" s="10">
        <v>4</v>
      </c>
      <c r="X6179" t="s">
        <v>23</v>
      </c>
      <c r="Y6179" s="10">
        <f t="shared" si="387"/>
        <v>1</v>
      </c>
      <c r="Z6179" s="13"/>
    </row>
    <row r="6180" spans="1:26">
      <c r="A6180">
        <v>6179</v>
      </c>
      <c r="B6180" t="s">
        <v>22</v>
      </c>
      <c r="C6180">
        <v>1</v>
      </c>
      <c r="D6180" t="s">
        <v>23</v>
      </c>
      <c r="E6180" t="s">
        <v>24</v>
      </c>
      <c r="F6180" t="s">
        <v>24</v>
      </c>
      <c r="G6180" t="s">
        <v>24</v>
      </c>
      <c r="H6180" t="str">
        <f t="shared" si="384"/>
        <v>No</v>
      </c>
      <c r="I6180" t="s">
        <v>23</v>
      </c>
      <c r="J6180" t="s">
        <v>46</v>
      </c>
      <c r="K6180" t="s">
        <v>46</v>
      </c>
      <c r="L6180" t="s">
        <v>46</v>
      </c>
      <c r="M6180" t="s">
        <v>46</v>
      </c>
      <c r="N6180" t="s">
        <v>46</v>
      </c>
      <c r="O6180" t="s">
        <v>46</v>
      </c>
      <c r="P6180" s="31">
        <f t="shared" si="385"/>
        <v>1</v>
      </c>
      <c r="Q6180" s="31">
        <f t="shared" si="386"/>
        <v>0</v>
      </c>
      <c r="R6180" t="s">
        <v>47</v>
      </c>
      <c r="S6180" t="s">
        <v>23</v>
      </c>
      <c r="T6180" t="s">
        <v>32</v>
      </c>
      <c r="U6180">
        <v>18.95</v>
      </c>
      <c r="V6180">
        <v>1031.0999999999999</v>
      </c>
      <c r="W6180" s="10">
        <v>54</v>
      </c>
      <c r="X6180" t="s">
        <v>24</v>
      </c>
      <c r="Y6180" s="10">
        <f t="shared" si="387"/>
        <v>0</v>
      </c>
      <c r="Z6180" s="13"/>
    </row>
    <row r="6181" spans="1:26">
      <c r="A6181">
        <v>6180</v>
      </c>
      <c r="B6181" t="s">
        <v>22</v>
      </c>
      <c r="C6181">
        <v>1</v>
      </c>
      <c r="D6181" t="s">
        <v>24</v>
      </c>
      <c r="E6181" t="s">
        <v>24</v>
      </c>
      <c r="F6181" t="s">
        <v>23</v>
      </c>
      <c r="G6181" t="s">
        <v>37</v>
      </c>
      <c r="H6181" t="str">
        <f t="shared" si="384"/>
        <v>Yes</v>
      </c>
      <c r="I6181" t="s">
        <v>23</v>
      </c>
      <c r="J6181" t="s">
        <v>24</v>
      </c>
      <c r="K6181" t="s">
        <v>24</v>
      </c>
      <c r="L6181" t="s">
        <v>24</v>
      </c>
      <c r="M6181" t="s">
        <v>24</v>
      </c>
      <c r="N6181" t="s">
        <v>23</v>
      </c>
      <c r="O6181" t="s">
        <v>23</v>
      </c>
      <c r="P6181" s="31">
        <f t="shared" si="385"/>
        <v>4</v>
      </c>
      <c r="Q6181" s="31">
        <f t="shared" si="386"/>
        <v>2</v>
      </c>
      <c r="R6181" t="s">
        <v>27</v>
      </c>
      <c r="S6181" t="s">
        <v>23</v>
      </c>
      <c r="T6181" t="s">
        <v>35</v>
      </c>
      <c r="U6181">
        <v>95.15</v>
      </c>
      <c r="V6181">
        <v>997.65</v>
      </c>
      <c r="W6181" s="10">
        <v>11</v>
      </c>
      <c r="X6181" t="s">
        <v>23</v>
      </c>
      <c r="Y6181" s="10">
        <f t="shared" si="387"/>
        <v>1</v>
      </c>
      <c r="Z6181" s="13"/>
    </row>
    <row r="6182" spans="1:26">
      <c r="A6182">
        <v>6181</v>
      </c>
      <c r="B6182" t="s">
        <v>22</v>
      </c>
      <c r="C6182">
        <v>1</v>
      </c>
      <c r="D6182" t="s">
        <v>24</v>
      </c>
      <c r="E6182" t="s">
        <v>24</v>
      </c>
      <c r="F6182" t="s">
        <v>23</v>
      </c>
      <c r="G6182" t="s">
        <v>37</v>
      </c>
      <c r="H6182" t="str">
        <f t="shared" si="384"/>
        <v>Yes</v>
      </c>
      <c r="I6182" t="s">
        <v>23</v>
      </c>
      <c r="J6182" t="s">
        <v>23</v>
      </c>
      <c r="K6182" t="s">
        <v>24</v>
      </c>
      <c r="L6182" t="s">
        <v>24</v>
      </c>
      <c r="M6182" t="s">
        <v>24</v>
      </c>
      <c r="N6182" t="s">
        <v>23</v>
      </c>
      <c r="O6182" t="s">
        <v>23</v>
      </c>
      <c r="P6182" s="31">
        <f t="shared" si="385"/>
        <v>5</v>
      </c>
      <c r="Q6182" s="31">
        <f t="shared" si="386"/>
        <v>3</v>
      </c>
      <c r="R6182" t="s">
        <v>47</v>
      </c>
      <c r="S6182" t="s">
        <v>23</v>
      </c>
      <c r="T6182" t="s">
        <v>35</v>
      </c>
      <c r="U6182">
        <v>102.4</v>
      </c>
      <c r="V6182">
        <v>6471.85</v>
      </c>
      <c r="W6182" s="10">
        <v>66</v>
      </c>
      <c r="X6182" t="s">
        <v>24</v>
      </c>
      <c r="Y6182" s="10">
        <f t="shared" si="387"/>
        <v>0</v>
      </c>
      <c r="Z6182" s="13"/>
    </row>
    <row r="6183" spans="1:26">
      <c r="A6183">
        <v>6182</v>
      </c>
      <c r="B6183" t="s">
        <v>30</v>
      </c>
      <c r="C6183">
        <v>0</v>
      </c>
      <c r="D6183" t="s">
        <v>23</v>
      </c>
      <c r="E6183" t="s">
        <v>23</v>
      </c>
      <c r="F6183" t="s">
        <v>23</v>
      </c>
      <c r="G6183" t="s">
        <v>37</v>
      </c>
      <c r="H6183" t="str">
        <f t="shared" si="384"/>
        <v>Yes</v>
      </c>
      <c r="I6183" t="s">
        <v>23</v>
      </c>
      <c r="J6183" t="s">
        <v>24</v>
      </c>
      <c r="K6183" t="s">
        <v>24</v>
      </c>
      <c r="L6183" t="s">
        <v>23</v>
      </c>
      <c r="M6183" t="s">
        <v>24</v>
      </c>
      <c r="N6183" t="s">
        <v>23</v>
      </c>
      <c r="O6183" t="s">
        <v>23</v>
      </c>
      <c r="P6183" s="31">
        <f t="shared" si="385"/>
        <v>5</v>
      </c>
      <c r="Q6183" s="31">
        <f t="shared" si="386"/>
        <v>3</v>
      </c>
      <c r="R6183" t="s">
        <v>31</v>
      </c>
      <c r="S6183" t="s">
        <v>23</v>
      </c>
      <c r="T6183" t="s">
        <v>28</v>
      </c>
      <c r="U6183">
        <v>99.9</v>
      </c>
      <c r="V6183">
        <v>6241.35</v>
      </c>
      <c r="W6183" s="10">
        <v>61</v>
      </c>
      <c r="X6183" t="s">
        <v>24</v>
      </c>
      <c r="Y6183" s="10">
        <f t="shared" si="387"/>
        <v>0</v>
      </c>
      <c r="Z6183" s="13"/>
    </row>
    <row r="6184" spans="1:26">
      <c r="A6184">
        <v>6183</v>
      </c>
      <c r="B6184" t="s">
        <v>30</v>
      </c>
      <c r="C6184">
        <v>0</v>
      </c>
      <c r="D6184" t="s">
        <v>23</v>
      </c>
      <c r="E6184" t="s">
        <v>23</v>
      </c>
      <c r="F6184" t="s">
        <v>23</v>
      </c>
      <c r="G6184" t="s">
        <v>26</v>
      </c>
      <c r="H6184" t="str">
        <f t="shared" si="384"/>
        <v>Yes</v>
      </c>
      <c r="I6184" t="s">
        <v>23</v>
      </c>
      <c r="J6184" t="s">
        <v>23</v>
      </c>
      <c r="K6184" t="s">
        <v>23</v>
      </c>
      <c r="L6184" t="s">
        <v>23</v>
      </c>
      <c r="M6184" t="s">
        <v>23</v>
      </c>
      <c r="N6184" t="s">
        <v>23</v>
      </c>
      <c r="O6184" t="s">
        <v>23</v>
      </c>
      <c r="P6184" s="31">
        <f t="shared" si="385"/>
        <v>8</v>
      </c>
      <c r="Q6184" s="31">
        <f t="shared" si="386"/>
        <v>6</v>
      </c>
      <c r="R6184" t="s">
        <v>47</v>
      </c>
      <c r="S6184" t="s">
        <v>24</v>
      </c>
      <c r="T6184" t="s">
        <v>40</v>
      </c>
      <c r="U6184">
        <v>88.7</v>
      </c>
      <c r="V6184">
        <v>6501.35</v>
      </c>
      <c r="W6184" s="10">
        <v>72</v>
      </c>
      <c r="X6184" t="s">
        <v>24</v>
      </c>
      <c r="Y6184" s="10">
        <f t="shared" si="387"/>
        <v>0</v>
      </c>
      <c r="Z6184" s="13"/>
    </row>
    <row r="6185" spans="1:26">
      <c r="A6185">
        <v>6184</v>
      </c>
      <c r="B6185" t="s">
        <v>30</v>
      </c>
      <c r="C6185">
        <v>0</v>
      </c>
      <c r="D6185" t="s">
        <v>23</v>
      </c>
      <c r="E6185" t="s">
        <v>23</v>
      </c>
      <c r="F6185" t="s">
        <v>25</v>
      </c>
      <c r="G6185" t="s">
        <v>26</v>
      </c>
      <c r="H6185" t="str">
        <f t="shared" si="384"/>
        <v>Yes</v>
      </c>
      <c r="I6185" t="s">
        <v>24</v>
      </c>
      <c r="J6185" t="s">
        <v>24</v>
      </c>
      <c r="K6185" t="s">
        <v>24</v>
      </c>
      <c r="L6185" t="s">
        <v>23</v>
      </c>
      <c r="M6185" t="s">
        <v>23</v>
      </c>
      <c r="N6185" t="s">
        <v>23</v>
      </c>
      <c r="O6185" t="s">
        <v>23</v>
      </c>
      <c r="P6185" s="31">
        <f t="shared" si="385"/>
        <v>5</v>
      </c>
      <c r="Q6185" s="31">
        <f t="shared" si="386"/>
        <v>4</v>
      </c>
      <c r="R6185" t="s">
        <v>31</v>
      </c>
      <c r="S6185" t="s">
        <v>23</v>
      </c>
      <c r="T6185" t="s">
        <v>28</v>
      </c>
      <c r="U6185">
        <v>54.3</v>
      </c>
      <c r="V6185">
        <v>2317.1</v>
      </c>
      <c r="W6185" s="10">
        <v>44</v>
      </c>
      <c r="X6185" t="s">
        <v>24</v>
      </c>
      <c r="Y6185" s="10">
        <f t="shared" si="387"/>
        <v>0</v>
      </c>
      <c r="Z6185" s="13"/>
    </row>
    <row r="6186" spans="1:26">
      <c r="A6186">
        <v>6185</v>
      </c>
      <c r="B6186" t="s">
        <v>30</v>
      </c>
      <c r="C6186">
        <v>0</v>
      </c>
      <c r="D6186" t="s">
        <v>24</v>
      </c>
      <c r="E6186" t="s">
        <v>24</v>
      </c>
      <c r="F6186" t="s">
        <v>23</v>
      </c>
      <c r="G6186" t="s">
        <v>26</v>
      </c>
      <c r="H6186" t="str">
        <f t="shared" si="384"/>
        <v>Yes</v>
      </c>
      <c r="I6186" t="s">
        <v>23</v>
      </c>
      <c r="J6186" t="s">
        <v>24</v>
      </c>
      <c r="K6186" t="s">
        <v>24</v>
      </c>
      <c r="L6186" t="s">
        <v>23</v>
      </c>
      <c r="M6186" t="s">
        <v>24</v>
      </c>
      <c r="N6186" t="s">
        <v>24</v>
      </c>
      <c r="O6186" t="s">
        <v>24</v>
      </c>
      <c r="P6186" s="31">
        <f t="shared" si="385"/>
        <v>3</v>
      </c>
      <c r="Q6186" s="31">
        <f t="shared" si="386"/>
        <v>1</v>
      </c>
      <c r="R6186" t="s">
        <v>27</v>
      </c>
      <c r="S6186" t="s">
        <v>23</v>
      </c>
      <c r="T6186" t="s">
        <v>35</v>
      </c>
      <c r="U6186">
        <v>55.7</v>
      </c>
      <c r="V6186">
        <v>2237.5500000000002</v>
      </c>
      <c r="W6186" s="10">
        <v>41</v>
      </c>
      <c r="X6186" t="s">
        <v>24</v>
      </c>
      <c r="Y6186" s="10">
        <f t="shared" si="387"/>
        <v>0</v>
      </c>
      <c r="Z6186" s="13"/>
    </row>
    <row r="6187" spans="1:26">
      <c r="A6187">
        <v>6186</v>
      </c>
      <c r="B6187" t="s">
        <v>30</v>
      </c>
      <c r="C6187">
        <v>0</v>
      </c>
      <c r="D6187" t="s">
        <v>23</v>
      </c>
      <c r="E6187" t="s">
        <v>24</v>
      </c>
      <c r="F6187" t="s">
        <v>23</v>
      </c>
      <c r="G6187" t="s">
        <v>37</v>
      </c>
      <c r="H6187" t="str">
        <f t="shared" si="384"/>
        <v>Yes</v>
      </c>
      <c r="I6187" t="s">
        <v>23</v>
      </c>
      <c r="J6187" t="s">
        <v>23</v>
      </c>
      <c r="K6187" t="s">
        <v>24</v>
      </c>
      <c r="L6187" t="s">
        <v>23</v>
      </c>
      <c r="M6187" t="s">
        <v>24</v>
      </c>
      <c r="N6187" t="s">
        <v>23</v>
      </c>
      <c r="O6187" t="s">
        <v>23</v>
      </c>
      <c r="P6187" s="31">
        <f t="shared" si="385"/>
        <v>6</v>
      </c>
      <c r="Q6187" s="31">
        <f t="shared" si="386"/>
        <v>4</v>
      </c>
      <c r="R6187" t="s">
        <v>31</v>
      </c>
      <c r="S6187" t="s">
        <v>23</v>
      </c>
      <c r="T6187" t="s">
        <v>28</v>
      </c>
      <c r="U6187">
        <v>103.95</v>
      </c>
      <c r="V6187">
        <v>5231.3</v>
      </c>
      <c r="W6187" s="10">
        <v>50</v>
      </c>
      <c r="X6187" t="s">
        <v>24</v>
      </c>
      <c r="Y6187" s="10">
        <f t="shared" si="387"/>
        <v>0</v>
      </c>
      <c r="Z6187" s="13"/>
    </row>
    <row r="6188" spans="1:26">
      <c r="A6188">
        <v>6187</v>
      </c>
      <c r="B6188" t="s">
        <v>30</v>
      </c>
      <c r="C6188">
        <v>0</v>
      </c>
      <c r="D6188" t="s">
        <v>23</v>
      </c>
      <c r="E6188" t="s">
        <v>24</v>
      </c>
      <c r="F6188" t="s">
        <v>23</v>
      </c>
      <c r="G6188" t="s">
        <v>37</v>
      </c>
      <c r="H6188" t="str">
        <f t="shared" si="384"/>
        <v>Yes</v>
      </c>
      <c r="I6188" t="s">
        <v>23</v>
      </c>
      <c r="J6188" t="s">
        <v>23</v>
      </c>
      <c r="K6188" t="s">
        <v>24</v>
      </c>
      <c r="L6188" t="s">
        <v>23</v>
      </c>
      <c r="M6188" t="s">
        <v>23</v>
      </c>
      <c r="N6188" t="s">
        <v>23</v>
      </c>
      <c r="O6188" t="s">
        <v>23</v>
      </c>
      <c r="P6188" s="31">
        <f t="shared" si="385"/>
        <v>7</v>
      </c>
      <c r="Q6188" s="31">
        <f t="shared" si="386"/>
        <v>5</v>
      </c>
      <c r="R6188" t="s">
        <v>31</v>
      </c>
      <c r="S6188" t="s">
        <v>23</v>
      </c>
      <c r="T6188" t="s">
        <v>40</v>
      </c>
      <c r="U6188">
        <v>110.85</v>
      </c>
      <c r="V6188">
        <v>5275.8</v>
      </c>
      <c r="W6188" s="10">
        <v>47</v>
      </c>
      <c r="X6188" t="s">
        <v>23</v>
      </c>
      <c r="Y6188" s="10">
        <f t="shared" si="387"/>
        <v>1</v>
      </c>
      <c r="Z6188" s="13"/>
    </row>
    <row r="6189" spans="1:26">
      <c r="A6189">
        <v>6188</v>
      </c>
      <c r="B6189" t="s">
        <v>30</v>
      </c>
      <c r="C6189">
        <v>0</v>
      </c>
      <c r="D6189" t="s">
        <v>23</v>
      </c>
      <c r="E6189" t="s">
        <v>23</v>
      </c>
      <c r="F6189" t="s">
        <v>24</v>
      </c>
      <c r="G6189" t="s">
        <v>24</v>
      </c>
      <c r="H6189" t="str">
        <f t="shared" si="384"/>
        <v>No</v>
      </c>
      <c r="I6189" t="s">
        <v>23</v>
      </c>
      <c r="J6189" t="s">
        <v>46</v>
      </c>
      <c r="K6189" t="s">
        <v>46</v>
      </c>
      <c r="L6189" t="s">
        <v>46</v>
      </c>
      <c r="M6189" t="s">
        <v>46</v>
      </c>
      <c r="N6189" t="s">
        <v>46</v>
      </c>
      <c r="O6189" t="s">
        <v>46</v>
      </c>
      <c r="P6189" s="31">
        <f t="shared" si="385"/>
        <v>1</v>
      </c>
      <c r="Q6189" s="31">
        <f t="shared" si="386"/>
        <v>0</v>
      </c>
      <c r="R6189" t="s">
        <v>47</v>
      </c>
      <c r="S6189" t="s">
        <v>24</v>
      </c>
      <c r="T6189" t="s">
        <v>32</v>
      </c>
      <c r="U6189">
        <v>20.149999999999999</v>
      </c>
      <c r="V6189">
        <v>165.5</v>
      </c>
      <c r="W6189" s="10">
        <v>8</v>
      </c>
      <c r="X6189" t="s">
        <v>24</v>
      </c>
      <c r="Y6189" s="10">
        <f t="shared" si="387"/>
        <v>0</v>
      </c>
      <c r="Z6189" s="13"/>
    </row>
    <row r="6190" spans="1:26">
      <c r="A6190">
        <v>6189</v>
      </c>
      <c r="B6190" t="s">
        <v>30</v>
      </c>
      <c r="C6190">
        <v>0</v>
      </c>
      <c r="D6190" t="s">
        <v>24</v>
      </c>
      <c r="E6190" t="s">
        <v>24</v>
      </c>
      <c r="F6190" t="s">
        <v>24</v>
      </c>
      <c r="G6190" t="s">
        <v>24</v>
      </c>
      <c r="H6190" t="str">
        <f t="shared" si="384"/>
        <v>No</v>
      </c>
      <c r="I6190" t="s">
        <v>23</v>
      </c>
      <c r="J6190" t="s">
        <v>46</v>
      </c>
      <c r="K6190" t="s">
        <v>46</v>
      </c>
      <c r="L6190" t="s">
        <v>46</v>
      </c>
      <c r="M6190" t="s">
        <v>46</v>
      </c>
      <c r="N6190" t="s">
        <v>46</v>
      </c>
      <c r="O6190" t="s">
        <v>46</v>
      </c>
      <c r="P6190" s="31">
        <f t="shared" si="385"/>
        <v>1</v>
      </c>
      <c r="Q6190" s="31">
        <f t="shared" si="386"/>
        <v>0</v>
      </c>
      <c r="R6190" t="s">
        <v>27</v>
      </c>
      <c r="S6190" t="s">
        <v>24</v>
      </c>
      <c r="T6190" t="s">
        <v>32</v>
      </c>
      <c r="U6190">
        <v>20.05</v>
      </c>
      <c r="V6190">
        <v>358.5</v>
      </c>
      <c r="W6190" s="10">
        <v>18</v>
      </c>
      <c r="X6190" t="s">
        <v>24</v>
      </c>
      <c r="Y6190" s="10">
        <f t="shared" si="387"/>
        <v>0</v>
      </c>
      <c r="Z6190" s="13"/>
    </row>
    <row r="6191" spans="1:26">
      <c r="A6191">
        <v>6190</v>
      </c>
      <c r="B6191" t="s">
        <v>30</v>
      </c>
      <c r="C6191">
        <v>0</v>
      </c>
      <c r="D6191" t="s">
        <v>23</v>
      </c>
      <c r="E6191" t="s">
        <v>23</v>
      </c>
      <c r="F6191" t="s">
        <v>23</v>
      </c>
      <c r="G6191" t="s">
        <v>26</v>
      </c>
      <c r="H6191" t="str">
        <f t="shared" si="384"/>
        <v>Yes</v>
      </c>
      <c r="I6191" t="s">
        <v>23</v>
      </c>
      <c r="J6191" t="s">
        <v>23</v>
      </c>
      <c r="K6191" t="s">
        <v>23</v>
      </c>
      <c r="L6191" t="s">
        <v>23</v>
      </c>
      <c r="M6191" t="s">
        <v>23</v>
      </c>
      <c r="N6191" t="s">
        <v>23</v>
      </c>
      <c r="O6191" t="s">
        <v>23</v>
      </c>
      <c r="P6191" s="31">
        <f t="shared" si="385"/>
        <v>8</v>
      </c>
      <c r="Q6191" s="31">
        <f t="shared" si="386"/>
        <v>6</v>
      </c>
      <c r="R6191" t="s">
        <v>47</v>
      </c>
      <c r="S6191" t="s">
        <v>23</v>
      </c>
      <c r="T6191" t="s">
        <v>40</v>
      </c>
      <c r="U6191">
        <v>91.95</v>
      </c>
      <c r="V6191">
        <v>6614.9</v>
      </c>
      <c r="W6191" s="10">
        <v>72</v>
      </c>
      <c r="X6191" t="s">
        <v>24</v>
      </c>
      <c r="Y6191" s="10">
        <f t="shared" si="387"/>
        <v>0</v>
      </c>
      <c r="Z6191" s="13"/>
    </row>
    <row r="6192" spans="1:26">
      <c r="A6192">
        <v>6191</v>
      </c>
      <c r="B6192" t="s">
        <v>30</v>
      </c>
      <c r="C6192">
        <v>0</v>
      </c>
      <c r="D6192" t="s">
        <v>24</v>
      </c>
      <c r="E6192" t="s">
        <v>24</v>
      </c>
      <c r="F6192" t="s">
        <v>24</v>
      </c>
      <c r="G6192" t="s">
        <v>37</v>
      </c>
      <c r="H6192" t="str">
        <f t="shared" si="384"/>
        <v>Yes</v>
      </c>
      <c r="I6192" t="s">
        <v>23</v>
      </c>
      <c r="J6192" t="s">
        <v>24</v>
      </c>
      <c r="K6192" t="s">
        <v>24</v>
      </c>
      <c r="L6192" t="s">
        <v>24</v>
      </c>
      <c r="M6192" t="s">
        <v>24</v>
      </c>
      <c r="N6192" t="s">
        <v>24</v>
      </c>
      <c r="O6192" t="s">
        <v>23</v>
      </c>
      <c r="P6192" s="31">
        <f t="shared" si="385"/>
        <v>3</v>
      </c>
      <c r="Q6192" s="31">
        <f t="shared" si="386"/>
        <v>1</v>
      </c>
      <c r="R6192" t="s">
        <v>27</v>
      </c>
      <c r="S6192" t="s">
        <v>24</v>
      </c>
      <c r="T6192" t="s">
        <v>28</v>
      </c>
      <c r="U6192">
        <v>80.5</v>
      </c>
      <c r="V6192">
        <v>80.5</v>
      </c>
      <c r="W6192" s="10">
        <v>1</v>
      </c>
      <c r="X6192" t="s">
        <v>23</v>
      </c>
      <c r="Y6192" s="10">
        <f t="shared" si="387"/>
        <v>1</v>
      </c>
      <c r="Z6192" s="13"/>
    </row>
    <row r="6193" spans="1:26">
      <c r="A6193">
        <v>6192</v>
      </c>
      <c r="B6193" t="s">
        <v>22</v>
      </c>
      <c r="C6193">
        <v>1</v>
      </c>
      <c r="D6193" t="s">
        <v>24</v>
      </c>
      <c r="E6193" t="s">
        <v>24</v>
      </c>
      <c r="F6193" t="s">
        <v>23</v>
      </c>
      <c r="G6193" t="s">
        <v>26</v>
      </c>
      <c r="H6193" t="str">
        <f t="shared" si="384"/>
        <v>Yes</v>
      </c>
      <c r="I6193" t="s">
        <v>23</v>
      </c>
      <c r="J6193" t="s">
        <v>24</v>
      </c>
      <c r="K6193" t="s">
        <v>24</v>
      </c>
      <c r="L6193" t="s">
        <v>23</v>
      </c>
      <c r="M6193" t="s">
        <v>24</v>
      </c>
      <c r="N6193" t="s">
        <v>24</v>
      </c>
      <c r="O6193" t="s">
        <v>24</v>
      </c>
      <c r="P6193" s="31">
        <f t="shared" si="385"/>
        <v>3</v>
      </c>
      <c r="Q6193" s="31">
        <f t="shared" si="386"/>
        <v>1</v>
      </c>
      <c r="R6193" t="s">
        <v>27</v>
      </c>
      <c r="S6193" t="s">
        <v>24</v>
      </c>
      <c r="T6193" t="s">
        <v>28</v>
      </c>
      <c r="U6193">
        <v>55.65</v>
      </c>
      <c r="V6193">
        <v>2421.75</v>
      </c>
      <c r="W6193" s="10">
        <v>42</v>
      </c>
      <c r="X6193" t="s">
        <v>24</v>
      </c>
      <c r="Y6193" s="10">
        <f t="shared" si="387"/>
        <v>0</v>
      </c>
      <c r="Z6193" s="13"/>
    </row>
    <row r="6194" spans="1:26">
      <c r="A6194">
        <v>6193</v>
      </c>
      <c r="B6194" t="s">
        <v>22</v>
      </c>
      <c r="C6194">
        <v>1</v>
      </c>
      <c r="D6194" t="s">
        <v>24</v>
      </c>
      <c r="E6194" t="s">
        <v>24</v>
      </c>
      <c r="F6194" t="s">
        <v>24</v>
      </c>
      <c r="G6194" t="s">
        <v>37</v>
      </c>
      <c r="H6194" t="str">
        <f t="shared" si="384"/>
        <v>Yes</v>
      </c>
      <c r="I6194" t="s">
        <v>23</v>
      </c>
      <c r="J6194" t="s">
        <v>24</v>
      </c>
      <c r="K6194" t="s">
        <v>23</v>
      </c>
      <c r="L6194" t="s">
        <v>24</v>
      </c>
      <c r="M6194" t="s">
        <v>24</v>
      </c>
      <c r="N6194" t="s">
        <v>24</v>
      </c>
      <c r="O6194" t="s">
        <v>24</v>
      </c>
      <c r="P6194" s="31">
        <f t="shared" si="385"/>
        <v>3</v>
      </c>
      <c r="Q6194" s="31">
        <f t="shared" si="386"/>
        <v>1</v>
      </c>
      <c r="R6194" t="s">
        <v>27</v>
      </c>
      <c r="S6194" t="s">
        <v>23</v>
      </c>
      <c r="T6194" t="s">
        <v>28</v>
      </c>
      <c r="U6194">
        <v>74.7</v>
      </c>
      <c r="V6194">
        <v>1294.5999999999999</v>
      </c>
      <c r="W6194" s="10">
        <v>18</v>
      </c>
      <c r="X6194" t="s">
        <v>24</v>
      </c>
      <c r="Y6194" s="10">
        <f t="shared" si="387"/>
        <v>0</v>
      </c>
      <c r="Z6194" s="13"/>
    </row>
    <row r="6195" spans="1:26">
      <c r="A6195">
        <v>6194</v>
      </c>
      <c r="B6195" t="s">
        <v>22</v>
      </c>
      <c r="C6195">
        <v>0</v>
      </c>
      <c r="D6195" t="s">
        <v>24</v>
      </c>
      <c r="E6195" t="s">
        <v>23</v>
      </c>
      <c r="F6195" t="s">
        <v>23</v>
      </c>
      <c r="G6195" t="s">
        <v>37</v>
      </c>
      <c r="H6195" t="str">
        <f t="shared" si="384"/>
        <v>Yes</v>
      </c>
      <c r="I6195" t="s">
        <v>23</v>
      </c>
      <c r="J6195" t="s">
        <v>24</v>
      </c>
      <c r="K6195" t="s">
        <v>23</v>
      </c>
      <c r="L6195" t="s">
        <v>23</v>
      </c>
      <c r="M6195" t="s">
        <v>24</v>
      </c>
      <c r="N6195" t="s">
        <v>23</v>
      </c>
      <c r="O6195" t="s">
        <v>23</v>
      </c>
      <c r="P6195" s="31">
        <f t="shared" si="385"/>
        <v>6</v>
      </c>
      <c r="Q6195" s="31">
        <f t="shared" si="386"/>
        <v>4</v>
      </c>
      <c r="R6195" t="s">
        <v>31</v>
      </c>
      <c r="S6195" t="s">
        <v>23</v>
      </c>
      <c r="T6195" t="s">
        <v>40</v>
      </c>
      <c r="U6195">
        <v>104.15</v>
      </c>
      <c r="V6195">
        <v>1299.0999999999999</v>
      </c>
      <c r="W6195" s="10">
        <v>13</v>
      </c>
      <c r="X6195" t="s">
        <v>24</v>
      </c>
      <c r="Y6195" s="10">
        <f t="shared" si="387"/>
        <v>0</v>
      </c>
      <c r="Z6195" s="13"/>
    </row>
    <row r="6196" spans="1:26">
      <c r="A6196">
        <v>6195</v>
      </c>
      <c r="B6196" t="s">
        <v>22</v>
      </c>
      <c r="C6196">
        <v>0</v>
      </c>
      <c r="D6196" t="s">
        <v>23</v>
      </c>
      <c r="E6196" t="s">
        <v>23</v>
      </c>
      <c r="F6196" t="s">
        <v>23</v>
      </c>
      <c r="G6196" t="s">
        <v>37</v>
      </c>
      <c r="H6196" t="str">
        <f t="shared" si="384"/>
        <v>Yes</v>
      </c>
      <c r="I6196" t="s">
        <v>23</v>
      </c>
      <c r="J6196" t="s">
        <v>24</v>
      </c>
      <c r="K6196" t="s">
        <v>23</v>
      </c>
      <c r="L6196" t="s">
        <v>24</v>
      </c>
      <c r="M6196" t="s">
        <v>23</v>
      </c>
      <c r="N6196" t="s">
        <v>24</v>
      </c>
      <c r="O6196" t="s">
        <v>24</v>
      </c>
      <c r="P6196" s="31">
        <f t="shared" si="385"/>
        <v>4</v>
      </c>
      <c r="Q6196" s="31">
        <f t="shared" si="386"/>
        <v>2</v>
      </c>
      <c r="R6196" t="s">
        <v>31</v>
      </c>
      <c r="S6196" t="s">
        <v>23</v>
      </c>
      <c r="T6196" t="s">
        <v>35</v>
      </c>
      <c r="U6196">
        <v>83.65</v>
      </c>
      <c r="V6196">
        <v>5733.4</v>
      </c>
      <c r="W6196" s="10">
        <v>68</v>
      </c>
      <c r="X6196" t="s">
        <v>24</v>
      </c>
      <c r="Y6196" s="10">
        <f t="shared" si="387"/>
        <v>0</v>
      </c>
      <c r="Z6196" s="13"/>
    </row>
    <row r="6197" spans="1:26">
      <c r="A6197">
        <v>6196</v>
      </c>
      <c r="B6197" t="s">
        <v>30</v>
      </c>
      <c r="C6197">
        <v>0</v>
      </c>
      <c r="D6197" t="s">
        <v>24</v>
      </c>
      <c r="E6197" t="s">
        <v>24</v>
      </c>
      <c r="F6197" t="s">
        <v>23</v>
      </c>
      <c r="G6197" t="s">
        <v>37</v>
      </c>
      <c r="H6197" t="str">
        <f t="shared" si="384"/>
        <v>Yes</v>
      </c>
      <c r="I6197" t="s">
        <v>23</v>
      </c>
      <c r="J6197" t="s">
        <v>24</v>
      </c>
      <c r="K6197" t="s">
        <v>24</v>
      </c>
      <c r="L6197" t="s">
        <v>24</v>
      </c>
      <c r="M6197" t="s">
        <v>24</v>
      </c>
      <c r="N6197" t="s">
        <v>24</v>
      </c>
      <c r="O6197" t="s">
        <v>24</v>
      </c>
      <c r="P6197" s="31">
        <f t="shared" si="385"/>
        <v>2</v>
      </c>
      <c r="Q6197" s="31">
        <f t="shared" si="386"/>
        <v>0</v>
      </c>
      <c r="R6197" t="s">
        <v>27</v>
      </c>
      <c r="S6197" t="s">
        <v>23</v>
      </c>
      <c r="T6197" t="s">
        <v>35</v>
      </c>
      <c r="U6197">
        <v>72.2</v>
      </c>
      <c r="V6197">
        <v>305.55</v>
      </c>
      <c r="W6197" s="10">
        <v>4</v>
      </c>
      <c r="X6197" t="s">
        <v>23</v>
      </c>
      <c r="Y6197" s="10">
        <f t="shared" si="387"/>
        <v>1</v>
      </c>
      <c r="Z6197" s="13"/>
    </row>
    <row r="6198" spans="1:26">
      <c r="A6198">
        <v>6197</v>
      </c>
      <c r="B6198" t="s">
        <v>30</v>
      </c>
      <c r="C6198">
        <v>0</v>
      </c>
      <c r="D6198" t="s">
        <v>24</v>
      </c>
      <c r="E6198" t="s">
        <v>24</v>
      </c>
      <c r="F6198" t="s">
        <v>23</v>
      </c>
      <c r="G6198" t="s">
        <v>37</v>
      </c>
      <c r="H6198" t="str">
        <f t="shared" si="384"/>
        <v>Yes</v>
      </c>
      <c r="I6198" t="s">
        <v>23</v>
      </c>
      <c r="J6198" t="s">
        <v>23</v>
      </c>
      <c r="K6198" t="s">
        <v>23</v>
      </c>
      <c r="L6198" t="s">
        <v>23</v>
      </c>
      <c r="M6198" t="s">
        <v>24</v>
      </c>
      <c r="N6198" t="s">
        <v>23</v>
      </c>
      <c r="O6198" t="s">
        <v>23</v>
      </c>
      <c r="P6198" s="31">
        <f t="shared" si="385"/>
        <v>7</v>
      </c>
      <c r="Q6198" s="31">
        <f t="shared" si="386"/>
        <v>5</v>
      </c>
      <c r="R6198" t="s">
        <v>47</v>
      </c>
      <c r="S6198" t="s">
        <v>23</v>
      </c>
      <c r="T6198" t="s">
        <v>40</v>
      </c>
      <c r="U6198">
        <v>110.05</v>
      </c>
      <c r="V6198">
        <v>7430.75</v>
      </c>
      <c r="W6198" s="10">
        <v>69</v>
      </c>
      <c r="X6198" t="s">
        <v>24</v>
      </c>
      <c r="Y6198" s="10">
        <f t="shared" si="387"/>
        <v>0</v>
      </c>
      <c r="Z6198" s="13"/>
    </row>
    <row r="6199" spans="1:26">
      <c r="A6199">
        <v>6198</v>
      </c>
      <c r="B6199" t="s">
        <v>30</v>
      </c>
      <c r="C6199">
        <v>0</v>
      </c>
      <c r="D6199" t="s">
        <v>24</v>
      </c>
      <c r="E6199" t="s">
        <v>24</v>
      </c>
      <c r="F6199" t="s">
        <v>24</v>
      </c>
      <c r="G6199" t="s">
        <v>26</v>
      </c>
      <c r="H6199" t="str">
        <f t="shared" si="384"/>
        <v>Yes</v>
      </c>
      <c r="I6199" t="s">
        <v>23</v>
      </c>
      <c r="J6199" t="s">
        <v>24</v>
      </c>
      <c r="K6199" t="s">
        <v>24</v>
      </c>
      <c r="L6199" t="s">
        <v>24</v>
      </c>
      <c r="M6199" t="s">
        <v>23</v>
      </c>
      <c r="N6199" t="s">
        <v>24</v>
      </c>
      <c r="O6199" t="s">
        <v>24</v>
      </c>
      <c r="P6199" s="31">
        <f t="shared" si="385"/>
        <v>3</v>
      </c>
      <c r="Q6199" s="31">
        <f t="shared" si="386"/>
        <v>1</v>
      </c>
      <c r="R6199" t="s">
        <v>27</v>
      </c>
      <c r="S6199" t="s">
        <v>24</v>
      </c>
      <c r="T6199" t="s">
        <v>32</v>
      </c>
      <c r="U6199">
        <v>51.5</v>
      </c>
      <c r="V6199">
        <v>900.5</v>
      </c>
      <c r="W6199" s="10">
        <v>17</v>
      </c>
      <c r="X6199" t="s">
        <v>23</v>
      </c>
      <c r="Y6199" s="10">
        <f t="shared" si="387"/>
        <v>1</v>
      </c>
      <c r="Z6199" s="13"/>
    </row>
    <row r="6200" spans="1:26">
      <c r="A6200">
        <v>6199</v>
      </c>
      <c r="B6200" t="s">
        <v>30</v>
      </c>
      <c r="C6200">
        <v>0</v>
      </c>
      <c r="D6200" t="s">
        <v>23</v>
      </c>
      <c r="E6200" t="s">
        <v>23</v>
      </c>
      <c r="F6200" t="s">
        <v>23</v>
      </c>
      <c r="G6200" t="s">
        <v>24</v>
      </c>
      <c r="H6200" t="str">
        <f t="shared" si="384"/>
        <v>No</v>
      </c>
      <c r="I6200" t="s">
        <v>23</v>
      </c>
      <c r="J6200" t="s">
        <v>46</v>
      </c>
      <c r="K6200" t="s">
        <v>46</v>
      </c>
      <c r="L6200" t="s">
        <v>46</v>
      </c>
      <c r="M6200" t="s">
        <v>46</v>
      </c>
      <c r="N6200" t="s">
        <v>46</v>
      </c>
      <c r="O6200" t="s">
        <v>46</v>
      </c>
      <c r="P6200" s="31">
        <f t="shared" si="385"/>
        <v>1</v>
      </c>
      <c r="Q6200" s="31">
        <f t="shared" si="386"/>
        <v>0</v>
      </c>
      <c r="R6200" t="s">
        <v>47</v>
      </c>
      <c r="S6200" t="s">
        <v>24</v>
      </c>
      <c r="T6200" t="s">
        <v>40</v>
      </c>
      <c r="U6200">
        <v>25.5</v>
      </c>
      <c r="V6200">
        <v>630.6</v>
      </c>
      <c r="W6200" s="10">
        <v>25</v>
      </c>
      <c r="X6200" t="s">
        <v>24</v>
      </c>
      <c r="Y6200" s="10">
        <f t="shared" si="387"/>
        <v>0</v>
      </c>
      <c r="Z6200" s="13"/>
    </row>
    <row r="6201" spans="1:26">
      <c r="A6201">
        <v>6200</v>
      </c>
      <c r="B6201" t="s">
        <v>30</v>
      </c>
      <c r="C6201">
        <v>1</v>
      </c>
      <c r="D6201" t="s">
        <v>24</v>
      </c>
      <c r="E6201" t="s">
        <v>24</v>
      </c>
      <c r="F6201" t="s">
        <v>24</v>
      </c>
      <c r="G6201" t="s">
        <v>37</v>
      </c>
      <c r="H6201" t="str">
        <f t="shared" si="384"/>
        <v>Yes</v>
      </c>
      <c r="I6201" t="s">
        <v>23</v>
      </c>
      <c r="J6201" t="s">
        <v>24</v>
      </c>
      <c r="K6201" t="s">
        <v>24</v>
      </c>
      <c r="L6201" t="s">
        <v>24</v>
      </c>
      <c r="M6201" t="s">
        <v>24</v>
      </c>
      <c r="N6201" t="s">
        <v>23</v>
      </c>
      <c r="O6201" t="s">
        <v>23</v>
      </c>
      <c r="P6201" s="31">
        <f t="shared" si="385"/>
        <v>4</v>
      </c>
      <c r="Q6201" s="31">
        <f t="shared" si="386"/>
        <v>2</v>
      </c>
      <c r="R6201" t="s">
        <v>27</v>
      </c>
      <c r="S6201" t="s">
        <v>23</v>
      </c>
      <c r="T6201" t="s">
        <v>32</v>
      </c>
      <c r="U6201">
        <v>89.55</v>
      </c>
      <c r="V6201">
        <v>3856.75</v>
      </c>
      <c r="W6201" s="10">
        <v>43</v>
      </c>
      <c r="X6201" t="s">
        <v>23</v>
      </c>
      <c r="Y6201" s="10">
        <f t="shared" si="387"/>
        <v>1</v>
      </c>
      <c r="Z6201" s="13"/>
    </row>
    <row r="6202" spans="1:26">
      <c r="A6202">
        <v>6201</v>
      </c>
      <c r="B6202" t="s">
        <v>22</v>
      </c>
      <c r="C6202">
        <v>0</v>
      </c>
      <c r="D6202" t="s">
        <v>23</v>
      </c>
      <c r="E6202" t="s">
        <v>23</v>
      </c>
      <c r="F6202" t="s">
        <v>24</v>
      </c>
      <c r="G6202" t="s">
        <v>24</v>
      </c>
      <c r="H6202" t="str">
        <f t="shared" si="384"/>
        <v>No</v>
      </c>
      <c r="I6202" t="s">
        <v>23</v>
      </c>
      <c r="J6202" t="s">
        <v>46</v>
      </c>
      <c r="K6202" t="s">
        <v>46</v>
      </c>
      <c r="L6202" t="s">
        <v>46</v>
      </c>
      <c r="M6202" t="s">
        <v>46</v>
      </c>
      <c r="N6202" t="s">
        <v>46</v>
      </c>
      <c r="O6202" t="s">
        <v>46</v>
      </c>
      <c r="P6202" s="31">
        <f t="shared" si="385"/>
        <v>1</v>
      </c>
      <c r="Q6202" s="31">
        <f t="shared" si="386"/>
        <v>0</v>
      </c>
      <c r="R6202" t="s">
        <v>47</v>
      </c>
      <c r="S6202" t="s">
        <v>24</v>
      </c>
      <c r="T6202" t="s">
        <v>40</v>
      </c>
      <c r="U6202">
        <v>19.5</v>
      </c>
      <c r="V6202">
        <v>1222.6500000000001</v>
      </c>
      <c r="W6202" s="10">
        <v>59</v>
      </c>
      <c r="X6202" t="s">
        <v>24</v>
      </c>
      <c r="Y6202" s="10">
        <f t="shared" si="387"/>
        <v>0</v>
      </c>
      <c r="Z6202" s="13"/>
    </row>
    <row r="6203" spans="1:26">
      <c r="A6203">
        <v>6202</v>
      </c>
      <c r="B6203" t="s">
        <v>22</v>
      </c>
      <c r="C6203">
        <v>1</v>
      </c>
      <c r="D6203" t="s">
        <v>24</v>
      </c>
      <c r="E6203" t="s">
        <v>24</v>
      </c>
      <c r="F6203" t="s">
        <v>24</v>
      </c>
      <c r="G6203" t="s">
        <v>37</v>
      </c>
      <c r="H6203" t="str">
        <f t="shared" si="384"/>
        <v>Yes</v>
      </c>
      <c r="I6203" t="s">
        <v>23</v>
      </c>
      <c r="J6203" t="s">
        <v>23</v>
      </c>
      <c r="K6203" t="s">
        <v>23</v>
      </c>
      <c r="L6203" t="s">
        <v>24</v>
      </c>
      <c r="M6203" t="s">
        <v>24</v>
      </c>
      <c r="N6203" t="s">
        <v>24</v>
      </c>
      <c r="O6203" t="s">
        <v>24</v>
      </c>
      <c r="P6203" s="31">
        <f t="shared" si="385"/>
        <v>4</v>
      </c>
      <c r="Q6203" s="31">
        <f t="shared" si="386"/>
        <v>2</v>
      </c>
      <c r="R6203" t="s">
        <v>27</v>
      </c>
      <c r="S6203" t="s">
        <v>24</v>
      </c>
      <c r="T6203" t="s">
        <v>28</v>
      </c>
      <c r="U6203">
        <v>80.7</v>
      </c>
      <c r="V6203">
        <v>374.8</v>
      </c>
      <c r="W6203" s="10">
        <v>5</v>
      </c>
      <c r="X6203" t="s">
        <v>24</v>
      </c>
      <c r="Y6203" s="10">
        <f t="shared" si="387"/>
        <v>0</v>
      </c>
      <c r="Z6203" s="13"/>
    </row>
    <row r="6204" spans="1:26">
      <c r="A6204">
        <v>6203</v>
      </c>
      <c r="B6204" t="s">
        <v>30</v>
      </c>
      <c r="C6204">
        <v>0</v>
      </c>
      <c r="D6204" t="s">
        <v>23</v>
      </c>
      <c r="E6204" t="s">
        <v>23</v>
      </c>
      <c r="F6204" t="s">
        <v>23</v>
      </c>
      <c r="G6204" t="s">
        <v>26</v>
      </c>
      <c r="H6204" t="str">
        <f t="shared" si="384"/>
        <v>Yes</v>
      </c>
      <c r="I6204" t="s">
        <v>23</v>
      </c>
      <c r="J6204" t="s">
        <v>23</v>
      </c>
      <c r="K6204" t="s">
        <v>23</v>
      </c>
      <c r="L6204" t="s">
        <v>24</v>
      </c>
      <c r="M6204" t="s">
        <v>23</v>
      </c>
      <c r="N6204" t="s">
        <v>23</v>
      </c>
      <c r="O6204" t="s">
        <v>24</v>
      </c>
      <c r="P6204" s="31">
        <f t="shared" si="385"/>
        <v>6</v>
      </c>
      <c r="Q6204" s="31">
        <f t="shared" si="386"/>
        <v>4</v>
      </c>
      <c r="R6204" t="s">
        <v>31</v>
      </c>
      <c r="S6204" t="s">
        <v>24</v>
      </c>
      <c r="T6204" t="s">
        <v>32</v>
      </c>
      <c r="U6204">
        <v>77.5</v>
      </c>
      <c r="V6204">
        <v>1625</v>
      </c>
      <c r="W6204" s="10">
        <v>21</v>
      </c>
      <c r="X6204" t="s">
        <v>23</v>
      </c>
      <c r="Y6204" s="10">
        <f t="shared" si="387"/>
        <v>1</v>
      </c>
      <c r="Z6204" s="13"/>
    </row>
    <row r="6205" spans="1:26">
      <c r="A6205">
        <v>6204</v>
      </c>
      <c r="B6205" t="s">
        <v>22</v>
      </c>
      <c r="C6205">
        <v>0</v>
      </c>
      <c r="D6205" t="s">
        <v>23</v>
      </c>
      <c r="E6205" t="s">
        <v>23</v>
      </c>
      <c r="F6205" t="s">
        <v>23</v>
      </c>
      <c r="G6205" t="s">
        <v>37</v>
      </c>
      <c r="H6205" t="str">
        <f t="shared" si="384"/>
        <v>Yes</v>
      </c>
      <c r="I6205" t="s">
        <v>23</v>
      </c>
      <c r="J6205" t="s">
        <v>23</v>
      </c>
      <c r="K6205" t="s">
        <v>23</v>
      </c>
      <c r="L6205" t="s">
        <v>23</v>
      </c>
      <c r="M6205" t="s">
        <v>23</v>
      </c>
      <c r="N6205" t="s">
        <v>23</v>
      </c>
      <c r="O6205" t="s">
        <v>24</v>
      </c>
      <c r="P6205" s="31">
        <f t="shared" si="385"/>
        <v>7</v>
      </c>
      <c r="Q6205" s="31">
        <f t="shared" si="386"/>
        <v>5</v>
      </c>
      <c r="R6205" t="s">
        <v>31</v>
      </c>
      <c r="S6205" t="s">
        <v>23</v>
      </c>
      <c r="T6205" t="s">
        <v>40</v>
      </c>
      <c r="U6205">
        <v>105.1</v>
      </c>
      <c r="V6205">
        <v>7234.8</v>
      </c>
      <c r="W6205" s="10">
        <v>69</v>
      </c>
      <c r="X6205" t="s">
        <v>24</v>
      </c>
      <c r="Y6205" s="10">
        <f t="shared" si="387"/>
        <v>0</v>
      </c>
      <c r="Z6205" s="13"/>
    </row>
    <row r="6206" spans="1:26">
      <c r="A6206">
        <v>6205</v>
      </c>
      <c r="B6206" t="s">
        <v>30</v>
      </c>
      <c r="C6206">
        <v>0</v>
      </c>
      <c r="D6206" t="s">
        <v>24</v>
      </c>
      <c r="E6206" t="s">
        <v>24</v>
      </c>
      <c r="F6206" t="s">
        <v>25</v>
      </c>
      <c r="G6206" t="s">
        <v>26</v>
      </c>
      <c r="H6206" t="str">
        <f t="shared" si="384"/>
        <v>Yes</v>
      </c>
      <c r="I6206" t="s">
        <v>24</v>
      </c>
      <c r="J6206" t="s">
        <v>24</v>
      </c>
      <c r="K6206" t="s">
        <v>24</v>
      </c>
      <c r="L6206" t="s">
        <v>24</v>
      </c>
      <c r="M6206" t="s">
        <v>24</v>
      </c>
      <c r="N6206" t="s">
        <v>24</v>
      </c>
      <c r="O6206" t="s">
        <v>24</v>
      </c>
      <c r="P6206" s="31">
        <f t="shared" si="385"/>
        <v>1</v>
      </c>
      <c r="Q6206" s="31">
        <f t="shared" si="386"/>
        <v>0</v>
      </c>
      <c r="R6206" t="s">
        <v>27</v>
      </c>
      <c r="S6206" t="s">
        <v>23</v>
      </c>
      <c r="T6206" t="s">
        <v>35</v>
      </c>
      <c r="U6206">
        <v>25.15</v>
      </c>
      <c r="V6206">
        <v>331.85</v>
      </c>
      <c r="W6206" s="10">
        <v>13</v>
      </c>
      <c r="X6206" t="s">
        <v>24</v>
      </c>
      <c r="Y6206" s="10">
        <f t="shared" si="387"/>
        <v>0</v>
      </c>
      <c r="Z6206" s="13"/>
    </row>
    <row r="6207" spans="1:26">
      <c r="A6207">
        <v>6206</v>
      </c>
      <c r="B6207" t="s">
        <v>30</v>
      </c>
      <c r="C6207">
        <v>0</v>
      </c>
      <c r="D6207" t="s">
        <v>23</v>
      </c>
      <c r="E6207" t="s">
        <v>24</v>
      </c>
      <c r="F6207" t="s">
        <v>23</v>
      </c>
      <c r="G6207" t="s">
        <v>37</v>
      </c>
      <c r="H6207" t="str">
        <f t="shared" si="384"/>
        <v>Yes</v>
      </c>
      <c r="I6207" t="s">
        <v>23</v>
      </c>
      <c r="J6207" t="s">
        <v>24</v>
      </c>
      <c r="K6207" t="s">
        <v>23</v>
      </c>
      <c r="L6207" t="s">
        <v>23</v>
      </c>
      <c r="M6207" t="s">
        <v>24</v>
      </c>
      <c r="N6207" t="s">
        <v>23</v>
      </c>
      <c r="O6207" t="s">
        <v>24</v>
      </c>
      <c r="P6207" s="31">
        <f t="shared" si="385"/>
        <v>5</v>
      </c>
      <c r="Q6207" s="31">
        <f t="shared" si="386"/>
        <v>3</v>
      </c>
      <c r="R6207" t="s">
        <v>27</v>
      </c>
      <c r="S6207" t="s">
        <v>23</v>
      </c>
      <c r="T6207" t="s">
        <v>35</v>
      </c>
      <c r="U6207">
        <v>95.25</v>
      </c>
      <c r="V6207">
        <v>3959.35</v>
      </c>
      <c r="W6207" s="10">
        <v>42</v>
      </c>
      <c r="X6207" t="s">
        <v>23</v>
      </c>
      <c r="Y6207" s="10">
        <f t="shared" si="387"/>
        <v>1</v>
      </c>
      <c r="Z6207" s="13"/>
    </row>
    <row r="6208" spans="1:26">
      <c r="A6208">
        <v>6207</v>
      </c>
      <c r="B6208" t="s">
        <v>30</v>
      </c>
      <c r="C6208">
        <v>0</v>
      </c>
      <c r="D6208" t="s">
        <v>23</v>
      </c>
      <c r="E6208" t="s">
        <v>24</v>
      </c>
      <c r="F6208" t="s">
        <v>23</v>
      </c>
      <c r="G6208" t="s">
        <v>37</v>
      </c>
      <c r="H6208" t="str">
        <f t="shared" si="384"/>
        <v>Yes</v>
      </c>
      <c r="I6208" t="s">
        <v>23</v>
      </c>
      <c r="J6208" t="s">
        <v>24</v>
      </c>
      <c r="K6208" t="s">
        <v>23</v>
      </c>
      <c r="L6208" t="s">
        <v>24</v>
      </c>
      <c r="M6208" t="s">
        <v>23</v>
      </c>
      <c r="N6208" t="s">
        <v>24</v>
      </c>
      <c r="O6208" t="s">
        <v>23</v>
      </c>
      <c r="P6208" s="31">
        <f t="shared" si="385"/>
        <v>5</v>
      </c>
      <c r="Q6208" s="31">
        <f t="shared" si="386"/>
        <v>3</v>
      </c>
      <c r="R6208" t="s">
        <v>27</v>
      </c>
      <c r="S6208" t="s">
        <v>23</v>
      </c>
      <c r="T6208" t="s">
        <v>40</v>
      </c>
      <c r="U6208">
        <v>95.65</v>
      </c>
      <c r="V6208">
        <v>5088.3999999999996</v>
      </c>
      <c r="W6208" s="10">
        <v>52</v>
      </c>
      <c r="X6208" t="s">
        <v>24</v>
      </c>
      <c r="Y6208" s="10">
        <f t="shared" si="387"/>
        <v>0</v>
      </c>
      <c r="Z6208" s="13"/>
    </row>
    <row r="6209" spans="1:26">
      <c r="A6209">
        <v>6208</v>
      </c>
      <c r="B6209" t="s">
        <v>30</v>
      </c>
      <c r="C6209">
        <v>1</v>
      </c>
      <c r="D6209" t="s">
        <v>24</v>
      </c>
      <c r="E6209" t="s">
        <v>24</v>
      </c>
      <c r="F6209" t="s">
        <v>24</v>
      </c>
      <c r="G6209" t="s">
        <v>37</v>
      </c>
      <c r="H6209" t="str">
        <f t="shared" si="384"/>
        <v>Yes</v>
      </c>
      <c r="I6209" t="s">
        <v>23</v>
      </c>
      <c r="J6209" t="s">
        <v>23</v>
      </c>
      <c r="K6209" t="s">
        <v>24</v>
      </c>
      <c r="L6209" t="s">
        <v>24</v>
      </c>
      <c r="M6209" t="s">
        <v>24</v>
      </c>
      <c r="N6209" t="s">
        <v>24</v>
      </c>
      <c r="O6209" t="s">
        <v>23</v>
      </c>
      <c r="P6209" s="31">
        <f t="shared" si="385"/>
        <v>4</v>
      </c>
      <c r="Q6209" s="31">
        <f t="shared" si="386"/>
        <v>2</v>
      </c>
      <c r="R6209" t="s">
        <v>27</v>
      </c>
      <c r="S6209" t="s">
        <v>24</v>
      </c>
      <c r="T6209" t="s">
        <v>28</v>
      </c>
      <c r="U6209">
        <v>85</v>
      </c>
      <c r="V6209">
        <v>3969.4</v>
      </c>
      <c r="W6209" s="10">
        <v>46</v>
      </c>
      <c r="X6209" t="s">
        <v>23</v>
      </c>
      <c r="Y6209" s="10">
        <f t="shared" si="387"/>
        <v>1</v>
      </c>
      <c r="Z6209" s="13"/>
    </row>
    <row r="6210" spans="1:26">
      <c r="A6210">
        <v>6209</v>
      </c>
      <c r="B6210" t="s">
        <v>30</v>
      </c>
      <c r="C6210">
        <v>0</v>
      </c>
      <c r="D6210" t="s">
        <v>23</v>
      </c>
      <c r="E6210" t="s">
        <v>24</v>
      </c>
      <c r="F6210" t="s">
        <v>23</v>
      </c>
      <c r="G6210" t="s">
        <v>26</v>
      </c>
      <c r="H6210" t="str">
        <f t="shared" si="384"/>
        <v>Yes</v>
      </c>
      <c r="I6210" t="s">
        <v>23</v>
      </c>
      <c r="J6210" t="s">
        <v>23</v>
      </c>
      <c r="K6210" t="s">
        <v>23</v>
      </c>
      <c r="L6210" t="s">
        <v>23</v>
      </c>
      <c r="M6210" t="s">
        <v>23</v>
      </c>
      <c r="N6210" t="s">
        <v>24</v>
      </c>
      <c r="O6210" t="s">
        <v>23</v>
      </c>
      <c r="P6210" s="31">
        <f t="shared" si="385"/>
        <v>7</v>
      </c>
      <c r="Q6210" s="31">
        <f t="shared" si="386"/>
        <v>5</v>
      </c>
      <c r="R6210" t="s">
        <v>47</v>
      </c>
      <c r="S6210" t="s">
        <v>23</v>
      </c>
      <c r="T6210" t="s">
        <v>35</v>
      </c>
      <c r="U6210">
        <v>80.8</v>
      </c>
      <c r="V6210">
        <v>4860.8500000000004</v>
      </c>
      <c r="W6210" s="10">
        <v>61</v>
      </c>
      <c r="X6210" t="s">
        <v>24</v>
      </c>
      <c r="Y6210" s="10">
        <f t="shared" si="387"/>
        <v>0</v>
      </c>
      <c r="Z6210" s="13"/>
    </row>
    <row r="6211" spans="1:26">
      <c r="A6211">
        <v>6210</v>
      </c>
      <c r="B6211" t="s">
        <v>30</v>
      </c>
      <c r="C6211">
        <v>0</v>
      </c>
      <c r="D6211" t="s">
        <v>24</v>
      </c>
      <c r="E6211" t="s">
        <v>24</v>
      </c>
      <c r="F6211" t="s">
        <v>25</v>
      </c>
      <c r="G6211" t="s">
        <v>26</v>
      </c>
      <c r="H6211" t="str">
        <f t="shared" ref="H6211:H6274" si="388">IF(G6211="No","No","Yes")</f>
        <v>Yes</v>
      </c>
      <c r="I6211" t="s">
        <v>24</v>
      </c>
      <c r="J6211" t="s">
        <v>24</v>
      </c>
      <c r="K6211" t="s">
        <v>24</v>
      </c>
      <c r="L6211" t="s">
        <v>24</v>
      </c>
      <c r="M6211" t="s">
        <v>24</v>
      </c>
      <c r="N6211" t="s">
        <v>24</v>
      </c>
      <c r="O6211" t="s">
        <v>24</v>
      </c>
      <c r="P6211" s="31">
        <f t="shared" ref="P6211:P6274" si="389">COUNTIF(H6211:O6211,"Yes")</f>
        <v>1</v>
      </c>
      <c r="Q6211" s="31">
        <f t="shared" ref="Q6211:Q6274" si="390">COUNTIF(J6211:O6211,"Yes")</f>
        <v>0</v>
      </c>
      <c r="R6211" t="s">
        <v>31</v>
      </c>
      <c r="S6211" t="s">
        <v>23</v>
      </c>
      <c r="T6211" t="s">
        <v>32</v>
      </c>
      <c r="U6211">
        <v>24.85</v>
      </c>
      <c r="V6211">
        <v>788.05</v>
      </c>
      <c r="W6211" s="10">
        <v>29</v>
      </c>
      <c r="X6211" t="s">
        <v>24</v>
      </c>
      <c r="Y6211" s="10">
        <f t="shared" ref="Y6211:Y6274" si="391">IF(X6211="Yes",1,0)</f>
        <v>0</v>
      </c>
      <c r="Z6211" s="13"/>
    </row>
    <row r="6212" spans="1:26">
      <c r="A6212">
        <v>6211</v>
      </c>
      <c r="B6212" t="s">
        <v>22</v>
      </c>
      <c r="C6212">
        <v>0</v>
      </c>
      <c r="D6212" t="s">
        <v>24</v>
      </c>
      <c r="E6212" t="s">
        <v>23</v>
      </c>
      <c r="F6212" t="s">
        <v>24</v>
      </c>
      <c r="G6212" t="s">
        <v>26</v>
      </c>
      <c r="H6212" t="str">
        <f t="shared" si="388"/>
        <v>Yes</v>
      </c>
      <c r="I6212" t="s">
        <v>23</v>
      </c>
      <c r="J6212" t="s">
        <v>24</v>
      </c>
      <c r="K6212" t="s">
        <v>23</v>
      </c>
      <c r="L6212" t="s">
        <v>24</v>
      </c>
      <c r="M6212" t="s">
        <v>23</v>
      </c>
      <c r="N6212" t="s">
        <v>24</v>
      </c>
      <c r="O6212" t="s">
        <v>24</v>
      </c>
      <c r="P6212" s="31">
        <f t="shared" si="389"/>
        <v>4</v>
      </c>
      <c r="Q6212" s="31">
        <f t="shared" si="390"/>
        <v>2</v>
      </c>
      <c r="R6212" t="s">
        <v>31</v>
      </c>
      <c r="S6212" t="s">
        <v>23</v>
      </c>
      <c r="T6212" t="s">
        <v>40</v>
      </c>
      <c r="U6212">
        <v>54.75</v>
      </c>
      <c r="V6212">
        <v>1266.3499999999999</v>
      </c>
      <c r="W6212" s="10">
        <v>25</v>
      </c>
      <c r="X6212" t="s">
        <v>24</v>
      </c>
      <c r="Y6212" s="10">
        <f t="shared" si="391"/>
        <v>0</v>
      </c>
      <c r="Z6212" s="13"/>
    </row>
    <row r="6213" spans="1:26">
      <c r="A6213">
        <v>6212</v>
      </c>
      <c r="B6213" t="s">
        <v>22</v>
      </c>
      <c r="C6213">
        <v>0</v>
      </c>
      <c r="D6213" t="s">
        <v>23</v>
      </c>
      <c r="E6213" t="s">
        <v>23</v>
      </c>
      <c r="F6213" t="s">
        <v>24</v>
      </c>
      <c r="G6213" t="s">
        <v>37</v>
      </c>
      <c r="H6213" t="str">
        <f t="shared" si="388"/>
        <v>Yes</v>
      </c>
      <c r="I6213" t="s">
        <v>23</v>
      </c>
      <c r="J6213" t="s">
        <v>24</v>
      </c>
      <c r="K6213" t="s">
        <v>24</v>
      </c>
      <c r="L6213" t="s">
        <v>24</v>
      </c>
      <c r="M6213" t="s">
        <v>23</v>
      </c>
      <c r="N6213" t="s">
        <v>23</v>
      </c>
      <c r="O6213" t="s">
        <v>24</v>
      </c>
      <c r="P6213" s="31">
        <f t="shared" si="389"/>
        <v>4</v>
      </c>
      <c r="Q6213" s="31">
        <f t="shared" si="390"/>
        <v>2</v>
      </c>
      <c r="R6213" t="s">
        <v>27</v>
      </c>
      <c r="S6213" t="s">
        <v>23</v>
      </c>
      <c r="T6213" t="s">
        <v>28</v>
      </c>
      <c r="U6213">
        <v>85.75</v>
      </c>
      <c r="V6213">
        <v>470.95</v>
      </c>
      <c r="W6213" s="10">
        <v>5</v>
      </c>
      <c r="X6213" t="s">
        <v>23</v>
      </c>
      <c r="Y6213" s="10">
        <f t="shared" si="391"/>
        <v>1</v>
      </c>
      <c r="Z6213" s="13"/>
    </row>
    <row r="6214" spans="1:26">
      <c r="A6214">
        <v>6213</v>
      </c>
      <c r="B6214" t="s">
        <v>30</v>
      </c>
      <c r="C6214">
        <v>0</v>
      </c>
      <c r="D6214" t="s">
        <v>24</v>
      </c>
      <c r="E6214" t="s">
        <v>24</v>
      </c>
      <c r="F6214" t="s">
        <v>25</v>
      </c>
      <c r="G6214" t="s">
        <v>26</v>
      </c>
      <c r="H6214" t="str">
        <f t="shared" si="388"/>
        <v>Yes</v>
      </c>
      <c r="I6214" t="s">
        <v>24</v>
      </c>
      <c r="J6214" t="s">
        <v>24</v>
      </c>
      <c r="K6214" t="s">
        <v>24</v>
      </c>
      <c r="L6214" t="s">
        <v>23</v>
      </c>
      <c r="M6214" t="s">
        <v>24</v>
      </c>
      <c r="N6214" t="s">
        <v>23</v>
      </c>
      <c r="O6214" t="s">
        <v>23</v>
      </c>
      <c r="P6214" s="31">
        <f t="shared" si="389"/>
        <v>4</v>
      </c>
      <c r="Q6214" s="31">
        <f t="shared" si="390"/>
        <v>3</v>
      </c>
      <c r="R6214" t="s">
        <v>31</v>
      </c>
      <c r="S6214" t="s">
        <v>24</v>
      </c>
      <c r="T6214" t="s">
        <v>28</v>
      </c>
      <c r="U6214">
        <v>50.75</v>
      </c>
      <c r="V6214">
        <v>688.2</v>
      </c>
      <c r="W6214" s="10">
        <v>15</v>
      </c>
      <c r="X6214" t="s">
        <v>24</v>
      </c>
      <c r="Y6214" s="10">
        <f t="shared" si="391"/>
        <v>0</v>
      </c>
      <c r="Z6214" s="13"/>
    </row>
    <row r="6215" spans="1:26">
      <c r="A6215">
        <v>6214</v>
      </c>
      <c r="B6215" t="s">
        <v>22</v>
      </c>
      <c r="C6215">
        <v>0</v>
      </c>
      <c r="D6215" t="s">
        <v>23</v>
      </c>
      <c r="E6215" t="s">
        <v>23</v>
      </c>
      <c r="F6215" t="s">
        <v>24</v>
      </c>
      <c r="G6215" t="s">
        <v>24</v>
      </c>
      <c r="H6215" t="str">
        <f t="shared" si="388"/>
        <v>No</v>
      </c>
      <c r="I6215" t="s">
        <v>23</v>
      </c>
      <c r="J6215" t="s">
        <v>46</v>
      </c>
      <c r="K6215" t="s">
        <v>46</v>
      </c>
      <c r="L6215" t="s">
        <v>46</v>
      </c>
      <c r="M6215" t="s">
        <v>46</v>
      </c>
      <c r="N6215" t="s">
        <v>46</v>
      </c>
      <c r="O6215" t="s">
        <v>46</v>
      </c>
      <c r="P6215" s="31">
        <f t="shared" si="389"/>
        <v>1</v>
      </c>
      <c r="Q6215" s="31">
        <f t="shared" si="390"/>
        <v>0</v>
      </c>
      <c r="R6215" t="s">
        <v>47</v>
      </c>
      <c r="S6215" t="s">
        <v>24</v>
      </c>
      <c r="T6215" t="s">
        <v>32</v>
      </c>
      <c r="U6215">
        <v>20.149999999999999</v>
      </c>
      <c r="V6215">
        <v>387.7</v>
      </c>
      <c r="W6215" s="10">
        <v>19</v>
      </c>
      <c r="X6215" t="s">
        <v>24</v>
      </c>
      <c r="Y6215" s="10">
        <f t="shared" si="391"/>
        <v>0</v>
      </c>
      <c r="Z6215" s="13"/>
    </row>
    <row r="6216" spans="1:26">
      <c r="A6216">
        <v>6215</v>
      </c>
      <c r="B6216" t="s">
        <v>30</v>
      </c>
      <c r="C6216">
        <v>0</v>
      </c>
      <c r="D6216" t="s">
        <v>24</v>
      </c>
      <c r="E6216" t="s">
        <v>24</v>
      </c>
      <c r="F6216" t="s">
        <v>24</v>
      </c>
      <c r="G6216" t="s">
        <v>24</v>
      </c>
      <c r="H6216" t="str">
        <f t="shared" si="388"/>
        <v>No</v>
      </c>
      <c r="I6216" t="s">
        <v>23</v>
      </c>
      <c r="J6216" t="s">
        <v>46</v>
      </c>
      <c r="K6216" t="s">
        <v>46</v>
      </c>
      <c r="L6216" t="s">
        <v>46</v>
      </c>
      <c r="M6216" t="s">
        <v>46</v>
      </c>
      <c r="N6216" t="s">
        <v>46</v>
      </c>
      <c r="O6216" t="s">
        <v>46</v>
      </c>
      <c r="P6216" s="31">
        <f t="shared" si="389"/>
        <v>1</v>
      </c>
      <c r="Q6216" s="31">
        <f t="shared" si="390"/>
        <v>0</v>
      </c>
      <c r="R6216" t="s">
        <v>47</v>
      </c>
      <c r="S6216" t="s">
        <v>24</v>
      </c>
      <c r="T6216" t="s">
        <v>32</v>
      </c>
      <c r="U6216">
        <v>20.05</v>
      </c>
      <c r="V6216">
        <v>845.25</v>
      </c>
      <c r="W6216" s="10">
        <v>44</v>
      </c>
      <c r="X6216" t="s">
        <v>24</v>
      </c>
      <c r="Y6216" s="10">
        <f t="shared" si="391"/>
        <v>0</v>
      </c>
      <c r="Z6216" s="13"/>
    </row>
    <row r="6217" spans="1:26">
      <c r="A6217">
        <v>6216</v>
      </c>
      <c r="B6217" t="s">
        <v>22</v>
      </c>
      <c r="C6217">
        <v>1</v>
      </c>
      <c r="D6217" t="s">
        <v>24</v>
      </c>
      <c r="E6217" t="s">
        <v>24</v>
      </c>
      <c r="F6217" t="s">
        <v>23</v>
      </c>
      <c r="G6217" t="s">
        <v>37</v>
      </c>
      <c r="H6217" t="str">
        <f t="shared" si="388"/>
        <v>Yes</v>
      </c>
      <c r="I6217" t="s">
        <v>23</v>
      </c>
      <c r="J6217" t="s">
        <v>24</v>
      </c>
      <c r="K6217" t="s">
        <v>23</v>
      </c>
      <c r="L6217" t="s">
        <v>24</v>
      </c>
      <c r="M6217" t="s">
        <v>24</v>
      </c>
      <c r="N6217" t="s">
        <v>23</v>
      </c>
      <c r="O6217" t="s">
        <v>23</v>
      </c>
      <c r="P6217" s="31">
        <f t="shared" si="389"/>
        <v>5</v>
      </c>
      <c r="Q6217" s="31">
        <f t="shared" si="390"/>
        <v>3</v>
      </c>
      <c r="R6217" t="s">
        <v>27</v>
      </c>
      <c r="S6217" t="s">
        <v>23</v>
      </c>
      <c r="T6217" t="s">
        <v>28</v>
      </c>
      <c r="U6217">
        <v>98.25</v>
      </c>
      <c r="V6217">
        <v>560.6</v>
      </c>
      <c r="W6217" s="10">
        <v>6</v>
      </c>
      <c r="X6217" t="s">
        <v>23</v>
      </c>
      <c r="Y6217" s="10">
        <f t="shared" si="391"/>
        <v>1</v>
      </c>
      <c r="Z6217" s="13"/>
    </row>
    <row r="6218" spans="1:26">
      <c r="A6218">
        <v>6217</v>
      </c>
      <c r="B6218" t="s">
        <v>30</v>
      </c>
      <c r="C6218">
        <v>0</v>
      </c>
      <c r="D6218" t="s">
        <v>23</v>
      </c>
      <c r="E6218" t="s">
        <v>23</v>
      </c>
      <c r="F6218" t="s">
        <v>23</v>
      </c>
      <c r="G6218" t="s">
        <v>26</v>
      </c>
      <c r="H6218" t="str">
        <f t="shared" si="388"/>
        <v>Yes</v>
      </c>
      <c r="I6218" t="s">
        <v>23</v>
      </c>
      <c r="J6218" t="s">
        <v>23</v>
      </c>
      <c r="K6218" t="s">
        <v>23</v>
      </c>
      <c r="L6218" t="s">
        <v>23</v>
      </c>
      <c r="M6218" t="s">
        <v>23</v>
      </c>
      <c r="N6218" t="s">
        <v>24</v>
      </c>
      <c r="O6218" t="s">
        <v>24</v>
      </c>
      <c r="P6218" s="31">
        <f t="shared" si="389"/>
        <v>6</v>
      </c>
      <c r="Q6218" s="31">
        <f t="shared" si="390"/>
        <v>4</v>
      </c>
      <c r="R6218" t="s">
        <v>47</v>
      </c>
      <c r="S6218" t="s">
        <v>24</v>
      </c>
      <c r="T6218" t="s">
        <v>40</v>
      </c>
      <c r="U6218">
        <v>71.599999999999994</v>
      </c>
      <c r="V6218">
        <v>4230.25</v>
      </c>
      <c r="W6218" s="10">
        <v>58</v>
      </c>
      <c r="X6218" t="s">
        <v>24</v>
      </c>
      <c r="Y6218" s="10">
        <f t="shared" si="391"/>
        <v>0</v>
      </c>
      <c r="Z6218" s="13"/>
    </row>
    <row r="6219" spans="1:26">
      <c r="A6219">
        <v>6218</v>
      </c>
      <c r="B6219" t="s">
        <v>30</v>
      </c>
      <c r="C6219">
        <v>0</v>
      </c>
      <c r="D6219" t="s">
        <v>23</v>
      </c>
      <c r="E6219" t="s">
        <v>23</v>
      </c>
      <c r="F6219" t="s">
        <v>24</v>
      </c>
      <c r="G6219" t="s">
        <v>37</v>
      </c>
      <c r="H6219" t="str">
        <f t="shared" si="388"/>
        <v>Yes</v>
      </c>
      <c r="I6219" t="s">
        <v>23</v>
      </c>
      <c r="J6219" t="s">
        <v>23</v>
      </c>
      <c r="K6219" t="s">
        <v>23</v>
      </c>
      <c r="L6219" t="s">
        <v>24</v>
      </c>
      <c r="M6219" t="s">
        <v>24</v>
      </c>
      <c r="N6219" t="s">
        <v>24</v>
      </c>
      <c r="O6219" t="s">
        <v>24</v>
      </c>
      <c r="P6219" s="31">
        <f t="shared" si="389"/>
        <v>4</v>
      </c>
      <c r="Q6219" s="31">
        <f t="shared" si="390"/>
        <v>2</v>
      </c>
      <c r="R6219" t="s">
        <v>31</v>
      </c>
      <c r="S6219" t="s">
        <v>23</v>
      </c>
      <c r="T6219" t="s">
        <v>40</v>
      </c>
      <c r="U6219">
        <v>81.45</v>
      </c>
      <c r="V6219">
        <v>4983.05</v>
      </c>
      <c r="W6219" s="10">
        <v>62</v>
      </c>
      <c r="X6219" t="s">
        <v>24</v>
      </c>
      <c r="Y6219" s="10">
        <f t="shared" si="391"/>
        <v>0</v>
      </c>
      <c r="Z6219" s="13"/>
    </row>
    <row r="6220" spans="1:26">
      <c r="A6220">
        <v>6219</v>
      </c>
      <c r="B6220" t="s">
        <v>22</v>
      </c>
      <c r="C6220">
        <v>0</v>
      </c>
      <c r="D6220" t="s">
        <v>23</v>
      </c>
      <c r="E6220" t="s">
        <v>23</v>
      </c>
      <c r="F6220" t="s">
        <v>25</v>
      </c>
      <c r="G6220" t="s">
        <v>26</v>
      </c>
      <c r="H6220" t="str">
        <f t="shared" si="388"/>
        <v>Yes</v>
      </c>
      <c r="I6220" t="s">
        <v>24</v>
      </c>
      <c r="J6220" t="s">
        <v>24</v>
      </c>
      <c r="K6220" t="s">
        <v>23</v>
      </c>
      <c r="L6220" t="s">
        <v>23</v>
      </c>
      <c r="M6220" t="s">
        <v>23</v>
      </c>
      <c r="N6220" t="s">
        <v>23</v>
      </c>
      <c r="O6220" t="s">
        <v>23</v>
      </c>
      <c r="P6220" s="31">
        <f t="shared" si="389"/>
        <v>6</v>
      </c>
      <c r="Q6220" s="31">
        <f t="shared" si="390"/>
        <v>5</v>
      </c>
      <c r="R6220" t="s">
        <v>31</v>
      </c>
      <c r="S6220" t="s">
        <v>23</v>
      </c>
      <c r="T6220" t="s">
        <v>35</v>
      </c>
      <c r="U6220">
        <v>58.4</v>
      </c>
      <c r="V6220">
        <v>4113.1499999999996</v>
      </c>
      <c r="W6220" s="10">
        <v>70</v>
      </c>
      <c r="X6220" t="s">
        <v>24</v>
      </c>
      <c r="Y6220" s="10">
        <f t="shared" si="391"/>
        <v>0</v>
      </c>
      <c r="Z6220" s="13"/>
    </row>
    <row r="6221" spans="1:26">
      <c r="A6221">
        <v>6220</v>
      </c>
      <c r="B6221" t="s">
        <v>22</v>
      </c>
      <c r="C6221">
        <v>1</v>
      </c>
      <c r="D6221" t="s">
        <v>24</v>
      </c>
      <c r="E6221" t="s">
        <v>24</v>
      </c>
      <c r="F6221" t="s">
        <v>25</v>
      </c>
      <c r="G6221" t="s">
        <v>26</v>
      </c>
      <c r="H6221" t="str">
        <f t="shared" si="388"/>
        <v>Yes</v>
      </c>
      <c r="I6221" t="s">
        <v>24</v>
      </c>
      <c r="J6221" t="s">
        <v>24</v>
      </c>
      <c r="K6221" t="s">
        <v>24</v>
      </c>
      <c r="L6221" t="s">
        <v>24</v>
      </c>
      <c r="M6221" t="s">
        <v>24</v>
      </c>
      <c r="N6221" t="s">
        <v>24</v>
      </c>
      <c r="O6221" t="s">
        <v>24</v>
      </c>
      <c r="P6221" s="31">
        <f t="shared" si="389"/>
        <v>1</v>
      </c>
      <c r="Q6221" s="31">
        <f t="shared" si="390"/>
        <v>0</v>
      </c>
      <c r="R6221" t="s">
        <v>27</v>
      </c>
      <c r="S6221" t="s">
        <v>23</v>
      </c>
      <c r="T6221" t="s">
        <v>32</v>
      </c>
      <c r="U6221">
        <v>25.7</v>
      </c>
      <c r="V6221">
        <v>25.7</v>
      </c>
      <c r="W6221" s="10">
        <v>1</v>
      </c>
      <c r="X6221" t="s">
        <v>23</v>
      </c>
      <c r="Y6221" s="10">
        <f t="shared" si="391"/>
        <v>1</v>
      </c>
      <c r="Z6221" s="13"/>
    </row>
    <row r="6222" spans="1:26">
      <c r="A6222">
        <v>6221</v>
      </c>
      <c r="B6222" t="s">
        <v>30</v>
      </c>
      <c r="C6222">
        <v>0</v>
      </c>
      <c r="D6222" t="s">
        <v>23</v>
      </c>
      <c r="E6222" t="s">
        <v>23</v>
      </c>
      <c r="F6222" t="s">
        <v>25</v>
      </c>
      <c r="G6222" t="s">
        <v>26</v>
      </c>
      <c r="H6222" t="str">
        <f t="shared" si="388"/>
        <v>Yes</v>
      </c>
      <c r="I6222" t="s">
        <v>24</v>
      </c>
      <c r="J6222" t="s">
        <v>23</v>
      </c>
      <c r="K6222" t="s">
        <v>23</v>
      </c>
      <c r="L6222" t="s">
        <v>23</v>
      </c>
      <c r="M6222" t="s">
        <v>23</v>
      </c>
      <c r="N6222" t="s">
        <v>24</v>
      </c>
      <c r="O6222" t="s">
        <v>23</v>
      </c>
      <c r="P6222" s="31">
        <f t="shared" si="389"/>
        <v>6</v>
      </c>
      <c r="Q6222" s="31">
        <f t="shared" si="390"/>
        <v>5</v>
      </c>
      <c r="R6222" t="s">
        <v>47</v>
      </c>
      <c r="S6222" t="s">
        <v>24</v>
      </c>
      <c r="T6222" t="s">
        <v>40</v>
      </c>
      <c r="U6222">
        <v>53.7</v>
      </c>
      <c r="V6222">
        <v>521</v>
      </c>
      <c r="W6222" s="10">
        <v>10</v>
      </c>
      <c r="X6222" t="s">
        <v>24</v>
      </c>
      <c r="Y6222" s="10">
        <f t="shared" si="391"/>
        <v>0</v>
      </c>
      <c r="Z6222" s="13"/>
    </row>
    <row r="6223" spans="1:26">
      <c r="A6223">
        <v>6222</v>
      </c>
      <c r="B6223" t="s">
        <v>30</v>
      </c>
      <c r="C6223">
        <v>0</v>
      </c>
      <c r="D6223" t="s">
        <v>24</v>
      </c>
      <c r="E6223" t="s">
        <v>24</v>
      </c>
      <c r="F6223" t="s">
        <v>24</v>
      </c>
      <c r="G6223" t="s">
        <v>24</v>
      </c>
      <c r="H6223" t="str">
        <f t="shared" si="388"/>
        <v>No</v>
      </c>
      <c r="I6223" t="s">
        <v>23</v>
      </c>
      <c r="J6223" t="s">
        <v>46</v>
      </c>
      <c r="K6223" t="s">
        <v>46</v>
      </c>
      <c r="L6223" t="s">
        <v>46</v>
      </c>
      <c r="M6223" t="s">
        <v>46</v>
      </c>
      <c r="N6223" t="s">
        <v>46</v>
      </c>
      <c r="O6223" t="s">
        <v>46</v>
      </c>
      <c r="P6223" s="31">
        <f t="shared" si="389"/>
        <v>1</v>
      </c>
      <c r="Q6223" s="31">
        <f t="shared" si="390"/>
        <v>0</v>
      </c>
      <c r="R6223" t="s">
        <v>31</v>
      </c>
      <c r="S6223" t="s">
        <v>23</v>
      </c>
      <c r="T6223" t="s">
        <v>35</v>
      </c>
      <c r="U6223">
        <v>19.600000000000001</v>
      </c>
      <c r="V6223">
        <v>471.85</v>
      </c>
      <c r="W6223" s="10">
        <v>26</v>
      </c>
      <c r="X6223" t="s">
        <v>24</v>
      </c>
      <c r="Y6223" s="10">
        <f t="shared" si="391"/>
        <v>0</v>
      </c>
      <c r="Z6223" s="13"/>
    </row>
    <row r="6224" spans="1:26">
      <c r="A6224">
        <v>6223</v>
      </c>
      <c r="B6224" t="s">
        <v>30</v>
      </c>
      <c r="C6224">
        <v>0</v>
      </c>
      <c r="D6224" t="s">
        <v>24</v>
      </c>
      <c r="E6224" t="s">
        <v>24</v>
      </c>
      <c r="F6224" t="s">
        <v>23</v>
      </c>
      <c r="G6224" t="s">
        <v>37</v>
      </c>
      <c r="H6224" t="str">
        <f t="shared" si="388"/>
        <v>Yes</v>
      </c>
      <c r="I6224" t="s">
        <v>23</v>
      </c>
      <c r="J6224" t="s">
        <v>24</v>
      </c>
      <c r="K6224" t="s">
        <v>23</v>
      </c>
      <c r="L6224" t="s">
        <v>24</v>
      </c>
      <c r="M6224" t="s">
        <v>24</v>
      </c>
      <c r="N6224" t="s">
        <v>24</v>
      </c>
      <c r="O6224" t="s">
        <v>23</v>
      </c>
      <c r="P6224" s="31">
        <f t="shared" si="389"/>
        <v>4</v>
      </c>
      <c r="Q6224" s="31">
        <f t="shared" si="390"/>
        <v>2</v>
      </c>
      <c r="R6224" t="s">
        <v>27</v>
      </c>
      <c r="S6224" t="s">
        <v>24</v>
      </c>
      <c r="T6224" t="s">
        <v>40</v>
      </c>
      <c r="U6224">
        <v>89.4</v>
      </c>
      <c r="V6224">
        <v>5976.9</v>
      </c>
      <c r="W6224" s="10">
        <v>66</v>
      </c>
      <c r="X6224" t="s">
        <v>24</v>
      </c>
      <c r="Y6224" s="10">
        <f t="shared" si="391"/>
        <v>0</v>
      </c>
      <c r="Z6224" s="13"/>
    </row>
    <row r="6225" spans="1:26">
      <c r="A6225">
        <v>6224</v>
      </c>
      <c r="B6225" t="s">
        <v>22</v>
      </c>
      <c r="C6225">
        <v>0</v>
      </c>
      <c r="D6225" t="s">
        <v>23</v>
      </c>
      <c r="E6225" t="s">
        <v>23</v>
      </c>
      <c r="F6225" t="s">
        <v>24</v>
      </c>
      <c r="G6225" t="s">
        <v>37</v>
      </c>
      <c r="H6225" t="str">
        <f t="shared" si="388"/>
        <v>Yes</v>
      </c>
      <c r="I6225" t="s">
        <v>23</v>
      </c>
      <c r="J6225" t="s">
        <v>24</v>
      </c>
      <c r="K6225" t="s">
        <v>24</v>
      </c>
      <c r="L6225" t="s">
        <v>24</v>
      </c>
      <c r="M6225" t="s">
        <v>24</v>
      </c>
      <c r="N6225" t="s">
        <v>24</v>
      </c>
      <c r="O6225" t="s">
        <v>24</v>
      </c>
      <c r="P6225" s="31">
        <f t="shared" si="389"/>
        <v>2</v>
      </c>
      <c r="Q6225" s="31">
        <f t="shared" si="390"/>
        <v>0</v>
      </c>
      <c r="R6225" t="s">
        <v>27</v>
      </c>
      <c r="S6225" t="s">
        <v>23</v>
      </c>
      <c r="T6225" t="s">
        <v>28</v>
      </c>
      <c r="U6225">
        <v>69</v>
      </c>
      <c r="V6225">
        <v>506.9</v>
      </c>
      <c r="W6225" s="10">
        <v>7</v>
      </c>
      <c r="X6225" t="s">
        <v>23</v>
      </c>
      <c r="Y6225" s="10">
        <f t="shared" si="391"/>
        <v>1</v>
      </c>
      <c r="Z6225" s="13"/>
    </row>
    <row r="6226" spans="1:26">
      <c r="A6226">
        <v>6225</v>
      </c>
      <c r="B6226" t="s">
        <v>30</v>
      </c>
      <c r="C6226">
        <v>0</v>
      </c>
      <c r="D6226" t="s">
        <v>23</v>
      </c>
      <c r="E6226" t="s">
        <v>23</v>
      </c>
      <c r="F6226" t="s">
        <v>23</v>
      </c>
      <c r="G6226" t="s">
        <v>37</v>
      </c>
      <c r="H6226" t="str">
        <f t="shared" si="388"/>
        <v>Yes</v>
      </c>
      <c r="I6226" t="s">
        <v>23</v>
      </c>
      <c r="J6226" t="s">
        <v>24</v>
      </c>
      <c r="K6226" t="s">
        <v>23</v>
      </c>
      <c r="L6226" t="s">
        <v>24</v>
      </c>
      <c r="M6226" t="s">
        <v>23</v>
      </c>
      <c r="N6226" t="s">
        <v>24</v>
      </c>
      <c r="O6226" t="s">
        <v>24</v>
      </c>
      <c r="P6226" s="31">
        <f t="shared" si="389"/>
        <v>4</v>
      </c>
      <c r="Q6226" s="31">
        <f t="shared" si="390"/>
        <v>2</v>
      </c>
      <c r="R6226" t="s">
        <v>31</v>
      </c>
      <c r="S6226" t="s">
        <v>24</v>
      </c>
      <c r="T6226" t="s">
        <v>35</v>
      </c>
      <c r="U6226">
        <v>84.2</v>
      </c>
      <c r="V6226">
        <v>4299.75</v>
      </c>
      <c r="W6226" s="10">
        <v>51</v>
      </c>
      <c r="X6226" t="s">
        <v>24</v>
      </c>
      <c r="Y6226" s="10">
        <f t="shared" si="391"/>
        <v>0</v>
      </c>
      <c r="Z6226" s="13"/>
    </row>
    <row r="6227" spans="1:26">
      <c r="A6227">
        <v>6226</v>
      </c>
      <c r="B6227" t="s">
        <v>30</v>
      </c>
      <c r="C6227">
        <v>0</v>
      </c>
      <c r="D6227" t="s">
        <v>23</v>
      </c>
      <c r="E6227" t="s">
        <v>23</v>
      </c>
      <c r="F6227" t="s">
        <v>23</v>
      </c>
      <c r="G6227" t="s">
        <v>37</v>
      </c>
      <c r="H6227" t="str">
        <f t="shared" si="388"/>
        <v>Yes</v>
      </c>
      <c r="I6227" t="s">
        <v>23</v>
      </c>
      <c r="J6227" t="s">
        <v>23</v>
      </c>
      <c r="K6227" t="s">
        <v>23</v>
      </c>
      <c r="L6227" t="s">
        <v>23</v>
      </c>
      <c r="M6227" t="s">
        <v>23</v>
      </c>
      <c r="N6227" t="s">
        <v>23</v>
      </c>
      <c r="O6227" t="s">
        <v>24</v>
      </c>
      <c r="P6227" s="31">
        <f t="shared" si="389"/>
        <v>7</v>
      </c>
      <c r="Q6227" s="31">
        <f t="shared" si="390"/>
        <v>5</v>
      </c>
      <c r="R6227" t="s">
        <v>47</v>
      </c>
      <c r="S6227" t="s">
        <v>23</v>
      </c>
      <c r="T6227" t="s">
        <v>40</v>
      </c>
      <c r="U6227">
        <v>106.1</v>
      </c>
      <c r="V6227">
        <v>7548.6</v>
      </c>
      <c r="W6227" s="10">
        <v>72</v>
      </c>
      <c r="X6227" t="s">
        <v>24</v>
      </c>
      <c r="Y6227" s="10">
        <f t="shared" si="391"/>
        <v>0</v>
      </c>
      <c r="Z6227" s="13"/>
    </row>
    <row r="6228" spans="1:26">
      <c r="A6228">
        <v>6227</v>
      </c>
      <c r="B6228" t="s">
        <v>30</v>
      </c>
      <c r="C6228">
        <v>0</v>
      </c>
      <c r="D6228" t="s">
        <v>24</v>
      </c>
      <c r="E6228" t="s">
        <v>24</v>
      </c>
      <c r="F6228" t="s">
        <v>23</v>
      </c>
      <c r="G6228" t="s">
        <v>24</v>
      </c>
      <c r="H6228" t="str">
        <f t="shared" si="388"/>
        <v>No</v>
      </c>
      <c r="I6228" t="s">
        <v>23</v>
      </c>
      <c r="J6228" t="s">
        <v>46</v>
      </c>
      <c r="K6228" t="s">
        <v>46</v>
      </c>
      <c r="L6228" t="s">
        <v>46</v>
      </c>
      <c r="M6228" t="s">
        <v>46</v>
      </c>
      <c r="N6228" t="s">
        <v>46</v>
      </c>
      <c r="O6228" t="s">
        <v>46</v>
      </c>
      <c r="P6228" s="31">
        <f t="shared" si="389"/>
        <v>1</v>
      </c>
      <c r="Q6228" s="31">
        <f t="shared" si="390"/>
        <v>0</v>
      </c>
      <c r="R6228" t="s">
        <v>47</v>
      </c>
      <c r="S6228" t="s">
        <v>24</v>
      </c>
      <c r="T6228" t="s">
        <v>32</v>
      </c>
      <c r="U6228">
        <v>25.75</v>
      </c>
      <c r="V6228">
        <v>1654.75</v>
      </c>
      <c r="W6228" s="10">
        <v>65</v>
      </c>
      <c r="X6228" t="s">
        <v>24</v>
      </c>
      <c r="Y6228" s="10">
        <f t="shared" si="391"/>
        <v>0</v>
      </c>
      <c r="Z6228" s="13"/>
    </row>
    <row r="6229" spans="1:26">
      <c r="A6229">
        <v>6228</v>
      </c>
      <c r="B6229" t="s">
        <v>30</v>
      </c>
      <c r="C6229">
        <v>0</v>
      </c>
      <c r="D6229" t="s">
        <v>24</v>
      </c>
      <c r="E6229" t="s">
        <v>24</v>
      </c>
      <c r="F6229" t="s">
        <v>24</v>
      </c>
      <c r="G6229" t="s">
        <v>26</v>
      </c>
      <c r="H6229" t="str">
        <f t="shared" si="388"/>
        <v>Yes</v>
      </c>
      <c r="I6229" t="s">
        <v>23</v>
      </c>
      <c r="J6229" t="s">
        <v>24</v>
      </c>
      <c r="K6229" t="s">
        <v>24</v>
      </c>
      <c r="L6229" t="s">
        <v>24</v>
      </c>
      <c r="M6229" t="s">
        <v>24</v>
      </c>
      <c r="N6229" t="s">
        <v>24</v>
      </c>
      <c r="O6229" t="s">
        <v>24</v>
      </c>
      <c r="P6229" s="31">
        <f t="shared" si="389"/>
        <v>2</v>
      </c>
      <c r="Q6229" s="31">
        <f t="shared" si="390"/>
        <v>0</v>
      </c>
      <c r="R6229" t="s">
        <v>27</v>
      </c>
      <c r="S6229" t="s">
        <v>24</v>
      </c>
      <c r="T6229" t="s">
        <v>35</v>
      </c>
      <c r="U6229">
        <v>46.05</v>
      </c>
      <c r="V6229">
        <v>80.349999999999994</v>
      </c>
      <c r="W6229" s="10">
        <v>2</v>
      </c>
      <c r="X6229" t="s">
        <v>23</v>
      </c>
      <c r="Y6229" s="10">
        <f t="shared" si="391"/>
        <v>1</v>
      </c>
      <c r="Z6229" s="13"/>
    </row>
    <row r="6230" spans="1:26">
      <c r="A6230">
        <v>6229</v>
      </c>
      <c r="B6230" t="s">
        <v>30</v>
      </c>
      <c r="C6230">
        <v>0</v>
      </c>
      <c r="D6230" t="s">
        <v>24</v>
      </c>
      <c r="E6230" t="s">
        <v>23</v>
      </c>
      <c r="F6230" t="s">
        <v>23</v>
      </c>
      <c r="G6230" t="s">
        <v>26</v>
      </c>
      <c r="H6230" t="str">
        <f t="shared" si="388"/>
        <v>Yes</v>
      </c>
      <c r="I6230" t="s">
        <v>23</v>
      </c>
      <c r="J6230" t="s">
        <v>23</v>
      </c>
      <c r="K6230" t="s">
        <v>23</v>
      </c>
      <c r="L6230" t="s">
        <v>24</v>
      </c>
      <c r="M6230" t="s">
        <v>23</v>
      </c>
      <c r="N6230" t="s">
        <v>24</v>
      </c>
      <c r="O6230" t="s">
        <v>24</v>
      </c>
      <c r="P6230" s="31">
        <f t="shared" si="389"/>
        <v>5</v>
      </c>
      <c r="Q6230" s="31">
        <f t="shared" si="390"/>
        <v>3</v>
      </c>
      <c r="R6230" t="s">
        <v>31</v>
      </c>
      <c r="S6230" t="s">
        <v>24</v>
      </c>
      <c r="T6230" t="s">
        <v>35</v>
      </c>
      <c r="U6230">
        <v>64.95</v>
      </c>
      <c r="V6230">
        <v>4551.5</v>
      </c>
      <c r="W6230" s="10">
        <v>70</v>
      </c>
      <c r="X6230" t="s">
        <v>24</v>
      </c>
      <c r="Y6230" s="10">
        <f t="shared" si="391"/>
        <v>0</v>
      </c>
      <c r="Z6230" s="13"/>
    </row>
    <row r="6231" spans="1:26">
      <c r="A6231">
        <v>6230</v>
      </c>
      <c r="B6231" t="s">
        <v>30</v>
      </c>
      <c r="C6231">
        <v>0</v>
      </c>
      <c r="D6231" t="s">
        <v>23</v>
      </c>
      <c r="E6231" t="s">
        <v>24</v>
      </c>
      <c r="F6231" t="s">
        <v>23</v>
      </c>
      <c r="G6231" t="s">
        <v>26</v>
      </c>
      <c r="H6231" t="str">
        <f t="shared" si="388"/>
        <v>Yes</v>
      </c>
      <c r="I6231" t="s">
        <v>23</v>
      </c>
      <c r="J6231" t="s">
        <v>24</v>
      </c>
      <c r="K6231" t="s">
        <v>23</v>
      </c>
      <c r="L6231" t="s">
        <v>23</v>
      </c>
      <c r="M6231" t="s">
        <v>23</v>
      </c>
      <c r="N6231" t="s">
        <v>23</v>
      </c>
      <c r="O6231" t="s">
        <v>23</v>
      </c>
      <c r="P6231" s="31">
        <f t="shared" si="389"/>
        <v>7</v>
      </c>
      <c r="Q6231" s="31">
        <f t="shared" si="390"/>
        <v>5</v>
      </c>
      <c r="R6231" t="s">
        <v>47</v>
      </c>
      <c r="S6231" t="s">
        <v>23</v>
      </c>
      <c r="T6231" t="s">
        <v>40</v>
      </c>
      <c r="U6231">
        <v>85.45</v>
      </c>
      <c r="V6231">
        <v>6227.5</v>
      </c>
      <c r="W6231" s="10">
        <v>72</v>
      </c>
      <c r="X6231" t="s">
        <v>24</v>
      </c>
      <c r="Y6231" s="10">
        <f t="shared" si="391"/>
        <v>0</v>
      </c>
      <c r="Z6231" s="13"/>
    </row>
    <row r="6232" spans="1:26">
      <c r="A6232">
        <v>6231</v>
      </c>
      <c r="B6232" t="s">
        <v>22</v>
      </c>
      <c r="C6232">
        <v>0</v>
      </c>
      <c r="D6232" t="s">
        <v>23</v>
      </c>
      <c r="E6232" t="s">
        <v>23</v>
      </c>
      <c r="F6232" t="s">
        <v>24</v>
      </c>
      <c r="G6232" t="s">
        <v>24</v>
      </c>
      <c r="H6232" t="str">
        <f t="shared" si="388"/>
        <v>No</v>
      </c>
      <c r="I6232" t="s">
        <v>23</v>
      </c>
      <c r="J6232" t="s">
        <v>46</v>
      </c>
      <c r="K6232" t="s">
        <v>46</v>
      </c>
      <c r="L6232" t="s">
        <v>46</v>
      </c>
      <c r="M6232" t="s">
        <v>46</v>
      </c>
      <c r="N6232" t="s">
        <v>46</v>
      </c>
      <c r="O6232" t="s">
        <v>46</v>
      </c>
      <c r="P6232" s="31">
        <f t="shared" si="389"/>
        <v>1</v>
      </c>
      <c r="Q6232" s="31">
        <f t="shared" si="390"/>
        <v>0</v>
      </c>
      <c r="R6232" t="s">
        <v>27</v>
      </c>
      <c r="S6232" t="s">
        <v>24</v>
      </c>
      <c r="T6232" t="s">
        <v>32</v>
      </c>
      <c r="U6232">
        <v>20.05</v>
      </c>
      <c r="V6232">
        <v>20.05</v>
      </c>
      <c r="W6232" s="10">
        <v>1</v>
      </c>
      <c r="X6232" t="s">
        <v>24</v>
      </c>
      <c r="Y6232" s="10">
        <f t="shared" si="391"/>
        <v>0</v>
      </c>
      <c r="Z6232" s="13"/>
    </row>
    <row r="6233" spans="1:26">
      <c r="A6233">
        <v>6232</v>
      </c>
      <c r="B6233" t="s">
        <v>22</v>
      </c>
      <c r="C6233">
        <v>1</v>
      </c>
      <c r="D6233" t="s">
        <v>23</v>
      </c>
      <c r="E6233" t="s">
        <v>24</v>
      </c>
      <c r="F6233" t="s">
        <v>24</v>
      </c>
      <c r="G6233" t="s">
        <v>37</v>
      </c>
      <c r="H6233" t="str">
        <f t="shared" si="388"/>
        <v>Yes</v>
      </c>
      <c r="I6233" t="s">
        <v>23</v>
      </c>
      <c r="J6233" t="s">
        <v>24</v>
      </c>
      <c r="K6233" t="s">
        <v>23</v>
      </c>
      <c r="L6233" t="s">
        <v>24</v>
      </c>
      <c r="M6233" t="s">
        <v>24</v>
      </c>
      <c r="N6233" t="s">
        <v>24</v>
      </c>
      <c r="O6233" t="s">
        <v>24</v>
      </c>
      <c r="P6233" s="31">
        <f t="shared" si="389"/>
        <v>3</v>
      </c>
      <c r="Q6233" s="31">
        <f t="shared" si="390"/>
        <v>1</v>
      </c>
      <c r="R6233" t="s">
        <v>27</v>
      </c>
      <c r="S6233" t="s">
        <v>23</v>
      </c>
      <c r="T6233" t="s">
        <v>32</v>
      </c>
      <c r="U6233">
        <v>76.400000000000006</v>
      </c>
      <c r="V6233">
        <v>76.400000000000006</v>
      </c>
      <c r="W6233" s="10">
        <v>1</v>
      </c>
      <c r="X6233" t="s">
        <v>23</v>
      </c>
      <c r="Y6233" s="10">
        <f t="shared" si="391"/>
        <v>1</v>
      </c>
      <c r="Z6233" s="13"/>
    </row>
    <row r="6234" spans="1:26">
      <c r="A6234">
        <v>6233</v>
      </c>
      <c r="B6234" t="s">
        <v>22</v>
      </c>
      <c r="C6234">
        <v>0</v>
      </c>
      <c r="D6234" t="s">
        <v>24</v>
      </c>
      <c r="E6234" t="s">
        <v>24</v>
      </c>
      <c r="F6234" t="s">
        <v>23</v>
      </c>
      <c r="G6234" t="s">
        <v>37</v>
      </c>
      <c r="H6234" t="str">
        <f t="shared" si="388"/>
        <v>Yes</v>
      </c>
      <c r="I6234" t="s">
        <v>23</v>
      </c>
      <c r="J6234" t="s">
        <v>24</v>
      </c>
      <c r="K6234" t="s">
        <v>24</v>
      </c>
      <c r="L6234" t="s">
        <v>23</v>
      </c>
      <c r="M6234" t="s">
        <v>24</v>
      </c>
      <c r="N6234" t="s">
        <v>23</v>
      </c>
      <c r="O6234" t="s">
        <v>23</v>
      </c>
      <c r="P6234" s="31">
        <f t="shared" si="389"/>
        <v>5</v>
      </c>
      <c r="Q6234" s="31">
        <f t="shared" si="390"/>
        <v>3</v>
      </c>
      <c r="R6234" t="s">
        <v>27</v>
      </c>
      <c r="S6234" t="s">
        <v>23</v>
      </c>
      <c r="T6234" t="s">
        <v>28</v>
      </c>
      <c r="U6234">
        <v>100.5</v>
      </c>
      <c r="V6234">
        <v>514</v>
      </c>
      <c r="W6234" s="10">
        <v>5</v>
      </c>
      <c r="X6234" t="s">
        <v>23</v>
      </c>
      <c r="Y6234" s="10">
        <f t="shared" si="391"/>
        <v>1</v>
      </c>
      <c r="Z6234" s="13"/>
    </row>
    <row r="6235" spans="1:26">
      <c r="A6235">
        <v>6234</v>
      </c>
      <c r="B6235" t="s">
        <v>30</v>
      </c>
      <c r="C6235">
        <v>0</v>
      </c>
      <c r="D6235" t="s">
        <v>24</v>
      </c>
      <c r="E6235" t="s">
        <v>24</v>
      </c>
      <c r="F6235" t="s">
        <v>24</v>
      </c>
      <c r="G6235" t="s">
        <v>24</v>
      </c>
      <c r="H6235" t="str">
        <f t="shared" si="388"/>
        <v>No</v>
      </c>
      <c r="I6235" t="s">
        <v>23</v>
      </c>
      <c r="J6235" t="s">
        <v>46</v>
      </c>
      <c r="K6235" t="s">
        <v>46</v>
      </c>
      <c r="L6235" t="s">
        <v>46</v>
      </c>
      <c r="M6235" t="s">
        <v>46</v>
      </c>
      <c r="N6235" t="s">
        <v>46</v>
      </c>
      <c r="O6235" t="s">
        <v>46</v>
      </c>
      <c r="P6235" s="31">
        <f t="shared" si="389"/>
        <v>1</v>
      </c>
      <c r="Q6235" s="31">
        <f t="shared" si="390"/>
        <v>0</v>
      </c>
      <c r="R6235" t="s">
        <v>27</v>
      </c>
      <c r="S6235" t="s">
        <v>24</v>
      </c>
      <c r="T6235" t="s">
        <v>32</v>
      </c>
      <c r="U6235">
        <v>20.7</v>
      </c>
      <c r="V6235">
        <v>57.5</v>
      </c>
      <c r="W6235" s="10">
        <v>3</v>
      </c>
      <c r="X6235" t="s">
        <v>24</v>
      </c>
      <c r="Y6235" s="10">
        <f t="shared" si="391"/>
        <v>0</v>
      </c>
      <c r="Z6235" s="13"/>
    </row>
    <row r="6236" spans="1:26">
      <c r="A6236">
        <v>6235</v>
      </c>
      <c r="B6236" t="s">
        <v>30</v>
      </c>
      <c r="C6236">
        <v>0</v>
      </c>
      <c r="D6236" t="s">
        <v>24</v>
      </c>
      <c r="E6236" t="s">
        <v>24</v>
      </c>
      <c r="F6236" t="s">
        <v>23</v>
      </c>
      <c r="G6236" t="s">
        <v>24</v>
      </c>
      <c r="H6236" t="str">
        <f t="shared" si="388"/>
        <v>No</v>
      </c>
      <c r="I6236" t="s">
        <v>23</v>
      </c>
      <c r="J6236" t="s">
        <v>46</v>
      </c>
      <c r="K6236" t="s">
        <v>46</v>
      </c>
      <c r="L6236" t="s">
        <v>46</v>
      </c>
      <c r="M6236" t="s">
        <v>46</v>
      </c>
      <c r="N6236" t="s">
        <v>46</v>
      </c>
      <c r="O6236" t="s">
        <v>46</v>
      </c>
      <c r="P6236" s="31">
        <f t="shared" si="389"/>
        <v>1</v>
      </c>
      <c r="Q6236" s="31">
        <f t="shared" si="390"/>
        <v>0</v>
      </c>
      <c r="R6236" t="s">
        <v>47</v>
      </c>
      <c r="S6236" t="s">
        <v>23</v>
      </c>
      <c r="T6236" t="s">
        <v>40</v>
      </c>
      <c r="U6236">
        <v>25.3</v>
      </c>
      <c r="V6236">
        <v>1474.35</v>
      </c>
      <c r="W6236" s="10">
        <v>58</v>
      </c>
      <c r="X6236" t="s">
        <v>24</v>
      </c>
      <c r="Y6236" s="10">
        <f t="shared" si="391"/>
        <v>0</v>
      </c>
      <c r="Z6236" s="13"/>
    </row>
    <row r="6237" spans="1:26">
      <c r="A6237">
        <v>6236</v>
      </c>
      <c r="B6237" t="s">
        <v>30</v>
      </c>
      <c r="C6237">
        <v>1</v>
      </c>
      <c r="D6237" t="s">
        <v>23</v>
      </c>
      <c r="E6237" t="s">
        <v>23</v>
      </c>
      <c r="F6237" t="s">
        <v>25</v>
      </c>
      <c r="G6237" t="s">
        <v>26</v>
      </c>
      <c r="H6237" t="str">
        <f t="shared" si="388"/>
        <v>Yes</v>
      </c>
      <c r="I6237" t="s">
        <v>24</v>
      </c>
      <c r="J6237" t="s">
        <v>23</v>
      </c>
      <c r="K6237" t="s">
        <v>24</v>
      </c>
      <c r="L6237" t="s">
        <v>24</v>
      </c>
      <c r="M6237" t="s">
        <v>24</v>
      </c>
      <c r="N6237" t="s">
        <v>24</v>
      </c>
      <c r="O6237" t="s">
        <v>23</v>
      </c>
      <c r="P6237" s="31">
        <f t="shared" si="389"/>
        <v>3</v>
      </c>
      <c r="Q6237" s="31">
        <f t="shared" si="390"/>
        <v>2</v>
      </c>
      <c r="R6237" t="s">
        <v>27</v>
      </c>
      <c r="S6237" t="s">
        <v>24</v>
      </c>
      <c r="T6237" t="s">
        <v>32</v>
      </c>
      <c r="U6237">
        <v>40.049999999999997</v>
      </c>
      <c r="V6237">
        <v>880.2</v>
      </c>
      <c r="W6237" s="10">
        <v>22</v>
      </c>
      <c r="X6237" t="s">
        <v>23</v>
      </c>
      <c r="Y6237" s="10">
        <f t="shared" si="391"/>
        <v>1</v>
      </c>
      <c r="Z6237" s="13"/>
    </row>
    <row r="6238" spans="1:26">
      <c r="A6238">
        <v>6237</v>
      </c>
      <c r="B6238" t="s">
        <v>30</v>
      </c>
      <c r="C6238">
        <v>1</v>
      </c>
      <c r="D6238" t="s">
        <v>23</v>
      </c>
      <c r="E6238" t="s">
        <v>24</v>
      </c>
      <c r="F6238" t="s">
        <v>23</v>
      </c>
      <c r="G6238" t="s">
        <v>37</v>
      </c>
      <c r="H6238" t="str">
        <f t="shared" si="388"/>
        <v>Yes</v>
      </c>
      <c r="I6238" t="s">
        <v>23</v>
      </c>
      <c r="J6238" t="s">
        <v>24</v>
      </c>
      <c r="K6238" t="s">
        <v>23</v>
      </c>
      <c r="L6238" t="s">
        <v>24</v>
      </c>
      <c r="M6238" t="s">
        <v>24</v>
      </c>
      <c r="N6238" t="s">
        <v>23</v>
      </c>
      <c r="O6238" t="s">
        <v>23</v>
      </c>
      <c r="P6238" s="31">
        <f t="shared" si="389"/>
        <v>5</v>
      </c>
      <c r="Q6238" s="31">
        <f t="shared" si="390"/>
        <v>3</v>
      </c>
      <c r="R6238" t="s">
        <v>27</v>
      </c>
      <c r="S6238" t="s">
        <v>23</v>
      </c>
      <c r="T6238" t="s">
        <v>35</v>
      </c>
      <c r="U6238">
        <v>100.6</v>
      </c>
      <c r="V6238">
        <v>3270.25</v>
      </c>
      <c r="W6238" s="10">
        <v>33</v>
      </c>
      <c r="X6238" t="s">
        <v>24</v>
      </c>
      <c r="Y6238" s="10">
        <f t="shared" si="391"/>
        <v>0</v>
      </c>
      <c r="Z6238" s="13"/>
    </row>
    <row r="6239" spans="1:26">
      <c r="A6239">
        <v>6238</v>
      </c>
      <c r="B6239" t="s">
        <v>30</v>
      </c>
      <c r="C6239">
        <v>0</v>
      </c>
      <c r="D6239" t="s">
        <v>24</v>
      </c>
      <c r="E6239" t="s">
        <v>24</v>
      </c>
      <c r="F6239" t="s">
        <v>24</v>
      </c>
      <c r="G6239" t="s">
        <v>37</v>
      </c>
      <c r="H6239" t="str">
        <f t="shared" si="388"/>
        <v>Yes</v>
      </c>
      <c r="I6239" t="s">
        <v>23</v>
      </c>
      <c r="J6239" t="s">
        <v>24</v>
      </c>
      <c r="K6239" t="s">
        <v>24</v>
      </c>
      <c r="L6239" t="s">
        <v>24</v>
      </c>
      <c r="M6239" t="s">
        <v>24</v>
      </c>
      <c r="N6239" t="s">
        <v>24</v>
      </c>
      <c r="O6239" t="s">
        <v>24</v>
      </c>
      <c r="P6239" s="31">
        <f t="shared" si="389"/>
        <v>2</v>
      </c>
      <c r="Q6239" s="31">
        <f t="shared" si="390"/>
        <v>0</v>
      </c>
      <c r="R6239" t="s">
        <v>27</v>
      </c>
      <c r="S6239" t="s">
        <v>24</v>
      </c>
      <c r="T6239" t="s">
        <v>28</v>
      </c>
      <c r="U6239">
        <v>69.95</v>
      </c>
      <c r="V6239">
        <v>69.95</v>
      </c>
      <c r="W6239" s="10">
        <v>1</v>
      </c>
      <c r="X6239" t="s">
        <v>23</v>
      </c>
      <c r="Y6239" s="10">
        <f t="shared" si="391"/>
        <v>1</v>
      </c>
      <c r="Z6239" s="13"/>
    </row>
    <row r="6240" spans="1:26">
      <c r="A6240">
        <v>6239</v>
      </c>
      <c r="B6240" t="s">
        <v>30</v>
      </c>
      <c r="C6240">
        <v>1</v>
      </c>
      <c r="D6240" t="s">
        <v>23</v>
      </c>
      <c r="E6240" t="s">
        <v>24</v>
      </c>
      <c r="F6240" t="s">
        <v>23</v>
      </c>
      <c r="G6240" t="s">
        <v>37</v>
      </c>
      <c r="H6240" t="str">
        <f t="shared" si="388"/>
        <v>Yes</v>
      </c>
      <c r="I6240" t="s">
        <v>23</v>
      </c>
      <c r="J6240" t="s">
        <v>24</v>
      </c>
      <c r="K6240" t="s">
        <v>24</v>
      </c>
      <c r="L6240" t="s">
        <v>24</v>
      </c>
      <c r="M6240" t="s">
        <v>24</v>
      </c>
      <c r="N6240" t="s">
        <v>24</v>
      </c>
      <c r="O6240" t="s">
        <v>24</v>
      </c>
      <c r="P6240" s="31">
        <f t="shared" si="389"/>
        <v>2</v>
      </c>
      <c r="Q6240" s="31">
        <f t="shared" si="390"/>
        <v>0</v>
      </c>
      <c r="R6240" t="s">
        <v>27</v>
      </c>
      <c r="S6240" t="s">
        <v>24</v>
      </c>
      <c r="T6240" t="s">
        <v>35</v>
      </c>
      <c r="U6240">
        <v>74</v>
      </c>
      <c r="V6240">
        <v>3919.15</v>
      </c>
      <c r="W6240" s="10">
        <v>54</v>
      </c>
      <c r="X6240" t="s">
        <v>24</v>
      </c>
      <c r="Y6240" s="10">
        <f t="shared" si="391"/>
        <v>0</v>
      </c>
      <c r="Z6240" s="13"/>
    </row>
    <row r="6241" spans="1:26">
      <c r="A6241">
        <v>6240</v>
      </c>
      <c r="B6241" t="s">
        <v>30</v>
      </c>
      <c r="C6241">
        <v>0</v>
      </c>
      <c r="D6241" t="s">
        <v>23</v>
      </c>
      <c r="E6241" t="s">
        <v>24</v>
      </c>
      <c r="F6241" t="s">
        <v>23</v>
      </c>
      <c r="G6241" t="s">
        <v>37</v>
      </c>
      <c r="H6241" t="str">
        <f t="shared" si="388"/>
        <v>Yes</v>
      </c>
      <c r="I6241" t="s">
        <v>23</v>
      </c>
      <c r="J6241" t="s">
        <v>24</v>
      </c>
      <c r="K6241" t="s">
        <v>23</v>
      </c>
      <c r="L6241" t="s">
        <v>24</v>
      </c>
      <c r="M6241" t="s">
        <v>24</v>
      </c>
      <c r="N6241" t="s">
        <v>23</v>
      </c>
      <c r="O6241" t="s">
        <v>23</v>
      </c>
      <c r="P6241" s="31">
        <f t="shared" si="389"/>
        <v>5</v>
      </c>
      <c r="Q6241" s="31">
        <f t="shared" si="390"/>
        <v>3</v>
      </c>
      <c r="R6241" t="s">
        <v>47</v>
      </c>
      <c r="S6241" t="s">
        <v>23</v>
      </c>
      <c r="T6241" t="s">
        <v>28</v>
      </c>
      <c r="U6241">
        <v>99.4</v>
      </c>
      <c r="V6241">
        <v>7285.7</v>
      </c>
      <c r="W6241" s="10">
        <v>72</v>
      </c>
      <c r="X6241" t="s">
        <v>24</v>
      </c>
      <c r="Y6241" s="10">
        <f t="shared" si="391"/>
        <v>0</v>
      </c>
      <c r="Z6241" s="13"/>
    </row>
    <row r="6242" spans="1:26">
      <c r="A6242">
        <v>6241</v>
      </c>
      <c r="B6242" t="s">
        <v>30</v>
      </c>
      <c r="C6242">
        <v>0</v>
      </c>
      <c r="D6242" t="s">
        <v>24</v>
      </c>
      <c r="E6242" t="s">
        <v>23</v>
      </c>
      <c r="F6242" t="s">
        <v>23</v>
      </c>
      <c r="G6242" t="s">
        <v>37</v>
      </c>
      <c r="H6242" t="str">
        <f t="shared" si="388"/>
        <v>Yes</v>
      </c>
      <c r="I6242" t="s">
        <v>23</v>
      </c>
      <c r="J6242" t="s">
        <v>24</v>
      </c>
      <c r="K6242" t="s">
        <v>24</v>
      </c>
      <c r="L6242" t="s">
        <v>24</v>
      </c>
      <c r="M6242" t="s">
        <v>24</v>
      </c>
      <c r="N6242" t="s">
        <v>23</v>
      </c>
      <c r="O6242" t="s">
        <v>23</v>
      </c>
      <c r="P6242" s="31">
        <f t="shared" si="389"/>
        <v>4</v>
      </c>
      <c r="Q6242" s="31">
        <f t="shared" si="390"/>
        <v>2</v>
      </c>
      <c r="R6242" t="s">
        <v>27</v>
      </c>
      <c r="S6242" t="s">
        <v>23</v>
      </c>
      <c r="T6242" t="s">
        <v>28</v>
      </c>
      <c r="U6242">
        <v>93.3</v>
      </c>
      <c r="V6242">
        <v>93.3</v>
      </c>
      <c r="W6242" s="10">
        <v>1</v>
      </c>
      <c r="X6242" t="s">
        <v>23</v>
      </c>
      <c r="Y6242" s="10">
        <f t="shared" si="391"/>
        <v>1</v>
      </c>
      <c r="Z6242" s="13"/>
    </row>
    <row r="6243" spans="1:26">
      <c r="A6243">
        <v>6242</v>
      </c>
      <c r="B6243" t="s">
        <v>30</v>
      </c>
      <c r="C6243">
        <v>0</v>
      </c>
      <c r="D6243" t="s">
        <v>24</v>
      </c>
      <c r="E6243" t="s">
        <v>24</v>
      </c>
      <c r="F6243" t="s">
        <v>24</v>
      </c>
      <c r="G6243" t="s">
        <v>26</v>
      </c>
      <c r="H6243" t="str">
        <f t="shared" si="388"/>
        <v>Yes</v>
      </c>
      <c r="I6243" t="s">
        <v>23</v>
      </c>
      <c r="J6243" t="s">
        <v>24</v>
      </c>
      <c r="K6243" t="s">
        <v>24</v>
      </c>
      <c r="L6243" t="s">
        <v>23</v>
      </c>
      <c r="M6243" t="s">
        <v>24</v>
      </c>
      <c r="N6243" t="s">
        <v>24</v>
      </c>
      <c r="O6243" t="s">
        <v>24</v>
      </c>
      <c r="P6243" s="31">
        <f t="shared" si="389"/>
        <v>3</v>
      </c>
      <c r="Q6243" s="31">
        <f t="shared" si="390"/>
        <v>1</v>
      </c>
      <c r="R6243" t="s">
        <v>27</v>
      </c>
      <c r="S6243" t="s">
        <v>23</v>
      </c>
      <c r="T6243" t="s">
        <v>28</v>
      </c>
      <c r="U6243">
        <v>49.15</v>
      </c>
      <c r="V6243">
        <v>169.05</v>
      </c>
      <c r="W6243" s="10">
        <v>3</v>
      </c>
      <c r="X6243" t="s">
        <v>23</v>
      </c>
      <c r="Y6243" s="10">
        <f t="shared" si="391"/>
        <v>1</v>
      </c>
      <c r="Z6243" s="13"/>
    </row>
    <row r="6244" spans="1:26">
      <c r="A6244">
        <v>6243</v>
      </c>
      <c r="B6244" t="s">
        <v>22</v>
      </c>
      <c r="C6244">
        <v>0</v>
      </c>
      <c r="D6244" t="s">
        <v>23</v>
      </c>
      <c r="E6244" t="s">
        <v>23</v>
      </c>
      <c r="F6244" t="s">
        <v>23</v>
      </c>
      <c r="G6244" t="s">
        <v>37</v>
      </c>
      <c r="H6244" t="str">
        <f t="shared" si="388"/>
        <v>Yes</v>
      </c>
      <c r="I6244" t="s">
        <v>23</v>
      </c>
      <c r="J6244" t="s">
        <v>23</v>
      </c>
      <c r="K6244" t="s">
        <v>23</v>
      </c>
      <c r="L6244" t="s">
        <v>23</v>
      </c>
      <c r="M6244" t="s">
        <v>23</v>
      </c>
      <c r="N6244" t="s">
        <v>24</v>
      </c>
      <c r="O6244" t="s">
        <v>23</v>
      </c>
      <c r="P6244" s="31">
        <f t="shared" si="389"/>
        <v>7</v>
      </c>
      <c r="Q6244" s="31">
        <f t="shared" si="390"/>
        <v>5</v>
      </c>
      <c r="R6244" t="s">
        <v>47</v>
      </c>
      <c r="S6244" t="s">
        <v>24</v>
      </c>
      <c r="T6244" t="s">
        <v>40</v>
      </c>
      <c r="U6244">
        <v>107.45</v>
      </c>
      <c r="V6244">
        <v>7658.3</v>
      </c>
      <c r="W6244" s="10">
        <v>72</v>
      </c>
      <c r="X6244" t="s">
        <v>24</v>
      </c>
      <c r="Y6244" s="10">
        <f t="shared" si="391"/>
        <v>0</v>
      </c>
      <c r="Z6244" s="13"/>
    </row>
    <row r="6245" spans="1:26">
      <c r="A6245">
        <v>6244</v>
      </c>
      <c r="B6245" t="s">
        <v>22</v>
      </c>
      <c r="C6245">
        <v>0</v>
      </c>
      <c r="D6245" t="s">
        <v>23</v>
      </c>
      <c r="E6245" t="s">
        <v>23</v>
      </c>
      <c r="F6245" t="s">
        <v>23</v>
      </c>
      <c r="G6245" t="s">
        <v>26</v>
      </c>
      <c r="H6245" t="str">
        <f t="shared" si="388"/>
        <v>Yes</v>
      </c>
      <c r="I6245" t="s">
        <v>23</v>
      </c>
      <c r="J6245" t="s">
        <v>23</v>
      </c>
      <c r="K6245" t="s">
        <v>23</v>
      </c>
      <c r="L6245" t="s">
        <v>23</v>
      </c>
      <c r="M6245" t="s">
        <v>24</v>
      </c>
      <c r="N6245" t="s">
        <v>23</v>
      </c>
      <c r="O6245" t="s">
        <v>23</v>
      </c>
      <c r="P6245" s="31">
        <f t="shared" si="389"/>
        <v>7</v>
      </c>
      <c r="Q6245" s="31">
        <f t="shared" si="390"/>
        <v>5</v>
      </c>
      <c r="R6245" t="s">
        <v>47</v>
      </c>
      <c r="S6245" t="s">
        <v>23</v>
      </c>
      <c r="T6245" t="s">
        <v>40</v>
      </c>
      <c r="U6245">
        <v>83.6</v>
      </c>
      <c r="V6245">
        <v>5959.3</v>
      </c>
      <c r="W6245" s="10">
        <v>72</v>
      </c>
      <c r="X6245" t="s">
        <v>24</v>
      </c>
      <c r="Y6245" s="10">
        <f t="shared" si="391"/>
        <v>0</v>
      </c>
      <c r="Z6245" s="13"/>
    </row>
    <row r="6246" spans="1:26">
      <c r="A6246">
        <v>6245</v>
      </c>
      <c r="B6246" t="s">
        <v>30</v>
      </c>
      <c r="C6246">
        <v>1</v>
      </c>
      <c r="D6246" t="s">
        <v>23</v>
      </c>
      <c r="E6246" t="s">
        <v>24</v>
      </c>
      <c r="F6246" t="s">
        <v>23</v>
      </c>
      <c r="G6246" t="s">
        <v>37</v>
      </c>
      <c r="H6246" t="str">
        <f t="shared" si="388"/>
        <v>Yes</v>
      </c>
      <c r="I6246" t="s">
        <v>23</v>
      </c>
      <c r="J6246" t="s">
        <v>24</v>
      </c>
      <c r="K6246" t="s">
        <v>24</v>
      </c>
      <c r="L6246" t="s">
        <v>23</v>
      </c>
      <c r="M6246" t="s">
        <v>24</v>
      </c>
      <c r="N6246" t="s">
        <v>23</v>
      </c>
      <c r="O6246" t="s">
        <v>23</v>
      </c>
      <c r="P6246" s="31">
        <f t="shared" si="389"/>
        <v>5</v>
      </c>
      <c r="Q6246" s="31">
        <f t="shared" si="390"/>
        <v>3</v>
      </c>
      <c r="R6246" t="s">
        <v>27</v>
      </c>
      <c r="S6246" t="s">
        <v>23</v>
      </c>
      <c r="T6246" t="s">
        <v>40</v>
      </c>
      <c r="U6246">
        <v>99.05</v>
      </c>
      <c r="V6246">
        <v>5295.7</v>
      </c>
      <c r="W6246" s="10">
        <v>54</v>
      </c>
      <c r="X6246" t="s">
        <v>24</v>
      </c>
      <c r="Y6246" s="10">
        <f t="shared" si="391"/>
        <v>0</v>
      </c>
      <c r="Z6246" s="13"/>
    </row>
    <row r="6247" spans="1:26">
      <c r="A6247">
        <v>6246</v>
      </c>
      <c r="B6247" t="s">
        <v>22</v>
      </c>
      <c r="C6247">
        <v>0</v>
      </c>
      <c r="D6247" t="s">
        <v>23</v>
      </c>
      <c r="E6247" t="s">
        <v>24</v>
      </c>
      <c r="F6247" t="s">
        <v>23</v>
      </c>
      <c r="G6247" t="s">
        <v>26</v>
      </c>
      <c r="H6247" t="str">
        <f t="shared" si="388"/>
        <v>Yes</v>
      </c>
      <c r="I6247" t="s">
        <v>23</v>
      </c>
      <c r="J6247" t="s">
        <v>24</v>
      </c>
      <c r="K6247" t="s">
        <v>23</v>
      </c>
      <c r="L6247" t="s">
        <v>24</v>
      </c>
      <c r="M6247" t="s">
        <v>23</v>
      </c>
      <c r="N6247" t="s">
        <v>23</v>
      </c>
      <c r="O6247" t="s">
        <v>23</v>
      </c>
      <c r="P6247" s="31">
        <f t="shared" si="389"/>
        <v>6</v>
      </c>
      <c r="Q6247" s="31">
        <f t="shared" si="390"/>
        <v>4</v>
      </c>
      <c r="R6247" t="s">
        <v>31</v>
      </c>
      <c r="S6247" t="s">
        <v>23</v>
      </c>
      <c r="T6247" t="s">
        <v>28</v>
      </c>
      <c r="U6247">
        <v>80.099999999999994</v>
      </c>
      <c r="V6247">
        <v>4693.2</v>
      </c>
      <c r="W6247" s="10">
        <v>59</v>
      </c>
      <c r="X6247" t="s">
        <v>24</v>
      </c>
      <c r="Y6247" s="10">
        <f t="shared" si="391"/>
        <v>0</v>
      </c>
      <c r="Z6247" s="13"/>
    </row>
    <row r="6248" spans="1:26">
      <c r="A6248">
        <v>6247</v>
      </c>
      <c r="B6248" t="s">
        <v>30</v>
      </c>
      <c r="C6248">
        <v>0</v>
      </c>
      <c r="D6248" t="s">
        <v>24</v>
      </c>
      <c r="E6248" t="s">
        <v>24</v>
      </c>
      <c r="F6248" t="s">
        <v>24</v>
      </c>
      <c r="G6248" t="s">
        <v>26</v>
      </c>
      <c r="H6248" t="str">
        <f t="shared" si="388"/>
        <v>Yes</v>
      </c>
      <c r="I6248" t="s">
        <v>23</v>
      </c>
      <c r="J6248" t="s">
        <v>23</v>
      </c>
      <c r="K6248" t="s">
        <v>23</v>
      </c>
      <c r="L6248" t="s">
        <v>24</v>
      </c>
      <c r="M6248" t="s">
        <v>24</v>
      </c>
      <c r="N6248" t="s">
        <v>23</v>
      </c>
      <c r="O6248" t="s">
        <v>24</v>
      </c>
      <c r="P6248" s="31">
        <f t="shared" si="389"/>
        <v>5</v>
      </c>
      <c r="Q6248" s="31">
        <f t="shared" si="390"/>
        <v>3</v>
      </c>
      <c r="R6248" t="s">
        <v>47</v>
      </c>
      <c r="S6248" t="s">
        <v>23</v>
      </c>
      <c r="T6248" t="s">
        <v>35</v>
      </c>
      <c r="U6248">
        <v>65.3</v>
      </c>
      <c r="V6248">
        <v>3512.9</v>
      </c>
      <c r="W6248" s="10">
        <v>54</v>
      </c>
      <c r="X6248" t="s">
        <v>24</v>
      </c>
      <c r="Y6248" s="10">
        <f t="shared" si="391"/>
        <v>0</v>
      </c>
      <c r="Z6248" s="13"/>
    </row>
    <row r="6249" spans="1:26">
      <c r="A6249">
        <v>6248</v>
      </c>
      <c r="B6249" t="s">
        <v>30</v>
      </c>
      <c r="C6249">
        <v>0</v>
      </c>
      <c r="D6249" t="s">
        <v>24</v>
      </c>
      <c r="E6249" t="s">
        <v>24</v>
      </c>
      <c r="F6249" t="s">
        <v>23</v>
      </c>
      <c r="G6249" t="s">
        <v>37</v>
      </c>
      <c r="H6249" t="str">
        <f t="shared" si="388"/>
        <v>Yes</v>
      </c>
      <c r="I6249" t="s">
        <v>23</v>
      </c>
      <c r="J6249" t="s">
        <v>24</v>
      </c>
      <c r="K6249" t="s">
        <v>24</v>
      </c>
      <c r="L6249" t="s">
        <v>23</v>
      </c>
      <c r="M6249" t="s">
        <v>24</v>
      </c>
      <c r="N6249" t="s">
        <v>23</v>
      </c>
      <c r="O6249" t="s">
        <v>24</v>
      </c>
      <c r="P6249" s="31">
        <f t="shared" si="389"/>
        <v>4</v>
      </c>
      <c r="Q6249" s="31">
        <f t="shared" si="390"/>
        <v>2</v>
      </c>
      <c r="R6249" t="s">
        <v>47</v>
      </c>
      <c r="S6249" t="s">
        <v>23</v>
      </c>
      <c r="T6249" t="s">
        <v>28</v>
      </c>
      <c r="U6249">
        <v>89.55</v>
      </c>
      <c r="V6249">
        <v>5231.2</v>
      </c>
      <c r="W6249" s="10">
        <v>60</v>
      </c>
      <c r="X6249" t="s">
        <v>24</v>
      </c>
      <c r="Y6249" s="10">
        <f t="shared" si="391"/>
        <v>0</v>
      </c>
      <c r="Z6249" s="13"/>
    </row>
    <row r="6250" spans="1:26">
      <c r="A6250">
        <v>6249</v>
      </c>
      <c r="B6250" t="s">
        <v>22</v>
      </c>
      <c r="C6250">
        <v>0</v>
      </c>
      <c r="D6250" t="s">
        <v>23</v>
      </c>
      <c r="E6250" t="s">
        <v>24</v>
      </c>
      <c r="F6250" t="s">
        <v>25</v>
      </c>
      <c r="G6250" t="s">
        <v>26</v>
      </c>
      <c r="H6250" t="str">
        <f t="shared" si="388"/>
        <v>Yes</v>
      </c>
      <c r="I6250" t="s">
        <v>24</v>
      </c>
      <c r="J6250" t="s">
        <v>24</v>
      </c>
      <c r="K6250" t="s">
        <v>23</v>
      </c>
      <c r="L6250" t="s">
        <v>23</v>
      </c>
      <c r="M6250" t="s">
        <v>23</v>
      </c>
      <c r="N6250" t="s">
        <v>23</v>
      </c>
      <c r="O6250" t="s">
        <v>23</v>
      </c>
      <c r="P6250" s="31">
        <f t="shared" si="389"/>
        <v>6</v>
      </c>
      <c r="Q6250" s="31">
        <f t="shared" si="390"/>
        <v>5</v>
      </c>
      <c r="R6250" t="s">
        <v>47</v>
      </c>
      <c r="S6250" t="s">
        <v>24</v>
      </c>
      <c r="T6250" t="s">
        <v>40</v>
      </c>
      <c r="U6250">
        <v>60.8</v>
      </c>
      <c r="V6250">
        <v>3603.45</v>
      </c>
      <c r="W6250" s="10">
        <v>60</v>
      </c>
      <c r="X6250" t="s">
        <v>24</v>
      </c>
      <c r="Y6250" s="10">
        <f t="shared" si="391"/>
        <v>0</v>
      </c>
      <c r="Z6250" s="13"/>
    </row>
    <row r="6251" spans="1:26">
      <c r="A6251">
        <v>6250</v>
      </c>
      <c r="B6251" t="s">
        <v>30</v>
      </c>
      <c r="C6251">
        <v>0</v>
      </c>
      <c r="D6251" t="s">
        <v>24</v>
      </c>
      <c r="E6251" t="s">
        <v>24</v>
      </c>
      <c r="F6251" t="s">
        <v>23</v>
      </c>
      <c r="G6251" t="s">
        <v>37</v>
      </c>
      <c r="H6251" t="str">
        <f t="shared" si="388"/>
        <v>Yes</v>
      </c>
      <c r="I6251" t="s">
        <v>23</v>
      </c>
      <c r="J6251" t="s">
        <v>24</v>
      </c>
      <c r="K6251" t="s">
        <v>24</v>
      </c>
      <c r="L6251" t="s">
        <v>24</v>
      </c>
      <c r="M6251" t="s">
        <v>24</v>
      </c>
      <c r="N6251" t="s">
        <v>24</v>
      </c>
      <c r="O6251" t="s">
        <v>24</v>
      </c>
      <c r="P6251" s="31">
        <f t="shared" si="389"/>
        <v>2</v>
      </c>
      <c r="Q6251" s="31">
        <f t="shared" si="390"/>
        <v>0</v>
      </c>
      <c r="R6251" t="s">
        <v>27</v>
      </c>
      <c r="S6251" t="s">
        <v>24</v>
      </c>
      <c r="T6251" t="s">
        <v>28</v>
      </c>
      <c r="U6251">
        <v>74.5</v>
      </c>
      <c r="V6251">
        <v>217.45</v>
      </c>
      <c r="W6251" s="10">
        <v>3</v>
      </c>
      <c r="X6251" t="s">
        <v>24</v>
      </c>
      <c r="Y6251" s="10">
        <f t="shared" si="391"/>
        <v>0</v>
      </c>
      <c r="Z6251" s="13"/>
    </row>
    <row r="6252" spans="1:26">
      <c r="A6252">
        <v>6251</v>
      </c>
      <c r="B6252" t="s">
        <v>22</v>
      </c>
      <c r="C6252">
        <v>0</v>
      </c>
      <c r="D6252" t="s">
        <v>23</v>
      </c>
      <c r="E6252" t="s">
        <v>24</v>
      </c>
      <c r="F6252" t="s">
        <v>23</v>
      </c>
      <c r="G6252" t="s">
        <v>37</v>
      </c>
      <c r="H6252" t="str">
        <f t="shared" si="388"/>
        <v>Yes</v>
      </c>
      <c r="I6252" t="s">
        <v>23</v>
      </c>
      <c r="J6252" t="s">
        <v>23</v>
      </c>
      <c r="K6252" t="s">
        <v>24</v>
      </c>
      <c r="L6252" t="s">
        <v>24</v>
      </c>
      <c r="M6252" t="s">
        <v>24</v>
      </c>
      <c r="N6252" t="s">
        <v>23</v>
      </c>
      <c r="O6252" t="s">
        <v>23</v>
      </c>
      <c r="P6252" s="31">
        <f t="shared" si="389"/>
        <v>5</v>
      </c>
      <c r="Q6252" s="31">
        <f t="shared" si="390"/>
        <v>3</v>
      </c>
      <c r="R6252" t="s">
        <v>47</v>
      </c>
      <c r="S6252" t="s">
        <v>24</v>
      </c>
      <c r="T6252" t="s">
        <v>35</v>
      </c>
      <c r="U6252">
        <v>99.15</v>
      </c>
      <c r="V6252">
        <v>6875.35</v>
      </c>
      <c r="W6252" s="10">
        <v>69</v>
      </c>
      <c r="X6252" t="s">
        <v>24</v>
      </c>
      <c r="Y6252" s="10">
        <f t="shared" si="391"/>
        <v>0</v>
      </c>
      <c r="Z6252" s="13"/>
    </row>
    <row r="6253" spans="1:26">
      <c r="A6253">
        <v>6252</v>
      </c>
      <c r="B6253" t="s">
        <v>22</v>
      </c>
      <c r="C6253">
        <v>0</v>
      </c>
      <c r="D6253" t="s">
        <v>23</v>
      </c>
      <c r="E6253" t="s">
        <v>23</v>
      </c>
      <c r="F6253" t="s">
        <v>24</v>
      </c>
      <c r="G6253" t="s">
        <v>24</v>
      </c>
      <c r="H6253" t="str">
        <f t="shared" si="388"/>
        <v>No</v>
      </c>
      <c r="I6253" t="s">
        <v>23</v>
      </c>
      <c r="J6253" t="s">
        <v>46</v>
      </c>
      <c r="K6253" t="s">
        <v>46</v>
      </c>
      <c r="L6253" t="s">
        <v>46</v>
      </c>
      <c r="M6253" t="s">
        <v>46</v>
      </c>
      <c r="N6253" t="s">
        <v>46</v>
      </c>
      <c r="O6253" t="s">
        <v>46</v>
      </c>
      <c r="P6253" s="31">
        <f t="shared" si="389"/>
        <v>1</v>
      </c>
      <c r="Q6253" s="31">
        <f t="shared" si="390"/>
        <v>0</v>
      </c>
      <c r="R6253" t="s">
        <v>27</v>
      </c>
      <c r="S6253" t="s">
        <v>24</v>
      </c>
      <c r="T6253" t="s">
        <v>28</v>
      </c>
      <c r="U6253">
        <v>19.25</v>
      </c>
      <c r="V6253">
        <v>19.25</v>
      </c>
      <c r="W6253" s="10">
        <v>1</v>
      </c>
      <c r="X6253" t="s">
        <v>24</v>
      </c>
      <c r="Y6253" s="10">
        <f t="shared" si="391"/>
        <v>0</v>
      </c>
      <c r="Z6253" s="13"/>
    </row>
    <row r="6254" spans="1:26">
      <c r="A6254">
        <v>6253</v>
      </c>
      <c r="B6254" t="s">
        <v>30</v>
      </c>
      <c r="C6254">
        <v>0</v>
      </c>
      <c r="D6254" t="s">
        <v>23</v>
      </c>
      <c r="E6254" t="s">
        <v>23</v>
      </c>
      <c r="F6254" t="s">
        <v>25</v>
      </c>
      <c r="G6254" t="s">
        <v>26</v>
      </c>
      <c r="H6254" t="str">
        <f t="shared" si="388"/>
        <v>Yes</v>
      </c>
      <c r="I6254" t="s">
        <v>24</v>
      </c>
      <c r="J6254" t="s">
        <v>23</v>
      </c>
      <c r="K6254" t="s">
        <v>24</v>
      </c>
      <c r="L6254" t="s">
        <v>24</v>
      </c>
      <c r="M6254" t="s">
        <v>24</v>
      </c>
      <c r="N6254" t="s">
        <v>23</v>
      </c>
      <c r="O6254" t="s">
        <v>24</v>
      </c>
      <c r="P6254" s="31">
        <f t="shared" si="389"/>
        <v>3</v>
      </c>
      <c r="Q6254" s="31">
        <f t="shared" si="390"/>
        <v>2</v>
      </c>
      <c r="R6254" t="s">
        <v>27</v>
      </c>
      <c r="S6254" t="s">
        <v>23</v>
      </c>
      <c r="T6254" t="s">
        <v>40</v>
      </c>
      <c r="U6254">
        <v>39.450000000000003</v>
      </c>
      <c r="V6254">
        <v>2021.35</v>
      </c>
      <c r="W6254" s="10">
        <v>50</v>
      </c>
      <c r="X6254" t="s">
        <v>24</v>
      </c>
      <c r="Y6254" s="10">
        <f t="shared" si="391"/>
        <v>0</v>
      </c>
      <c r="Z6254" s="13"/>
    </row>
    <row r="6255" spans="1:26">
      <c r="A6255">
        <v>6254</v>
      </c>
      <c r="B6255" t="s">
        <v>22</v>
      </c>
      <c r="C6255">
        <v>0</v>
      </c>
      <c r="D6255" t="s">
        <v>24</v>
      </c>
      <c r="E6255" t="s">
        <v>24</v>
      </c>
      <c r="F6255" t="s">
        <v>25</v>
      </c>
      <c r="G6255" t="s">
        <v>26</v>
      </c>
      <c r="H6255" t="str">
        <f t="shared" si="388"/>
        <v>Yes</v>
      </c>
      <c r="I6255" t="s">
        <v>24</v>
      </c>
      <c r="J6255" t="s">
        <v>24</v>
      </c>
      <c r="K6255" t="s">
        <v>24</v>
      </c>
      <c r="L6255" t="s">
        <v>24</v>
      </c>
      <c r="M6255" t="s">
        <v>24</v>
      </c>
      <c r="N6255" t="s">
        <v>23</v>
      </c>
      <c r="O6255" t="s">
        <v>23</v>
      </c>
      <c r="P6255" s="31">
        <f t="shared" si="389"/>
        <v>3</v>
      </c>
      <c r="Q6255" s="31">
        <f t="shared" si="390"/>
        <v>2</v>
      </c>
      <c r="R6255" t="s">
        <v>27</v>
      </c>
      <c r="S6255" t="s">
        <v>23</v>
      </c>
      <c r="T6255" t="s">
        <v>40</v>
      </c>
      <c r="U6255">
        <v>44.85</v>
      </c>
      <c r="V6255">
        <v>2564.9499999999998</v>
      </c>
      <c r="W6255" s="10">
        <v>56</v>
      </c>
      <c r="X6255" t="s">
        <v>24</v>
      </c>
      <c r="Y6255" s="10">
        <f t="shared" si="391"/>
        <v>0</v>
      </c>
      <c r="Z6255" s="13"/>
    </row>
    <row r="6256" spans="1:26">
      <c r="A6256">
        <v>6255</v>
      </c>
      <c r="B6256" t="s">
        <v>22</v>
      </c>
      <c r="C6256">
        <v>0</v>
      </c>
      <c r="D6256" t="s">
        <v>23</v>
      </c>
      <c r="E6256" t="s">
        <v>24</v>
      </c>
      <c r="F6256" t="s">
        <v>24</v>
      </c>
      <c r="G6256" t="s">
        <v>37</v>
      </c>
      <c r="H6256" t="str">
        <f t="shared" si="388"/>
        <v>Yes</v>
      </c>
      <c r="I6256" t="s">
        <v>23</v>
      </c>
      <c r="J6256" t="s">
        <v>23</v>
      </c>
      <c r="K6256" t="s">
        <v>24</v>
      </c>
      <c r="L6256" t="s">
        <v>24</v>
      </c>
      <c r="M6256" t="s">
        <v>23</v>
      </c>
      <c r="N6256" t="s">
        <v>23</v>
      </c>
      <c r="O6256" t="s">
        <v>23</v>
      </c>
      <c r="P6256" s="31">
        <f t="shared" si="389"/>
        <v>6</v>
      </c>
      <c r="Q6256" s="31">
        <f t="shared" si="390"/>
        <v>4</v>
      </c>
      <c r="R6256" t="s">
        <v>47</v>
      </c>
      <c r="S6256" t="s">
        <v>23</v>
      </c>
      <c r="T6256" t="s">
        <v>28</v>
      </c>
      <c r="U6256">
        <v>97.2</v>
      </c>
      <c r="V6256">
        <v>5611.75</v>
      </c>
      <c r="W6256" s="10">
        <v>60</v>
      </c>
      <c r="X6256" t="s">
        <v>24</v>
      </c>
      <c r="Y6256" s="10">
        <f t="shared" si="391"/>
        <v>0</v>
      </c>
      <c r="Z6256" s="13"/>
    </row>
    <row r="6257" spans="1:26">
      <c r="A6257">
        <v>6256</v>
      </c>
      <c r="B6257" t="s">
        <v>30</v>
      </c>
      <c r="C6257">
        <v>1</v>
      </c>
      <c r="D6257" t="s">
        <v>23</v>
      </c>
      <c r="E6257" t="s">
        <v>24</v>
      </c>
      <c r="F6257" t="s">
        <v>23</v>
      </c>
      <c r="G6257" t="s">
        <v>37</v>
      </c>
      <c r="H6257" t="str">
        <f t="shared" si="388"/>
        <v>Yes</v>
      </c>
      <c r="I6257" t="s">
        <v>23</v>
      </c>
      <c r="J6257" t="s">
        <v>23</v>
      </c>
      <c r="K6257" t="s">
        <v>24</v>
      </c>
      <c r="L6257" t="s">
        <v>23</v>
      </c>
      <c r="M6257" t="s">
        <v>23</v>
      </c>
      <c r="N6257" t="s">
        <v>23</v>
      </c>
      <c r="O6257" t="s">
        <v>23</v>
      </c>
      <c r="P6257" s="31">
        <f t="shared" si="389"/>
        <v>7</v>
      </c>
      <c r="Q6257" s="31">
        <f t="shared" si="390"/>
        <v>5</v>
      </c>
      <c r="R6257" t="s">
        <v>31</v>
      </c>
      <c r="S6257" t="s">
        <v>23</v>
      </c>
      <c r="T6257" t="s">
        <v>32</v>
      </c>
      <c r="U6257">
        <v>110.55</v>
      </c>
      <c r="V6257">
        <v>7610.1</v>
      </c>
      <c r="W6257" s="10">
        <v>69</v>
      </c>
      <c r="X6257" t="s">
        <v>24</v>
      </c>
      <c r="Y6257" s="10">
        <f t="shared" si="391"/>
        <v>0</v>
      </c>
      <c r="Z6257" s="13"/>
    </row>
    <row r="6258" spans="1:26">
      <c r="A6258">
        <v>6257</v>
      </c>
      <c r="B6258" t="s">
        <v>22</v>
      </c>
      <c r="C6258">
        <v>0</v>
      </c>
      <c r="D6258" t="s">
        <v>24</v>
      </c>
      <c r="E6258" t="s">
        <v>24</v>
      </c>
      <c r="F6258" t="s">
        <v>25</v>
      </c>
      <c r="G6258" t="s">
        <v>26</v>
      </c>
      <c r="H6258" t="str">
        <f t="shared" si="388"/>
        <v>Yes</v>
      </c>
      <c r="I6258" t="s">
        <v>24</v>
      </c>
      <c r="J6258" t="s">
        <v>24</v>
      </c>
      <c r="K6258" t="s">
        <v>24</v>
      </c>
      <c r="L6258" t="s">
        <v>24</v>
      </c>
      <c r="M6258" t="s">
        <v>24</v>
      </c>
      <c r="N6258" t="s">
        <v>24</v>
      </c>
      <c r="O6258" t="s">
        <v>23</v>
      </c>
      <c r="P6258" s="31">
        <f t="shared" si="389"/>
        <v>2</v>
      </c>
      <c r="Q6258" s="31">
        <f t="shared" si="390"/>
        <v>1</v>
      </c>
      <c r="R6258" t="s">
        <v>27</v>
      </c>
      <c r="S6258" t="s">
        <v>24</v>
      </c>
      <c r="T6258" t="s">
        <v>32</v>
      </c>
      <c r="U6258">
        <v>35.049999999999997</v>
      </c>
      <c r="V6258">
        <v>35.049999999999997</v>
      </c>
      <c r="W6258" s="10">
        <v>1</v>
      </c>
      <c r="X6258" t="s">
        <v>23</v>
      </c>
      <c r="Y6258" s="10">
        <f t="shared" si="391"/>
        <v>1</v>
      </c>
      <c r="Z6258" s="13"/>
    </row>
    <row r="6259" spans="1:26">
      <c r="A6259">
        <v>6258</v>
      </c>
      <c r="B6259" t="s">
        <v>22</v>
      </c>
      <c r="C6259">
        <v>1</v>
      </c>
      <c r="D6259" t="s">
        <v>24</v>
      </c>
      <c r="E6259" t="s">
        <v>24</v>
      </c>
      <c r="F6259" t="s">
        <v>24</v>
      </c>
      <c r="G6259" t="s">
        <v>37</v>
      </c>
      <c r="H6259" t="str">
        <f t="shared" si="388"/>
        <v>Yes</v>
      </c>
      <c r="I6259" t="s">
        <v>23</v>
      </c>
      <c r="J6259" t="s">
        <v>24</v>
      </c>
      <c r="K6259" t="s">
        <v>23</v>
      </c>
      <c r="L6259" t="s">
        <v>24</v>
      </c>
      <c r="M6259" t="s">
        <v>24</v>
      </c>
      <c r="N6259" t="s">
        <v>24</v>
      </c>
      <c r="O6259" t="s">
        <v>24</v>
      </c>
      <c r="P6259" s="31">
        <f t="shared" si="389"/>
        <v>3</v>
      </c>
      <c r="Q6259" s="31">
        <f t="shared" si="390"/>
        <v>1</v>
      </c>
      <c r="R6259" t="s">
        <v>27</v>
      </c>
      <c r="S6259" t="s">
        <v>23</v>
      </c>
      <c r="T6259" t="s">
        <v>28</v>
      </c>
      <c r="U6259">
        <v>73</v>
      </c>
      <c r="V6259">
        <v>73</v>
      </c>
      <c r="W6259" s="10">
        <v>1</v>
      </c>
      <c r="X6259" t="s">
        <v>23</v>
      </c>
      <c r="Y6259" s="10">
        <f t="shared" si="391"/>
        <v>1</v>
      </c>
      <c r="Z6259" s="13"/>
    </row>
    <row r="6260" spans="1:26">
      <c r="A6260">
        <v>6259</v>
      </c>
      <c r="B6260" t="s">
        <v>22</v>
      </c>
      <c r="C6260">
        <v>0</v>
      </c>
      <c r="D6260" t="s">
        <v>23</v>
      </c>
      <c r="E6260" t="s">
        <v>24</v>
      </c>
      <c r="F6260" t="s">
        <v>24</v>
      </c>
      <c r="G6260" t="s">
        <v>24</v>
      </c>
      <c r="H6260" t="str">
        <f t="shared" si="388"/>
        <v>No</v>
      </c>
      <c r="I6260" t="s">
        <v>23</v>
      </c>
      <c r="J6260" t="s">
        <v>46</v>
      </c>
      <c r="K6260" t="s">
        <v>46</v>
      </c>
      <c r="L6260" t="s">
        <v>46</v>
      </c>
      <c r="M6260" t="s">
        <v>46</v>
      </c>
      <c r="N6260" t="s">
        <v>46</v>
      </c>
      <c r="O6260" t="s">
        <v>46</v>
      </c>
      <c r="P6260" s="31">
        <f t="shared" si="389"/>
        <v>1</v>
      </c>
      <c r="Q6260" s="31">
        <f t="shared" si="390"/>
        <v>0</v>
      </c>
      <c r="R6260" t="s">
        <v>27</v>
      </c>
      <c r="S6260" t="s">
        <v>23</v>
      </c>
      <c r="T6260" t="s">
        <v>32</v>
      </c>
      <c r="U6260">
        <v>19.899999999999999</v>
      </c>
      <c r="V6260">
        <v>45.75</v>
      </c>
      <c r="W6260" s="10">
        <v>3</v>
      </c>
      <c r="X6260" t="s">
        <v>24</v>
      </c>
      <c r="Y6260" s="10">
        <f t="shared" si="391"/>
        <v>0</v>
      </c>
      <c r="Z6260" s="13"/>
    </row>
    <row r="6261" spans="1:26">
      <c r="A6261">
        <v>6260</v>
      </c>
      <c r="B6261" t="s">
        <v>30</v>
      </c>
      <c r="C6261">
        <v>0</v>
      </c>
      <c r="D6261" t="s">
        <v>23</v>
      </c>
      <c r="E6261" t="s">
        <v>23</v>
      </c>
      <c r="F6261" t="s">
        <v>24</v>
      </c>
      <c r="G6261" t="s">
        <v>26</v>
      </c>
      <c r="H6261" t="str">
        <f t="shared" si="388"/>
        <v>Yes</v>
      </c>
      <c r="I6261" t="s">
        <v>23</v>
      </c>
      <c r="J6261" t="s">
        <v>24</v>
      </c>
      <c r="K6261" t="s">
        <v>23</v>
      </c>
      <c r="L6261" t="s">
        <v>24</v>
      </c>
      <c r="M6261" t="s">
        <v>23</v>
      </c>
      <c r="N6261" t="s">
        <v>23</v>
      </c>
      <c r="O6261" t="s">
        <v>23</v>
      </c>
      <c r="P6261" s="31">
        <f t="shared" si="389"/>
        <v>6</v>
      </c>
      <c r="Q6261" s="31">
        <f t="shared" si="390"/>
        <v>4</v>
      </c>
      <c r="R6261" t="s">
        <v>47</v>
      </c>
      <c r="S6261" t="s">
        <v>24</v>
      </c>
      <c r="T6261" t="s">
        <v>35</v>
      </c>
      <c r="U6261">
        <v>76.95</v>
      </c>
      <c r="V6261">
        <v>4543.95</v>
      </c>
      <c r="W6261" s="10">
        <v>60</v>
      </c>
      <c r="X6261" t="s">
        <v>24</v>
      </c>
      <c r="Y6261" s="10">
        <f t="shared" si="391"/>
        <v>0</v>
      </c>
      <c r="Z6261" s="13"/>
    </row>
    <row r="6262" spans="1:26">
      <c r="A6262">
        <v>6261</v>
      </c>
      <c r="B6262" t="s">
        <v>22</v>
      </c>
      <c r="C6262">
        <v>0</v>
      </c>
      <c r="D6262" t="s">
        <v>24</v>
      </c>
      <c r="E6262" t="s">
        <v>24</v>
      </c>
      <c r="F6262" t="s">
        <v>25</v>
      </c>
      <c r="G6262" t="s">
        <v>26</v>
      </c>
      <c r="H6262" t="str">
        <f t="shared" si="388"/>
        <v>Yes</v>
      </c>
      <c r="I6262" t="s">
        <v>24</v>
      </c>
      <c r="J6262" t="s">
        <v>24</v>
      </c>
      <c r="K6262" t="s">
        <v>24</v>
      </c>
      <c r="L6262" t="s">
        <v>23</v>
      </c>
      <c r="M6262" t="s">
        <v>23</v>
      </c>
      <c r="N6262" t="s">
        <v>24</v>
      </c>
      <c r="O6262" t="s">
        <v>24</v>
      </c>
      <c r="P6262" s="31">
        <f t="shared" si="389"/>
        <v>3</v>
      </c>
      <c r="Q6262" s="31">
        <f t="shared" si="390"/>
        <v>2</v>
      </c>
      <c r="R6262" t="s">
        <v>47</v>
      </c>
      <c r="S6262" t="s">
        <v>24</v>
      </c>
      <c r="T6262" t="s">
        <v>32</v>
      </c>
      <c r="U6262">
        <v>35.4</v>
      </c>
      <c r="V6262">
        <v>450.4</v>
      </c>
      <c r="W6262" s="10">
        <v>13</v>
      </c>
      <c r="X6262" t="s">
        <v>24</v>
      </c>
      <c r="Y6262" s="10">
        <f t="shared" si="391"/>
        <v>0</v>
      </c>
      <c r="Z6262" s="13"/>
    </row>
    <row r="6263" spans="1:26">
      <c r="A6263">
        <v>6262</v>
      </c>
      <c r="B6263" t="s">
        <v>30</v>
      </c>
      <c r="C6263">
        <v>0</v>
      </c>
      <c r="D6263" t="s">
        <v>23</v>
      </c>
      <c r="E6263" t="s">
        <v>23</v>
      </c>
      <c r="F6263" t="s">
        <v>24</v>
      </c>
      <c r="G6263" t="s">
        <v>24</v>
      </c>
      <c r="H6263" t="str">
        <f t="shared" si="388"/>
        <v>No</v>
      </c>
      <c r="I6263" t="s">
        <v>23</v>
      </c>
      <c r="J6263" t="s">
        <v>46</v>
      </c>
      <c r="K6263" t="s">
        <v>46</v>
      </c>
      <c r="L6263" t="s">
        <v>46</v>
      </c>
      <c r="M6263" t="s">
        <v>46</v>
      </c>
      <c r="N6263" t="s">
        <v>46</v>
      </c>
      <c r="O6263" t="s">
        <v>46</v>
      </c>
      <c r="P6263" s="31">
        <f t="shared" si="389"/>
        <v>1</v>
      </c>
      <c r="Q6263" s="31">
        <f t="shared" si="390"/>
        <v>0</v>
      </c>
      <c r="R6263" t="s">
        <v>47</v>
      </c>
      <c r="S6263" t="s">
        <v>24</v>
      </c>
      <c r="T6263" t="s">
        <v>35</v>
      </c>
      <c r="U6263">
        <v>20.45</v>
      </c>
      <c r="V6263">
        <v>1297.3499999999999</v>
      </c>
      <c r="W6263" s="10">
        <v>62</v>
      </c>
      <c r="X6263" t="s">
        <v>24</v>
      </c>
      <c r="Y6263" s="10">
        <f t="shared" si="391"/>
        <v>0</v>
      </c>
      <c r="Z6263" s="13"/>
    </row>
    <row r="6264" spans="1:26">
      <c r="A6264">
        <v>6263</v>
      </c>
      <c r="B6264" t="s">
        <v>22</v>
      </c>
      <c r="C6264">
        <v>0</v>
      </c>
      <c r="D6264" t="s">
        <v>24</v>
      </c>
      <c r="E6264" t="s">
        <v>24</v>
      </c>
      <c r="F6264" t="s">
        <v>23</v>
      </c>
      <c r="G6264" t="s">
        <v>37</v>
      </c>
      <c r="H6264" t="str">
        <f t="shared" si="388"/>
        <v>Yes</v>
      </c>
      <c r="I6264" t="s">
        <v>23</v>
      </c>
      <c r="J6264" t="s">
        <v>23</v>
      </c>
      <c r="K6264" t="s">
        <v>23</v>
      </c>
      <c r="L6264" t="s">
        <v>24</v>
      </c>
      <c r="M6264" t="s">
        <v>24</v>
      </c>
      <c r="N6264" t="s">
        <v>24</v>
      </c>
      <c r="O6264" t="s">
        <v>23</v>
      </c>
      <c r="P6264" s="31">
        <f t="shared" si="389"/>
        <v>5</v>
      </c>
      <c r="Q6264" s="31">
        <f t="shared" si="390"/>
        <v>3</v>
      </c>
      <c r="R6264" t="s">
        <v>31</v>
      </c>
      <c r="S6264" t="s">
        <v>24</v>
      </c>
      <c r="T6264" t="s">
        <v>35</v>
      </c>
      <c r="U6264">
        <v>96.75</v>
      </c>
      <c r="V6264">
        <v>4442.75</v>
      </c>
      <c r="W6264" s="10">
        <v>45</v>
      </c>
      <c r="X6264" t="s">
        <v>24</v>
      </c>
      <c r="Y6264" s="10">
        <f t="shared" si="391"/>
        <v>0</v>
      </c>
      <c r="Z6264" s="13"/>
    </row>
    <row r="6265" spans="1:26">
      <c r="A6265">
        <v>6264</v>
      </c>
      <c r="B6265" t="s">
        <v>22</v>
      </c>
      <c r="C6265">
        <v>0</v>
      </c>
      <c r="D6265" t="s">
        <v>24</v>
      </c>
      <c r="E6265" t="s">
        <v>24</v>
      </c>
      <c r="F6265" t="s">
        <v>25</v>
      </c>
      <c r="G6265" t="s">
        <v>26</v>
      </c>
      <c r="H6265" t="str">
        <f t="shared" si="388"/>
        <v>Yes</v>
      </c>
      <c r="I6265" t="s">
        <v>24</v>
      </c>
      <c r="J6265" t="s">
        <v>24</v>
      </c>
      <c r="K6265" t="s">
        <v>24</v>
      </c>
      <c r="L6265" t="s">
        <v>23</v>
      </c>
      <c r="M6265" t="s">
        <v>23</v>
      </c>
      <c r="N6265" t="s">
        <v>23</v>
      </c>
      <c r="O6265" t="s">
        <v>23</v>
      </c>
      <c r="P6265" s="31">
        <f t="shared" si="389"/>
        <v>5</v>
      </c>
      <c r="Q6265" s="31">
        <f t="shared" si="390"/>
        <v>4</v>
      </c>
      <c r="R6265" t="s">
        <v>31</v>
      </c>
      <c r="S6265" t="s">
        <v>24</v>
      </c>
      <c r="T6265" t="s">
        <v>28</v>
      </c>
      <c r="U6265">
        <v>54.2</v>
      </c>
      <c r="V6265">
        <v>1423.15</v>
      </c>
      <c r="W6265" s="10">
        <v>25</v>
      </c>
      <c r="X6265" t="s">
        <v>24</v>
      </c>
      <c r="Y6265" s="10">
        <f t="shared" si="391"/>
        <v>0</v>
      </c>
      <c r="Z6265" s="13"/>
    </row>
    <row r="6266" spans="1:26">
      <c r="A6266">
        <v>6265</v>
      </c>
      <c r="B6266" t="s">
        <v>30</v>
      </c>
      <c r="C6266">
        <v>0</v>
      </c>
      <c r="D6266" t="s">
        <v>24</v>
      </c>
      <c r="E6266" t="s">
        <v>24</v>
      </c>
      <c r="F6266" t="s">
        <v>24</v>
      </c>
      <c r="G6266" t="s">
        <v>37</v>
      </c>
      <c r="H6266" t="str">
        <f t="shared" si="388"/>
        <v>Yes</v>
      </c>
      <c r="I6266" t="s">
        <v>23</v>
      </c>
      <c r="J6266" t="s">
        <v>24</v>
      </c>
      <c r="K6266" t="s">
        <v>24</v>
      </c>
      <c r="L6266" t="s">
        <v>23</v>
      </c>
      <c r="M6266" t="s">
        <v>23</v>
      </c>
      <c r="N6266" t="s">
        <v>23</v>
      </c>
      <c r="O6266" t="s">
        <v>23</v>
      </c>
      <c r="P6266" s="31">
        <f t="shared" si="389"/>
        <v>6</v>
      </c>
      <c r="Q6266" s="31">
        <f t="shared" si="390"/>
        <v>4</v>
      </c>
      <c r="R6266" t="s">
        <v>47</v>
      </c>
      <c r="S6266" t="s">
        <v>24</v>
      </c>
      <c r="T6266" t="s">
        <v>35</v>
      </c>
      <c r="U6266">
        <v>100.1</v>
      </c>
      <c r="V6266">
        <v>4378.3500000000004</v>
      </c>
      <c r="W6266" s="10">
        <v>44</v>
      </c>
      <c r="X6266" t="s">
        <v>24</v>
      </c>
      <c r="Y6266" s="10">
        <f t="shared" si="391"/>
        <v>0</v>
      </c>
      <c r="Z6266" s="13"/>
    </row>
    <row r="6267" spans="1:26">
      <c r="A6267">
        <v>6266</v>
      </c>
      <c r="B6267" t="s">
        <v>22</v>
      </c>
      <c r="C6267">
        <v>0</v>
      </c>
      <c r="D6267" t="s">
        <v>24</v>
      </c>
      <c r="E6267" t="s">
        <v>24</v>
      </c>
      <c r="F6267" t="s">
        <v>24</v>
      </c>
      <c r="G6267" t="s">
        <v>26</v>
      </c>
      <c r="H6267" t="str">
        <f t="shared" si="388"/>
        <v>Yes</v>
      </c>
      <c r="I6267" t="s">
        <v>23</v>
      </c>
      <c r="J6267" t="s">
        <v>24</v>
      </c>
      <c r="K6267" t="s">
        <v>24</v>
      </c>
      <c r="L6267" t="s">
        <v>24</v>
      </c>
      <c r="M6267" t="s">
        <v>24</v>
      </c>
      <c r="N6267" t="s">
        <v>24</v>
      </c>
      <c r="O6267" t="s">
        <v>24</v>
      </c>
      <c r="P6267" s="31">
        <f t="shared" si="389"/>
        <v>2</v>
      </c>
      <c r="Q6267" s="31">
        <f t="shared" si="390"/>
        <v>0</v>
      </c>
      <c r="R6267" t="s">
        <v>27</v>
      </c>
      <c r="S6267" t="s">
        <v>23</v>
      </c>
      <c r="T6267" t="s">
        <v>32</v>
      </c>
      <c r="U6267">
        <v>45.25</v>
      </c>
      <c r="V6267">
        <v>74.2</v>
      </c>
      <c r="W6267" s="10">
        <v>2</v>
      </c>
      <c r="X6267" t="s">
        <v>24</v>
      </c>
      <c r="Y6267" s="10">
        <f t="shared" si="391"/>
        <v>0</v>
      </c>
      <c r="Z6267" s="13"/>
    </row>
    <row r="6268" spans="1:26">
      <c r="A6268">
        <v>6267</v>
      </c>
      <c r="B6268" t="s">
        <v>30</v>
      </c>
      <c r="C6268">
        <v>1</v>
      </c>
      <c r="D6268" t="s">
        <v>24</v>
      </c>
      <c r="E6268" t="s">
        <v>24</v>
      </c>
      <c r="F6268" t="s">
        <v>23</v>
      </c>
      <c r="G6268" t="s">
        <v>37</v>
      </c>
      <c r="H6268" t="str">
        <f t="shared" si="388"/>
        <v>Yes</v>
      </c>
      <c r="I6268" t="s">
        <v>23</v>
      </c>
      <c r="J6268" t="s">
        <v>24</v>
      </c>
      <c r="K6268" t="s">
        <v>23</v>
      </c>
      <c r="L6268" t="s">
        <v>23</v>
      </c>
      <c r="M6268" t="s">
        <v>24</v>
      </c>
      <c r="N6268" t="s">
        <v>24</v>
      </c>
      <c r="O6268" t="s">
        <v>24</v>
      </c>
      <c r="P6268" s="31">
        <f t="shared" si="389"/>
        <v>4</v>
      </c>
      <c r="Q6268" s="31">
        <f t="shared" si="390"/>
        <v>2</v>
      </c>
      <c r="R6268" t="s">
        <v>27</v>
      </c>
      <c r="S6268" t="s">
        <v>23</v>
      </c>
      <c r="T6268" t="s">
        <v>40</v>
      </c>
      <c r="U6268">
        <v>83.85</v>
      </c>
      <c r="V6268">
        <v>2716.3</v>
      </c>
      <c r="W6268" s="10">
        <v>33</v>
      </c>
      <c r="X6268" t="s">
        <v>23</v>
      </c>
      <c r="Y6268" s="10">
        <f t="shared" si="391"/>
        <v>1</v>
      </c>
      <c r="Z6268" s="13"/>
    </row>
    <row r="6269" spans="1:26">
      <c r="A6269">
        <v>6268</v>
      </c>
      <c r="B6269" t="s">
        <v>22</v>
      </c>
      <c r="C6269">
        <v>0</v>
      </c>
      <c r="D6269" t="s">
        <v>24</v>
      </c>
      <c r="E6269" t="s">
        <v>24</v>
      </c>
      <c r="F6269" t="s">
        <v>24</v>
      </c>
      <c r="G6269" t="s">
        <v>37</v>
      </c>
      <c r="H6269" t="str">
        <f t="shared" si="388"/>
        <v>Yes</v>
      </c>
      <c r="I6269" t="s">
        <v>23</v>
      </c>
      <c r="J6269" t="s">
        <v>24</v>
      </c>
      <c r="K6269" t="s">
        <v>24</v>
      </c>
      <c r="L6269" t="s">
        <v>24</v>
      </c>
      <c r="M6269" t="s">
        <v>24</v>
      </c>
      <c r="N6269" t="s">
        <v>24</v>
      </c>
      <c r="O6269" t="s">
        <v>24</v>
      </c>
      <c r="P6269" s="31">
        <f t="shared" si="389"/>
        <v>2</v>
      </c>
      <c r="Q6269" s="31">
        <f t="shared" si="390"/>
        <v>0</v>
      </c>
      <c r="R6269" t="s">
        <v>27</v>
      </c>
      <c r="S6269" t="s">
        <v>23</v>
      </c>
      <c r="T6269" t="s">
        <v>28</v>
      </c>
      <c r="U6269">
        <v>70.099999999999994</v>
      </c>
      <c r="V6269">
        <v>70.099999999999994</v>
      </c>
      <c r="W6269" s="10">
        <v>1</v>
      </c>
      <c r="X6269" t="s">
        <v>23</v>
      </c>
      <c r="Y6269" s="10">
        <f t="shared" si="391"/>
        <v>1</v>
      </c>
      <c r="Z6269" s="13"/>
    </row>
    <row r="6270" spans="1:26">
      <c r="A6270">
        <v>6269</v>
      </c>
      <c r="B6270" t="s">
        <v>22</v>
      </c>
      <c r="C6270">
        <v>0</v>
      </c>
      <c r="D6270" t="s">
        <v>24</v>
      </c>
      <c r="E6270" t="s">
        <v>24</v>
      </c>
      <c r="F6270" t="s">
        <v>24</v>
      </c>
      <c r="G6270" t="s">
        <v>24</v>
      </c>
      <c r="H6270" t="str">
        <f t="shared" si="388"/>
        <v>No</v>
      </c>
      <c r="I6270" t="s">
        <v>23</v>
      </c>
      <c r="J6270" t="s">
        <v>46</v>
      </c>
      <c r="K6270" t="s">
        <v>46</v>
      </c>
      <c r="L6270" t="s">
        <v>46</v>
      </c>
      <c r="M6270" t="s">
        <v>46</v>
      </c>
      <c r="N6270" t="s">
        <v>46</v>
      </c>
      <c r="O6270" t="s">
        <v>46</v>
      </c>
      <c r="P6270" s="31">
        <f t="shared" si="389"/>
        <v>1</v>
      </c>
      <c r="Q6270" s="31">
        <f t="shared" si="390"/>
        <v>0</v>
      </c>
      <c r="R6270" t="s">
        <v>31</v>
      </c>
      <c r="S6270" t="s">
        <v>24</v>
      </c>
      <c r="T6270" t="s">
        <v>35</v>
      </c>
      <c r="U6270">
        <v>20.85</v>
      </c>
      <c r="V6270">
        <v>450.65</v>
      </c>
      <c r="W6270" s="10">
        <v>22</v>
      </c>
      <c r="X6270" t="s">
        <v>24</v>
      </c>
      <c r="Y6270" s="10">
        <f t="shared" si="391"/>
        <v>0</v>
      </c>
      <c r="Z6270" s="13"/>
    </row>
    <row r="6271" spans="1:26">
      <c r="A6271">
        <v>6270</v>
      </c>
      <c r="B6271" t="s">
        <v>22</v>
      </c>
      <c r="C6271">
        <v>0</v>
      </c>
      <c r="D6271" t="s">
        <v>24</v>
      </c>
      <c r="E6271" t="s">
        <v>24</v>
      </c>
      <c r="F6271" t="s">
        <v>25</v>
      </c>
      <c r="G6271" t="s">
        <v>26</v>
      </c>
      <c r="H6271" t="str">
        <f t="shared" si="388"/>
        <v>Yes</v>
      </c>
      <c r="I6271" t="s">
        <v>24</v>
      </c>
      <c r="J6271" t="s">
        <v>24</v>
      </c>
      <c r="K6271" t="s">
        <v>24</v>
      </c>
      <c r="L6271" t="s">
        <v>23</v>
      </c>
      <c r="M6271" t="s">
        <v>23</v>
      </c>
      <c r="N6271" t="s">
        <v>24</v>
      </c>
      <c r="O6271" t="s">
        <v>24</v>
      </c>
      <c r="P6271" s="31">
        <f t="shared" si="389"/>
        <v>3</v>
      </c>
      <c r="Q6271" s="31">
        <f t="shared" si="390"/>
        <v>2</v>
      </c>
      <c r="R6271" t="s">
        <v>27</v>
      </c>
      <c r="S6271" t="s">
        <v>23</v>
      </c>
      <c r="T6271" t="s">
        <v>32</v>
      </c>
      <c r="U6271">
        <v>33.450000000000003</v>
      </c>
      <c r="V6271">
        <v>1175.8499999999999</v>
      </c>
      <c r="W6271" s="10">
        <v>35</v>
      </c>
      <c r="X6271" t="s">
        <v>24</v>
      </c>
      <c r="Y6271" s="10">
        <f t="shared" si="391"/>
        <v>0</v>
      </c>
      <c r="Z6271" s="13"/>
    </row>
    <row r="6272" spans="1:26">
      <c r="A6272">
        <v>6271</v>
      </c>
      <c r="B6272" t="s">
        <v>22</v>
      </c>
      <c r="C6272">
        <v>0</v>
      </c>
      <c r="D6272" t="s">
        <v>23</v>
      </c>
      <c r="E6272" t="s">
        <v>23</v>
      </c>
      <c r="F6272" t="s">
        <v>24</v>
      </c>
      <c r="G6272" t="s">
        <v>24</v>
      </c>
      <c r="H6272" t="str">
        <f t="shared" si="388"/>
        <v>No</v>
      </c>
      <c r="I6272" t="s">
        <v>23</v>
      </c>
      <c r="J6272" t="s">
        <v>46</v>
      </c>
      <c r="K6272" t="s">
        <v>46</v>
      </c>
      <c r="L6272" t="s">
        <v>46</v>
      </c>
      <c r="M6272" t="s">
        <v>46</v>
      </c>
      <c r="N6272" t="s">
        <v>46</v>
      </c>
      <c r="O6272" t="s">
        <v>46</v>
      </c>
      <c r="P6272" s="31">
        <f t="shared" si="389"/>
        <v>1</v>
      </c>
      <c r="Q6272" s="31">
        <f t="shared" si="390"/>
        <v>0</v>
      </c>
      <c r="R6272" t="s">
        <v>47</v>
      </c>
      <c r="S6272" t="s">
        <v>24</v>
      </c>
      <c r="T6272" t="s">
        <v>32</v>
      </c>
      <c r="U6272">
        <v>20.2</v>
      </c>
      <c r="V6272">
        <v>558.79999999999995</v>
      </c>
      <c r="W6272" s="10">
        <v>29</v>
      </c>
      <c r="X6272" t="s">
        <v>24</v>
      </c>
      <c r="Y6272" s="10">
        <f t="shared" si="391"/>
        <v>0</v>
      </c>
      <c r="Z6272" s="13"/>
    </row>
    <row r="6273" spans="1:26">
      <c r="A6273">
        <v>6272</v>
      </c>
      <c r="B6273" t="s">
        <v>30</v>
      </c>
      <c r="C6273">
        <v>1</v>
      </c>
      <c r="D6273" t="s">
        <v>23</v>
      </c>
      <c r="E6273" t="s">
        <v>24</v>
      </c>
      <c r="F6273" t="s">
        <v>23</v>
      </c>
      <c r="G6273" t="s">
        <v>37</v>
      </c>
      <c r="H6273" t="str">
        <f t="shared" si="388"/>
        <v>Yes</v>
      </c>
      <c r="I6273" t="s">
        <v>23</v>
      </c>
      <c r="J6273" t="s">
        <v>23</v>
      </c>
      <c r="K6273" t="s">
        <v>24</v>
      </c>
      <c r="L6273" t="s">
        <v>23</v>
      </c>
      <c r="M6273" t="s">
        <v>24</v>
      </c>
      <c r="N6273" t="s">
        <v>24</v>
      </c>
      <c r="O6273" t="s">
        <v>24</v>
      </c>
      <c r="P6273" s="31">
        <f t="shared" si="389"/>
        <v>4</v>
      </c>
      <c r="Q6273" s="31">
        <f t="shared" si="390"/>
        <v>2</v>
      </c>
      <c r="R6273" t="s">
        <v>31</v>
      </c>
      <c r="S6273" t="s">
        <v>23</v>
      </c>
      <c r="T6273" t="s">
        <v>28</v>
      </c>
      <c r="U6273">
        <v>85.9</v>
      </c>
      <c r="V6273">
        <v>2220.1</v>
      </c>
      <c r="W6273" s="10">
        <v>27</v>
      </c>
      <c r="X6273" t="s">
        <v>24</v>
      </c>
      <c r="Y6273" s="10">
        <f t="shared" si="391"/>
        <v>0</v>
      </c>
      <c r="Z6273" s="13"/>
    </row>
    <row r="6274" spans="1:26">
      <c r="A6274">
        <v>6273</v>
      </c>
      <c r="B6274" t="s">
        <v>30</v>
      </c>
      <c r="C6274">
        <v>0</v>
      </c>
      <c r="D6274" t="s">
        <v>24</v>
      </c>
      <c r="E6274" t="s">
        <v>23</v>
      </c>
      <c r="F6274" t="s">
        <v>24</v>
      </c>
      <c r="G6274" t="s">
        <v>26</v>
      </c>
      <c r="H6274" t="str">
        <f t="shared" si="388"/>
        <v>Yes</v>
      </c>
      <c r="I6274" t="s">
        <v>23</v>
      </c>
      <c r="J6274" t="s">
        <v>24</v>
      </c>
      <c r="K6274" t="s">
        <v>23</v>
      </c>
      <c r="L6274" t="s">
        <v>23</v>
      </c>
      <c r="M6274" t="s">
        <v>23</v>
      </c>
      <c r="N6274" t="s">
        <v>24</v>
      </c>
      <c r="O6274" t="s">
        <v>24</v>
      </c>
      <c r="P6274" s="31">
        <f t="shared" si="389"/>
        <v>5</v>
      </c>
      <c r="Q6274" s="31">
        <f t="shared" si="390"/>
        <v>3</v>
      </c>
      <c r="R6274" t="s">
        <v>31</v>
      </c>
      <c r="S6274" t="s">
        <v>23</v>
      </c>
      <c r="T6274" t="s">
        <v>28</v>
      </c>
      <c r="U6274">
        <v>61</v>
      </c>
      <c r="V6274">
        <v>3283.05</v>
      </c>
      <c r="W6274" s="10">
        <v>54</v>
      </c>
      <c r="X6274" t="s">
        <v>24</v>
      </c>
      <c r="Y6274" s="10">
        <f t="shared" si="391"/>
        <v>0</v>
      </c>
      <c r="Z6274" s="13"/>
    </row>
    <row r="6275" spans="1:26">
      <c r="A6275">
        <v>6274</v>
      </c>
      <c r="B6275" t="s">
        <v>22</v>
      </c>
      <c r="C6275">
        <v>1</v>
      </c>
      <c r="D6275" t="s">
        <v>24</v>
      </c>
      <c r="E6275" t="s">
        <v>24</v>
      </c>
      <c r="F6275" t="s">
        <v>24</v>
      </c>
      <c r="G6275" t="s">
        <v>37</v>
      </c>
      <c r="H6275" t="str">
        <f t="shared" ref="H6275:H6338" si="392">IF(G6275="No","No","Yes")</f>
        <v>Yes</v>
      </c>
      <c r="I6275" t="s">
        <v>23</v>
      </c>
      <c r="J6275" t="s">
        <v>24</v>
      </c>
      <c r="K6275" t="s">
        <v>24</v>
      </c>
      <c r="L6275" t="s">
        <v>24</v>
      </c>
      <c r="M6275" t="s">
        <v>24</v>
      </c>
      <c r="N6275" t="s">
        <v>24</v>
      </c>
      <c r="O6275" t="s">
        <v>24</v>
      </c>
      <c r="P6275" s="31">
        <f t="shared" ref="P6275:P6338" si="393">COUNTIF(H6275:O6275,"Yes")</f>
        <v>2</v>
      </c>
      <c r="Q6275" s="31">
        <f t="shared" ref="Q6275:Q6338" si="394">COUNTIF(J6275:O6275,"Yes")</f>
        <v>0</v>
      </c>
      <c r="R6275" t="s">
        <v>27</v>
      </c>
      <c r="S6275" t="s">
        <v>23</v>
      </c>
      <c r="T6275" t="s">
        <v>28</v>
      </c>
      <c r="U6275">
        <v>70.650000000000006</v>
      </c>
      <c r="V6275">
        <v>142.35</v>
      </c>
      <c r="W6275" s="10">
        <v>2</v>
      </c>
      <c r="X6275" t="s">
        <v>23</v>
      </c>
      <c r="Y6275" s="10">
        <f t="shared" ref="Y6275:Y6338" si="395">IF(X6275="Yes",1,0)</f>
        <v>1</v>
      </c>
      <c r="Z6275" s="13"/>
    </row>
    <row r="6276" spans="1:26">
      <c r="A6276">
        <v>6275</v>
      </c>
      <c r="B6276" t="s">
        <v>30</v>
      </c>
      <c r="C6276">
        <v>0</v>
      </c>
      <c r="D6276" t="s">
        <v>24</v>
      </c>
      <c r="E6276" t="s">
        <v>24</v>
      </c>
      <c r="F6276" t="s">
        <v>23</v>
      </c>
      <c r="G6276" t="s">
        <v>37</v>
      </c>
      <c r="H6276" t="str">
        <f t="shared" si="392"/>
        <v>Yes</v>
      </c>
      <c r="I6276" t="s">
        <v>23</v>
      </c>
      <c r="J6276" t="s">
        <v>24</v>
      </c>
      <c r="K6276" t="s">
        <v>24</v>
      </c>
      <c r="L6276" t="s">
        <v>24</v>
      </c>
      <c r="M6276" t="s">
        <v>24</v>
      </c>
      <c r="N6276" t="s">
        <v>23</v>
      </c>
      <c r="O6276" t="s">
        <v>24</v>
      </c>
      <c r="P6276" s="31">
        <f t="shared" si="393"/>
        <v>3</v>
      </c>
      <c r="Q6276" s="31">
        <f t="shared" si="394"/>
        <v>1</v>
      </c>
      <c r="R6276" t="s">
        <v>31</v>
      </c>
      <c r="S6276" t="s">
        <v>23</v>
      </c>
      <c r="T6276" t="s">
        <v>28</v>
      </c>
      <c r="U6276">
        <v>86.9</v>
      </c>
      <c r="V6276">
        <v>4939.25</v>
      </c>
      <c r="W6276" s="10">
        <v>57</v>
      </c>
      <c r="X6276" t="s">
        <v>24</v>
      </c>
      <c r="Y6276" s="10">
        <f t="shared" si="395"/>
        <v>0</v>
      </c>
      <c r="Z6276" s="13"/>
    </row>
    <row r="6277" spans="1:26">
      <c r="A6277">
        <v>6276</v>
      </c>
      <c r="B6277" t="s">
        <v>30</v>
      </c>
      <c r="C6277">
        <v>0</v>
      </c>
      <c r="D6277" t="s">
        <v>24</v>
      </c>
      <c r="E6277" t="s">
        <v>24</v>
      </c>
      <c r="F6277" t="s">
        <v>23</v>
      </c>
      <c r="G6277" t="s">
        <v>26</v>
      </c>
      <c r="H6277" t="str">
        <f t="shared" si="392"/>
        <v>Yes</v>
      </c>
      <c r="I6277" t="s">
        <v>23</v>
      </c>
      <c r="J6277" t="s">
        <v>23</v>
      </c>
      <c r="K6277" t="s">
        <v>23</v>
      </c>
      <c r="L6277" t="s">
        <v>23</v>
      </c>
      <c r="M6277" t="s">
        <v>23</v>
      </c>
      <c r="N6277" t="s">
        <v>24</v>
      </c>
      <c r="O6277" t="s">
        <v>24</v>
      </c>
      <c r="P6277" s="31">
        <f t="shared" si="393"/>
        <v>6</v>
      </c>
      <c r="Q6277" s="31">
        <f t="shared" si="394"/>
        <v>4</v>
      </c>
      <c r="R6277" t="s">
        <v>47</v>
      </c>
      <c r="S6277" t="s">
        <v>24</v>
      </c>
      <c r="T6277" t="s">
        <v>35</v>
      </c>
      <c r="U6277">
        <v>69.400000000000006</v>
      </c>
      <c r="V6277">
        <v>4237.5</v>
      </c>
      <c r="W6277" s="10">
        <v>62</v>
      </c>
      <c r="X6277" t="s">
        <v>24</v>
      </c>
      <c r="Y6277" s="10">
        <f t="shared" si="395"/>
        <v>0</v>
      </c>
      <c r="Z6277" s="13"/>
    </row>
    <row r="6278" spans="1:26">
      <c r="A6278">
        <v>6277</v>
      </c>
      <c r="B6278" t="s">
        <v>22</v>
      </c>
      <c r="C6278">
        <v>0</v>
      </c>
      <c r="D6278" t="s">
        <v>23</v>
      </c>
      <c r="E6278" t="s">
        <v>23</v>
      </c>
      <c r="F6278" t="s">
        <v>24</v>
      </c>
      <c r="G6278" t="s">
        <v>24</v>
      </c>
      <c r="H6278" t="str">
        <f t="shared" si="392"/>
        <v>No</v>
      </c>
      <c r="I6278" t="s">
        <v>23</v>
      </c>
      <c r="J6278" t="s">
        <v>46</v>
      </c>
      <c r="K6278" t="s">
        <v>46</v>
      </c>
      <c r="L6278" t="s">
        <v>46</v>
      </c>
      <c r="M6278" t="s">
        <v>46</v>
      </c>
      <c r="N6278" t="s">
        <v>46</v>
      </c>
      <c r="O6278" t="s">
        <v>46</v>
      </c>
      <c r="P6278" s="31">
        <f t="shared" si="393"/>
        <v>1</v>
      </c>
      <c r="Q6278" s="31">
        <f t="shared" si="394"/>
        <v>0</v>
      </c>
      <c r="R6278" t="s">
        <v>31</v>
      </c>
      <c r="S6278" t="s">
        <v>24</v>
      </c>
      <c r="T6278" t="s">
        <v>40</v>
      </c>
      <c r="U6278">
        <v>20.350000000000001</v>
      </c>
      <c r="V6278">
        <v>335.95</v>
      </c>
      <c r="W6278" s="10">
        <v>15</v>
      </c>
      <c r="X6278" t="s">
        <v>24</v>
      </c>
      <c r="Y6278" s="10">
        <f t="shared" si="395"/>
        <v>0</v>
      </c>
      <c r="Z6278" s="13"/>
    </row>
    <row r="6279" spans="1:26">
      <c r="A6279">
        <v>6278</v>
      </c>
      <c r="B6279" t="s">
        <v>30</v>
      </c>
      <c r="C6279">
        <v>0</v>
      </c>
      <c r="D6279" t="s">
        <v>24</v>
      </c>
      <c r="E6279" t="s">
        <v>24</v>
      </c>
      <c r="F6279" t="s">
        <v>24</v>
      </c>
      <c r="G6279" t="s">
        <v>24</v>
      </c>
      <c r="H6279" t="str">
        <f t="shared" si="392"/>
        <v>No</v>
      </c>
      <c r="I6279" t="s">
        <v>23</v>
      </c>
      <c r="J6279" t="s">
        <v>46</v>
      </c>
      <c r="K6279" t="s">
        <v>46</v>
      </c>
      <c r="L6279" t="s">
        <v>46</v>
      </c>
      <c r="M6279" t="s">
        <v>46</v>
      </c>
      <c r="N6279" t="s">
        <v>46</v>
      </c>
      <c r="O6279" t="s">
        <v>46</v>
      </c>
      <c r="P6279" s="31">
        <f t="shared" si="393"/>
        <v>1</v>
      </c>
      <c r="Q6279" s="31">
        <f t="shared" si="394"/>
        <v>0</v>
      </c>
      <c r="R6279" t="s">
        <v>27</v>
      </c>
      <c r="S6279" t="s">
        <v>24</v>
      </c>
      <c r="T6279" t="s">
        <v>32</v>
      </c>
      <c r="U6279">
        <v>20.350000000000001</v>
      </c>
      <c r="V6279">
        <v>33.200000000000003</v>
      </c>
      <c r="W6279" s="10">
        <v>2</v>
      </c>
      <c r="X6279" t="s">
        <v>23</v>
      </c>
      <c r="Y6279" s="10">
        <f t="shared" si="395"/>
        <v>1</v>
      </c>
      <c r="Z6279" s="13"/>
    </row>
    <row r="6280" spans="1:26">
      <c r="A6280">
        <v>6279</v>
      </c>
      <c r="B6280" t="s">
        <v>22</v>
      </c>
      <c r="C6280">
        <v>0</v>
      </c>
      <c r="D6280" t="s">
        <v>23</v>
      </c>
      <c r="E6280" t="s">
        <v>24</v>
      </c>
      <c r="F6280" t="s">
        <v>23</v>
      </c>
      <c r="G6280" t="s">
        <v>37</v>
      </c>
      <c r="H6280" t="str">
        <f t="shared" si="392"/>
        <v>Yes</v>
      </c>
      <c r="I6280" t="s">
        <v>23</v>
      </c>
      <c r="J6280" t="s">
        <v>24</v>
      </c>
      <c r="K6280" t="s">
        <v>24</v>
      </c>
      <c r="L6280" t="s">
        <v>23</v>
      </c>
      <c r="M6280" t="s">
        <v>23</v>
      </c>
      <c r="N6280" t="s">
        <v>23</v>
      </c>
      <c r="O6280" t="s">
        <v>23</v>
      </c>
      <c r="P6280" s="31">
        <f t="shared" si="393"/>
        <v>6</v>
      </c>
      <c r="Q6280" s="31">
        <f t="shared" si="394"/>
        <v>4</v>
      </c>
      <c r="R6280" t="s">
        <v>47</v>
      </c>
      <c r="S6280" t="s">
        <v>23</v>
      </c>
      <c r="T6280" t="s">
        <v>35</v>
      </c>
      <c r="U6280">
        <v>104.3</v>
      </c>
      <c r="V6280">
        <v>7188.5</v>
      </c>
      <c r="W6280" s="10">
        <v>70</v>
      </c>
      <c r="X6280" t="s">
        <v>24</v>
      </c>
      <c r="Y6280" s="10">
        <f t="shared" si="395"/>
        <v>0</v>
      </c>
      <c r="Z6280" s="13"/>
    </row>
    <row r="6281" spans="1:26">
      <c r="A6281">
        <v>6280</v>
      </c>
      <c r="B6281" t="s">
        <v>22</v>
      </c>
      <c r="C6281">
        <v>0</v>
      </c>
      <c r="D6281" t="s">
        <v>23</v>
      </c>
      <c r="E6281" t="s">
        <v>23</v>
      </c>
      <c r="F6281" t="s">
        <v>24</v>
      </c>
      <c r="G6281" t="s">
        <v>26</v>
      </c>
      <c r="H6281" t="str">
        <f t="shared" si="392"/>
        <v>Yes</v>
      </c>
      <c r="I6281" t="s">
        <v>23</v>
      </c>
      <c r="J6281" t="s">
        <v>24</v>
      </c>
      <c r="K6281" t="s">
        <v>24</v>
      </c>
      <c r="L6281" t="s">
        <v>24</v>
      </c>
      <c r="M6281" t="s">
        <v>24</v>
      </c>
      <c r="N6281" t="s">
        <v>24</v>
      </c>
      <c r="O6281" t="s">
        <v>24</v>
      </c>
      <c r="P6281" s="31">
        <f t="shared" si="393"/>
        <v>2</v>
      </c>
      <c r="Q6281" s="31">
        <f t="shared" si="394"/>
        <v>0</v>
      </c>
      <c r="R6281" t="s">
        <v>27</v>
      </c>
      <c r="S6281" t="s">
        <v>23</v>
      </c>
      <c r="T6281" t="s">
        <v>28</v>
      </c>
      <c r="U6281">
        <v>44.95</v>
      </c>
      <c r="V6281">
        <v>926.25</v>
      </c>
      <c r="W6281" s="10">
        <v>21</v>
      </c>
      <c r="X6281" t="s">
        <v>24</v>
      </c>
      <c r="Y6281" s="10">
        <f t="shared" si="395"/>
        <v>0</v>
      </c>
      <c r="Z6281" s="13"/>
    </row>
    <row r="6282" spans="1:26">
      <c r="A6282">
        <v>6281</v>
      </c>
      <c r="B6282" t="s">
        <v>22</v>
      </c>
      <c r="C6282">
        <v>0</v>
      </c>
      <c r="D6282" t="s">
        <v>24</v>
      </c>
      <c r="E6282" t="s">
        <v>23</v>
      </c>
      <c r="F6282" t="s">
        <v>24</v>
      </c>
      <c r="G6282" t="s">
        <v>26</v>
      </c>
      <c r="H6282" t="str">
        <f t="shared" si="392"/>
        <v>Yes</v>
      </c>
      <c r="I6282" t="s">
        <v>23</v>
      </c>
      <c r="J6282" t="s">
        <v>24</v>
      </c>
      <c r="K6282" t="s">
        <v>24</v>
      </c>
      <c r="L6282" t="s">
        <v>24</v>
      </c>
      <c r="M6282" t="s">
        <v>23</v>
      </c>
      <c r="N6282" t="s">
        <v>24</v>
      </c>
      <c r="O6282" t="s">
        <v>24</v>
      </c>
      <c r="P6282" s="31">
        <f t="shared" si="393"/>
        <v>3</v>
      </c>
      <c r="Q6282" s="31">
        <f t="shared" si="394"/>
        <v>1</v>
      </c>
      <c r="R6282" t="s">
        <v>31</v>
      </c>
      <c r="S6282" t="s">
        <v>23</v>
      </c>
      <c r="T6282" t="s">
        <v>28</v>
      </c>
      <c r="U6282">
        <v>49.45</v>
      </c>
      <c r="V6282">
        <v>1119.3499999999999</v>
      </c>
      <c r="W6282" s="10">
        <v>23</v>
      </c>
      <c r="X6282" t="s">
        <v>24</v>
      </c>
      <c r="Y6282" s="10">
        <f t="shared" si="395"/>
        <v>0</v>
      </c>
      <c r="Z6282" s="13"/>
    </row>
    <row r="6283" spans="1:26">
      <c r="A6283">
        <v>6282</v>
      </c>
      <c r="B6283" t="s">
        <v>30</v>
      </c>
      <c r="C6283">
        <v>0</v>
      </c>
      <c r="D6283" t="s">
        <v>24</v>
      </c>
      <c r="E6283" t="s">
        <v>24</v>
      </c>
      <c r="F6283" t="s">
        <v>24</v>
      </c>
      <c r="G6283" t="s">
        <v>24</v>
      </c>
      <c r="H6283" t="str">
        <f t="shared" si="392"/>
        <v>No</v>
      </c>
      <c r="I6283" t="s">
        <v>23</v>
      </c>
      <c r="J6283" t="s">
        <v>46</v>
      </c>
      <c r="K6283" t="s">
        <v>46</v>
      </c>
      <c r="L6283" t="s">
        <v>46</v>
      </c>
      <c r="M6283" t="s">
        <v>46</v>
      </c>
      <c r="N6283" t="s">
        <v>46</v>
      </c>
      <c r="O6283" t="s">
        <v>46</v>
      </c>
      <c r="P6283" s="31">
        <f t="shared" si="393"/>
        <v>1</v>
      </c>
      <c r="Q6283" s="31">
        <f t="shared" si="394"/>
        <v>0</v>
      </c>
      <c r="R6283" t="s">
        <v>31</v>
      </c>
      <c r="S6283" t="s">
        <v>24</v>
      </c>
      <c r="T6283" t="s">
        <v>32</v>
      </c>
      <c r="U6283">
        <v>20.6</v>
      </c>
      <c r="V6283">
        <v>116.6</v>
      </c>
      <c r="W6283" s="10">
        <v>6</v>
      </c>
      <c r="X6283" t="s">
        <v>24</v>
      </c>
      <c r="Y6283" s="10">
        <f t="shared" si="395"/>
        <v>0</v>
      </c>
      <c r="Z6283" s="13"/>
    </row>
    <row r="6284" spans="1:26">
      <c r="A6284">
        <v>6283</v>
      </c>
      <c r="B6284" t="s">
        <v>30</v>
      </c>
      <c r="C6284">
        <v>0</v>
      </c>
      <c r="D6284" t="s">
        <v>23</v>
      </c>
      <c r="E6284" t="s">
        <v>23</v>
      </c>
      <c r="F6284" t="s">
        <v>24</v>
      </c>
      <c r="G6284" t="s">
        <v>24</v>
      </c>
      <c r="H6284" t="str">
        <f t="shared" si="392"/>
        <v>No</v>
      </c>
      <c r="I6284" t="s">
        <v>23</v>
      </c>
      <c r="J6284" t="s">
        <v>46</v>
      </c>
      <c r="K6284" t="s">
        <v>46</v>
      </c>
      <c r="L6284" t="s">
        <v>46</v>
      </c>
      <c r="M6284" t="s">
        <v>46</v>
      </c>
      <c r="N6284" t="s">
        <v>46</v>
      </c>
      <c r="O6284" t="s">
        <v>46</v>
      </c>
      <c r="P6284" s="31">
        <f t="shared" si="393"/>
        <v>1</v>
      </c>
      <c r="Q6284" s="31">
        <f t="shared" si="394"/>
        <v>0</v>
      </c>
      <c r="R6284" t="s">
        <v>47</v>
      </c>
      <c r="S6284" t="s">
        <v>24</v>
      </c>
      <c r="T6284" t="s">
        <v>40</v>
      </c>
      <c r="U6284">
        <v>19.55</v>
      </c>
      <c r="V6284">
        <v>68.8</v>
      </c>
      <c r="W6284" s="10">
        <v>4</v>
      </c>
      <c r="X6284" t="s">
        <v>24</v>
      </c>
      <c r="Y6284" s="10">
        <f t="shared" si="395"/>
        <v>0</v>
      </c>
      <c r="Z6284" s="13"/>
    </row>
    <row r="6285" spans="1:26">
      <c r="A6285">
        <v>6284</v>
      </c>
      <c r="B6285" t="s">
        <v>22</v>
      </c>
      <c r="C6285">
        <v>0</v>
      </c>
      <c r="D6285" t="s">
        <v>24</v>
      </c>
      <c r="E6285" t="s">
        <v>24</v>
      </c>
      <c r="F6285" t="s">
        <v>24</v>
      </c>
      <c r="G6285" t="s">
        <v>37</v>
      </c>
      <c r="H6285" t="str">
        <f t="shared" si="392"/>
        <v>Yes</v>
      </c>
      <c r="I6285" t="s">
        <v>23</v>
      </c>
      <c r="J6285" t="s">
        <v>23</v>
      </c>
      <c r="K6285" t="s">
        <v>24</v>
      </c>
      <c r="L6285" t="s">
        <v>23</v>
      </c>
      <c r="M6285" t="s">
        <v>24</v>
      </c>
      <c r="N6285" t="s">
        <v>23</v>
      </c>
      <c r="O6285" t="s">
        <v>23</v>
      </c>
      <c r="P6285" s="31">
        <f t="shared" si="393"/>
        <v>6</v>
      </c>
      <c r="Q6285" s="31">
        <f t="shared" si="394"/>
        <v>4</v>
      </c>
      <c r="R6285" t="s">
        <v>27</v>
      </c>
      <c r="S6285" t="s">
        <v>23</v>
      </c>
      <c r="T6285" t="s">
        <v>40</v>
      </c>
      <c r="U6285">
        <v>99</v>
      </c>
      <c r="V6285">
        <v>287.39999999999998</v>
      </c>
      <c r="W6285" s="10">
        <v>3</v>
      </c>
      <c r="X6285" t="s">
        <v>23</v>
      </c>
      <c r="Y6285" s="10">
        <f t="shared" si="395"/>
        <v>1</v>
      </c>
      <c r="Z6285" s="13"/>
    </row>
    <row r="6286" spans="1:26">
      <c r="A6286">
        <v>6285</v>
      </c>
      <c r="B6286" t="s">
        <v>22</v>
      </c>
      <c r="C6286">
        <v>0</v>
      </c>
      <c r="D6286" t="s">
        <v>24</v>
      </c>
      <c r="E6286" t="s">
        <v>24</v>
      </c>
      <c r="F6286" t="s">
        <v>23</v>
      </c>
      <c r="G6286" t="s">
        <v>37</v>
      </c>
      <c r="H6286" t="str">
        <f t="shared" si="392"/>
        <v>Yes</v>
      </c>
      <c r="I6286" t="s">
        <v>23</v>
      </c>
      <c r="J6286" t="s">
        <v>24</v>
      </c>
      <c r="K6286" t="s">
        <v>24</v>
      </c>
      <c r="L6286" t="s">
        <v>24</v>
      </c>
      <c r="M6286" t="s">
        <v>24</v>
      </c>
      <c r="N6286" t="s">
        <v>23</v>
      </c>
      <c r="O6286" t="s">
        <v>23</v>
      </c>
      <c r="P6286" s="31">
        <f t="shared" si="393"/>
        <v>4</v>
      </c>
      <c r="Q6286" s="31">
        <f t="shared" si="394"/>
        <v>2</v>
      </c>
      <c r="R6286" t="s">
        <v>27</v>
      </c>
      <c r="S6286" t="s">
        <v>23</v>
      </c>
      <c r="T6286" t="s">
        <v>28</v>
      </c>
      <c r="U6286">
        <v>93.5</v>
      </c>
      <c r="V6286">
        <v>2341.5500000000002</v>
      </c>
      <c r="W6286" s="10">
        <v>23</v>
      </c>
      <c r="X6286" t="s">
        <v>24</v>
      </c>
      <c r="Y6286" s="10">
        <f t="shared" si="395"/>
        <v>0</v>
      </c>
      <c r="Z6286" s="13"/>
    </row>
    <row r="6287" spans="1:26">
      <c r="A6287">
        <v>6286</v>
      </c>
      <c r="B6287" t="s">
        <v>30</v>
      </c>
      <c r="C6287">
        <v>0</v>
      </c>
      <c r="D6287" t="s">
        <v>24</v>
      </c>
      <c r="E6287" t="s">
        <v>24</v>
      </c>
      <c r="F6287" t="s">
        <v>25</v>
      </c>
      <c r="G6287" t="s">
        <v>26</v>
      </c>
      <c r="H6287" t="str">
        <f t="shared" si="392"/>
        <v>Yes</v>
      </c>
      <c r="I6287" t="s">
        <v>24</v>
      </c>
      <c r="J6287" t="s">
        <v>23</v>
      </c>
      <c r="K6287" t="s">
        <v>24</v>
      </c>
      <c r="L6287" t="s">
        <v>24</v>
      </c>
      <c r="M6287" t="s">
        <v>23</v>
      </c>
      <c r="N6287" t="s">
        <v>23</v>
      </c>
      <c r="O6287" t="s">
        <v>23</v>
      </c>
      <c r="P6287" s="31">
        <f t="shared" si="393"/>
        <v>5</v>
      </c>
      <c r="Q6287" s="31">
        <f t="shared" si="394"/>
        <v>4</v>
      </c>
      <c r="R6287" t="s">
        <v>31</v>
      </c>
      <c r="S6287" t="s">
        <v>24</v>
      </c>
      <c r="T6287" t="s">
        <v>40</v>
      </c>
      <c r="U6287">
        <v>54.55</v>
      </c>
      <c r="V6287">
        <v>1362.85</v>
      </c>
      <c r="W6287" s="10">
        <v>26</v>
      </c>
      <c r="X6287" t="s">
        <v>24</v>
      </c>
      <c r="Y6287" s="10">
        <f t="shared" si="395"/>
        <v>0</v>
      </c>
      <c r="Z6287" s="13"/>
    </row>
    <row r="6288" spans="1:26">
      <c r="A6288">
        <v>6287</v>
      </c>
      <c r="B6288" t="s">
        <v>22</v>
      </c>
      <c r="C6288">
        <v>0</v>
      </c>
      <c r="D6288" t="s">
        <v>24</v>
      </c>
      <c r="E6288" t="s">
        <v>23</v>
      </c>
      <c r="F6288" t="s">
        <v>24</v>
      </c>
      <c r="G6288" t="s">
        <v>24</v>
      </c>
      <c r="H6288" t="str">
        <f t="shared" si="392"/>
        <v>No</v>
      </c>
      <c r="I6288" t="s">
        <v>23</v>
      </c>
      <c r="J6288" t="s">
        <v>46</v>
      </c>
      <c r="K6288" t="s">
        <v>46</v>
      </c>
      <c r="L6288" t="s">
        <v>46</v>
      </c>
      <c r="M6288" t="s">
        <v>46</v>
      </c>
      <c r="N6288" t="s">
        <v>46</v>
      </c>
      <c r="O6288" t="s">
        <v>46</v>
      </c>
      <c r="P6288" s="31">
        <f t="shared" si="393"/>
        <v>1</v>
      </c>
      <c r="Q6288" s="31">
        <f t="shared" si="394"/>
        <v>0</v>
      </c>
      <c r="R6288" t="s">
        <v>27</v>
      </c>
      <c r="S6288" t="s">
        <v>24</v>
      </c>
      <c r="T6288" t="s">
        <v>32</v>
      </c>
      <c r="U6288">
        <v>20.05</v>
      </c>
      <c r="V6288">
        <v>163.6</v>
      </c>
      <c r="W6288" s="10">
        <v>8</v>
      </c>
      <c r="X6288" t="s">
        <v>24</v>
      </c>
      <c r="Y6288" s="10">
        <f t="shared" si="395"/>
        <v>0</v>
      </c>
      <c r="Z6288" s="13"/>
    </row>
    <row r="6289" spans="1:26">
      <c r="A6289">
        <v>6288</v>
      </c>
      <c r="B6289" t="s">
        <v>30</v>
      </c>
      <c r="C6289">
        <v>0</v>
      </c>
      <c r="D6289" t="s">
        <v>24</v>
      </c>
      <c r="E6289" t="s">
        <v>24</v>
      </c>
      <c r="F6289" t="s">
        <v>23</v>
      </c>
      <c r="G6289" t="s">
        <v>37</v>
      </c>
      <c r="H6289" t="str">
        <f t="shared" si="392"/>
        <v>Yes</v>
      </c>
      <c r="I6289" t="s">
        <v>23</v>
      </c>
      <c r="J6289" t="s">
        <v>24</v>
      </c>
      <c r="K6289" t="s">
        <v>24</v>
      </c>
      <c r="L6289" t="s">
        <v>24</v>
      </c>
      <c r="M6289" t="s">
        <v>24</v>
      </c>
      <c r="N6289" t="s">
        <v>24</v>
      </c>
      <c r="O6289" t="s">
        <v>23</v>
      </c>
      <c r="P6289" s="31">
        <f t="shared" si="393"/>
        <v>3</v>
      </c>
      <c r="Q6289" s="31">
        <f t="shared" si="394"/>
        <v>1</v>
      </c>
      <c r="R6289" t="s">
        <v>27</v>
      </c>
      <c r="S6289" t="s">
        <v>23</v>
      </c>
      <c r="T6289" t="s">
        <v>28</v>
      </c>
      <c r="U6289">
        <v>83.95</v>
      </c>
      <c r="V6289">
        <v>2254.1999999999998</v>
      </c>
      <c r="W6289" s="10">
        <v>26</v>
      </c>
      <c r="X6289" t="s">
        <v>23</v>
      </c>
      <c r="Y6289" s="10">
        <f t="shared" si="395"/>
        <v>1</v>
      </c>
      <c r="Z6289" s="13"/>
    </row>
    <row r="6290" spans="1:26">
      <c r="A6290">
        <v>6289</v>
      </c>
      <c r="B6290" t="s">
        <v>30</v>
      </c>
      <c r="C6290">
        <v>0</v>
      </c>
      <c r="D6290" t="s">
        <v>24</v>
      </c>
      <c r="E6290" t="s">
        <v>24</v>
      </c>
      <c r="F6290" t="s">
        <v>23</v>
      </c>
      <c r="G6290" t="s">
        <v>37</v>
      </c>
      <c r="H6290" t="str">
        <f t="shared" si="392"/>
        <v>Yes</v>
      </c>
      <c r="I6290" t="s">
        <v>23</v>
      </c>
      <c r="J6290" t="s">
        <v>24</v>
      </c>
      <c r="K6290" t="s">
        <v>23</v>
      </c>
      <c r="L6290" t="s">
        <v>24</v>
      </c>
      <c r="M6290" t="s">
        <v>24</v>
      </c>
      <c r="N6290" t="s">
        <v>24</v>
      </c>
      <c r="O6290" t="s">
        <v>24</v>
      </c>
      <c r="P6290" s="31">
        <f t="shared" si="393"/>
        <v>3</v>
      </c>
      <c r="Q6290" s="31">
        <f t="shared" si="394"/>
        <v>1</v>
      </c>
      <c r="R6290" t="s">
        <v>27</v>
      </c>
      <c r="S6290" t="s">
        <v>23</v>
      </c>
      <c r="T6290" t="s">
        <v>28</v>
      </c>
      <c r="U6290">
        <v>79.45</v>
      </c>
      <c r="V6290">
        <v>145.15</v>
      </c>
      <c r="W6290" s="10">
        <v>2</v>
      </c>
      <c r="X6290" t="s">
        <v>24</v>
      </c>
      <c r="Y6290" s="10">
        <f t="shared" si="395"/>
        <v>0</v>
      </c>
      <c r="Z6290" s="13"/>
    </row>
    <row r="6291" spans="1:26">
      <c r="A6291">
        <v>6290</v>
      </c>
      <c r="B6291" t="s">
        <v>30</v>
      </c>
      <c r="C6291">
        <v>0</v>
      </c>
      <c r="D6291" t="s">
        <v>24</v>
      </c>
      <c r="E6291" t="s">
        <v>24</v>
      </c>
      <c r="F6291" t="s">
        <v>23</v>
      </c>
      <c r="G6291" t="s">
        <v>37</v>
      </c>
      <c r="H6291" t="str">
        <f t="shared" si="392"/>
        <v>Yes</v>
      </c>
      <c r="I6291" t="s">
        <v>23</v>
      </c>
      <c r="J6291" t="s">
        <v>23</v>
      </c>
      <c r="K6291" t="s">
        <v>23</v>
      </c>
      <c r="L6291" t="s">
        <v>23</v>
      </c>
      <c r="M6291" t="s">
        <v>23</v>
      </c>
      <c r="N6291" t="s">
        <v>23</v>
      </c>
      <c r="O6291" t="s">
        <v>23</v>
      </c>
      <c r="P6291" s="31">
        <f t="shared" si="393"/>
        <v>8</v>
      </c>
      <c r="Q6291" s="31">
        <f t="shared" si="394"/>
        <v>6</v>
      </c>
      <c r="R6291" t="s">
        <v>47</v>
      </c>
      <c r="S6291" t="s">
        <v>24</v>
      </c>
      <c r="T6291" t="s">
        <v>40</v>
      </c>
      <c r="U6291">
        <v>116.2</v>
      </c>
      <c r="V6291">
        <v>7752.3</v>
      </c>
      <c r="W6291" s="10">
        <v>67</v>
      </c>
      <c r="X6291" t="s">
        <v>23</v>
      </c>
      <c r="Y6291" s="10">
        <f t="shared" si="395"/>
        <v>1</v>
      </c>
      <c r="Z6291" s="13"/>
    </row>
    <row r="6292" spans="1:26">
      <c r="A6292">
        <v>6291</v>
      </c>
      <c r="B6292" t="s">
        <v>22</v>
      </c>
      <c r="C6292">
        <v>0</v>
      </c>
      <c r="D6292" t="s">
        <v>23</v>
      </c>
      <c r="E6292" t="s">
        <v>24</v>
      </c>
      <c r="F6292" t="s">
        <v>23</v>
      </c>
      <c r="G6292" t="s">
        <v>37</v>
      </c>
      <c r="H6292" t="str">
        <f t="shared" si="392"/>
        <v>Yes</v>
      </c>
      <c r="I6292" t="s">
        <v>23</v>
      </c>
      <c r="J6292" t="s">
        <v>24</v>
      </c>
      <c r="K6292" t="s">
        <v>24</v>
      </c>
      <c r="L6292" t="s">
        <v>24</v>
      </c>
      <c r="M6292" t="s">
        <v>24</v>
      </c>
      <c r="N6292" t="s">
        <v>23</v>
      </c>
      <c r="O6292" t="s">
        <v>23</v>
      </c>
      <c r="P6292" s="31">
        <f t="shared" si="393"/>
        <v>4</v>
      </c>
      <c r="Q6292" s="31">
        <f t="shared" si="394"/>
        <v>2</v>
      </c>
      <c r="R6292" t="s">
        <v>47</v>
      </c>
      <c r="S6292" t="s">
        <v>23</v>
      </c>
      <c r="T6292" t="s">
        <v>35</v>
      </c>
      <c r="U6292">
        <v>93.7</v>
      </c>
      <c r="V6292">
        <v>6585.35</v>
      </c>
      <c r="W6292" s="10">
        <v>71</v>
      </c>
      <c r="X6292" t="s">
        <v>23</v>
      </c>
      <c r="Y6292" s="10">
        <f t="shared" si="395"/>
        <v>1</v>
      </c>
      <c r="Z6292" s="13"/>
    </row>
    <row r="6293" spans="1:26">
      <c r="A6293">
        <v>6292</v>
      </c>
      <c r="B6293" t="s">
        <v>22</v>
      </c>
      <c r="C6293">
        <v>0</v>
      </c>
      <c r="D6293" t="s">
        <v>24</v>
      </c>
      <c r="E6293" t="s">
        <v>24</v>
      </c>
      <c r="F6293" t="s">
        <v>23</v>
      </c>
      <c r="G6293" t="s">
        <v>26</v>
      </c>
      <c r="H6293" t="str">
        <f t="shared" si="392"/>
        <v>Yes</v>
      </c>
      <c r="I6293" t="s">
        <v>23</v>
      </c>
      <c r="J6293" t="s">
        <v>23</v>
      </c>
      <c r="K6293" t="s">
        <v>23</v>
      </c>
      <c r="L6293" t="s">
        <v>23</v>
      </c>
      <c r="M6293" t="s">
        <v>23</v>
      </c>
      <c r="N6293" t="s">
        <v>24</v>
      </c>
      <c r="O6293" t="s">
        <v>23</v>
      </c>
      <c r="P6293" s="31">
        <f t="shared" si="393"/>
        <v>7</v>
      </c>
      <c r="Q6293" s="31">
        <f t="shared" si="394"/>
        <v>5</v>
      </c>
      <c r="R6293" t="s">
        <v>31</v>
      </c>
      <c r="S6293" t="s">
        <v>24</v>
      </c>
      <c r="T6293" t="s">
        <v>40</v>
      </c>
      <c r="U6293">
        <v>79.849999999999994</v>
      </c>
      <c r="V6293">
        <v>4786.1000000000004</v>
      </c>
      <c r="W6293" s="10">
        <v>59</v>
      </c>
      <c r="X6293" t="s">
        <v>24</v>
      </c>
      <c r="Y6293" s="10">
        <f t="shared" si="395"/>
        <v>0</v>
      </c>
      <c r="Z6293" s="13"/>
    </row>
    <row r="6294" spans="1:26">
      <c r="A6294">
        <v>6293</v>
      </c>
      <c r="B6294" t="s">
        <v>30</v>
      </c>
      <c r="C6294">
        <v>0</v>
      </c>
      <c r="D6294" t="s">
        <v>23</v>
      </c>
      <c r="E6294" t="s">
        <v>23</v>
      </c>
      <c r="F6294" t="s">
        <v>23</v>
      </c>
      <c r="G6294" t="s">
        <v>37</v>
      </c>
      <c r="H6294" t="str">
        <f t="shared" si="392"/>
        <v>Yes</v>
      </c>
      <c r="I6294" t="s">
        <v>23</v>
      </c>
      <c r="J6294" t="s">
        <v>24</v>
      </c>
      <c r="K6294" t="s">
        <v>24</v>
      </c>
      <c r="L6294" t="s">
        <v>23</v>
      </c>
      <c r="M6294" t="s">
        <v>24</v>
      </c>
      <c r="N6294" t="s">
        <v>23</v>
      </c>
      <c r="O6294" t="s">
        <v>23</v>
      </c>
      <c r="P6294" s="31">
        <f t="shared" si="393"/>
        <v>5</v>
      </c>
      <c r="Q6294" s="31">
        <f t="shared" si="394"/>
        <v>3</v>
      </c>
      <c r="R6294" t="s">
        <v>31</v>
      </c>
      <c r="S6294" t="s">
        <v>24</v>
      </c>
      <c r="T6294" t="s">
        <v>28</v>
      </c>
      <c r="U6294">
        <v>100</v>
      </c>
      <c r="V6294">
        <v>3835.55</v>
      </c>
      <c r="W6294" s="10">
        <v>39</v>
      </c>
      <c r="X6294" t="s">
        <v>24</v>
      </c>
      <c r="Y6294" s="10">
        <f t="shared" si="395"/>
        <v>0</v>
      </c>
      <c r="Z6294" s="13"/>
    </row>
    <row r="6295" spans="1:26">
      <c r="A6295">
        <v>6294</v>
      </c>
      <c r="B6295" t="s">
        <v>30</v>
      </c>
      <c r="C6295">
        <v>0</v>
      </c>
      <c r="D6295" t="s">
        <v>24</v>
      </c>
      <c r="E6295" t="s">
        <v>23</v>
      </c>
      <c r="F6295" t="s">
        <v>24</v>
      </c>
      <c r="G6295" t="s">
        <v>24</v>
      </c>
      <c r="H6295" t="str">
        <f t="shared" si="392"/>
        <v>No</v>
      </c>
      <c r="I6295" t="s">
        <v>23</v>
      </c>
      <c r="J6295" t="s">
        <v>46</v>
      </c>
      <c r="K6295" t="s">
        <v>46</v>
      </c>
      <c r="L6295" t="s">
        <v>46</v>
      </c>
      <c r="M6295" t="s">
        <v>46</v>
      </c>
      <c r="N6295" t="s">
        <v>46</v>
      </c>
      <c r="O6295" t="s">
        <v>46</v>
      </c>
      <c r="P6295" s="31">
        <f t="shared" si="393"/>
        <v>1</v>
      </c>
      <c r="Q6295" s="31">
        <f t="shared" si="394"/>
        <v>0</v>
      </c>
      <c r="R6295" t="s">
        <v>47</v>
      </c>
      <c r="S6295" t="s">
        <v>24</v>
      </c>
      <c r="T6295" t="s">
        <v>32</v>
      </c>
      <c r="U6295">
        <v>19.600000000000001</v>
      </c>
      <c r="V6295">
        <v>397</v>
      </c>
      <c r="W6295" s="10">
        <v>21</v>
      </c>
      <c r="X6295" t="s">
        <v>24</v>
      </c>
      <c r="Y6295" s="10">
        <f t="shared" si="395"/>
        <v>0</v>
      </c>
      <c r="Z6295" s="13"/>
    </row>
    <row r="6296" spans="1:26">
      <c r="A6296">
        <v>6295</v>
      </c>
      <c r="B6296" t="s">
        <v>30</v>
      </c>
      <c r="C6296">
        <v>0</v>
      </c>
      <c r="D6296" t="s">
        <v>24</v>
      </c>
      <c r="E6296" t="s">
        <v>24</v>
      </c>
      <c r="F6296" t="s">
        <v>24</v>
      </c>
      <c r="G6296" t="s">
        <v>24</v>
      </c>
      <c r="H6296" t="str">
        <f t="shared" si="392"/>
        <v>No</v>
      </c>
      <c r="I6296" t="s">
        <v>23</v>
      </c>
      <c r="J6296" t="s">
        <v>46</v>
      </c>
      <c r="K6296" t="s">
        <v>46</v>
      </c>
      <c r="L6296" t="s">
        <v>46</v>
      </c>
      <c r="M6296" t="s">
        <v>46</v>
      </c>
      <c r="N6296" t="s">
        <v>46</v>
      </c>
      <c r="O6296" t="s">
        <v>46</v>
      </c>
      <c r="P6296" s="31">
        <f t="shared" si="393"/>
        <v>1</v>
      </c>
      <c r="Q6296" s="31">
        <f t="shared" si="394"/>
        <v>0</v>
      </c>
      <c r="R6296" t="s">
        <v>27</v>
      </c>
      <c r="S6296" t="s">
        <v>24</v>
      </c>
      <c r="T6296" t="s">
        <v>32</v>
      </c>
      <c r="U6296">
        <v>19.7</v>
      </c>
      <c r="V6296">
        <v>19.7</v>
      </c>
      <c r="W6296" s="10">
        <v>1</v>
      </c>
      <c r="X6296" t="s">
        <v>23</v>
      </c>
      <c r="Y6296" s="10">
        <f t="shared" si="395"/>
        <v>1</v>
      </c>
      <c r="Z6296" s="13"/>
    </row>
    <row r="6297" spans="1:26">
      <c r="A6297">
        <v>6296</v>
      </c>
      <c r="B6297" t="s">
        <v>22</v>
      </c>
      <c r="C6297">
        <v>0</v>
      </c>
      <c r="D6297" t="s">
        <v>23</v>
      </c>
      <c r="E6297" t="s">
        <v>23</v>
      </c>
      <c r="F6297" t="s">
        <v>24</v>
      </c>
      <c r="G6297" t="s">
        <v>24</v>
      </c>
      <c r="H6297" t="str">
        <f t="shared" si="392"/>
        <v>No</v>
      </c>
      <c r="I6297" t="s">
        <v>23</v>
      </c>
      <c r="J6297" t="s">
        <v>46</v>
      </c>
      <c r="K6297" t="s">
        <v>46</v>
      </c>
      <c r="L6297" t="s">
        <v>46</v>
      </c>
      <c r="M6297" t="s">
        <v>46</v>
      </c>
      <c r="N6297" t="s">
        <v>46</v>
      </c>
      <c r="O6297" t="s">
        <v>46</v>
      </c>
      <c r="P6297" s="31">
        <f t="shared" si="393"/>
        <v>1</v>
      </c>
      <c r="Q6297" s="31">
        <f t="shared" si="394"/>
        <v>0</v>
      </c>
      <c r="R6297" t="s">
        <v>47</v>
      </c>
      <c r="S6297" t="s">
        <v>24</v>
      </c>
      <c r="T6297" t="s">
        <v>35</v>
      </c>
      <c r="U6297">
        <v>20.2</v>
      </c>
      <c r="V6297">
        <v>1027.25</v>
      </c>
      <c r="W6297" s="10">
        <v>48</v>
      </c>
      <c r="X6297" t="s">
        <v>24</v>
      </c>
      <c r="Y6297" s="10">
        <f t="shared" si="395"/>
        <v>0</v>
      </c>
      <c r="Z6297" s="13"/>
    </row>
    <row r="6298" spans="1:26">
      <c r="A6298">
        <v>6297</v>
      </c>
      <c r="B6298" t="s">
        <v>22</v>
      </c>
      <c r="C6298">
        <v>1</v>
      </c>
      <c r="D6298" t="s">
        <v>23</v>
      </c>
      <c r="E6298" t="s">
        <v>24</v>
      </c>
      <c r="F6298" t="s">
        <v>25</v>
      </c>
      <c r="G6298" t="s">
        <v>26</v>
      </c>
      <c r="H6298" t="str">
        <f t="shared" si="392"/>
        <v>Yes</v>
      </c>
      <c r="I6298" t="s">
        <v>24</v>
      </c>
      <c r="J6298" t="s">
        <v>23</v>
      </c>
      <c r="K6298" t="s">
        <v>23</v>
      </c>
      <c r="L6298" t="s">
        <v>23</v>
      </c>
      <c r="M6298" t="s">
        <v>24</v>
      </c>
      <c r="N6298" t="s">
        <v>24</v>
      </c>
      <c r="O6298" t="s">
        <v>23</v>
      </c>
      <c r="P6298" s="31">
        <f t="shared" si="393"/>
        <v>5</v>
      </c>
      <c r="Q6298" s="31">
        <f t="shared" si="394"/>
        <v>4</v>
      </c>
      <c r="R6298" t="s">
        <v>31</v>
      </c>
      <c r="S6298" t="s">
        <v>23</v>
      </c>
      <c r="T6298" t="s">
        <v>40</v>
      </c>
      <c r="U6298">
        <v>50.4</v>
      </c>
      <c r="V6298">
        <v>1580.1</v>
      </c>
      <c r="W6298" s="10">
        <v>31</v>
      </c>
      <c r="X6298" t="s">
        <v>24</v>
      </c>
      <c r="Y6298" s="10">
        <f t="shared" si="395"/>
        <v>0</v>
      </c>
      <c r="Z6298" s="13"/>
    </row>
    <row r="6299" spans="1:26">
      <c r="A6299">
        <v>6298</v>
      </c>
      <c r="B6299" t="s">
        <v>22</v>
      </c>
      <c r="C6299">
        <v>0</v>
      </c>
      <c r="D6299" t="s">
        <v>23</v>
      </c>
      <c r="E6299" t="s">
        <v>23</v>
      </c>
      <c r="F6299" t="s">
        <v>23</v>
      </c>
      <c r="G6299" t="s">
        <v>37</v>
      </c>
      <c r="H6299" t="str">
        <f t="shared" si="392"/>
        <v>Yes</v>
      </c>
      <c r="I6299" t="s">
        <v>23</v>
      </c>
      <c r="J6299" t="s">
        <v>23</v>
      </c>
      <c r="K6299" t="s">
        <v>23</v>
      </c>
      <c r="L6299" t="s">
        <v>23</v>
      </c>
      <c r="M6299" t="s">
        <v>23</v>
      </c>
      <c r="N6299" t="s">
        <v>23</v>
      </c>
      <c r="O6299" t="s">
        <v>23</v>
      </c>
      <c r="P6299" s="31">
        <f t="shared" si="393"/>
        <v>8</v>
      </c>
      <c r="Q6299" s="31">
        <f t="shared" si="394"/>
        <v>6</v>
      </c>
      <c r="R6299" t="s">
        <v>31</v>
      </c>
      <c r="S6299" t="s">
        <v>24</v>
      </c>
      <c r="T6299" t="s">
        <v>28</v>
      </c>
      <c r="U6299">
        <v>113.35</v>
      </c>
      <c r="V6299">
        <v>7222.75</v>
      </c>
      <c r="W6299" s="10">
        <v>64</v>
      </c>
      <c r="X6299" t="s">
        <v>24</v>
      </c>
      <c r="Y6299" s="10">
        <f t="shared" si="395"/>
        <v>0</v>
      </c>
      <c r="Z6299" s="13"/>
    </row>
    <row r="6300" spans="1:26">
      <c r="A6300">
        <v>6299</v>
      </c>
      <c r="B6300" t="s">
        <v>30</v>
      </c>
      <c r="C6300">
        <v>0</v>
      </c>
      <c r="D6300" t="s">
        <v>23</v>
      </c>
      <c r="E6300" t="s">
        <v>23</v>
      </c>
      <c r="F6300" t="s">
        <v>23</v>
      </c>
      <c r="G6300" t="s">
        <v>37</v>
      </c>
      <c r="H6300" t="str">
        <f t="shared" si="392"/>
        <v>Yes</v>
      </c>
      <c r="I6300" t="s">
        <v>23</v>
      </c>
      <c r="J6300" t="s">
        <v>24</v>
      </c>
      <c r="K6300" t="s">
        <v>23</v>
      </c>
      <c r="L6300" t="s">
        <v>24</v>
      </c>
      <c r="M6300" t="s">
        <v>24</v>
      </c>
      <c r="N6300" t="s">
        <v>24</v>
      </c>
      <c r="O6300" t="s">
        <v>24</v>
      </c>
      <c r="P6300" s="31">
        <f t="shared" si="393"/>
        <v>3</v>
      </c>
      <c r="Q6300" s="31">
        <f t="shared" si="394"/>
        <v>1</v>
      </c>
      <c r="R6300" t="s">
        <v>27</v>
      </c>
      <c r="S6300" t="s">
        <v>23</v>
      </c>
      <c r="T6300" t="s">
        <v>35</v>
      </c>
      <c r="U6300">
        <v>80</v>
      </c>
      <c r="V6300">
        <v>3769.7</v>
      </c>
      <c r="W6300" s="10">
        <v>46</v>
      </c>
      <c r="X6300" t="s">
        <v>24</v>
      </c>
      <c r="Y6300" s="10">
        <f t="shared" si="395"/>
        <v>0</v>
      </c>
      <c r="Z6300" s="13"/>
    </row>
    <row r="6301" spans="1:26">
      <c r="A6301">
        <v>6300</v>
      </c>
      <c r="B6301" t="s">
        <v>22</v>
      </c>
      <c r="C6301">
        <v>0</v>
      </c>
      <c r="D6301" t="s">
        <v>24</v>
      </c>
      <c r="E6301" t="s">
        <v>24</v>
      </c>
      <c r="F6301" t="s">
        <v>23</v>
      </c>
      <c r="G6301" t="s">
        <v>26</v>
      </c>
      <c r="H6301" t="str">
        <f t="shared" si="392"/>
        <v>Yes</v>
      </c>
      <c r="I6301" t="s">
        <v>23</v>
      </c>
      <c r="J6301" t="s">
        <v>24</v>
      </c>
      <c r="K6301" t="s">
        <v>24</v>
      </c>
      <c r="L6301" t="s">
        <v>23</v>
      </c>
      <c r="M6301" t="s">
        <v>23</v>
      </c>
      <c r="N6301" t="s">
        <v>23</v>
      </c>
      <c r="O6301" t="s">
        <v>23</v>
      </c>
      <c r="P6301" s="31">
        <f t="shared" si="393"/>
        <v>6</v>
      </c>
      <c r="Q6301" s="31">
        <f t="shared" si="394"/>
        <v>4</v>
      </c>
      <c r="R6301" t="s">
        <v>47</v>
      </c>
      <c r="S6301" t="s">
        <v>23</v>
      </c>
      <c r="T6301" t="s">
        <v>35</v>
      </c>
      <c r="U6301">
        <v>80.95</v>
      </c>
      <c r="V6301">
        <v>4233.95</v>
      </c>
      <c r="W6301" s="10">
        <v>52</v>
      </c>
      <c r="X6301" t="s">
        <v>24</v>
      </c>
      <c r="Y6301" s="10">
        <f t="shared" si="395"/>
        <v>0</v>
      </c>
      <c r="Z6301" s="13"/>
    </row>
    <row r="6302" spans="1:26">
      <c r="A6302">
        <v>6301</v>
      </c>
      <c r="B6302" t="s">
        <v>22</v>
      </c>
      <c r="C6302">
        <v>0</v>
      </c>
      <c r="D6302" t="s">
        <v>23</v>
      </c>
      <c r="E6302" t="s">
        <v>23</v>
      </c>
      <c r="F6302" t="s">
        <v>23</v>
      </c>
      <c r="G6302" t="s">
        <v>24</v>
      </c>
      <c r="H6302" t="str">
        <f t="shared" si="392"/>
        <v>No</v>
      </c>
      <c r="I6302" t="s">
        <v>23</v>
      </c>
      <c r="J6302" t="s">
        <v>46</v>
      </c>
      <c r="K6302" t="s">
        <v>46</v>
      </c>
      <c r="L6302" t="s">
        <v>46</v>
      </c>
      <c r="M6302" t="s">
        <v>46</v>
      </c>
      <c r="N6302" t="s">
        <v>46</v>
      </c>
      <c r="O6302" t="s">
        <v>46</v>
      </c>
      <c r="P6302" s="31">
        <f t="shared" si="393"/>
        <v>1</v>
      </c>
      <c r="Q6302" s="31">
        <f t="shared" si="394"/>
        <v>0</v>
      </c>
      <c r="R6302" t="s">
        <v>47</v>
      </c>
      <c r="S6302" t="s">
        <v>23</v>
      </c>
      <c r="T6302" t="s">
        <v>32</v>
      </c>
      <c r="U6302">
        <v>24.9</v>
      </c>
      <c r="V6302">
        <v>1680.25</v>
      </c>
      <c r="W6302" s="10">
        <v>67</v>
      </c>
      <c r="X6302" t="s">
        <v>24</v>
      </c>
      <c r="Y6302" s="10">
        <f t="shared" si="395"/>
        <v>0</v>
      </c>
      <c r="Z6302" s="13"/>
    </row>
    <row r="6303" spans="1:26">
      <c r="A6303">
        <v>6302</v>
      </c>
      <c r="B6303" t="s">
        <v>22</v>
      </c>
      <c r="C6303">
        <v>1</v>
      </c>
      <c r="D6303" t="s">
        <v>24</v>
      </c>
      <c r="E6303" t="s">
        <v>24</v>
      </c>
      <c r="F6303" t="s">
        <v>23</v>
      </c>
      <c r="G6303" t="s">
        <v>26</v>
      </c>
      <c r="H6303" t="str">
        <f t="shared" si="392"/>
        <v>Yes</v>
      </c>
      <c r="I6303" t="s">
        <v>23</v>
      </c>
      <c r="J6303" t="s">
        <v>24</v>
      </c>
      <c r="K6303" t="s">
        <v>23</v>
      </c>
      <c r="L6303" t="s">
        <v>24</v>
      </c>
      <c r="M6303" t="s">
        <v>24</v>
      </c>
      <c r="N6303" t="s">
        <v>24</v>
      </c>
      <c r="O6303" t="s">
        <v>24</v>
      </c>
      <c r="P6303" s="31">
        <f t="shared" si="393"/>
        <v>3</v>
      </c>
      <c r="Q6303" s="31">
        <f t="shared" si="394"/>
        <v>1</v>
      </c>
      <c r="R6303" t="s">
        <v>27</v>
      </c>
      <c r="S6303" t="s">
        <v>24</v>
      </c>
      <c r="T6303" t="s">
        <v>28</v>
      </c>
      <c r="U6303">
        <v>54.9</v>
      </c>
      <c r="V6303">
        <v>3725.5</v>
      </c>
      <c r="W6303" s="10">
        <v>67</v>
      </c>
      <c r="X6303" t="s">
        <v>24</v>
      </c>
      <c r="Y6303" s="10">
        <f t="shared" si="395"/>
        <v>0</v>
      </c>
      <c r="Z6303" s="13"/>
    </row>
    <row r="6304" spans="1:26">
      <c r="A6304">
        <v>6303</v>
      </c>
      <c r="B6304" t="s">
        <v>22</v>
      </c>
      <c r="C6304">
        <v>0</v>
      </c>
      <c r="D6304" t="s">
        <v>24</v>
      </c>
      <c r="E6304" t="s">
        <v>24</v>
      </c>
      <c r="F6304" t="s">
        <v>23</v>
      </c>
      <c r="G6304" t="s">
        <v>37</v>
      </c>
      <c r="H6304" t="str">
        <f t="shared" si="392"/>
        <v>Yes</v>
      </c>
      <c r="I6304" t="s">
        <v>23</v>
      </c>
      <c r="J6304" t="s">
        <v>24</v>
      </c>
      <c r="K6304" t="s">
        <v>24</v>
      </c>
      <c r="L6304" t="s">
        <v>24</v>
      </c>
      <c r="M6304" t="s">
        <v>24</v>
      </c>
      <c r="N6304" t="s">
        <v>24</v>
      </c>
      <c r="O6304" t="s">
        <v>24</v>
      </c>
      <c r="P6304" s="31">
        <f t="shared" si="393"/>
        <v>2</v>
      </c>
      <c r="Q6304" s="31">
        <f t="shared" si="394"/>
        <v>0</v>
      </c>
      <c r="R6304" t="s">
        <v>27</v>
      </c>
      <c r="S6304" t="s">
        <v>24</v>
      </c>
      <c r="T6304" t="s">
        <v>28</v>
      </c>
      <c r="U6304">
        <v>75.55</v>
      </c>
      <c r="V6304">
        <v>413.65</v>
      </c>
      <c r="W6304" s="10">
        <v>5</v>
      </c>
      <c r="X6304" t="s">
        <v>23</v>
      </c>
      <c r="Y6304" s="10">
        <f t="shared" si="395"/>
        <v>1</v>
      </c>
      <c r="Z6304" s="13"/>
    </row>
    <row r="6305" spans="1:26">
      <c r="A6305">
        <v>6304</v>
      </c>
      <c r="B6305" t="s">
        <v>22</v>
      </c>
      <c r="C6305">
        <v>0</v>
      </c>
      <c r="D6305" t="s">
        <v>23</v>
      </c>
      <c r="E6305" t="s">
        <v>24</v>
      </c>
      <c r="F6305" t="s">
        <v>23</v>
      </c>
      <c r="G6305" t="s">
        <v>37</v>
      </c>
      <c r="H6305" t="str">
        <f t="shared" si="392"/>
        <v>Yes</v>
      </c>
      <c r="I6305" t="s">
        <v>23</v>
      </c>
      <c r="J6305" t="s">
        <v>24</v>
      </c>
      <c r="K6305" t="s">
        <v>23</v>
      </c>
      <c r="L6305" t="s">
        <v>23</v>
      </c>
      <c r="M6305" t="s">
        <v>23</v>
      </c>
      <c r="N6305" t="s">
        <v>23</v>
      </c>
      <c r="O6305" t="s">
        <v>23</v>
      </c>
      <c r="P6305" s="31">
        <f t="shared" si="393"/>
        <v>7</v>
      </c>
      <c r="Q6305" s="31">
        <f t="shared" si="394"/>
        <v>5</v>
      </c>
      <c r="R6305" t="s">
        <v>47</v>
      </c>
      <c r="S6305" t="s">
        <v>24</v>
      </c>
      <c r="T6305" t="s">
        <v>28</v>
      </c>
      <c r="U6305">
        <v>109.25</v>
      </c>
      <c r="V6305">
        <v>7707.7</v>
      </c>
      <c r="W6305" s="10">
        <v>71</v>
      </c>
      <c r="X6305" t="s">
        <v>24</v>
      </c>
      <c r="Y6305" s="10">
        <f t="shared" si="395"/>
        <v>0</v>
      </c>
      <c r="Z6305" s="13"/>
    </row>
    <row r="6306" spans="1:26">
      <c r="A6306">
        <v>6305</v>
      </c>
      <c r="B6306" t="s">
        <v>22</v>
      </c>
      <c r="C6306">
        <v>0</v>
      </c>
      <c r="D6306" t="s">
        <v>24</v>
      </c>
      <c r="E6306" t="s">
        <v>24</v>
      </c>
      <c r="F6306" t="s">
        <v>24</v>
      </c>
      <c r="G6306" t="s">
        <v>37</v>
      </c>
      <c r="H6306" t="str">
        <f t="shared" si="392"/>
        <v>Yes</v>
      </c>
      <c r="I6306" t="s">
        <v>23</v>
      </c>
      <c r="J6306" t="s">
        <v>24</v>
      </c>
      <c r="K6306" t="s">
        <v>24</v>
      </c>
      <c r="L6306" t="s">
        <v>24</v>
      </c>
      <c r="M6306" t="s">
        <v>24</v>
      </c>
      <c r="N6306" t="s">
        <v>23</v>
      </c>
      <c r="O6306" t="s">
        <v>24</v>
      </c>
      <c r="P6306" s="31">
        <f t="shared" si="393"/>
        <v>3</v>
      </c>
      <c r="Q6306" s="31">
        <f t="shared" si="394"/>
        <v>1</v>
      </c>
      <c r="R6306" t="s">
        <v>27</v>
      </c>
      <c r="S6306" t="s">
        <v>23</v>
      </c>
      <c r="T6306" t="s">
        <v>35</v>
      </c>
      <c r="U6306">
        <v>77.650000000000006</v>
      </c>
      <c r="V6306">
        <v>714.15</v>
      </c>
      <c r="W6306" s="10">
        <v>9</v>
      </c>
      <c r="X6306" t="s">
        <v>23</v>
      </c>
      <c r="Y6306" s="10">
        <f t="shared" si="395"/>
        <v>1</v>
      </c>
      <c r="Z6306" s="13"/>
    </row>
    <row r="6307" spans="1:26">
      <c r="A6307">
        <v>6306</v>
      </c>
      <c r="B6307" t="s">
        <v>22</v>
      </c>
      <c r="C6307">
        <v>1</v>
      </c>
      <c r="D6307" t="s">
        <v>24</v>
      </c>
      <c r="E6307" t="s">
        <v>24</v>
      </c>
      <c r="F6307" t="s">
        <v>23</v>
      </c>
      <c r="G6307" t="s">
        <v>37</v>
      </c>
      <c r="H6307" t="str">
        <f t="shared" si="392"/>
        <v>Yes</v>
      </c>
      <c r="I6307" t="s">
        <v>23</v>
      </c>
      <c r="J6307" t="s">
        <v>23</v>
      </c>
      <c r="K6307" t="s">
        <v>23</v>
      </c>
      <c r="L6307" t="s">
        <v>24</v>
      </c>
      <c r="M6307" t="s">
        <v>24</v>
      </c>
      <c r="N6307" t="s">
        <v>24</v>
      </c>
      <c r="O6307" t="s">
        <v>23</v>
      </c>
      <c r="P6307" s="31">
        <f t="shared" si="393"/>
        <v>5</v>
      </c>
      <c r="Q6307" s="31">
        <f t="shared" si="394"/>
        <v>3</v>
      </c>
      <c r="R6307" t="s">
        <v>27</v>
      </c>
      <c r="S6307" t="s">
        <v>23</v>
      </c>
      <c r="T6307" t="s">
        <v>28</v>
      </c>
      <c r="U6307">
        <v>95</v>
      </c>
      <c r="V6307">
        <v>2497.1999999999998</v>
      </c>
      <c r="W6307" s="10">
        <v>26</v>
      </c>
      <c r="X6307" t="s">
        <v>23</v>
      </c>
      <c r="Y6307" s="10">
        <f t="shared" si="395"/>
        <v>1</v>
      </c>
      <c r="Z6307" s="13"/>
    </row>
    <row r="6308" spans="1:26">
      <c r="A6308">
        <v>6307</v>
      </c>
      <c r="B6308" t="s">
        <v>30</v>
      </c>
      <c r="C6308">
        <v>0</v>
      </c>
      <c r="D6308" t="s">
        <v>24</v>
      </c>
      <c r="E6308" t="s">
        <v>24</v>
      </c>
      <c r="F6308" t="s">
        <v>23</v>
      </c>
      <c r="G6308" t="s">
        <v>37</v>
      </c>
      <c r="H6308" t="str">
        <f t="shared" si="392"/>
        <v>Yes</v>
      </c>
      <c r="I6308" t="s">
        <v>23</v>
      </c>
      <c r="J6308" t="s">
        <v>23</v>
      </c>
      <c r="K6308" t="s">
        <v>23</v>
      </c>
      <c r="L6308" t="s">
        <v>23</v>
      </c>
      <c r="M6308" t="s">
        <v>23</v>
      </c>
      <c r="N6308" t="s">
        <v>23</v>
      </c>
      <c r="O6308" t="s">
        <v>23</v>
      </c>
      <c r="P6308" s="31">
        <f t="shared" si="393"/>
        <v>8</v>
      </c>
      <c r="Q6308" s="31">
        <f t="shared" si="394"/>
        <v>6</v>
      </c>
      <c r="R6308" t="s">
        <v>31</v>
      </c>
      <c r="S6308" t="s">
        <v>23</v>
      </c>
      <c r="T6308" t="s">
        <v>35</v>
      </c>
      <c r="U6308">
        <v>116.3</v>
      </c>
      <c r="V6308">
        <v>8309.5499999999993</v>
      </c>
      <c r="W6308" s="10">
        <v>71</v>
      </c>
      <c r="X6308" t="s">
        <v>24</v>
      </c>
      <c r="Y6308" s="10">
        <f t="shared" si="395"/>
        <v>0</v>
      </c>
      <c r="Z6308" s="13"/>
    </row>
    <row r="6309" spans="1:26">
      <c r="A6309">
        <v>6308</v>
      </c>
      <c r="B6309" t="s">
        <v>22</v>
      </c>
      <c r="C6309">
        <v>0</v>
      </c>
      <c r="D6309" t="s">
        <v>24</v>
      </c>
      <c r="E6309" t="s">
        <v>24</v>
      </c>
      <c r="F6309" t="s">
        <v>24</v>
      </c>
      <c r="G6309" t="s">
        <v>24</v>
      </c>
      <c r="H6309" t="str">
        <f t="shared" si="392"/>
        <v>No</v>
      </c>
      <c r="I6309" t="s">
        <v>23</v>
      </c>
      <c r="J6309" t="s">
        <v>46</v>
      </c>
      <c r="K6309" t="s">
        <v>46</v>
      </c>
      <c r="L6309" t="s">
        <v>46</v>
      </c>
      <c r="M6309" t="s">
        <v>46</v>
      </c>
      <c r="N6309" t="s">
        <v>46</v>
      </c>
      <c r="O6309" t="s">
        <v>46</v>
      </c>
      <c r="P6309" s="31">
        <f t="shared" si="393"/>
        <v>1</v>
      </c>
      <c r="Q6309" s="31">
        <f t="shared" si="394"/>
        <v>0</v>
      </c>
      <c r="R6309" t="s">
        <v>27</v>
      </c>
      <c r="S6309" t="s">
        <v>24</v>
      </c>
      <c r="T6309" t="s">
        <v>35</v>
      </c>
      <c r="U6309">
        <v>19.899999999999999</v>
      </c>
      <c r="V6309">
        <v>601.54999999999995</v>
      </c>
      <c r="W6309" s="10">
        <v>32</v>
      </c>
      <c r="X6309" t="s">
        <v>24</v>
      </c>
      <c r="Y6309" s="10">
        <f t="shared" si="395"/>
        <v>0</v>
      </c>
      <c r="Z6309" s="13"/>
    </row>
    <row r="6310" spans="1:26">
      <c r="A6310">
        <v>6309</v>
      </c>
      <c r="B6310" t="s">
        <v>22</v>
      </c>
      <c r="C6310">
        <v>0</v>
      </c>
      <c r="D6310" t="s">
        <v>24</v>
      </c>
      <c r="E6310" t="s">
        <v>24</v>
      </c>
      <c r="F6310" t="s">
        <v>24</v>
      </c>
      <c r="G6310" t="s">
        <v>37</v>
      </c>
      <c r="H6310" t="str">
        <f t="shared" si="392"/>
        <v>Yes</v>
      </c>
      <c r="I6310" t="s">
        <v>23</v>
      </c>
      <c r="J6310" t="s">
        <v>24</v>
      </c>
      <c r="K6310" t="s">
        <v>24</v>
      </c>
      <c r="L6310" t="s">
        <v>24</v>
      </c>
      <c r="M6310" t="s">
        <v>24</v>
      </c>
      <c r="N6310" t="s">
        <v>24</v>
      </c>
      <c r="O6310" t="s">
        <v>24</v>
      </c>
      <c r="P6310" s="31">
        <f t="shared" si="393"/>
        <v>2</v>
      </c>
      <c r="Q6310" s="31">
        <f t="shared" si="394"/>
        <v>0</v>
      </c>
      <c r="R6310" t="s">
        <v>27</v>
      </c>
      <c r="S6310" t="s">
        <v>24</v>
      </c>
      <c r="T6310" t="s">
        <v>28</v>
      </c>
      <c r="U6310">
        <v>70.349999999999994</v>
      </c>
      <c r="V6310">
        <v>139.25</v>
      </c>
      <c r="W6310" s="10">
        <v>2</v>
      </c>
      <c r="X6310" t="s">
        <v>24</v>
      </c>
      <c r="Y6310" s="10">
        <f t="shared" si="395"/>
        <v>0</v>
      </c>
      <c r="Z6310" s="13"/>
    </row>
    <row r="6311" spans="1:26">
      <c r="A6311">
        <v>6310</v>
      </c>
      <c r="B6311" t="s">
        <v>22</v>
      </c>
      <c r="C6311">
        <v>0</v>
      </c>
      <c r="D6311" t="s">
        <v>23</v>
      </c>
      <c r="E6311" t="s">
        <v>24</v>
      </c>
      <c r="F6311" t="s">
        <v>23</v>
      </c>
      <c r="G6311" t="s">
        <v>24</v>
      </c>
      <c r="H6311" t="str">
        <f t="shared" si="392"/>
        <v>No</v>
      </c>
      <c r="I6311" t="s">
        <v>23</v>
      </c>
      <c r="J6311" t="s">
        <v>46</v>
      </c>
      <c r="K6311" t="s">
        <v>46</v>
      </c>
      <c r="L6311" t="s">
        <v>46</v>
      </c>
      <c r="M6311" t="s">
        <v>46</v>
      </c>
      <c r="N6311" t="s">
        <v>46</v>
      </c>
      <c r="O6311" t="s">
        <v>46</v>
      </c>
      <c r="P6311" s="31">
        <f t="shared" si="393"/>
        <v>1</v>
      </c>
      <c r="Q6311" s="31">
        <f t="shared" si="394"/>
        <v>0</v>
      </c>
      <c r="R6311" t="s">
        <v>47</v>
      </c>
      <c r="S6311" t="s">
        <v>24</v>
      </c>
      <c r="T6311" t="s">
        <v>40</v>
      </c>
      <c r="U6311">
        <v>25.6</v>
      </c>
      <c r="V6311">
        <v>1888.25</v>
      </c>
      <c r="W6311" s="10">
        <v>71</v>
      </c>
      <c r="X6311" t="s">
        <v>24</v>
      </c>
      <c r="Y6311" s="10">
        <f t="shared" si="395"/>
        <v>0</v>
      </c>
      <c r="Z6311" s="13"/>
    </row>
    <row r="6312" spans="1:26">
      <c r="A6312">
        <v>6311</v>
      </c>
      <c r="B6312" t="s">
        <v>22</v>
      </c>
      <c r="C6312">
        <v>0</v>
      </c>
      <c r="D6312" t="s">
        <v>24</v>
      </c>
      <c r="E6312" t="s">
        <v>24</v>
      </c>
      <c r="F6312" t="s">
        <v>25</v>
      </c>
      <c r="G6312" t="s">
        <v>26</v>
      </c>
      <c r="H6312" t="str">
        <f t="shared" si="392"/>
        <v>Yes</v>
      </c>
      <c r="I6312" t="s">
        <v>24</v>
      </c>
      <c r="J6312" t="s">
        <v>23</v>
      </c>
      <c r="K6312" t="s">
        <v>24</v>
      </c>
      <c r="L6312" t="s">
        <v>23</v>
      </c>
      <c r="M6312" t="s">
        <v>24</v>
      </c>
      <c r="N6312" t="s">
        <v>24</v>
      </c>
      <c r="O6312" t="s">
        <v>23</v>
      </c>
      <c r="P6312" s="31">
        <f t="shared" si="393"/>
        <v>4</v>
      </c>
      <c r="Q6312" s="31">
        <f t="shared" si="394"/>
        <v>3</v>
      </c>
      <c r="R6312" t="s">
        <v>31</v>
      </c>
      <c r="S6312" t="s">
        <v>23</v>
      </c>
      <c r="T6312" t="s">
        <v>28</v>
      </c>
      <c r="U6312">
        <v>44.45</v>
      </c>
      <c r="V6312">
        <v>2773.9</v>
      </c>
      <c r="W6312" s="10">
        <v>60</v>
      </c>
      <c r="X6312" t="s">
        <v>24</v>
      </c>
      <c r="Y6312" s="10">
        <f t="shared" si="395"/>
        <v>0</v>
      </c>
      <c r="Z6312" s="13"/>
    </row>
    <row r="6313" spans="1:26">
      <c r="A6313">
        <v>6312</v>
      </c>
      <c r="B6313" t="s">
        <v>22</v>
      </c>
      <c r="C6313">
        <v>1</v>
      </c>
      <c r="D6313" t="s">
        <v>24</v>
      </c>
      <c r="E6313" t="s">
        <v>24</v>
      </c>
      <c r="F6313" t="s">
        <v>23</v>
      </c>
      <c r="G6313" t="s">
        <v>37</v>
      </c>
      <c r="H6313" t="str">
        <f t="shared" si="392"/>
        <v>Yes</v>
      </c>
      <c r="I6313" t="s">
        <v>23</v>
      </c>
      <c r="J6313" t="s">
        <v>24</v>
      </c>
      <c r="K6313" t="s">
        <v>24</v>
      </c>
      <c r="L6313" t="s">
        <v>23</v>
      </c>
      <c r="M6313" t="s">
        <v>24</v>
      </c>
      <c r="N6313" t="s">
        <v>23</v>
      </c>
      <c r="O6313" t="s">
        <v>23</v>
      </c>
      <c r="P6313" s="31">
        <f t="shared" si="393"/>
        <v>5</v>
      </c>
      <c r="Q6313" s="31">
        <f t="shared" si="394"/>
        <v>3</v>
      </c>
      <c r="R6313" t="s">
        <v>31</v>
      </c>
      <c r="S6313" t="s">
        <v>23</v>
      </c>
      <c r="T6313" t="s">
        <v>28</v>
      </c>
      <c r="U6313">
        <v>100.15</v>
      </c>
      <c r="V6313">
        <v>5409.75</v>
      </c>
      <c r="W6313" s="10">
        <v>55</v>
      </c>
      <c r="X6313" t="s">
        <v>24</v>
      </c>
      <c r="Y6313" s="10">
        <f t="shared" si="395"/>
        <v>0</v>
      </c>
      <c r="Z6313" s="13"/>
    </row>
    <row r="6314" spans="1:26">
      <c r="A6314">
        <v>6313</v>
      </c>
      <c r="B6314" t="s">
        <v>30</v>
      </c>
      <c r="C6314">
        <v>0</v>
      </c>
      <c r="D6314" t="s">
        <v>24</v>
      </c>
      <c r="E6314" t="s">
        <v>24</v>
      </c>
      <c r="F6314" t="s">
        <v>24</v>
      </c>
      <c r="G6314" t="s">
        <v>37</v>
      </c>
      <c r="H6314" t="str">
        <f t="shared" si="392"/>
        <v>Yes</v>
      </c>
      <c r="I6314" t="s">
        <v>23</v>
      </c>
      <c r="J6314" t="s">
        <v>23</v>
      </c>
      <c r="K6314" t="s">
        <v>23</v>
      </c>
      <c r="L6314" t="s">
        <v>24</v>
      </c>
      <c r="M6314" t="s">
        <v>23</v>
      </c>
      <c r="N6314" t="s">
        <v>23</v>
      </c>
      <c r="O6314" t="s">
        <v>23</v>
      </c>
      <c r="P6314" s="31">
        <f t="shared" si="393"/>
        <v>7</v>
      </c>
      <c r="Q6314" s="31">
        <f t="shared" si="394"/>
        <v>5</v>
      </c>
      <c r="R6314" t="s">
        <v>31</v>
      </c>
      <c r="S6314" t="s">
        <v>23</v>
      </c>
      <c r="T6314" t="s">
        <v>40</v>
      </c>
      <c r="U6314">
        <v>105.4</v>
      </c>
      <c r="V6314">
        <v>5643.4</v>
      </c>
      <c r="W6314" s="10">
        <v>54</v>
      </c>
      <c r="X6314" t="s">
        <v>23</v>
      </c>
      <c r="Y6314" s="10">
        <f t="shared" si="395"/>
        <v>1</v>
      </c>
      <c r="Z6314" s="13"/>
    </row>
    <row r="6315" spans="1:26">
      <c r="A6315">
        <v>6314</v>
      </c>
      <c r="B6315" t="s">
        <v>30</v>
      </c>
      <c r="C6315">
        <v>0</v>
      </c>
      <c r="D6315" t="s">
        <v>24</v>
      </c>
      <c r="E6315" t="s">
        <v>24</v>
      </c>
      <c r="F6315" t="s">
        <v>24</v>
      </c>
      <c r="G6315" t="s">
        <v>37</v>
      </c>
      <c r="H6315" t="str">
        <f t="shared" si="392"/>
        <v>Yes</v>
      </c>
      <c r="I6315" t="s">
        <v>23</v>
      </c>
      <c r="J6315" t="s">
        <v>24</v>
      </c>
      <c r="K6315" t="s">
        <v>24</v>
      </c>
      <c r="L6315" t="s">
        <v>23</v>
      </c>
      <c r="M6315" t="s">
        <v>24</v>
      </c>
      <c r="N6315" t="s">
        <v>23</v>
      </c>
      <c r="O6315" t="s">
        <v>23</v>
      </c>
      <c r="P6315" s="31">
        <f t="shared" si="393"/>
        <v>5</v>
      </c>
      <c r="Q6315" s="31">
        <f t="shared" si="394"/>
        <v>3</v>
      </c>
      <c r="R6315" t="s">
        <v>27</v>
      </c>
      <c r="S6315" t="s">
        <v>23</v>
      </c>
      <c r="T6315" t="s">
        <v>28</v>
      </c>
      <c r="U6315">
        <v>95.85</v>
      </c>
      <c r="V6315">
        <v>197.7</v>
      </c>
      <c r="W6315" s="10">
        <v>2</v>
      </c>
      <c r="X6315" t="s">
        <v>23</v>
      </c>
      <c r="Y6315" s="10">
        <f t="shared" si="395"/>
        <v>1</v>
      </c>
      <c r="Z6315" s="13"/>
    </row>
    <row r="6316" spans="1:26">
      <c r="A6316">
        <v>6315</v>
      </c>
      <c r="B6316" t="s">
        <v>22</v>
      </c>
      <c r="C6316">
        <v>0</v>
      </c>
      <c r="D6316" t="s">
        <v>24</v>
      </c>
      <c r="E6316" t="s">
        <v>24</v>
      </c>
      <c r="F6316" t="s">
        <v>23</v>
      </c>
      <c r="G6316" t="s">
        <v>37</v>
      </c>
      <c r="H6316" t="str">
        <f t="shared" si="392"/>
        <v>Yes</v>
      </c>
      <c r="I6316" t="s">
        <v>23</v>
      </c>
      <c r="J6316" t="s">
        <v>24</v>
      </c>
      <c r="K6316" t="s">
        <v>24</v>
      </c>
      <c r="L6316" t="s">
        <v>24</v>
      </c>
      <c r="M6316" t="s">
        <v>24</v>
      </c>
      <c r="N6316" t="s">
        <v>24</v>
      </c>
      <c r="O6316" t="s">
        <v>24</v>
      </c>
      <c r="P6316" s="31">
        <f t="shared" si="393"/>
        <v>2</v>
      </c>
      <c r="Q6316" s="31">
        <f t="shared" si="394"/>
        <v>0</v>
      </c>
      <c r="R6316" t="s">
        <v>27</v>
      </c>
      <c r="S6316" t="s">
        <v>23</v>
      </c>
      <c r="T6316" t="s">
        <v>32</v>
      </c>
      <c r="U6316">
        <v>73.849999999999994</v>
      </c>
      <c r="V6316">
        <v>401.3</v>
      </c>
      <c r="W6316" s="10">
        <v>6</v>
      </c>
      <c r="X6316" t="s">
        <v>24</v>
      </c>
      <c r="Y6316" s="10">
        <f t="shared" si="395"/>
        <v>0</v>
      </c>
      <c r="Z6316" s="13"/>
    </row>
    <row r="6317" spans="1:26">
      <c r="A6317">
        <v>6316</v>
      </c>
      <c r="B6317" t="s">
        <v>22</v>
      </c>
      <c r="C6317">
        <v>0</v>
      </c>
      <c r="D6317" t="s">
        <v>23</v>
      </c>
      <c r="E6317" t="s">
        <v>23</v>
      </c>
      <c r="F6317" t="s">
        <v>24</v>
      </c>
      <c r="G6317" t="s">
        <v>26</v>
      </c>
      <c r="H6317" t="str">
        <f t="shared" si="392"/>
        <v>Yes</v>
      </c>
      <c r="I6317" t="s">
        <v>23</v>
      </c>
      <c r="J6317" t="s">
        <v>23</v>
      </c>
      <c r="K6317" t="s">
        <v>23</v>
      </c>
      <c r="L6317" t="s">
        <v>23</v>
      </c>
      <c r="M6317" t="s">
        <v>24</v>
      </c>
      <c r="N6317" t="s">
        <v>24</v>
      </c>
      <c r="O6317" t="s">
        <v>23</v>
      </c>
      <c r="P6317" s="31">
        <f t="shared" si="393"/>
        <v>6</v>
      </c>
      <c r="Q6317" s="31">
        <f t="shared" si="394"/>
        <v>4</v>
      </c>
      <c r="R6317" t="s">
        <v>47</v>
      </c>
      <c r="S6317" t="s">
        <v>23</v>
      </c>
      <c r="T6317" t="s">
        <v>40</v>
      </c>
      <c r="U6317">
        <v>70.099999999999994</v>
      </c>
      <c r="V6317">
        <v>3238.4</v>
      </c>
      <c r="W6317" s="10">
        <v>48</v>
      </c>
      <c r="X6317" t="s">
        <v>24</v>
      </c>
      <c r="Y6317" s="10">
        <f t="shared" si="395"/>
        <v>0</v>
      </c>
      <c r="Z6317" s="13"/>
    </row>
    <row r="6318" spans="1:26">
      <c r="A6318">
        <v>6317</v>
      </c>
      <c r="B6318" t="s">
        <v>30</v>
      </c>
      <c r="C6318">
        <v>0</v>
      </c>
      <c r="D6318" t="s">
        <v>23</v>
      </c>
      <c r="E6318" t="s">
        <v>23</v>
      </c>
      <c r="F6318" t="s">
        <v>23</v>
      </c>
      <c r="G6318" t="s">
        <v>24</v>
      </c>
      <c r="H6318" t="str">
        <f t="shared" si="392"/>
        <v>No</v>
      </c>
      <c r="I6318" t="s">
        <v>23</v>
      </c>
      <c r="J6318" t="s">
        <v>46</v>
      </c>
      <c r="K6318" t="s">
        <v>46</v>
      </c>
      <c r="L6318" t="s">
        <v>46</v>
      </c>
      <c r="M6318" t="s">
        <v>46</v>
      </c>
      <c r="N6318" t="s">
        <v>46</v>
      </c>
      <c r="O6318" t="s">
        <v>46</v>
      </c>
      <c r="P6318" s="31">
        <f t="shared" si="393"/>
        <v>1</v>
      </c>
      <c r="Q6318" s="31">
        <f t="shared" si="394"/>
        <v>0</v>
      </c>
      <c r="R6318" t="s">
        <v>47</v>
      </c>
      <c r="S6318" t="s">
        <v>24</v>
      </c>
      <c r="T6318" t="s">
        <v>32</v>
      </c>
      <c r="U6318">
        <v>25.25</v>
      </c>
      <c r="V6318">
        <v>1573.05</v>
      </c>
      <c r="W6318" s="10">
        <v>63</v>
      </c>
      <c r="X6318" t="s">
        <v>24</v>
      </c>
      <c r="Y6318" s="10">
        <f t="shared" si="395"/>
        <v>0</v>
      </c>
      <c r="Z6318" s="13"/>
    </row>
    <row r="6319" spans="1:26">
      <c r="A6319">
        <v>6318</v>
      </c>
      <c r="B6319" t="s">
        <v>30</v>
      </c>
      <c r="C6319">
        <v>0</v>
      </c>
      <c r="D6319" t="s">
        <v>24</v>
      </c>
      <c r="E6319" t="s">
        <v>24</v>
      </c>
      <c r="F6319" t="s">
        <v>23</v>
      </c>
      <c r="G6319" t="s">
        <v>37</v>
      </c>
      <c r="H6319" t="str">
        <f t="shared" si="392"/>
        <v>Yes</v>
      </c>
      <c r="I6319" t="s">
        <v>23</v>
      </c>
      <c r="J6319" t="s">
        <v>24</v>
      </c>
      <c r="K6319" t="s">
        <v>23</v>
      </c>
      <c r="L6319" t="s">
        <v>24</v>
      </c>
      <c r="M6319" t="s">
        <v>24</v>
      </c>
      <c r="N6319" t="s">
        <v>24</v>
      </c>
      <c r="O6319" t="s">
        <v>24</v>
      </c>
      <c r="P6319" s="31">
        <f t="shared" si="393"/>
        <v>3</v>
      </c>
      <c r="Q6319" s="31">
        <f t="shared" si="394"/>
        <v>1</v>
      </c>
      <c r="R6319" t="s">
        <v>27</v>
      </c>
      <c r="S6319" t="s">
        <v>23</v>
      </c>
      <c r="T6319" t="s">
        <v>28</v>
      </c>
      <c r="U6319">
        <v>79.150000000000006</v>
      </c>
      <c r="V6319">
        <v>79.150000000000006</v>
      </c>
      <c r="W6319" s="10">
        <v>1</v>
      </c>
      <c r="X6319" t="s">
        <v>23</v>
      </c>
      <c r="Y6319" s="10">
        <f t="shared" si="395"/>
        <v>1</v>
      </c>
      <c r="Z6319" s="13"/>
    </row>
    <row r="6320" spans="1:26">
      <c r="A6320">
        <v>6319</v>
      </c>
      <c r="B6320" t="s">
        <v>30</v>
      </c>
      <c r="C6320">
        <v>0</v>
      </c>
      <c r="D6320" t="s">
        <v>24</v>
      </c>
      <c r="E6320" t="s">
        <v>23</v>
      </c>
      <c r="F6320" t="s">
        <v>24</v>
      </c>
      <c r="G6320" t="s">
        <v>24</v>
      </c>
      <c r="H6320" t="str">
        <f t="shared" si="392"/>
        <v>No</v>
      </c>
      <c r="I6320" t="s">
        <v>23</v>
      </c>
      <c r="J6320" t="s">
        <v>46</v>
      </c>
      <c r="K6320" t="s">
        <v>46</v>
      </c>
      <c r="L6320" t="s">
        <v>46</v>
      </c>
      <c r="M6320" t="s">
        <v>46</v>
      </c>
      <c r="N6320" t="s">
        <v>46</v>
      </c>
      <c r="O6320" t="s">
        <v>46</v>
      </c>
      <c r="P6320" s="31">
        <f t="shared" si="393"/>
        <v>1</v>
      </c>
      <c r="Q6320" s="31">
        <f t="shared" si="394"/>
        <v>0</v>
      </c>
      <c r="R6320" t="s">
        <v>27</v>
      </c>
      <c r="S6320" t="s">
        <v>24</v>
      </c>
      <c r="T6320" t="s">
        <v>40</v>
      </c>
      <c r="U6320">
        <v>21.05</v>
      </c>
      <c r="V6320">
        <v>235.8</v>
      </c>
      <c r="W6320" s="10">
        <v>12</v>
      </c>
      <c r="X6320" t="s">
        <v>24</v>
      </c>
      <c r="Y6320" s="10">
        <f t="shared" si="395"/>
        <v>0</v>
      </c>
      <c r="Z6320" s="13"/>
    </row>
    <row r="6321" spans="1:26">
      <c r="A6321">
        <v>6320</v>
      </c>
      <c r="B6321" t="s">
        <v>30</v>
      </c>
      <c r="C6321">
        <v>1</v>
      </c>
      <c r="D6321" t="s">
        <v>23</v>
      </c>
      <c r="E6321" t="s">
        <v>24</v>
      </c>
      <c r="F6321" t="s">
        <v>25</v>
      </c>
      <c r="G6321" t="s">
        <v>26</v>
      </c>
      <c r="H6321" t="str">
        <f t="shared" si="392"/>
        <v>Yes</v>
      </c>
      <c r="I6321" t="s">
        <v>24</v>
      </c>
      <c r="J6321" t="s">
        <v>24</v>
      </c>
      <c r="K6321" t="s">
        <v>24</v>
      </c>
      <c r="L6321" t="s">
        <v>24</v>
      </c>
      <c r="M6321" t="s">
        <v>24</v>
      </c>
      <c r="N6321" t="s">
        <v>24</v>
      </c>
      <c r="O6321" t="s">
        <v>24</v>
      </c>
      <c r="P6321" s="31">
        <f t="shared" si="393"/>
        <v>1</v>
      </c>
      <c r="Q6321" s="31">
        <f t="shared" si="394"/>
        <v>0</v>
      </c>
      <c r="R6321" t="s">
        <v>27</v>
      </c>
      <c r="S6321" t="s">
        <v>23</v>
      </c>
      <c r="T6321" t="s">
        <v>35</v>
      </c>
      <c r="U6321">
        <v>24.95</v>
      </c>
      <c r="V6321">
        <v>1364.75</v>
      </c>
      <c r="W6321" s="10">
        <v>54</v>
      </c>
      <c r="X6321" t="s">
        <v>24</v>
      </c>
      <c r="Y6321" s="10">
        <f t="shared" si="395"/>
        <v>0</v>
      </c>
      <c r="Z6321" s="13"/>
    </row>
    <row r="6322" spans="1:26">
      <c r="A6322">
        <v>6321</v>
      </c>
      <c r="B6322" t="s">
        <v>22</v>
      </c>
      <c r="C6322">
        <v>0</v>
      </c>
      <c r="D6322" t="s">
        <v>23</v>
      </c>
      <c r="E6322" t="s">
        <v>23</v>
      </c>
      <c r="F6322" t="s">
        <v>24</v>
      </c>
      <c r="G6322" t="s">
        <v>26</v>
      </c>
      <c r="H6322" t="str">
        <f t="shared" si="392"/>
        <v>Yes</v>
      </c>
      <c r="I6322" t="s">
        <v>23</v>
      </c>
      <c r="J6322" t="s">
        <v>24</v>
      </c>
      <c r="K6322" t="s">
        <v>24</v>
      </c>
      <c r="L6322" t="s">
        <v>23</v>
      </c>
      <c r="M6322" t="s">
        <v>23</v>
      </c>
      <c r="N6322" t="s">
        <v>23</v>
      </c>
      <c r="O6322" t="s">
        <v>24</v>
      </c>
      <c r="P6322" s="31">
        <f t="shared" si="393"/>
        <v>5</v>
      </c>
      <c r="Q6322" s="31">
        <f t="shared" si="394"/>
        <v>3</v>
      </c>
      <c r="R6322" t="s">
        <v>31</v>
      </c>
      <c r="S6322" t="s">
        <v>23</v>
      </c>
      <c r="T6322" t="s">
        <v>28</v>
      </c>
      <c r="U6322">
        <v>64.5</v>
      </c>
      <c r="V6322">
        <v>1985.15</v>
      </c>
      <c r="W6322" s="10">
        <v>30</v>
      </c>
      <c r="X6322" t="s">
        <v>24</v>
      </c>
      <c r="Y6322" s="10">
        <f t="shared" si="395"/>
        <v>0</v>
      </c>
      <c r="Z6322" s="13"/>
    </row>
    <row r="6323" spans="1:26">
      <c r="A6323">
        <v>6322</v>
      </c>
      <c r="B6323" t="s">
        <v>22</v>
      </c>
      <c r="C6323">
        <v>0</v>
      </c>
      <c r="D6323" t="s">
        <v>23</v>
      </c>
      <c r="E6323" t="s">
        <v>24</v>
      </c>
      <c r="F6323" t="s">
        <v>24</v>
      </c>
      <c r="G6323" t="s">
        <v>24</v>
      </c>
      <c r="H6323" t="str">
        <f t="shared" si="392"/>
        <v>No</v>
      </c>
      <c r="I6323" t="s">
        <v>23</v>
      </c>
      <c r="J6323" t="s">
        <v>46</v>
      </c>
      <c r="K6323" t="s">
        <v>46</v>
      </c>
      <c r="L6323" t="s">
        <v>46</v>
      </c>
      <c r="M6323" t="s">
        <v>46</v>
      </c>
      <c r="N6323" t="s">
        <v>46</v>
      </c>
      <c r="O6323" t="s">
        <v>46</v>
      </c>
      <c r="P6323" s="31">
        <f t="shared" si="393"/>
        <v>1</v>
      </c>
      <c r="Q6323" s="31">
        <f t="shared" si="394"/>
        <v>0</v>
      </c>
      <c r="R6323" t="s">
        <v>27</v>
      </c>
      <c r="S6323" t="s">
        <v>24</v>
      </c>
      <c r="T6323" t="s">
        <v>35</v>
      </c>
      <c r="U6323">
        <v>19.649999999999999</v>
      </c>
      <c r="V6323">
        <v>655.85</v>
      </c>
      <c r="W6323" s="10">
        <v>30</v>
      </c>
      <c r="X6323" t="s">
        <v>23</v>
      </c>
      <c r="Y6323" s="10">
        <f t="shared" si="395"/>
        <v>1</v>
      </c>
      <c r="Z6323" s="13"/>
    </row>
    <row r="6324" spans="1:26">
      <c r="A6324">
        <v>6323</v>
      </c>
      <c r="B6324" t="s">
        <v>22</v>
      </c>
      <c r="C6324">
        <v>0</v>
      </c>
      <c r="D6324" t="s">
        <v>24</v>
      </c>
      <c r="E6324" t="s">
        <v>24</v>
      </c>
      <c r="F6324" t="s">
        <v>24</v>
      </c>
      <c r="G6324" t="s">
        <v>37</v>
      </c>
      <c r="H6324" t="str">
        <f t="shared" si="392"/>
        <v>Yes</v>
      </c>
      <c r="I6324" t="s">
        <v>23</v>
      </c>
      <c r="J6324" t="s">
        <v>24</v>
      </c>
      <c r="K6324" t="s">
        <v>24</v>
      </c>
      <c r="L6324" t="s">
        <v>24</v>
      </c>
      <c r="M6324" t="s">
        <v>24</v>
      </c>
      <c r="N6324" t="s">
        <v>23</v>
      </c>
      <c r="O6324" t="s">
        <v>24</v>
      </c>
      <c r="P6324" s="31">
        <f t="shared" si="393"/>
        <v>3</v>
      </c>
      <c r="Q6324" s="31">
        <f t="shared" si="394"/>
        <v>1</v>
      </c>
      <c r="R6324" t="s">
        <v>27</v>
      </c>
      <c r="S6324" t="s">
        <v>23</v>
      </c>
      <c r="T6324" t="s">
        <v>28</v>
      </c>
      <c r="U6324">
        <v>79</v>
      </c>
      <c r="V6324">
        <v>303.14999999999998</v>
      </c>
      <c r="W6324" s="10">
        <v>4</v>
      </c>
      <c r="X6324" t="s">
        <v>23</v>
      </c>
      <c r="Y6324" s="10">
        <f t="shared" si="395"/>
        <v>1</v>
      </c>
      <c r="Z6324" s="13"/>
    </row>
    <row r="6325" spans="1:26">
      <c r="A6325">
        <v>6324</v>
      </c>
      <c r="B6325" t="s">
        <v>22</v>
      </c>
      <c r="C6325">
        <v>0</v>
      </c>
      <c r="D6325" t="s">
        <v>24</v>
      </c>
      <c r="E6325" t="s">
        <v>24</v>
      </c>
      <c r="F6325" t="s">
        <v>23</v>
      </c>
      <c r="G6325" t="s">
        <v>37</v>
      </c>
      <c r="H6325" t="str">
        <f t="shared" si="392"/>
        <v>Yes</v>
      </c>
      <c r="I6325" t="s">
        <v>23</v>
      </c>
      <c r="J6325" t="s">
        <v>24</v>
      </c>
      <c r="K6325" t="s">
        <v>24</v>
      </c>
      <c r="L6325" t="s">
        <v>23</v>
      </c>
      <c r="M6325" t="s">
        <v>23</v>
      </c>
      <c r="N6325" t="s">
        <v>23</v>
      </c>
      <c r="O6325" t="s">
        <v>23</v>
      </c>
      <c r="P6325" s="31">
        <f t="shared" si="393"/>
        <v>6</v>
      </c>
      <c r="Q6325" s="31">
        <f t="shared" si="394"/>
        <v>4</v>
      </c>
      <c r="R6325" t="s">
        <v>31</v>
      </c>
      <c r="S6325" t="s">
        <v>23</v>
      </c>
      <c r="T6325" t="s">
        <v>40</v>
      </c>
      <c r="U6325">
        <v>105.95</v>
      </c>
      <c r="V6325">
        <v>4335.2</v>
      </c>
      <c r="W6325" s="10">
        <v>40</v>
      </c>
      <c r="X6325" t="s">
        <v>24</v>
      </c>
      <c r="Y6325" s="10">
        <f t="shared" si="395"/>
        <v>0</v>
      </c>
      <c r="Z6325" s="13"/>
    </row>
    <row r="6326" spans="1:26">
      <c r="A6326">
        <v>6325</v>
      </c>
      <c r="B6326" t="s">
        <v>22</v>
      </c>
      <c r="C6326">
        <v>0</v>
      </c>
      <c r="D6326" t="s">
        <v>23</v>
      </c>
      <c r="E6326" t="s">
        <v>23</v>
      </c>
      <c r="F6326" t="s">
        <v>24</v>
      </c>
      <c r="G6326" t="s">
        <v>37</v>
      </c>
      <c r="H6326" t="str">
        <f t="shared" si="392"/>
        <v>Yes</v>
      </c>
      <c r="I6326" t="s">
        <v>23</v>
      </c>
      <c r="J6326" t="s">
        <v>24</v>
      </c>
      <c r="K6326" t="s">
        <v>24</v>
      </c>
      <c r="L6326" t="s">
        <v>24</v>
      </c>
      <c r="M6326" t="s">
        <v>23</v>
      </c>
      <c r="N6326" t="s">
        <v>24</v>
      </c>
      <c r="O6326" t="s">
        <v>24</v>
      </c>
      <c r="P6326" s="31">
        <f t="shared" si="393"/>
        <v>3</v>
      </c>
      <c r="Q6326" s="31">
        <f t="shared" si="394"/>
        <v>1</v>
      </c>
      <c r="R6326" t="s">
        <v>27</v>
      </c>
      <c r="S6326" t="s">
        <v>23</v>
      </c>
      <c r="T6326" t="s">
        <v>28</v>
      </c>
      <c r="U6326">
        <v>75.849999999999994</v>
      </c>
      <c r="V6326">
        <v>647.5</v>
      </c>
      <c r="W6326" s="10">
        <v>9</v>
      </c>
      <c r="X6326" t="s">
        <v>24</v>
      </c>
      <c r="Y6326" s="10">
        <f t="shared" si="395"/>
        <v>0</v>
      </c>
      <c r="Z6326" s="13"/>
    </row>
    <row r="6327" spans="1:26">
      <c r="A6327">
        <v>6326</v>
      </c>
      <c r="B6327" t="s">
        <v>22</v>
      </c>
      <c r="C6327">
        <v>0</v>
      </c>
      <c r="D6327" t="s">
        <v>23</v>
      </c>
      <c r="E6327" t="s">
        <v>23</v>
      </c>
      <c r="F6327" t="s">
        <v>24</v>
      </c>
      <c r="G6327" t="s">
        <v>37</v>
      </c>
      <c r="H6327" t="str">
        <f t="shared" si="392"/>
        <v>Yes</v>
      </c>
      <c r="I6327" t="s">
        <v>23</v>
      </c>
      <c r="J6327" t="s">
        <v>23</v>
      </c>
      <c r="K6327" t="s">
        <v>24</v>
      </c>
      <c r="L6327" t="s">
        <v>24</v>
      </c>
      <c r="M6327" t="s">
        <v>23</v>
      </c>
      <c r="N6327" t="s">
        <v>23</v>
      </c>
      <c r="O6327" t="s">
        <v>24</v>
      </c>
      <c r="P6327" s="31">
        <f t="shared" si="393"/>
        <v>5</v>
      </c>
      <c r="Q6327" s="31">
        <f t="shared" si="394"/>
        <v>3</v>
      </c>
      <c r="R6327" t="s">
        <v>27</v>
      </c>
      <c r="S6327" t="s">
        <v>24</v>
      </c>
      <c r="T6327" t="s">
        <v>28</v>
      </c>
      <c r="U6327">
        <v>91.85</v>
      </c>
      <c r="V6327">
        <v>1574.45</v>
      </c>
      <c r="W6327" s="10">
        <v>17</v>
      </c>
      <c r="X6327" t="s">
        <v>23</v>
      </c>
      <c r="Y6327" s="10">
        <f t="shared" si="395"/>
        <v>1</v>
      </c>
      <c r="Z6327" s="13"/>
    </row>
    <row r="6328" spans="1:26">
      <c r="A6328">
        <v>6327</v>
      </c>
      <c r="B6328" t="s">
        <v>22</v>
      </c>
      <c r="C6328">
        <v>0</v>
      </c>
      <c r="D6328" t="s">
        <v>24</v>
      </c>
      <c r="E6328" t="s">
        <v>24</v>
      </c>
      <c r="F6328" t="s">
        <v>25</v>
      </c>
      <c r="G6328" t="s">
        <v>26</v>
      </c>
      <c r="H6328" t="str">
        <f t="shared" si="392"/>
        <v>Yes</v>
      </c>
      <c r="I6328" t="s">
        <v>24</v>
      </c>
      <c r="J6328" t="s">
        <v>24</v>
      </c>
      <c r="K6328" t="s">
        <v>23</v>
      </c>
      <c r="L6328" t="s">
        <v>23</v>
      </c>
      <c r="M6328" t="s">
        <v>24</v>
      </c>
      <c r="N6328" t="s">
        <v>24</v>
      </c>
      <c r="O6328" t="s">
        <v>23</v>
      </c>
      <c r="P6328" s="31">
        <f t="shared" si="393"/>
        <v>4</v>
      </c>
      <c r="Q6328" s="31">
        <f t="shared" si="394"/>
        <v>3</v>
      </c>
      <c r="R6328" t="s">
        <v>47</v>
      </c>
      <c r="S6328" t="s">
        <v>23</v>
      </c>
      <c r="T6328" t="s">
        <v>40</v>
      </c>
      <c r="U6328">
        <v>43.6</v>
      </c>
      <c r="V6328">
        <v>2748.7</v>
      </c>
      <c r="W6328" s="10">
        <v>62</v>
      </c>
      <c r="X6328" t="s">
        <v>24</v>
      </c>
      <c r="Y6328" s="10">
        <f t="shared" si="395"/>
        <v>0</v>
      </c>
      <c r="Z6328" s="13"/>
    </row>
    <row r="6329" spans="1:26">
      <c r="A6329">
        <v>6328</v>
      </c>
      <c r="B6329" t="s">
        <v>30</v>
      </c>
      <c r="C6329">
        <v>0</v>
      </c>
      <c r="D6329" t="s">
        <v>24</v>
      </c>
      <c r="E6329" t="s">
        <v>24</v>
      </c>
      <c r="F6329" t="s">
        <v>24</v>
      </c>
      <c r="G6329" t="s">
        <v>37</v>
      </c>
      <c r="H6329" t="str">
        <f t="shared" si="392"/>
        <v>Yes</v>
      </c>
      <c r="I6329" t="s">
        <v>23</v>
      </c>
      <c r="J6329" t="s">
        <v>24</v>
      </c>
      <c r="K6329" t="s">
        <v>23</v>
      </c>
      <c r="L6329" t="s">
        <v>24</v>
      </c>
      <c r="M6329" t="s">
        <v>23</v>
      </c>
      <c r="N6329" t="s">
        <v>23</v>
      </c>
      <c r="O6329" t="s">
        <v>24</v>
      </c>
      <c r="P6329" s="31">
        <f t="shared" si="393"/>
        <v>5</v>
      </c>
      <c r="Q6329" s="31">
        <f t="shared" si="394"/>
        <v>3</v>
      </c>
      <c r="R6329" t="s">
        <v>31</v>
      </c>
      <c r="S6329" t="s">
        <v>23</v>
      </c>
      <c r="T6329" t="s">
        <v>35</v>
      </c>
      <c r="U6329">
        <v>91.25</v>
      </c>
      <c r="V6329">
        <v>2483.65</v>
      </c>
      <c r="W6329" s="10">
        <v>28</v>
      </c>
      <c r="X6329" t="s">
        <v>24</v>
      </c>
      <c r="Y6329" s="10">
        <f t="shared" si="395"/>
        <v>0</v>
      </c>
      <c r="Z6329" s="13"/>
    </row>
    <row r="6330" spans="1:26">
      <c r="A6330">
        <v>6329</v>
      </c>
      <c r="B6330" t="s">
        <v>22</v>
      </c>
      <c r="C6330">
        <v>0</v>
      </c>
      <c r="D6330" t="s">
        <v>24</v>
      </c>
      <c r="E6330" t="s">
        <v>24</v>
      </c>
      <c r="F6330" t="s">
        <v>23</v>
      </c>
      <c r="G6330" t="s">
        <v>26</v>
      </c>
      <c r="H6330" t="str">
        <f t="shared" si="392"/>
        <v>Yes</v>
      </c>
      <c r="I6330" t="s">
        <v>23</v>
      </c>
      <c r="J6330" t="s">
        <v>23</v>
      </c>
      <c r="K6330" t="s">
        <v>23</v>
      </c>
      <c r="L6330" t="s">
        <v>23</v>
      </c>
      <c r="M6330" t="s">
        <v>23</v>
      </c>
      <c r="N6330" t="s">
        <v>23</v>
      </c>
      <c r="O6330" t="s">
        <v>23</v>
      </c>
      <c r="P6330" s="31">
        <f t="shared" si="393"/>
        <v>8</v>
      </c>
      <c r="Q6330" s="31">
        <f t="shared" si="394"/>
        <v>6</v>
      </c>
      <c r="R6330" t="s">
        <v>47</v>
      </c>
      <c r="S6330" t="s">
        <v>24</v>
      </c>
      <c r="T6330" t="s">
        <v>40</v>
      </c>
      <c r="U6330">
        <v>89.75</v>
      </c>
      <c r="V6330">
        <v>6367.2</v>
      </c>
      <c r="W6330" s="10">
        <v>70</v>
      </c>
      <c r="X6330" t="s">
        <v>24</v>
      </c>
      <c r="Y6330" s="10">
        <f t="shared" si="395"/>
        <v>0</v>
      </c>
      <c r="Z6330" s="13"/>
    </row>
    <row r="6331" spans="1:26">
      <c r="A6331">
        <v>6330</v>
      </c>
      <c r="B6331" t="s">
        <v>22</v>
      </c>
      <c r="C6331">
        <v>0</v>
      </c>
      <c r="D6331" t="s">
        <v>24</v>
      </c>
      <c r="E6331" t="s">
        <v>24</v>
      </c>
      <c r="F6331" t="s">
        <v>24</v>
      </c>
      <c r="G6331" t="s">
        <v>37</v>
      </c>
      <c r="H6331" t="str">
        <f t="shared" si="392"/>
        <v>Yes</v>
      </c>
      <c r="I6331" t="s">
        <v>23</v>
      </c>
      <c r="J6331" t="s">
        <v>24</v>
      </c>
      <c r="K6331" t="s">
        <v>23</v>
      </c>
      <c r="L6331" t="s">
        <v>23</v>
      </c>
      <c r="M6331" t="s">
        <v>23</v>
      </c>
      <c r="N6331" t="s">
        <v>23</v>
      </c>
      <c r="O6331" t="s">
        <v>23</v>
      </c>
      <c r="P6331" s="31">
        <f t="shared" si="393"/>
        <v>7</v>
      </c>
      <c r="Q6331" s="31">
        <f t="shared" si="394"/>
        <v>5</v>
      </c>
      <c r="R6331" t="s">
        <v>47</v>
      </c>
      <c r="S6331" t="s">
        <v>23</v>
      </c>
      <c r="T6331" t="s">
        <v>35</v>
      </c>
      <c r="U6331">
        <v>104.4</v>
      </c>
      <c r="V6331">
        <v>4904.2</v>
      </c>
      <c r="W6331" s="10">
        <v>46</v>
      </c>
      <c r="X6331" t="s">
        <v>24</v>
      </c>
      <c r="Y6331" s="10">
        <f t="shared" si="395"/>
        <v>0</v>
      </c>
      <c r="Z6331" s="13"/>
    </row>
    <row r="6332" spans="1:26">
      <c r="A6332">
        <v>6331</v>
      </c>
      <c r="B6332" t="s">
        <v>22</v>
      </c>
      <c r="C6332">
        <v>0</v>
      </c>
      <c r="D6332" t="s">
        <v>23</v>
      </c>
      <c r="E6332" t="s">
        <v>24</v>
      </c>
      <c r="F6332" t="s">
        <v>23</v>
      </c>
      <c r="G6332" t="s">
        <v>37</v>
      </c>
      <c r="H6332" t="str">
        <f t="shared" si="392"/>
        <v>Yes</v>
      </c>
      <c r="I6332" t="s">
        <v>23</v>
      </c>
      <c r="J6332" t="s">
        <v>24</v>
      </c>
      <c r="K6332" t="s">
        <v>24</v>
      </c>
      <c r="L6332" t="s">
        <v>23</v>
      </c>
      <c r="M6332" t="s">
        <v>24</v>
      </c>
      <c r="N6332" t="s">
        <v>24</v>
      </c>
      <c r="O6332" t="s">
        <v>23</v>
      </c>
      <c r="P6332" s="31">
        <f t="shared" si="393"/>
        <v>4</v>
      </c>
      <c r="Q6332" s="31">
        <f t="shared" si="394"/>
        <v>2</v>
      </c>
      <c r="R6332" t="s">
        <v>27</v>
      </c>
      <c r="S6332" t="s">
        <v>24</v>
      </c>
      <c r="T6332" t="s">
        <v>32</v>
      </c>
      <c r="U6332">
        <v>90.15</v>
      </c>
      <c r="V6332">
        <v>2044.95</v>
      </c>
      <c r="W6332" s="10">
        <v>23</v>
      </c>
      <c r="X6332" t="s">
        <v>24</v>
      </c>
      <c r="Y6332" s="10">
        <f t="shared" si="395"/>
        <v>0</v>
      </c>
      <c r="Z6332" s="13"/>
    </row>
    <row r="6333" spans="1:26">
      <c r="A6333">
        <v>6332</v>
      </c>
      <c r="B6333" t="s">
        <v>30</v>
      </c>
      <c r="C6333">
        <v>0</v>
      </c>
      <c r="D6333" t="s">
        <v>23</v>
      </c>
      <c r="E6333" t="s">
        <v>23</v>
      </c>
      <c r="F6333" t="s">
        <v>25</v>
      </c>
      <c r="G6333" t="s">
        <v>26</v>
      </c>
      <c r="H6333" t="str">
        <f t="shared" si="392"/>
        <v>Yes</v>
      </c>
      <c r="I6333" t="s">
        <v>24</v>
      </c>
      <c r="J6333" t="s">
        <v>23</v>
      </c>
      <c r="K6333" t="s">
        <v>24</v>
      </c>
      <c r="L6333" t="s">
        <v>23</v>
      </c>
      <c r="M6333" t="s">
        <v>23</v>
      </c>
      <c r="N6333" t="s">
        <v>24</v>
      </c>
      <c r="O6333" t="s">
        <v>24</v>
      </c>
      <c r="P6333" s="31">
        <f t="shared" si="393"/>
        <v>4</v>
      </c>
      <c r="Q6333" s="31">
        <f t="shared" si="394"/>
        <v>3</v>
      </c>
      <c r="R6333" t="s">
        <v>31</v>
      </c>
      <c r="S6333" t="s">
        <v>24</v>
      </c>
      <c r="T6333" t="s">
        <v>28</v>
      </c>
      <c r="U6333">
        <v>40.299999999999997</v>
      </c>
      <c r="V6333">
        <v>1794.8</v>
      </c>
      <c r="W6333" s="10">
        <v>47</v>
      </c>
      <c r="X6333" t="s">
        <v>24</v>
      </c>
      <c r="Y6333" s="10">
        <f t="shared" si="395"/>
        <v>0</v>
      </c>
      <c r="Z6333" s="13"/>
    </row>
    <row r="6334" spans="1:26">
      <c r="A6334">
        <v>6333</v>
      </c>
      <c r="B6334" t="s">
        <v>30</v>
      </c>
      <c r="C6334">
        <v>0</v>
      </c>
      <c r="D6334" t="s">
        <v>23</v>
      </c>
      <c r="E6334" t="s">
        <v>23</v>
      </c>
      <c r="F6334" t="s">
        <v>24</v>
      </c>
      <c r="G6334" t="s">
        <v>37</v>
      </c>
      <c r="H6334" t="str">
        <f t="shared" si="392"/>
        <v>Yes</v>
      </c>
      <c r="I6334" t="s">
        <v>23</v>
      </c>
      <c r="J6334" t="s">
        <v>23</v>
      </c>
      <c r="K6334" t="s">
        <v>23</v>
      </c>
      <c r="L6334" t="s">
        <v>23</v>
      </c>
      <c r="M6334" t="s">
        <v>24</v>
      </c>
      <c r="N6334" t="s">
        <v>23</v>
      </c>
      <c r="O6334" t="s">
        <v>23</v>
      </c>
      <c r="P6334" s="31">
        <f t="shared" si="393"/>
        <v>7</v>
      </c>
      <c r="Q6334" s="31">
        <f t="shared" si="394"/>
        <v>5</v>
      </c>
      <c r="R6334" t="s">
        <v>47</v>
      </c>
      <c r="S6334" t="s">
        <v>23</v>
      </c>
      <c r="T6334" t="s">
        <v>35</v>
      </c>
      <c r="U6334">
        <v>105.25</v>
      </c>
      <c r="V6334">
        <v>7173.15</v>
      </c>
      <c r="W6334" s="10">
        <v>68</v>
      </c>
      <c r="X6334" t="s">
        <v>24</v>
      </c>
      <c r="Y6334" s="10">
        <f t="shared" si="395"/>
        <v>0</v>
      </c>
      <c r="Z6334" s="13"/>
    </row>
    <row r="6335" spans="1:26">
      <c r="A6335">
        <v>6334</v>
      </c>
      <c r="B6335" t="s">
        <v>22</v>
      </c>
      <c r="C6335">
        <v>1</v>
      </c>
      <c r="D6335" t="s">
        <v>24</v>
      </c>
      <c r="E6335" t="s">
        <v>24</v>
      </c>
      <c r="F6335" t="s">
        <v>23</v>
      </c>
      <c r="G6335" t="s">
        <v>37</v>
      </c>
      <c r="H6335" t="str">
        <f t="shared" si="392"/>
        <v>Yes</v>
      </c>
      <c r="I6335" t="s">
        <v>23</v>
      </c>
      <c r="J6335" t="s">
        <v>24</v>
      </c>
      <c r="K6335" t="s">
        <v>24</v>
      </c>
      <c r="L6335" t="s">
        <v>23</v>
      </c>
      <c r="M6335" t="s">
        <v>23</v>
      </c>
      <c r="N6335" t="s">
        <v>23</v>
      </c>
      <c r="O6335" t="s">
        <v>23</v>
      </c>
      <c r="P6335" s="31">
        <f t="shared" si="393"/>
        <v>6</v>
      </c>
      <c r="Q6335" s="31">
        <f t="shared" si="394"/>
        <v>4</v>
      </c>
      <c r="R6335" t="s">
        <v>31</v>
      </c>
      <c r="S6335" t="s">
        <v>23</v>
      </c>
      <c r="T6335" t="s">
        <v>28</v>
      </c>
      <c r="U6335">
        <v>106</v>
      </c>
      <c r="V6335">
        <v>6441.4</v>
      </c>
      <c r="W6335" s="10">
        <v>60</v>
      </c>
      <c r="X6335" t="s">
        <v>23</v>
      </c>
      <c r="Y6335" s="10">
        <f t="shared" si="395"/>
        <v>1</v>
      </c>
      <c r="Z6335" s="13"/>
    </row>
    <row r="6336" spans="1:26">
      <c r="A6336">
        <v>6335</v>
      </c>
      <c r="B6336" t="s">
        <v>22</v>
      </c>
      <c r="C6336">
        <v>0</v>
      </c>
      <c r="D6336" t="s">
        <v>24</v>
      </c>
      <c r="E6336" t="s">
        <v>23</v>
      </c>
      <c r="F6336" t="s">
        <v>23</v>
      </c>
      <c r="G6336" t="s">
        <v>37</v>
      </c>
      <c r="H6336" t="str">
        <f t="shared" si="392"/>
        <v>Yes</v>
      </c>
      <c r="I6336" t="s">
        <v>23</v>
      </c>
      <c r="J6336" t="s">
        <v>24</v>
      </c>
      <c r="K6336" t="s">
        <v>23</v>
      </c>
      <c r="L6336" t="s">
        <v>24</v>
      </c>
      <c r="M6336" t="s">
        <v>23</v>
      </c>
      <c r="N6336" t="s">
        <v>23</v>
      </c>
      <c r="O6336" t="s">
        <v>23</v>
      </c>
      <c r="P6336" s="31">
        <f t="shared" si="393"/>
        <v>6</v>
      </c>
      <c r="Q6336" s="31">
        <f t="shared" si="394"/>
        <v>4</v>
      </c>
      <c r="R6336" t="s">
        <v>47</v>
      </c>
      <c r="S6336" t="s">
        <v>23</v>
      </c>
      <c r="T6336" t="s">
        <v>28</v>
      </c>
      <c r="U6336">
        <v>104</v>
      </c>
      <c r="V6336">
        <v>7039.05</v>
      </c>
      <c r="W6336" s="10">
        <v>67</v>
      </c>
      <c r="X6336" t="s">
        <v>24</v>
      </c>
      <c r="Y6336" s="10">
        <f t="shared" si="395"/>
        <v>0</v>
      </c>
      <c r="Z6336" s="13"/>
    </row>
    <row r="6337" spans="1:26">
      <c r="A6337">
        <v>6336</v>
      </c>
      <c r="B6337" t="s">
        <v>22</v>
      </c>
      <c r="C6337">
        <v>0</v>
      </c>
      <c r="D6337" t="s">
        <v>24</v>
      </c>
      <c r="E6337" t="s">
        <v>24</v>
      </c>
      <c r="F6337" t="s">
        <v>24</v>
      </c>
      <c r="G6337" t="s">
        <v>26</v>
      </c>
      <c r="H6337" t="str">
        <f t="shared" si="392"/>
        <v>Yes</v>
      </c>
      <c r="I6337" t="s">
        <v>23</v>
      </c>
      <c r="J6337" t="s">
        <v>24</v>
      </c>
      <c r="K6337" t="s">
        <v>24</v>
      </c>
      <c r="L6337" t="s">
        <v>24</v>
      </c>
      <c r="M6337" t="s">
        <v>23</v>
      </c>
      <c r="N6337" t="s">
        <v>23</v>
      </c>
      <c r="O6337" t="s">
        <v>23</v>
      </c>
      <c r="P6337" s="31">
        <f t="shared" si="393"/>
        <v>5</v>
      </c>
      <c r="Q6337" s="31">
        <f t="shared" si="394"/>
        <v>3</v>
      </c>
      <c r="R6337" t="s">
        <v>27</v>
      </c>
      <c r="S6337" t="s">
        <v>23</v>
      </c>
      <c r="T6337" t="s">
        <v>28</v>
      </c>
      <c r="U6337">
        <v>69.650000000000006</v>
      </c>
      <c r="V6337">
        <v>921.4</v>
      </c>
      <c r="W6337" s="10">
        <v>14</v>
      </c>
      <c r="X6337" t="s">
        <v>24</v>
      </c>
      <c r="Y6337" s="10">
        <f t="shared" si="395"/>
        <v>0</v>
      </c>
      <c r="Z6337" s="13"/>
    </row>
    <row r="6338" spans="1:26">
      <c r="A6338">
        <v>6337</v>
      </c>
      <c r="B6338" t="s">
        <v>30</v>
      </c>
      <c r="C6338">
        <v>0</v>
      </c>
      <c r="D6338" t="s">
        <v>23</v>
      </c>
      <c r="E6338" t="s">
        <v>23</v>
      </c>
      <c r="F6338" t="s">
        <v>23</v>
      </c>
      <c r="G6338" t="s">
        <v>37</v>
      </c>
      <c r="H6338" t="str">
        <f t="shared" si="392"/>
        <v>Yes</v>
      </c>
      <c r="I6338" t="s">
        <v>23</v>
      </c>
      <c r="J6338" t="s">
        <v>24</v>
      </c>
      <c r="K6338" t="s">
        <v>24</v>
      </c>
      <c r="L6338" t="s">
        <v>24</v>
      </c>
      <c r="M6338" t="s">
        <v>24</v>
      </c>
      <c r="N6338" t="s">
        <v>24</v>
      </c>
      <c r="O6338" t="s">
        <v>24</v>
      </c>
      <c r="P6338" s="31">
        <f t="shared" si="393"/>
        <v>2</v>
      </c>
      <c r="Q6338" s="31">
        <f t="shared" si="394"/>
        <v>0</v>
      </c>
      <c r="R6338" t="s">
        <v>27</v>
      </c>
      <c r="S6338" t="s">
        <v>23</v>
      </c>
      <c r="T6338" t="s">
        <v>28</v>
      </c>
      <c r="U6338">
        <v>74.3</v>
      </c>
      <c r="V6338">
        <v>4018.35</v>
      </c>
      <c r="W6338" s="10">
        <v>57</v>
      </c>
      <c r="X6338" t="s">
        <v>24</v>
      </c>
      <c r="Y6338" s="10">
        <f t="shared" si="395"/>
        <v>0</v>
      </c>
      <c r="Z6338" s="13"/>
    </row>
    <row r="6339" spans="1:26">
      <c r="A6339">
        <v>6338</v>
      </c>
      <c r="B6339" t="s">
        <v>22</v>
      </c>
      <c r="C6339">
        <v>0</v>
      </c>
      <c r="D6339" t="s">
        <v>23</v>
      </c>
      <c r="E6339" t="s">
        <v>23</v>
      </c>
      <c r="F6339" t="s">
        <v>23</v>
      </c>
      <c r="G6339" t="s">
        <v>37</v>
      </c>
      <c r="H6339" t="str">
        <f t="shared" ref="H6339:H6402" si="396">IF(G6339="No","No","Yes")</f>
        <v>Yes</v>
      </c>
      <c r="I6339" t="s">
        <v>23</v>
      </c>
      <c r="J6339" t="s">
        <v>23</v>
      </c>
      <c r="K6339" t="s">
        <v>24</v>
      </c>
      <c r="L6339" t="s">
        <v>24</v>
      </c>
      <c r="M6339" t="s">
        <v>24</v>
      </c>
      <c r="N6339" t="s">
        <v>23</v>
      </c>
      <c r="O6339" t="s">
        <v>23</v>
      </c>
      <c r="P6339" s="31">
        <f t="shared" ref="P6339:P6402" si="397">COUNTIF(H6339:O6339,"Yes")</f>
        <v>5</v>
      </c>
      <c r="Q6339" s="31">
        <f t="shared" ref="Q6339:Q6402" si="398">COUNTIF(J6339:O6339,"Yes")</f>
        <v>3</v>
      </c>
      <c r="R6339" t="s">
        <v>31</v>
      </c>
      <c r="S6339" t="s">
        <v>24</v>
      </c>
      <c r="T6339" t="s">
        <v>32</v>
      </c>
      <c r="U6339">
        <v>100.9</v>
      </c>
      <c r="V6339">
        <v>5448.6</v>
      </c>
      <c r="W6339" s="10">
        <v>55</v>
      </c>
      <c r="X6339" t="s">
        <v>24</v>
      </c>
      <c r="Y6339" s="10">
        <f t="shared" ref="Y6339:Y6402" si="399">IF(X6339="Yes",1,0)</f>
        <v>0</v>
      </c>
      <c r="Z6339" s="13"/>
    </row>
    <row r="6340" spans="1:26">
      <c r="A6340">
        <v>6339</v>
      </c>
      <c r="B6340" t="s">
        <v>30</v>
      </c>
      <c r="C6340">
        <v>0</v>
      </c>
      <c r="D6340" t="s">
        <v>24</v>
      </c>
      <c r="E6340" t="s">
        <v>24</v>
      </c>
      <c r="F6340" t="s">
        <v>24</v>
      </c>
      <c r="G6340" t="s">
        <v>24</v>
      </c>
      <c r="H6340" t="str">
        <f t="shared" si="396"/>
        <v>No</v>
      </c>
      <c r="I6340" t="s">
        <v>23</v>
      </c>
      <c r="J6340" t="s">
        <v>46</v>
      </c>
      <c r="K6340" t="s">
        <v>46</v>
      </c>
      <c r="L6340" t="s">
        <v>46</v>
      </c>
      <c r="M6340" t="s">
        <v>46</v>
      </c>
      <c r="N6340" t="s">
        <v>46</v>
      </c>
      <c r="O6340" t="s">
        <v>46</v>
      </c>
      <c r="P6340" s="31">
        <f t="shared" si="397"/>
        <v>1</v>
      </c>
      <c r="Q6340" s="31">
        <f t="shared" si="398"/>
        <v>0</v>
      </c>
      <c r="R6340" t="s">
        <v>27</v>
      </c>
      <c r="S6340" t="s">
        <v>23</v>
      </c>
      <c r="T6340" t="s">
        <v>32</v>
      </c>
      <c r="U6340">
        <v>20.25</v>
      </c>
      <c r="V6340">
        <v>20.25</v>
      </c>
      <c r="W6340" s="10">
        <v>1</v>
      </c>
      <c r="X6340" t="s">
        <v>24</v>
      </c>
      <c r="Y6340" s="10">
        <f t="shared" si="399"/>
        <v>0</v>
      </c>
      <c r="Z6340" s="13"/>
    </row>
    <row r="6341" spans="1:26">
      <c r="A6341">
        <v>6340</v>
      </c>
      <c r="B6341" t="s">
        <v>30</v>
      </c>
      <c r="C6341">
        <v>0</v>
      </c>
      <c r="D6341" t="s">
        <v>24</v>
      </c>
      <c r="E6341" t="s">
        <v>23</v>
      </c>
      <c r="F6341" t="s">
        <v>24</v>
      </c>
      <c r="G6341" t="s">
        <v>26</v>
      </c>
      <c r="H6341" t="str">
        <f t="shared" si="396"/>
        <v>Yes</v>
      </c>
      <c r="I6341" t="s">
        <v>23</v>
      </c>
      <c r="J6341" t="s">
        <v>24</v>
      </c>
      <c r="K6341" t="s">
        <v>24</v>
      </c>
      <c r="L6341" t="s">
        <v>24</v>
      </c>
      <c r="M6341" t="s">
        <v>23</v>
      </c>
      <c r="N6341" t="s">
        <v>24</v>
      </c>
      <c r="O6341" t="s">
        <v>24</v>
      </c>
      <c r="P6341" s="31">
        <f t="shared" si="397"/>
        <v>3</v>
      </c>
      <c r="Q6341" s="31">
        <f t="shared" si="398"/>
        <v>1</v>
      </c>
      <c r="R6341" t="s">
        <v>27</v>
      </c>
      <c r="S6341" t="s">
        <v>23</v>
      </c>
      <c r="T6341" t="s">
        <v>32</v>
      </c>
      <c r="U6341">
        <v>49.9</v>
      </c>
      <c r="V6341">
        <v>49.9</v>
      </c>
      <c r="W6341" s="10">
        <v>1</v>
      </c>
      <c r="X6341" t="s">
        <v>23</v>
      </c>
      <c r="Y6341" s="10">
        <f t="shared" si="399"/>
        <v>1</v>
      </c>
      <c r="Z6341" s="13"/>
    </row>
    <row r="6342" spans="1:26">
      <c r="A6342">
        <v>6341</v>
      </c>
      <c r="B6342" t="s">
        <v>30</v>
      </c>
      <c r="C6342">
        <v>0</v>
      </c>
      <c r="D6342" t="s">
        <v>24</v>
      </c>
      <c r="E6342" t="s">
        <v>24</v>
      </c>
      <c r="F6342" t="s">
        <v>23</v>
      </c>
      <c r="G6342" t="s">
        <v>37</v>
      </c>
      <c r="H6342" t="str">
        <f t="shared" si="396"/>
        <v>Yes</v>
      </c>
      <c r="I6342" t="s">
        <v>23</v>
      </c>
      <c r="J6342" t="s">
        <v>24</v>
      </c>
      <c r="K6342" t="s">
        <v>24</v>
      </c>
      <c r="L6342" t="s">
        <v>23</v>
      </c>
      <c r="M6342" t="s">
        <v>23</v>
      </c>
      <c r="N6342" t="s">
        <v>23</v>
      </c>
      <c r="O6342" t="s">
        <v>24</v>
      </c>
      <c r="P6342" s="31">
        <f t="shared" si="397"/>
        <v>5</v>
      </c>
      <c r="Q6342" s="31">
        <f t="shared" si="398"/>
        <v>3</v>
      </c>
      <c r="R6342" t="s">
        <v>27</v>
      </c>
      <c r="S6342" t="s">
        <v>23</v>
      </c>
      <c r="T6342" t="s">
        <v>40</v>
      </c>
      <c r="U6342">
        <v>96.9</v>
      </c>
      <c r="V6342">
        <v>2085.4499999999998</v>
      </c>
      <c r="W6342" s="10">
        <v>23</v>
      </c>
      <c r="X6342" t="s">
        <v>24</v>
      </c>
      <c r="Y6342" s="10">
        <f t="shared" si="399"/>
        <v>0</v>
      </c>
      <c r="Z6342" s="13"/>
    </row>
    <row r="6343" spans="1:26">
      <c r="A6343">
        <v>6342</v>
      </c>
      <c r="B6343" t="s">
        <v>22</v>
      </c>
      <c r="C6343">
        <v>0</v>
      </c>
      <c r="D6343" t="s">
        <v>24</v>
      </c>
      <c r="E6343" t="s">
        <v>24</v>
      </c>
      <c r="F6343" t="s">
        <v>23</v>
      </c>
      <c r="G6343" t="s">
        <v>37</v>
      </c>
      <c r="H6343" t="str">
        <f t="shared" si="396"/>
        <v>Yes</v>
      </c>
      <c r="I6343" t="s">
        <v>23</v>
      </c>
      <c r="J6343" t="s">
        <v>23</v>
      </c>
      <c r="K6343" t="s">
        <v>24</v>
      </c>
      <c r="L6343" t="s">
        <v>24</v>
      </c>
      <c r="M6343" t="s">
        <v>24</v>
      </c>
      <c r="N6343" t="s">
        <v>23</v>
      </c>
      <c r="O6343" t="s">
        <v>23</v>
      </c>
      <c r="P6343" s="31">
        <f t="shared" si="397"/>
        <v>5</v>
      </c>
      <c r="Q6343" s="31">
        <f t="shared" si="398"/>
        <v>3</v>
      </c>
      <c r="R6343" t="s">
        <v>27</v>
      </c>
      <c r="S6343" t="s">
        <v>23</v>
      </c>
      <c r="T6343" t="s">
        <v>28</v>
      </c>
      <c r="U6343">
        <v>100.35</v>
      </c>
      <c r="V6343">
        <v>1358.85</v>
      </c>
      <c r="W6343" s="10">
        <v>13</v>
      </c>
      <c r="X6343" t="s">
        <v>23</v>
      </c>
      <c r="Y6343" s="10">
        <f t="shared" si="399"/>
        <v>1</v>
      </c>
      <c r="Z6343" s="13"/>
    </row>
    <row r="6344" spans="1:26">
      <c r="A6344">
        <v>6343</v>
      </c>
      <c r="B6344" t="s">
        <v>30</v>
      </c>
      <c r="C6344">
        <v>0</v>
      </c>
      <c r="D6344" t="s">
        <v>23</v>
      </c>
      <c r="E6344" t="s">
        <v>24</v>
      </c>
      <c r="F6344" t="s">
        <v>23</v>
      </c>
      <c r="G6344" t="s">
        <v>37</v>
      </c>
      <c r="H6344" t="str">
        <f t="shared" si="396"/>
        <v>Yes</v>
      </c>
      <c r="I6344" t="s">
        <v>23</v>
      </c>
      <c r="J6344" t="s">
        <v>24</v>
      </c>
      <c r="K6344" t="s">
        <v>23</v>
      </c>
      <c r="L6344" t="s">
        <v>23</v>
      </c>
      <c r="M6344" t="s">
        <v>24</v>
      </c>
      <c r="N6344" t="s">
        <v>23</v>
      </c>
      <c r="O6344" t="s">
        <v>23</v>
      </c>
      <c r="P6344" s="31">
        <f t="shared" si="397"/>
        <v>6</v>
      </c>
      <c r="Q6344" s="31">
        <f t="shared" si="398"/>
        <v>4</v>
      </c>
      <c r="R6344" t="s">
        <v>27</v>
      </c>
      <c r="S6344" t="s">
        <v>23</v>
      </c>
      <c r="T6344" t="s">
        <v>28</v>
      </c>
      <c r="U6344">
        <v>104.1</v>
      </c>
      <c r="V6344">
        <v>5135.1499999999996</v>
      </c>
      <c r="W6344" s="10">
        <v>47</v>
      </c>
      <c r="X6344" t="s">
        <v>24</v>
      </c>
      <c r="Y6344" s="10">
        <f t="shared" si="399"/>
        <v>0</v>
      </c>
      <c r="Z6344" s="13"/>
    </row>
    <row r="6345" spans="1:26">
      <c r="A6345">
        <v>6344</v>
      </c>
      <c r="B6345" t="s">
        <v>30</v>
      </c>
      <c r="C6345">
        <v>0</v>
      </c>
      <c r="D6345" t="s">
        <v>24</v>
      </c>
      <c r="E6345" t="s">
        <v>24</v>
      </c>
      <c r="F6345" t="s">
        <v>24</v>
      </c>
      <c r="G6345" t="s">
        <v>24</v>
      </c>
      <c r="H6345" t="str">
        <f t="shared" si="396"/>
        <v>No</v>
      </c>
      <c r="I6345" t="s">
        <v>23</v>
      </c>
      <c r="J6345" t="s">
        <v>46</v>
      </c>
      <c r="K6345" t="s">
        <v>46</v>
      </c>
      <c r="L6345" t="s">
        <v>46</v>
      </c>
      <c r="M6345" t="s">
        <v>46</v>
      </c>
      <c r="N6345" t="s">
        <v>46</v>
      </c>
      <c r="O6345" t="s">
        <v>46</v>
      </c>
      <c r="P6345" s="31">
        <f t="shared" si="397"/>
        <v>1</v>
      </c>
      <c r="Q6345" s="31">
        <f t="shared" si="398"/>
        <v>0</v>
      </c>
      <c r="R6345" t="s">
        <v>31</v>
      </c>
      <c r="S6345" t="s">
        <v>24</v>
      </c>
      <c r="T6345" t="s">
        <v>32</v>
      </c>
      <c r="U6345">
        <v>20.100000000000001</v>
      </c>
      <c r="V6345">
        <v>730.1</v>
      </c>
      <c r="W6345" s="10">
        <v>38</v>
      </c>
      <c r="X6345" t="s">
        <v>24</v>
      </c>
      <c r="Y6345" s="10">
        <f t="shared" si="399"/>
        <v>0</v>
      </c>
      <c r="Z6345" s="13"/>
    </row>
    <row r="6346" spans="1:26">
      <c r="A6346">
        <v>6345</v>
      </c>
      <c r="B6346" t="s">
        <v>22</v>
      </c>
      <c r="C6346">
        <v>1</v>
      </c>
      <c r="D6346" t="s">
        <v>23</v>
      </c>
      <c r="E6346" t="s">
        <v>24</v>
      </c>
      <c r="F6346" t="s">
        <v>23</v>
      </c>
      <c r="G6346" t="s">
        <v>37</v>
      </c>
      <c r="H6346" t="str">
        <f t="shared" si="396"/>
        <v>Yes</v>
      </c>
      <c r="I6346" t="s">
        <v>23</v>
      </c>
      <c r="J6346" t="s">
        <v>24</v>
      </c>
      <c r="K6346" t="s">
        <v>24</v>
      </c>
      <c r="L6346" t="s">
        <v>24</v>
      </c>
      <c r="M6346" t="s">
        <v>24</v>
      </c>
      <c r="N6346" t="s">
        <v>24</v>
      </c>
      <c r="O6346" t="s">
        <v>24</v>
      </c>
      <c r="P6346" s="31">
        <f t="shared" si="397"/>
        <v>2</v>
      </c>
      <c r="Q6346" s="31">
        <f t="shared" si="398"/>
        <v>0</v>
      </c>
      <c r="R6346" t="s">
        <v>27</v>
      </c>
      <c r="S6346" t="s">
        <v>23</v>
      </c>
      <c r="T6346" t="s">
        <v>35</v>
      </c>
      <c r="U6346">
        <v>74.95</v>
      </c>
      <c r="V6346">
        <v>2869.85</v>
      </c>
      <c r="W6346" s="10">
        <v>38</v>
      </c>
      <c r="X6346" t="s">
        <v>23</v>
      </c>
      <c r="Y6346" s="10">
        <f t="shared" si="399"/>
        <v>1</v>
      </c>
      <c r="Z6346" s="13"/>
    </row>
    <row r="6347" spans="1:26">
      <c r="A6347">
        <v>6346</v>
      </c>
      <c r="B6347" t="s">
        <v>22</v>
      </c>
      <c r="C6347">
        <v>1</v>
      </c>
      <c r="D6347" t="s">
        <v>24</v>
      </c>
      <c r="E6347" t="s">
        <v>24</v>
      </c>
      <c r="F6347" t="s">
        <v>23</v>
      </c>
      <c r="G6347" t="s">
        <v>26</v>
      </c>
      <c r="H6347" t="str">
        <f t="shared" si="396"/>
        <v>Yes</v>
      </c>
      <c r="I6347" t="s">
        <v>23</v>
      </c>
      <c r="J6347" t="s">
        <v>24</v>
      </c>
      <c r="K6347" t="s">
        <v>23</v>
      </c>
      <c r="L6347" t="s">
        <v>24</v>
      </c>
      <c r="M6347" t="s">
        <v>24</v>
      </c>
      <c r="N6347" t="s">
        <v>24</v>
      </c>
      <c r="O6347" t="s">
        <v>24</v>
      </c>
      <c r="P6347" s="31">
        <f t="shared" si="397"/>
        <v>3</v>
      </c>
      <c r="Q6347" s="31">
        <f t="shared" si="398"/>
        <v>1</v>
      </c>
      <c r="R6347" t="s">
        <v>27</v>
      </c>
      <c r="S6347" t="s">
        <v>23</v>
      </c>
      <c r="T6347" t="s">
        <v>40</v>
      </c>
      <c r="U6347">
        <v>56.55</v>
      </c>
      <c r="V6347">
        <v>118.25</v>
      </c>
      <c r="W6347" s="10">
        <v>2</v>
      </c>
      <c r="X6347" t="s">
        <v>24</v>
      </c>
      <c r="Y6347" s="10">
        <f t="shared" si="399"/>
        <v>0</v>
      </c>
      <c r="Z6347" s="13"/>
    </row>
    <row r="6348" spans="1:26">
      <c r="A6348">
        <v>6347</v>
      </c>
      <c r="B6348" t="s">
        <v>30</v>
      </c>
      <c r="C6348">
        <v>1</v>
      </c>
      <c r="D6348" t="s">
        <v>23</v>
      </c>
      <c r="E6348" t="s">
        <v>23</v>
      </c>
      <c r="F6348" t="s">
        <v>24</v>
      </c>
      <c r="G6348" t="s">
        <v>26</v>
      </c>
      <c r="H6348" t="str">
        <f t="shared" si="396"/>
        <v>Yes</v>
      </c>
      <c r="I6348" t="s">
        <v>23</v>
      </c>
      <c r="J6348" t="s">
        <v>24</v>
      </c>
      <c r="K6348" t="s">
        <v>24</v>
      </c>
      <c r="L6348" t="s">
        <v>24</v>
      </c>
      <c r="M6348" t="s">
        <v>23</v>
      </c>
      <c r="N6348" t="s">
        <v>24</v>
      </c>
      <c r="O6348" t="s">
        <v>24</v>
      </c>
      <c r="P6348" s="31">
        <f t="shared" si="397"/>
        <v>3</v>
      </c>
      <c r="Q6348" s="31">
        <f t="shared" si="398"/>
        <v>1</v>
      </c>
      <c r="R6348" t="s">
        <v>27</v>
      </c>
      <c r="S6348" t="s">
        <v>23</v>
      </c>
      <c r="T6348" t="s">
        <v>40</v>
      </c>
      <c r="U6348">
        <v>49.25</v>
      </c>
      <c r="V6348">
        <v>49.25</v>
      </c>
      <c r="W6348" s="10">
        <v>1</v>
      </c>
      <c r="X6348" t="s">
        <v>23</v>
      </c>
      <c r="Y6348" s="10">
        <f t="shared" si="399"/>
        <v>1</v>
      </c>
      <c r="Z6348" s="13"/>
    </row>
    <row r="6349" spans="1:26">
      <c r="A6349">
        <v>6348</v>
      </c>
      <c r="B6349" t="s">
        <v>30</v>
      </c>
      <c r="C6349">
        <v>0</v>
      </c>
      <c r="D6349" t="s">
        <v>23</v>
      </c>
      <c r="E6349" t="s">
        <v>24</v>
      </c>
      <c r="F6349" t="s">
        <v>24</v>
      </c>
      <c r="G6349" t="s">
        <v>37</v>
      </c>
      <c r="H6349" t="str">
        <f t="shared" si="396"/>
        <v>Yes</v>
      </c>
      <c r="I6349" t="s">
        <v>23</v>
      </c>
      <c r="J6349" t="s">
        <v>24</v>
      </c>
      <c r="K6349" t="s">
        <v>24</v>
      </c>
      <c r="L6349" t="s">
        <v>24</v>
      </c>
      <c r="M6349" t="s">
        <v>24</v>
      </c>
      <c r="N6349" t="s">
        <v>24</v>
      </c>
      <c r="O6349" t="s">
        <v>24</v>
      </c>
      <c r="P6349" s="31">
        <f t="shared" si="397"/>
        <v>2</v>
      </c>
      <c r="Q6349" s="31">
        <f t="shared" si="398"/>
        <v>0</v>
      </c>
      <c r="R6349" t="s">
        <v>27</v>
      </c>
      <c r="S6349" t="s">
        <v>23</v>
      </c>
      <c r="T6349" t="s">
        <v>35</v>
      </c>
      <c r="U6349">
        <v>68.599999999999994</v>
      </c>
      <c r="V6349">
        <v>1108.5999999999999</v>
      </c>
      <c r="W6349" s="10">
        <v>15</v>
      </c>
      <c r="X6349" t="s">
        <v>24</v>
      </c>
      <c r="Y6349" s="10">
        <f t="shared" si="399"/>
        <v>0</v>
      </c>
      <c r="Z6349" s="13"/>
    </row>
    <row r="6350" spans="1:26">
      <c r="A6350">
        <v>6349</v>
      </c>
      <c r="B6350" t="s">
        <v>22</v>
      </c>
      <c r="C6350">
        <v>0</v>
      </c>
      <c r="D6350" t="s">
        <v>24</v>
      </c>
      <c r="E6350" t="s">
        <v>24</v>
      </c>
      <c r="F6350" t="s">
        <v>24</v>
      </c>
      <c r="G6350" t="s">
        <v>37</v>
      </c>
      <c r="H6350" t="str">
        <f t="shared" si="396"/>
        <v>Yes</v>
      </c>
      <c r="I6350" t="s">
        <v>23</v>
      </c>
      <c r="J6350" t="s">
        <v>24</v>
      </c>
      <c r="K6350" t="s">
        <v>24</v>
      </c>
      <c r="L6350" t="s">
        <v>24</v>
      </c>
      <c r="M6350" t="s">
        <v>24</v>
      </c>
      <c r="N6350" t="s">
        <v>24</v>
      </c>
      <c r="O6350" t="s">
        <v>24</v>
      </c>
      <c r="P6350" s="31">
        <f t="shared" si="397"/>
        <v>2</v>
      </c>
      <c r="Q6350" s="31">
        <f t="shared" si="398"/>
        <v>0</v>
      </c>
      <c r="R6350" t="s">
        <v>27</v>
      </c>
      <c r="S6350" t="s">
        <v>23</v>
      </c>
      <c r="T6350" t="s">
        <v>40</v>
      </c>
      <c r="U6350">
        <v>69.05</v>
      </c>
      <c r="V6350">
        <v>1815.65</v>
      </c>
      <c r="W6350" s="10">
        <v>26</v>
      </c>
      <c r="X6350" t="s">
        <v>24</v>
      </c>
      <c r="Y6350" s="10">
        <f t="shared" si="399"/>
        <v>0</v>
      </c>
      <c r="Z6350" s="13"/>
    </row>
    <row r="6351" spans="1:26">
      <c r="A6351">
        <v>6350</v>
      </c>
      <c r="B6351" t="s">
        <v>22</v>
      </c>
      <c r="C6351">
        <v>0</v>
      </c>
      <c r="D6351" t="s">
        <v>23</v>
      </c>
      <c r="E6351" t="s">
        <v>23</v>
      </c>
      <c r="F6351" t="s">
        <v>24</v>
      </c>
      <c r="G6351" t="s">
        <v>24</v>
      </c>
      <c r="H6351" t="str">
        <f t="shared" si="396"/>
        <v>No</v>
      </c>
      <c r="I6351" t="s">
        <v>23</v>
      </c>
      <c r="J6351" t="s">
        <v>46</v>
      </c>
      <c r="K6351" t="s">
        <v>46</v>
      </c>
      <c r="L6351" t="s">
        <v>46</v>
      </c>
      <c r="M6351" t="s">
        <v>46</v>
      </c>
      <c r="N6351" t="s">
        <v>46</v>
      </c>
      <c r="O6351" t="s">
        <v>46</v>
      </c>
      <c r="P6351" s="31">
        <f t="shared" si="397"/>
        <v>1</v>
      </c>
      <c r="Q6351" s="31">
        <f t="shared" si="398"/>
        <v>0</v>
      </c>
      <c r="R6351" t="s">
        <v>47</v>
      </c>
      <c r="S6351" t="s">
        <v>24</v>
      </c>
      <c r="T6351" t="s">
        <v>40</v>
      </c>
      <c r="U6351">
        <v>19.7</v>
      </c>
      <c r="V6351">
        <v>730.4</v>
      </c>
      <c r="W6351" s="10">
        <v>35</v>
      </c>
      <c r="X6351" t="s">
        <v>24</v>
      </c>
      <c r="Y6351" s="10">
        <f t="shared" si="399"/>
        <v>0</v>
      </c>
      <c r="Z6351" s="13"/>
    </row>
    <row r="6352" spans="1:26">
      <c r="A6352">
        <v>6351</v>
      </c>
      <c r="B6352" t="s">
        <v>30</v>
      </c>
      <c r="C6352">
        <v>0</v>
      </c>
      <c r="D6352" t="s">
        <v>24</v>
      </c>
      <c r="E6352" t="s">
        <v>23</v>
      </c>
      <c r="F6352" t="s">
        <v>24</v>
      </c>
      <c r="G6352" t="s">
        <v>24</v>
      </c>
      <c r="H6352" t="str">
        <f t="shared" si="396"/>
        <v>No</v>
      </c>
      <c r="I6352" t="s">
        <v>23</v>
      </c>
      <c r="J6352" t="s">
        <v>46</v>
      </c>
      <c r="K6352" t="s">
        <v>46</v>
      </c>
      <c r="L6352" t="s">
        <v>46</v>
      </c>
      <c r="M6352" t="s">
        <v>46</v>
      </c>
      <c r="N6352" t="s">
        <v>46</v>
      </c>
      <c r="O6352" t="s">
        <v>46</v>
      </c>
      <c r="P6352" s="31">
        <f t="shared" si="397"/>
        <v>1</v>
      </c>
      <c r="Q6352" s="31">
        <f t="shared" si="398"/>
        <v>0</v>
      </c>
      <c r="R6352" t="s">
        <v>27</v>
      </c>
      <c r="S6352" t="s">
        <v>23</v>
      </c>
      <c r="T6352" t="s">
        <v>32</v>
      </c>
      <c r="U6352">
        <v>20.05</v>
      </c>
      <c r="V6352">
        <v>75.45</v>
      </c>
      <c r="W6352" s="10">
        <v>3</v>
      </c>
      <c r="X6352" t="s">
        <v>24</v>
      </c>
      <c r="Y6352" s="10">
        <f t="shared" si="399"/>
        <v>0</v>
      </c>
      <c r="Z6352" s="13"/>
    </row>
    <row r="6353" spans="1:26">
      <c r="A6353">
        <v>6352</v>
      </c>
      <c r="B6353" t="s">
        <v>30</v>
      </c>
      <c r="C6353">
        <v>0</v>
      </c>
      <c r="D6353" t="s">
        <v>23</v>
      </c>
      <c r="E6353" t="s">
        <v>23</v>
      </c>
      <c r="F6353" t="s">
        <v>23</v>
      </c>
      <c r="G6353" t="s">
        <v>37</v>
      </c>
      <c r="H6353" t="str">
        <f t="shared" si="396"/>
        <v>Yes</v>
      </c>
      <c r="I6353" t="s">
        <v>23</v>
      </c>
      <c r="J6353" t="s">
        <v>24</v>
      </c>
      <c r="K6353" t="s">
        <v>23</v>
      </c>
      <c r="L6353" t="s">
        <v>24</v>
      </c>
      <c r="M6353" t="s">
        <v>23</v>
      </c>
      <c r="N6353" t="s">
        <v>23</v>
      </c>
      <c r="O6353" t="s">
        <v>23</v>
      </c>
      <c r="P6353" s="31">
        <f t="shared" si="397"/>
        <v>6</v>
      </c>
      <c r="Q6353" s="31">
        <f t="shared" si="398"/>
        <v>4</v>
      </c>
      <c r="R6353" t="s">
        <v>27</v>
      </c>
      <c r="S6353" t="s">
        <v>24</v>
      </c>
      <c r="T6353" t="s">
        <v>28</v>
      </c>
      <c r="U6353">
        <v>103.7</v>
      </c>
      <c r="V6353">
        <v>5071.05</v>
      </c>
      <c r="W6353" s="10">
        <v>50</v>
      </c>
      <c r="X6353" t="s">
        <v>23</v>
      </c>
      <c r="Y6353" s="10">
        <f t="shared" si="399"/>
        <v>1</v>
      </c>
      <c r="Z6353" s="13"/>
    </row>
    <row r="6354" spans="1:26">
      <c r="A6354">
        <v>6353</v>
      </c>
      <c r="B6354" t="s">
        <v>30</v>
      </c>
      <c r="C6354">
        <v>0</v>
      </c>
      <c r="D6354" t="s">
        <v>23</v>
      </c>
      <c r="E6354" t="s">
        <v>24</v>
      </c>
      <c r="F6354" t="s">
        <v>23</v>
      </c>
      <c r="G6354" t="s">
        <v>37</v>
      </c>
      <c r="H6354" t="str">
        <f t="shared" si="396"/>
        <v>Yes</v>
      </c>
      <c r="I6354" t="s">
        <v>23</v>
      </c>
      <c r="J6354" t="s">
        <v>23</v>
      </c>
      <c r="K6354" t="s">
        <v>24</v>
      </c>
      <c r="L6354" t="s">
        <v>23</v>
      </c>
      <c r="M6354" t="s">
        <v>24</v>
      </c>
      <c r="N6354" t="s">
        <v>24</v>
      </c>
      <c r="O6354" t="s">
        <v>23</v>
      </c>
      <c r="P6354" s="31">
        <f t="shared" si="397"/>
        <v>5</v>
      </c>
      <c r="Q6354" s="31">
        <f t="shared" si="398"/>
        <v>3</v>
      </c>
      <c r="R6354" t="s">
        <v>27</v>
      </c>
      <c r="S6354" t="s">
        <v>23</v>
      </c>
      <c r="T6354" t="s">
        <v>28</v>
      </c>
      <c r="U6354">
        <v>94.4</v>
      </c>
      <c r="V6354">
        <v>4014.6</v>
      </c>
      <c r="W6354" s="10">
        <v>42</v>
      </c>
      <c r="X6354" t="s">
        <v>24</v>
      </c>
      <c r="Y6354" s="10">
        <f t="shared" si="399"/>
        <v>0</v>
      </c>
      <c r="Z6354" s="13"/>
    </row>
    <row r="6355" spans="1:26">
      <c r="A6355">
        <v>6354</v>
      </c>
      <c r="B6355" t="s">
        <v>30</v>
      </c>
      <c r="C6355">
        <v>0</v>
      </c>
      <c r="D6355" t="s">
        <v>23</v>
      </c>
      <c r="E6355" t="s">
        <v>24</v>
      </c>
      <c r="F6355" t="s">
        <v>24</v>
      </c>
      <c r="G6355" t="s">
        <v>26</v>
      </c>
      <c r="H6355" t="str">
        <f t="shared" si="396"/>
        <v>Yes</v>
      </c>
      <c r="I6355" t="s">
        <v>23</v>
      </c>
      <c r="J6355" t="s">
        <v>23</v>
      </c>
      <c r="K6355" t="s">
        <v>24</v>
      </c>
      <c r="L6355" t="s">
        <v>24</v>
      </c>
      <c r="M6355" t="s">
        <v>23</v>
      </c>
      <c r="N6355" t="s">
        <v>24</v>
      </c>
      <c r="O6355" t="s">
        <v>24</v>
      </c>
      <c r="P6355" s="31">
        <f t="shared" si="397"/>
        <v>4</v>
      </c>
      <c r="Q6355" s="31">
        <f t="shared" si="398"/>
        <v>2</v>
      </c>
      <c r="R6355" t="s">
        <v>27</v>
      </c>
      <c r="S6355" t="s">
        <v>23</v>
      </c>
      <c r="T6355" t="s">
        <v>40</v>
      </c>
      <c r="U6355">
        <v>54.95</v>
      </c>
      <c r="V6355">
        <v>568.85</v>
      </c>
      <c r="W6355" s="10">
        <v>10</v>
      </c>
      <c r="X6355" t="s">
        <v>24</v>
      </c>
      <c r="Y6355" s="10">
        <f t="shared" si="399"/>
        <v>0</v>
      </c>
      <c r="Z6355" s="13"/>
    </row>
    <row r="6356" spans="1:26">
      <c r="A6356">
        <v>6355</v>
      </c>
      <c r="B6356" t="s">
        <v>22</v>
      </c>
      <c r="C6356">
        <v>0</v>
      </c>
      <c r="D6356" t="s">
        <v>23</v>
      </c>
      <c r="E6356" t="s">
        <v>24</v>
      </c>
      <c r="F6356" t="s">
        <v>24</v>
      </c>
      <c r="G6356" t="s">
        <v>37</v>
      </c>
      <c r="H6356" t="str">
        <f t="shared" si="396"/>
        <v>Yes</v>
      </c>
      <c r="I6356" t="s">
        <v>23</v>
      </c>
      <c r="J6356" t="s">
        <v>23</v>
      </c>
      <c r="K6356" t="s">
        <v>23</v>
      </c>
      <c r="L6356" t="s">
        <v>24</v>
      </c>
      <c r="M6356" t="s">
        <v>23</v>
      </c>
      <c r="N6356" t="s">
        <v>24</v>
      </c>
      <c r="O6356" t="s">
        <v>23</v>
      </c>
      <c r="P6356" s="31">
        <f t="shared" si="397"/>
        <v>6</v>
      </c>
      <c r="Q6356" s="31">
        <f t="shared" si="398"/>
        <v>4</v>
      </c>
      <c r="R6356" t="s">
        <v>31</v>
      </c>
      <c r="S6356" t="s">
        <v>24</v>
      </c>
      <c r="T6356" t="s">
        <v>35</v>
      </c>
      <c r="U6356">
        <v>93.7</v>
      </c>
      <c r="V6356">
        <v>5860.7</v>
      </c>
      <c r="W6356" s="10">
        <v>61</v>
      </c>
      <c r="X6356" t="s">
        <v>24</v>
      </c>
      <c r="Y6356" s="10">
        <f t="shared" si="399"/>
        <v>0</v>
      </c>
      <c r="Z6356" s="13"/>
    </row>
    <row r="6357" spans="1:26">
      <c r="A6357">
        <v>6356</v>
      </c>
      <c r="B6357" t="s">
        <v>22</v>
      </c>
      <c r="C6357">
        <v>0</v>
      </c>
      <c r="D6357" t="s">
        <v>24</v>
      </c>
      <c r="E6357" t="s">
        <v>24</v>
      </c>
      <c r="F6357" t="s">
        <v>23</v>
      </c>
      <c r="G6357" t="s">
        <v>37</v>
      </c>
      <c r="H6357" t="str">
        <f t="shared" si="396"/>
        <v>Yes</v>
      </c>
      <c r="I6357" t="s">
        <v>23</v>
      </c>
      <c r="J6357" t="s">
        <v>23</v>
      </c>
      <c r="K6357" t="s">
        <v>23</v>
      </c>
      <c r="L6357" t="s">
        <v>24</v>
      </c>
      <c r="M6357" t="s">
        <v>23</v>
      </c>
      <c r="N6357" t="s">
        <v>23</v>
      </c>
      <c r="O6357" t="s">
        <v>23</v>
      </c>
      <c r="P6357" s="31">
        <f t="shared" si="397"/>
        <v>7</v>
      </c>
      <c r="Q6357" s="31">
        <f t="shared" si="398"/>
        <v>5</v>
      </c>
      <c r="R6357" t="s">
        <v>47</v>
      </c>
      <c r="S6357" t="s">
        <v>24</v>
      </c>
      <c r="T6357" t="s">
        <v>40</v>
      </c>
      <c r="U6357">
        <v>110.25</v>
      </c>
      <c r="V6357">
        <v>7279.35</v>
      </c>
      <c r="W6357" s="10">
        <v>68</v>
      </c>
      <c r="X6357" t="s">
        <v>24</v>
      </c>
      <c r="Y6357" s="10">
        <f t="shared" si="399"/>
        <v>0</v>
      </c>
      <c r="Z6357" s="13"/>
    </row>
    <row r="6358" spans="1:26">
      <c r="A6358">
        <v>6357</v>
      </c>
      <c r="B6358" t="s">
        <v>30</v>
      </c>
      <c r="C6358">
        <v>0</v>
      </c>
      <c r="D6358" t="s">
        <v>24</v>
      </c>
      <c r="E6358" t="s">
        <v>24</v>
      </c>
      <c r="F6358" t="s">
        <v>24</v>
      </c>
      <c r="G6358" t="s">
        <v>37</v>
      </c>
      <c r="H6358" t="str">
        <f t="shared" si="396"/>
        <v>Yes</v>
      </c>
      <c r="I6358" t="s">
        <v>23</v>
      </c>
      <c r="J6358" t="s">
        <v>23</v>
      </c>
      <c r="K6358" t="s">
        <v>24</v>
      </c>
      <c r="L6358" t="s">
        <v>23</v>
      </c>
      <c r="M6358" t="s">
        <v>24</v>
      </c>
      <c r="N6358" t="s">
        <v>23</v>
      </c>
      <c r="O6358" t="s">
        <v>23</v>
      </c>
      <c r="P6358" s="31">
        <f t="shared" si="397"/>
        <v>6</v>
      </c>
      <c r="Q6358" s="31">
        <f t="shared" si="398"/>
        <v>4</v>
      </c>
      <c r="R6358" t="s">
        <v>31</v>
      </c>
      <c r="S6358" t="s">
        <v>23</v>
      </c>
      <c r="T6358" t="s">
        <v>28</v>
      </c>
      <c r="U6358">
        <v>98.9</v>
      </c>
      <c r="V6358">
        <v>1064.95</v>
      </c>
      <c r="W6358" s="10">
        <v>10</v>
      </c>
      <c r="X6358" t="s">
        <v>24</v>
      </c>
      <c r="Y6358" s="10">
        <f t="shared" si="399"/>
        <v>0</v>
      </c>
      <c r="Z6358" s="13"/>
    </row>
    <row r="6359" spans="1:26">
      <c r="A6359">
        <v>6358</v>
      </c>
      <c r="B6359" t="s">
        <v>30</v>
      </c>
      <c r="C6359">
        <v>0</v>
      </c>
      <c r="D6359" t="s">
        <v>23</v>
      </c>
      <c r="E6359" t="s">
        <v>24</v>
      </c>
      <c r="F6359" t="s">
        <v>23</v>
      </c>
      <c r="G6359" t="s">
        <v>37</v>
      </c>
      <c r="H6359" t="str">
        <f t="shared" si="396"/>
        <v>Yes</v>
      </c>
      <c r="I6359" t="s">
        <v>23</v>
      </c>
      <c r="J6359" t="s">
        <v>23</v>
      </c>
      <c r="K6359" t="s">
        <v>23</v>
      </c>
      <c r="L6359" t="s">
        <v>23</v>
      </c>
      <c r="M6359" t="s">
        <v>24</v>
      </c>
      <c r="N6359" t="s">
        <v>24</v>
      </c>
      <c r="O6359" t="s">
        <v>24</v>
      </c>
      <c r="P6359" s="31">
        <f t="shared" si="397"/>
        <v>5</v>
      </c>
      <c r="Q6359" s="31">
        <f t="shared" si="398"/>
        <v>3</v>
      </c>
      <c r="R6359" t="s">
        <v>31</v>
      </c>
      <c r="S6359" t="s">
        <v>24</v>
      </c>
      <c r="T6359" t="s">
        <v>28</v>
      </c>
      <c r="U6359">
        <v>89.75</v>
      </c>
      <c r="V6359">
        <v>5769.6</v>
      </c>
      <c r="W6359" s="10">
        <v>65</v>
      </c>
      <c r="X6359" t="s">
        <v>23</v>
      </c>
      <c r="Y6359" s="10">
        <f t="shared" si="399"/>
        <v>1</v>
      </c>
      <c r="Z6359" s="13"/>
    </row>
    <row r="6360" spans="1:26">
      <c r="A6360">
        <v>6359</v>
      </c>
      <c r="B6360" t="s">
        <v>22</v>
      </c>
      <c r="C6360">
        <v>0</v>
      </c>
      <c r="D6360" t="s">
        <v>23</v>
      </c>
      <c r="E6360" t="s">
        <v>23</v>
      </c>
      <c r="F6360" t="s">
        <v>24</v>
      </c>
      <c r="G6360" t="s">
        <v>26</v>
      </c>
      <c r="H6360" t="str">
        <f t="shared" si="396"/>
        <v>Yes</v>
      </c>
      <c r="I6360" t="s">
        <v>23</v>
      </c>
      <c r="J6360" t="s">
        <v>23</v>
      </c>
      <c r="K6360" t="s">
        <v>24</v>
      </c>
      <c r="L6360" t="s">
        <v>23</v>
      </c>
      <c r="M6360" t="s">
        <v>23</v>
      </c>
      <c r="N6360" t="s">
        <v>23</v>
      </c>
      <c r="O6360" t="s">
        <v>23</v>
      </c>
      <c r="P6360" s="31">
        <f t="shared" si="397"/>
        <v>7</v>
      </c>
      <c r="Q6360" s="31">
        <f t="shared" si="398"/>
        <v>5</v>
      </c>
      <c r="R6360" t="s">
        <v>47</v>
      </c>
      <c r="S6360" t="s">
        <v>23</v>
      </c>
      <c r="T6360" t="s">
        <v>35</v>
      </c>
      <c r="U6360">
        <v>80.45</v>
      </c>
      <c r="V6360">
        <v>5886.85</v>
      </c>
      <c r="W6360" s="10">
        <v>72</v>
      </c>
      <c r="X6360" t="s">
        <v>24</v>
      </c>
      <c r="Y6360" s="10">
        <f t="shared" si="399"/>
        <v>0</v>
      </c>
      <c r="Z6360" s="13"/>
    </row>
    <row r="6361" spans="1:26">
      <c r="A6361">
        <v>6360</v>
      </c>
      <c r="B6361" t="s">
        <v>30</v>
      </c>
      <c r="C6361">
        <v>0</v>
      </c>
      <c r="D6361" t="s">
        <v>23</v>
      </c>
      <c r="E6361" t="s">
        <v>23</v>
      </c>
      <c r="F6361" t="s">
        <v>24</v>
      </c>
      <c r="G6361" t="s">
        <v>37</v>
      </c>
      <c r="H6361" t="str">
        <f t="shared" si="396"/>
        <v>Yes</v>
      </c>
      <c r="I6361" t="s">
        <v>23</v>
      </c>
      <c r="J6361" t="s">
        <v>24</v>
      </c>
      <c r="K6361" t="s">
        <v>23</v>
      </c>
      <c r="L6361" t="s">
        <v>24</v>
      </c>
      <c r="M6361" t="s">
        <v>23</v>
      </c>
      <c r="N6361" t="s">
        <v>24</v>
      </c>
      <c r="O6361" t="s">
        <v>24</v>
      </c>
      <c r="P6361" s="31">
        <f t="shared" si="397"/>
        <v>4</v>
      </c>
      <c r="Q6361" s="31">
        <f t="shared" si="398"/>
        <v>2</v>
      </c>
      <c r="R6361" t="s">
        <v>27</v>
      </c>
      <c r="S6361" t="s">
        <v>24</v>
      </c>
      <c r="T6361" t="s">
        <v>28</v>
      </c>
      <c r="U6361">
        <v>79.400000000000006</v>
      </c>
      <c r="V6361">
        <v>4238.45</v>
      </c>
      <c r="W6361" s="10">
        <v>55</v>
      </c>
      <c r="X6361" t="s">
        <v>24</v>
      </c>
      <c r="Y6361" s="10">
        <f t="shared" si="399"/>
        <v>0</v>
      </c>
      <c r="Z6361" s="13"/>
    </row>
    <row r="6362" spans="1:26">
      <c r="A6362">
        <v>6361</v>
      </c>
      <c r="B6362" t="s">
        <v>22</v>
      </c>
      <c r="C6362">
        <v>0</v>
      </c>
      <c r="D6362" t="s">
        <v>24</v>
      </c>
      <c r="E6362" t="s">
        <v>24</v>
      </c>
      <c r="F6362" t="s">
        <v>24</v>
      </c>
      <c r="G6362" t="s">
        <v>24</v>
      </c>
      <c r="H6362" t="str">
        <f t="shared" si="396"/>
        <v>No</v>
      </c>
      <c r="I6362" t="s">
        <v>23</v>
      </c>
      <c r="J6362" t="s">
        <v>46</v>
      </c>
      <c r="K6362" t="s">
        <v>46</v>
      </c>
      <c r="L6362" t="s">
        <v>46</v>
      </c>
      <c r="M6362" t="s">
        <v>46</v>
      </c>
      <c r="N6362" t="s">
        <v>46</v>
      </c>
      <c r="O6362" t="s">
        <v>46</v>
      </c>
      <c r="P6362" s="31">
        <f t="shared" si="397"/>
        <v>1</v>
      </c>
      <c r="Q6362" s="31">
        <f t="shared" si="398"/>
        <v>0</v>
      </c>
      <c r="R6362" t="s">
        <v>27</v>
      </c>
      <c r="S6362" t="s">
        <v>23</v>
      </c>
      <c r="T6362" t="s">
        <v>32</v>
      </c>
      <c r="U6362">
        <v>20.3</v>
      </c>
      <c r="V6362">
        <v>20.3</v>
      </c>
      <c r="W6362" s="10">
        <v>1</v>
      </c>
      <c r="X6362" t="s">
        <v>23</v>
      </c>
      <c r="Y6362" s="10">
        <f t="shared" si="399"/>
        <v>1</v>
      </c>
      <c r="Z6362" s="13"/>
    </row>
    <row r="6363" spans="1:26">
      <c r="A6363">
        <v>6362</v>
      </c>
      <c r="B6363" t="s">
        <v>22</v>
      </c>
      <c r="C6363">
        <v>0</v>
      </c>
      <c r="D6363" t="s">
        <v>24</v>
      </c>
      <c r="E6363" t="s">
        <v>24</v>
      </c>
      <c r="F6363" t="s">
        <v>24</v>
      </c>
      <c r="G6363" t="s">
        <v>26</v>
      </c>
      <c r="H6363" t="str">
        <f t="shared" si="396"/>
        <v>Yes</v>
      </c>
      <c r="I6363" t="s">
        <v>23</v>
      </c>
      <c r="J6363" t="s">
        <v>24</v>
      </c>
      <c r="K6363" t="s">
        <v>24</v>
      </c>
      <c r="L6363" t="s">
        <v>23</v>
      </c>
      <c r="M6363" t="s">
        <v>23</v>
      </c>
      <c r="N6363" t="s">
        <v>24</v>
      </c>
      <c r="O6363" t="s">
        <v>23</v>
      </c>
      <c r="P6363" s="31">
        <f t="shared" si="397"/>
        <v>5</v>
      </c>
      <c r="Q6363" s="31">
        <f t="shared" si="398"/>
        <v>3</v>
      </c>
      <c r="R6363" t="s">
        <v>27</v>
      </c>
      <c r="S6363" t="s">
        <v>24</v>
      </c>
      <c r="T6363" t="s">
        <v>35</v>
      </c>
      <c r="U6363">
        <v>62.8</v>
      </c>
      <c r="V6363">
        <v>418.3</v>
      </c>
      <c r="W6363" s="10">
        <v>7</v>
      </c>
      <c r="X6363" t="s">
        <v>24</v>
      </c>
      <c r="Y6363" s="10">
        <f t="shared" si="399"/>
        <v>0</v>
      </c>
      <c r="Z6363" s="13"/>
    </row>
    <row r="6364" spans="1:26">
      <c r="A6364">
        <v>6363</v>
      </c>
      <c r="B6364" t="s">
        <v>22</v>
      </c>
      <c r="C6364">
        <v>0</v>
      </c>
      <c r="D6364" t="s">
        <v>24</v>
      </c>
      <c r="E6364" t="s">
        <v>24</v>
      </c>
      <c r="F6364" t="s">
        <v>23</v>
      </c>
      <c r="G6364" t="s">
        <v>37</v>
      </c>
      <c r="H6364" t="str">
        <f t="shared" si="396"/>
        <v>Yes</v>
      </c>
      <c r="I6364" t="s">
        <v>23</v>
      </c>
      <c r="J6364" t="s">
        <v>24</v>
      </c>
      <c r="K6364" t="s">
        <v>24</v>
      </c>
      <c r="L6364" t="s">
        <v>24</v>
      </c>
      <c r="M6364" t="s">
        <v>24</v>
      </c>
      <c r="N6364" t="s">
        <v>24</v>
      </c>
      <c r="O6364" t="s">
        <v>24</v>
      </c>
      <c r="P6364" s="31">
        <f t="shared" si="397"/>
        <v>2</v>
      </c>
      <c r="Q6364" s="31">
        <f t="shared" si="398"/>
        <v>0</v>
      </c>
      <c r="R6364" t="s">
        <v>27</v>
      </c>
      <c r="S6364" t="s">
        <v>23</v>
      </c>
      <c r="T6364" t="s">
        <v>32</v>
      </c>
      <c r="U6364">
        <v>74.900000000000006</v>
      </c>
      <c r="V6364">
        <v>136.05000000000001</v>
      </c>
      <c r="W6364" s="10">
        <v>2</v>
      </c>
      <c r="X6364" t="s">
        <v>24</v>
      </c>
      <c r="Y6364" s="10">
        <f t="shared" si="399"/>
        <v>0</v>
      </c>
      <c r="Z6364" s="13"/>
    </row>
    <row r="6365" spans="1:26">
      <c r="A6365">
        <v>6364</v>
      </c>
      <c r="B6365" t="s">
        <v>22</v>
      </c>
      <c r="C6365">
        <v>0</v>
      </c>
      <c r="D6365" t="s">
        <v>24</v>
      </c>
      <c r="E6365" t="s">
        <v>24</v>
      </c>
      <c r="F6365" t="s">
        <v>24</v>
      </c>
      <c r="G6365" t="s">
        <v>37</v>
      </c>
      <c r="H6365" t="str">
        <f t="shared" si="396"/>
        <v>Yes</v>
      </c>
      <c r="I6365" t="s">
        <v>23</v>
      </c>
      <c r="J6365" t="s">
        <v>23</v>
      </c>
      <c r="K6365" t="s">
        <v>24</v>
      </c>
      <c r="L6365" t="s">
        <v>24</v>
      </c>
      <c r="M6365" t="s">
        <v>24</v>
      </c>
      <c r="N6365" t="s">
        <v>24</v>
      </c>
      <c r="O6365" t="s">
        <v>24</v>
      </c>
      <c r="P6365" s="31">
        <f t="shared" si="397"/>
        <v>3</v>
      </c>
      <c r="Q6365" s="31">
        <f t="shared" si="398"/>
        <v>1</v>
      </c>
      <c r="R6365" t="s">
        <v>27</v>
      </c>
      <c r="S6365" t="s">
        <v>23</v>
      </c>
      <c r="T6365" t="s">
        <v>28</v>
      </c>
      <c r="U6365">
        <v>74.849999999999994</v>
      </c>
      <c r="V6365">
        <v>708.2</v>
      </c>
      <c r="W6365" s="10">
        <v>9</v>
      </c>
      <c r="X6365" t="s">
        <v>24</v>
      </c>
      <c r="Y6365" s="10">
        <f t="shared" si="399"/>
        <v>0</v>
      </c>
      <c r="Z6365" s="13"/>
    </row>
    <row r="6366" spans="1:26">
      <c r="A6366">
        <v>6365</v>
      </c>
      <c r="B6366" t="s">
        <v>30</v>
      </c>
      <c r="C6366">
        <v>0</v>
      </c>
      <c r="D6366" t="s">
        <v>24</v>
      </c>
      <c r="E6366" t="s">
        <v>23</v>
      </c>
      <c r="F6366" t="s">
        <v>23</v>
      </c>
      <c r="G6366" t="s">
        <v>24</v>
      </c>
      <c r="H6366" t="str">
        <f t="shared" si="396"/>
        <v>No</v>
      </c>
      <c r="I6366" t="s">
        <v>23</v>
      </c>
      <c r="J6366" t="s">
        <v>46</v>
      </c>
      <c r="K6366" t="s">
        <v>46</v>
      </c>
      <c r="L6366" t="s">
        <v>46</v>
      </c>
      <c r="M6366" t="s">
        <v>46</v>
      </c>
      <c r="N6366" t="s">
        <v>46</v>
      </c>
      <c r="O6366" t="s">
        <v>46</v>
      </c>
      <c r="P6366" s="31">
        <f t="shared" si="397"/>
        <v>1</v>
      </c>
      <c r="Q6366" s="31">
        <f t="shared" si="398"/>
        <v>0</v>
      </c>
      <c r="R6366" t="s">
        <v>47</v>
      </c>
      <c r="S6366" t="s">
        <v>23</v>
      </c>
      <c r="T6366" t="s">
        <v>40</v>
      </c>
      <c r="U6366">
        <v>25.85</v>
      </c>
      <c r="V6366">
        <v>788.55</v>
      </c>
      <c r="W6366" s="10">
        <v>27</v>
      </c>
      <c r="X6366" t="s">
        <v>24</v>
      </c>
      <c r="Y6366" s="10">
        <f t="shared" si="399"/>
        <v>0</v>
      </c>
      <c r="Z6366" s="13"/>
    </row>
    <row r="6367" spans="1:26">
      <c r="A6367">
        <v>6366</v>
      </c>
      <c r="B6367" t="s">
        <v>30</v>
      </c>
      <c r="C6367">
        <v>1</v>
      </c>
      <c r="D6367" t="s">
        <v>23</v>
      </c>
      <c r="E6367" t="s">
        <v>24</v>
      </c>
      <c r="F6367" t="s">
        <v>23</v>
      </c>
      <c r="G6367" t="s">
        <v>37</v>
      </c>
      <c r="H6367" t="str">
        <f t="shared" si="396"/>
        <v>Yes</v>
      </c>
      <c r="I6367" t="s">
        <v>23</v>
      </c>
      <c r="J6367" t="s">
        <v>24</v>
      </c>
      <c r="K6367" t="s">
        <v>24</v>
      </c>
      <c r="L6367" t="s">
        <v>23</v>
      </c>
      <c r="M6367" t="s">
        <v>24</v>
      </c>
      <c r="N6367" t="s">
        <v>23</v>
      </c>
      <c r="O6367" t="s">
        <v>23</v>
      </c>
      <c r="P6367" s="31">
        <f t="shared" si="397"/>
        <v>5</v>
      </c>
      <c r="Q6367" s="31">
        <f t="shared" si="398"/>
        <v>3</v>
      </c>
      <c r="R6367" t="s">
        <v>27</v>
      </c>
      <c r="S6367" t="s">
        <v>23</v>
      </c>
      <c r="T6367" t="s">
        <v>28</v>
      </c>
      <c r="U6367">
        <v>101.95</v>
      </c>
      <c r="V6367">
        <v>700.85</v>
      </c>
      <c r="W6367" s="10">
        <v>7</v>
      </c>
      <c r="X6367" t="s">
        <v>23</v>
      </c>
      <c r="Y6367" s="10">
        <f t="shared" si="399"/>
        <v>1</v>
      </c>
      <c r="Z6367" s="13"/>
    </row>
    <row r="6368" spans="1:26">
      <c r="A6368">
        <v>6367</v>
      </c>
      <c r="B6368" t="s">
        <v>22</v>
      </c>
      <c r="C6368">
        <v>0</v>
      </c>
      <c r="D6368" t="s">
        <v>23</v>
      </c>
      <c r="E6368" t="s">
        <v>24</v>
      </c>
      <c r="F6368" t="s">
        <v>24</v>
      </c>
      <c r="G6368" t="s">
        <v>26</v>
      </c>
      <c r="H6368" t="str">
        <f t="shared" si="396"/>
        <v>Yes</v>
      </c>
      <c r="I6368" t="s">
        <v>23</v>
      </c>
      <c r="J6368" t="s">
        <v>24</v>
      </c>
      <c r="K6368" t="s">
        <v>23</v>
      </c>
      <c r="L6368" t="s">
        <v>23</v>
      </c>
      <c r="M6368" t="s">
        <v>23</v>
      </c>
      <c r="N6368" t="s">
        <v>24</v>
      </c>
      <c r="O6368" t="s">
        <v>23</v>
      </c>
      <c r="P6368" s="31">
        <f t="shared" si="397"/>
        <v>6</v>
      </c>
      <c r="Q6368" s="31">
        <f t="shared" si="398"/>
        <v>4</v>
      </c>
      <c r="R6368" t="s">
        <v>47</v>
      </c>
      <c r="S6368" t="s">
        <v>23</v>
      </c>
      <c r="T6368" t="s">
        <v>32</v>
      </c>
      <c r="U6368">
        <v>68.3</v>
      </c>
      <c r="V6368">
        <v>4378.8</v>
      </c>
      <c r="W6368" s="10">
        <v>64</v>
      </c>
      <c r="X6368" t="s">
        <v>24</v>
      </c>
      <c r="Y6368" s="10">
        <f t="shared" si="399"/>
        <v>0</v>
      </c>
      <c r="Z6368" s="13"/>
    </row>
    <row r="6369" spans="1:26">
      <c r="A6369">
        <v>6368</v>
      </c>
      <c r="B6369" t="s">
        <v>30</v>
      </c>
      <c r="C6369">
        <v>0</v>
      </c>
      <c r="D6369" t="s">
        <v>24</v>
      </c>
      <c r="E6369" t="s">
        <v>24</v>
      </c>
      <c r="F6369" t="s">
        <v>25</v>
      </c>
      <c r="G6369" t="s">
        <v>26</v>
      </c>
      <c r="H6369" t="str">
        <f t="shared" si="396"/>
        <v>Yes</v>
      </c>
      <c r="I6369" t="s">
        <v>24</v>
      </c>
      <c r="J6369" t="s">
        <v>23</v>
      </c>
      <c r="K6369" t="s">
        <v>24</v>
      </c>
      <c r="L6369" t="s">
        <v>23</v>
      </c>
      <c r="M6369" t="s">
        <v>23</v>
      </c>
      <c r="N6369" t="s">
        <v>24</v>
      </c>
      <c r="O6369" t="s">
        <v>23</v>
      </c>
      <c r="P6369" s="31">
        <f t="shared" si="397"/>
        <v>5</v>
      </c>
      <c r="Q6369" s="31">
        <f t="shared" si="398"/>
        <v>4</v>
      </c>
      <c r="R6369" t="s">
        <v>47</v>
      </c>
      <c r="S6369" t="s">
        <v>24</v>
      </c>
      <c r="T6369" t="s">
        <v>35</v>
      </c>
      <c r="U6369">
        <v>48.4</v>
      </c>
      <c r="V6369">
        <v>3442.8</v>
      </c>
      <c r="W6369" s="10">
        <v>70</v>
      </c>
      <c r="X6369" t="s">
        <v>24</v>
      </c>
      <c r="Y6369" s="10">
        <f t="shared" si="399"/>
        <v>0</v>
      </c>
      <c r="Z6369" s="13"/>
    </row>
    <row r="6370" spans="1:26">
      <c r="A6370">
        <v>6369</v>
      </c>
      <c r="B6370" t="s">
        <v>30</v>
      </c>
      <c r="C6370">
        <v>1</v>
      </c>
      <c r="D6370" t="s">
        <v>24</v>
      </c>
      <c r="E6370" t="s">
        <v>24</v>
      </c>
      <c r="F6370" t="s">
        <v>23</v>
      </c>
      <c r="G6370" t="s">
        <v>37</v>
      </c>
      <c r="H6370" t="str">
        <f t="shared" si="396"/>
        <v>Yes</v>
      </c>
      <c r="I6370" t="s">
        <v>23</v>
      </c>
      <c r="J6370" t="s">
        <v>24</v>
      </c>
      <c r="K6370" t="s">
        <v>24</v>
      </c>
      <c r="L6370" t="s">
        <v>24</v>
      </c>
      <c r="M6370" t="s">
        <v>24</v>
      </c>
      <c r="N6370" t="s">
        <v>23</v>
      </c>
      <c r="O6370" t="s">
        <v>23</v>
      </c>
      <c r="P6370" s="31">
        <f t="shared" si="397"/>
        <v>4</v>
      </c>
      <c r="Q6370" s="31">
        <f t="shared" si="398"/>
        <v>2</v>
      </c>
      <c r="R6370" t="s">
        <v>27</v>
      </c>
      <c r="S6370" t="s">
        <v>23</v>
      </c>
      <c r="T6370" t="s">
        <v>28</v>
      </c>
      <c r="U6370">
        <v>94</v>
      </c>
      <c r="V6370">
        <v>181.7</v>
      </c>
      <c r="W6370" s="10">
        <v>2</v>
      </c>
      <c r="X6370" t="s">
        <v>23</v>
      </c>
      <c r="Y6370" s="10">
        <f t="shared" si="399"/>
        <v>1</v>
      </c>
      <c r="Z6370" s="13"/>
    </row>
    <row r="6371" spans="1:26">
      <c r="A6371">
        <v>6370</v>
      </c>
      <c r="B6371" t="s">
        <v>30</v>
      </c>
      <c r="C6371">
        <v>1</v>
      </c>
      <c r="D6371" t="s">
        <v>24</v>
      </c>
      <c r="E6371" t="s">
        <v>24</v>
      </c>
      <c r="F6371" t="s">
        <v>24</v>
      </c>
      <c r="G6371" t="s">
        <v>37</v>
      </c>
      <c r="H6371" t="str">
        <f t="shared" si="396"/>
        <v>Yes</v>
      </c>
      <c r="I6371" t="s">
        <v>23</v>
      </c>
      <c r="J6371" t="s">
        <v>23</v>
      </c>
      <c r="K6371" t="s">
        <v>23</v>
      </c>
      <c r="L6371" t="s">
        <v>24</v>
      </c>
      <c r="M6371" t="s">
        <v>23</v>
      </c>
      <c r="N6371" t="s">
        <v>23</v>
      </c>
      <c r="O6371" t="s">
        <v>23</v>
      </c>
      <c r="P6371" s="31">
        <f t="shared" si="397"/>
        <v>7</v>
      </c>
      <c r="Q6371" s="31">
        <f t="shared" si="398"/>
        <v>5</v>
      </c>
      <c r="R6371" t="s">
        <v>47</v>
      </c>
      <c r="S6371" t="s">
        <v>23</v>
      </c>
      <c r="T6371" t="s">
        <v>28</v>
      </c>
      <c r="U6371">
        <v>105.05</v>
      </c>
      <c r="V6371">
        <v>7171.7</v>
      </c>
      <c r="W6371" s="10">
        <v>67</v>
      </c>
      <c r="X6371" t="s">
        <v>24</v>
      </c>
      <c r="Y6371" s="10">
        <f t="shared" si="399"/>
        <v>0</v>
      </c>
      <c r="Z6371" s="13"/>
    </row>
    <row r="6372" spans="1:26">
      <c r="A6372">
        <v>6371</v>
      </c>
      <c r="B6372" t="s">
        <v>22</v>
      </c>
      <c r="C6372">
        <v>0</v>
      </c>
      <c r="D6372" t="s">
        <v>24</v>
      </c>
      <c r="E6372" t="s">
        <v>24</v>
      </c>
      <c r="F6372" t="s">
        <v>23</v>
      </c>
      <c r="G6372" t="s">
        <v>37</v>
      </c>
      <c r="H6372" t="str">
        <f t="shared" si="396"/>
        <v>Yes</v>
      </c>
      <c r="I6372" t="s">
        <v>23</v>
      </c>
      <c r="J6372" t="s">
        <v>24</v>
      </c>
      <c r="K6372" t="s">
        <v>23</v>
      </c>
      <c r="L6372" t="s">
        <v>24</v>
      </c>
      <c r="M6372" t="s">
        <v>24</v>
      </c>
      <c r="N6372" t="s">
        <v>23</v>
      </c>
      <c r="O6372" t="s">
        <v>24</v>
      </c>
      <c r="P6372" s="31">
        <f t="shared" si="397"/>
        <v>4</v>
      </c>
      <c r="Q6372" s="31">
        <f t="shared" si="398"/>
        <v>2</v>
      </c>
      <c r="R6372" t="s">
        <v>27</v>
      </c>
      <c r="S6372" t="s">
        <v>23</v>
      </c>
      <c r="T6372" t="s">
        <v>40</v>
      </c>
      <c r="U6372">
        <v>89.3</v>
      </c>
      <c r="V6372">
        <v>4016.85</v>
      </c>
      <c r="W6372" s="10">
        <v>45</v>
      </c>
      <c r="X6372" t="s">
        <v>23</v>
      </c>
      <c r="Y6372" s="10">
        <f t="shared" si="399"/>
        <v>1</v>
      </c>
      <c r="Z6372" s="13"/>
    </row>
    <row r="6373" spans="1:26">
      <c r="A6373">
        <v>6372</v>
      </c>
      <c r="B6373" t="s">
        <v>22</v>
      </c>
      <c r="C6373">
        <v>0</v>
      </c>
      <c r="D6373" t="s">
        <v>24</v>
      </c>
      <c r="E6373" t="s">
        <v>24</v>
      </c>
      <c r="F6373" t="s">
        <v>23</v>
      </c>
      <c r="G6373" t="s">
        <v>24</v>
      </c>
      <c r="H6373" t="str">
        <f t="shared" si="396"/>
        <v>No</v>
      </c>
      <c r="I6373" t="s">
        <v>23</v>
      </c>
      <c r="J6373" t="s">
        <v>46</v>
      </c>
      <c r="K6373" t="s">
        <v>46</v>
      </c>
      <c r="L6373" t="s">
        <v>46</v>
      </c>
      <c r="M6373" t="s">
        <v>46</v>
      </c>
      <c r="N6373" t="s">
        <v>46</v>
      </c>
      <c r="O6373" t="s">
        <v>46</v>
      </c>
      <c r="P6373" s="31">
        <f t="shared" si="397"/>
        <v>1</v>
      </c>
      <c r="Q6373" s="31">
        <f t="shared" si="398"/>
        <v>0</v>
      </c>
      <c r="R6373" t="s">
        <v>47</v>
      </c>
      <c r="S6373" t="s">
        <v>24</v>
      </c>
      <c r="T6373" t="s">
        <v>40</v>
      </c>
      <c r="U6373">
        <v>25.15</v>
      </c>
      <c r="V6373">
        <v>553</v>
      </c>
      <c r="W6373" s="10">
        <v>24</v>
      </c>
      <c r="X6373" t="s">
        <v>24</v>
      </c>
      <c r="Y6373" s="10">
        <f t="shared" si="399"/>
        <v>0</v>
      </c>
      <c r="Z6373" s="13"/>
    </row>
    <row r="6374" spans="1:26">
      <c r="A6374">
        <v>6373</v>
      </c>
      <c r="B6374" t="s">
        <v>30</v>
      </c>
      <c r="C6374">
        <v>0</v>
      </c>
      <c r="D6374" t="s">
        <v>23</v>
      </c>
      <c r="E6374" t="s">
        <v>23</v>
      </c>
      <c r="F6374" t="s">
        <v>24</v>
      </c>
      <c r="G6374" t="s">
        <v>24</v>
      </c>
      <c r="H6374" t="str">
        <f t="shared" si="396"/>
        <v>No</v>
      </c>
      <c r="I6374" t="s">
        <v>23</v>
      </c>
      <c r="J6374" t="s">
        <v>46</v>
      </c>
      <c r="K6374" t="s">
        <v>46</v>
      </c>
      <c r="L6374" t="s">
        <v>46</v>
      </c>
      <c r="M6374" t="s">
        <v>46</v>
      </c>
      <c r="N6374" t="s">
        <v>46</v>
      </c>
      <c r="O6374" t="s">
        <v>46</v>
      </c>
      <c r="P6374" s="31">
        <f t="shared" si="397"/>
        <v>1</v>
      </c>
      <c r="Q6374" s="31">
        <f t="shared" si="398"/>
        <v>0</v>
      </c>
      <c r="R6374" t="s">
        <v>47</v>
      </c>
      <c r="S6374" t="s">
        <v>24</v>
      </c>
      <c r="T6374" t="s">
        <v>40</v>
      </c>
      <c r="U6374">
        <v>19.5</v>
      </c>
      <c r="V6374">
        <v>96.85</v>
      </c>
      <c r="W6374" s="10">
        <v>4</v>
      </c>
      <c r="X6374" t="s">
        <v>24</v>
      </c>
      <c r="Y6374" s="10">
        <f t="shared" si="399"/>
        <v>0</v>
      </c>
      <c r="Z6374" s="13"/>
    </row>
    <row r="6375" spans="1:26">
      <c r="A6375">
        <v>6374</v>
      </c>
      <c r="B6375" t="s">
        <v>30</v>
      </c>
      <c r="C6375">
        <v>0</v>
      </c>
      <c r="D6375" t="s">
        <v>23</v>
      </c>
      <c r="E6375" t="s">
        <v>23</v>
      </c>
      <c r="F6375" t="s">
        <v>24</v>
      </c>
      <c r="G6375" t="s">
        <v>37</v>
      </c>
      <c r="H6375" t="str">
        <f t="shared" si="396"/>
        <v>Yes</v>
      </c>
      <c r="I6375" t="s">
        <v>23</v>
      </c>
      <c r="J6375" t="s">
        <v>24</v>
      </c>
      <c r="K6375" t="s">
        <v>24</v>
      </c>
      <c r="L6375" t="s">
        <v>23</v>
      </c>
      <c r="M6375" t="s">
        <v>24</v>
      </c>
      <c r="N6375" t="s">
        <v>23</v>
      </c>
      <c r="O6375" t="s">
        <v>23</v>
      </c>
      <c r="P6375" s="31">
        <f t="shared" si="397"/>
        <v>5</v>
      </c>
      <c r="Q6375" s="31">
        <f t="shared" si="398"/>
        <v>3</v>
      </c>
      <c r="R6375" t="s">
        <v>27</v>
      </c>
      <c r="S6375" t="s">
        <v>23</v>
      </c>
      <c r="T6375" t="s">
        <v>35</v>
      </c>
      <c r="U6375">
        <v>92.95</v>
      </c>
      <c r="V6375">
        <v>4122.8999999999996</v>
      </c>
      <c r="W6375" s="10">
        <v>44</v>
      </c>
      <c r="X6375" t="s">
        <v>24</v>
      </c>
      <c r="Y6375" s="10">
        <f t="shared" si="399"/>
        <v>0</v>
      </c>
      <c r="Z6375" s="13"/>
    </row>
    <row r="6376" spans="1:26">
      <c r="A6376">
        <v>6375</v>
      </c>
      <c r="B6376" t="s">
        <v>22</v>
      </c>
      <c r="C6376">
        <v>0</v>
      </c>
      <c r="D6376" t="s">
        <v>23</v>
      </c>
      <c r="E6376" t="s">
        <v>23</v>
      </c>
      <c r="F6376" t="s">
        <v>24</v>
      </c>
      <c r="G6376" t="s">
        <v>24</v>
      </c>
      <c r="H6376" t="str">
        <f t="shared" si="396"/>
        <v>No</v>
      </c>
      <c r="I6376" t="s">
        <v>23</v>
      </c>
      <c r="J6376" t="s">
        <v>46</v>
      </c>
      <c r="K6376" t="s">
        <v>46</v>
      </c>
      <c r="L6376" t="s">
        <v>46</v>
      </c>
      <c r="M6376" t="s">
        <v>46</v>
      </c>
      <c r="N6376" t="s">
        <v>46</v>
      </c>
      <c r="O6376" t="s">
        <v>46</v>
      </c>
      <c r="P6376" s="31">
        <f t="shared" si="397"/>
        <v>1</v>
      </c>
      <c r="Q6376" s="31">
        <f t="shared" si="398"/>
        <v>0</v>
      </c>
      <c r="R6376" t="s">
        <v>47</v>
      </c>
      <c r="S6376" t="s">
        <v>23</v>
      </c>
      <c r="T6376" t="s">
        <v>32</v>
      </c>
      <c r="U6376">
        <v>20.7</v>
      </c>
      <c r="V6376">
        <v>1482.3</v>
      </c>
      <c r="W6376" s="10">
        <v>72</v>
      </c>
      <c r="X6376" t="s">
        <v>24</v>
      </c>
      <c r="Y6376" s="10">
        <f t="shared" si="399"/>
        <v>0</v>
      </c>
      <c r="Z6376" s="13"/>
    </row>
    <row r="6377" spans="1:26">
      <c r="A6377">
        <v>6376</v>
      </c>
      <c r="B6377" t="s">
        <v>22</v>
      </c>
      <c r="C6377">
        <v>0</v>
      </c>
      <c r="D6377" t="s">
        <v>24</v>
      </c>
      <c r="E6377" t="s">
        <v>24</v>
      </c>
      <c r="F6377" t="s">
        <v>24</v>
      </c>
      <c r="G6377" t="s">
        <v>37</v>
      </c>
      <c r="H6377" t="str">
        <f t="shared" si="396"/>
        <v>Yes</v>
      </c>
      <c r="I6377" t="s">
        <v>23</v>
      </c>
      <c r="J6377" t="s">
        <v>24</v>
      </c>
      <c r="K6377" t="s">
        <v>23</v>
      </c>
      <c r="L6377" t="s">
        <v>24</v>
      </c>
      <c r="M6377" t="s">
        <v>24</v>
      </c>
      <c r="N6377" t="s">
        <v>24</v>
      </c>
      <c r="O6377" t="s">
        <v>24</v>
      </c>
      <c r="P6377" s="31">
        <f t="shared" si="397"/>
        <v>3</v>
      </c>
      <c r="Q6377" s="31">
        <f t="shared" si="398"/>
        <v>1</v>
      </c>
      <c r="R6377" t="s">
        <v>27</v>
      </c>
      <c r="S6377" t="s">
        <v>23</v>
      </c>
      <c r="T6377" t="s">
        <v>40</v>
      </c>
      <c r="U6377">
        <v>74.3</v>
      </c>
      <c r="V6377">
        <v>74.3</v>
      </c>
      <c r="W6377" s="10">
        <v>1</v>
      </c>
      <c r="X6377" t="s">
        <v>23</v>
      </c>
      <c r="Y6377" s="10">
        <f t="shared" si="399"/>
        <v>1</v>
      </c>
      <c r="Z6377" s="13"/>
    </row>
    <row r="6378" spans="1:26">
      <c r="A6378">
        <v>6377</v>
      </c>
      <c r="B6378" t="s">
        <v>30</v>
      </c>
      <c r="C6378">
        <v>0</v>
      </c>
      <c r="D6378" t="s">
        <v>24</v>
      </c>
      <c r="E6378" t="s">
        <v>24</v>
      </c>
      <c r="F6378" t="s">
        <v>24</v>
      </c>
      <c r="G6378" t="s">
        <v>24</v>
      </c>
      <c r="H6378" t="str">
        <f t="shared" si="396"/>
        <v>No</v>
      </c>
      <c r="I6378" t="s">
        <v>23</v>
      </c>
      <c r="J6378" t="s">
        <v>46</v>
      </c>
      <c r="K6378" t="s">
        <v>46</v>
      </c>
      <c r="L6378" t="s">
        <v>46</v>
      </c>
      <c r="M6378" t="s">
        <v>46</v>
      </c>
      <c r="N6378" t="s">
        <v>46</v>
      </c>
      <c r="O6378" t="s">
        <v>46</v>
      </c>
      <c r="P6378" s="31">
        <f t="shared" si="397"/>
        <v>1</v>
      </c>
      <c r="Q6378" s="31">
        <f t="shared" si="398"/>
        <v>0</v>
      </c>
      <c r="R6378" t="s">
        <v>47</v>
      </c>
      <c r="S6378" t="s">
        <v>24</v>
      </c>
      <c r="T6378" t="s">
        <v>35</v>
      </c>
      <c r="U6378">
        <v>19.350000000000001</v>
      </c>
      <c r="V6378">
        <v>1240.8</v>
      </c>
      <c r="W6378" s="10">
        <v>66</v>
      </c>
      <c r="X6378" t="s">
        <v>24</v>
      </c>
      <c r="Y6378" s="10">
        <f t="shared" si="399"/>
        <v>0</v>
      </c>
      <c r="Z6378" s="13"/>
    </row>
    <row r="6379" spans="1:26">
      <c r="A6379">
        <v>6378</v>
      </c>
      <c r="B6379" t="s">
        <v>30</v>
      </c>
      <c r="C6379">
        <v>0</v>
      </c>
      <c r="D6379" t="s">
        <v>24</v>
      </c>
      <c r="E6379" t="s">
        <v>24</v>
      </c>
      <c r="F6379" t="s">
        <v>25</v>
      </c>
      <c r="G6379" t="s">
        <v>26</v>
      </c>
      <c r="H6379" t="str">
        <f t="shared" si="396"/>
        <v>Yes</v>
      </c>
      <c r="I6379" t="s">
        <v>24</v>
      </c>
      <c r="J6379" t="s">
        <v>24</v>
      </c>
      <c r="K6379" t="s">
        <v>23</v>
      </c>
      <c r="L6379" t="s">
        <v>24</v>
      </c>
      <c r="M6379" t="s">
        <v>23</v>
      </c>
      <c r="N6379" t="s">
        <v>24</v>
      </c>
      <c r="O6379" t="s">
        <v>23</v>
      </c>
      <c r="P6379" s="31">
        <f t="shared" si="397"/>
        <v>4</v>
      </c>
      <c r="Q6379" s="31">
        <f t="shared" si="398"/>
        <v>3</v>
      </c>
      <c r="R6379" t="s">
        <v>27</v>
      </c>
      <c r="S6379" t="s">
        <v>23</v>
      </c>
      <c r="T6379" t="s">
        <v>32</v>
      </c>
      <c r="U6379">
        <v>44.65</v>
      </c>
      <c r="V6379">
        <v>44.65</v>
      </c>
      <c r="W6379" s="10">
        <v>1</v>
      </c>
      <c r="X6379" t="s">
        <v>23</v>
      </c>
      <c r="Y6379" s="10">
        <f t="shared" si="399"/>
        <v>1</v>
      </c>
      <c r="Z6379" s="13"/>
    </row>
    <row r="6380" spans="1:26">
      <c r="A6380">
        <v>6379</v>
      </c>
      <c r="B6380" t="s">
        <v>30</v>
      </c>
      <c r="C6380">
        <v>0</v>
      </c>
      <c r="D6380" t="s">
        <v>23</v>
      </c>
      <c r="E6380" t="s">
        <v>23</v>
      </c>
      <c r="F6380" t="s">
        <v>24</v>
      </c>
      <c r="G6380" t="s">
        <v>37</v>
      </c>
      <c r="H6380" t="str">
        <f t="shared" si="396"/>
        <v>Yes</v>
      </c>
      <c r="I6380" t="s">
        <v>23</v>
      </c>
      <c r="J6380" t="s">
        <v>23</v>
      </c>
      <c r="K6380" t="s">
        <v>24</v>
      </c>
      <c r="L6380" t="s">
        <v>24</v>
      </c>
      <c r="M6380" t="s">
        <v>24</v>
      </c>
      <c r="N6380" t="s">
        <v>24</v>
      </c>
      <c r="O6380" t="s">
        <v>23</v>
      </c>
      <c r="P6380" s="31">
        <f t="shared" si="397"/>
        <v>4</v>
      </c>
      <c r="Q6380" s="31">
        <f t="shared" si="398"/>
        <v>2</v>
      </c>
      <c r="R6380" t="s">
        <v>27</v>
      </c>
      <c r="S6380" t="s">
        <v>24</v>
      </c>
      <c r="T6380" t="s">
        <v>28</v>
      </c>
      <c r="U6380">
        <v>84.05</v>
      </c>
      <c r="V6380">
        <v>1095.3</v>
      </c>
      <c r="W6380" s="10">
        <v>13</v>
      </c>
      <c r="X6380" t="s">
        <v>23</v>
      </c>
      <c r="Y6380" s="10">
        <f t="shared" si="399"/>
        <v>1</v>
      </c>
      <c r="Z6380" s="13"/>
    </row>
    <row r="6381" spans="1:26">
      <c r="A6381">
        <v>6380</v>
      </c>
      <c r="B6381" t="s">
        <v>30</v>
      </c>
      <c r="C6381">
        <v>0</v>
      </c>
      <c r="D6381" t="s">
        <v>24</v>
      </c>
      <c r="E6381" t="s">
        <v>24</v>
      </c>
      <c r="F6381" t="s">
        <v>23</v>
      </c>
      <c r="G6381" t="s">
        <v>37</v>
      </c>
      <c r="H6381" t="str">
        <f t="shared" si="396"/>
        <v>Yes</v>
      </c>
      <c r="I6381" t="s">
        <v>23</v>
      </c>
      <c r="J6381" t="s">
        <v>24</v>
      </c>
      <c r="K6381" t="s">
        <v>23</v>
      </c>
      <c r="L6381" t="s">
        <v>24</v>
      </c>
      <c r="M6381" t="s">
        <v>24</v>
      </c>
      <c r="N6381" t="s">
        <v>24</v>
      </c>
      <c r="O6381" t="s">
        <v>24</v>
      </c>
      <c r="P6381" s="31">
        <f t="shared" si="397"/>
        <v>3</v>
      </c>
      <c r="Q6381" s="31">
        <f t="shared" si="398"/>
        <v>1</v>
      </c>
      <c r="R6381" t="s">
        <v>27</v>
      </c>
      <c r="S6381" t="s">
        <v>23</v>
      </c>
      <c r="T6381" t="s">
        <v>35</v>
      </c>
      <c r="U6381">
        <v>80.7</v>
      </c>
      <c r="V6381">
        <v>788.8</v>
      </c>
      <c r="W6381" s="10">
        <v>10</v>
      </c>
      <c r="X6381" t="s">
        <v>23</v>
      </c>
      <c r="Y6381" s="10">
        <f t="shared" si="399"/>
        <v>1</v>
      </c>
      <c r="Z6381" s="13"/>
    </row>
    <row r="6382" spans="1:26">
      <c r="A6382">
        <v>6381</v>
      </c>
      <c r="B6382" t="s">
        <v>30</v>
      </c>
      <c r="C6382">
        <v>1</v>
      </c>
      <c r="D6382" t="s">
        <v>23</v>
      </c>
      <c r="E6382" t="s">
        <v>24</v>
      </c>
      <c r="F6382" t="s">
        <v>23</v>
      </c>
      <c r="G6382" t="s">
        <v>37</v>
      </c>
      <c r="H6382" t="str">
        <f t="shared" si="396"/>
        <v>Yes</v>
      </c>
      <c r="I6382" t="s">
        <v>23</v>
      </c>
      <c r="J6382" t="s">
        <v>24</v>
      </c>
      <c r="K6382" t="s">
        <v>23</v>
      </c>
      <c r="L6382" t="s">
        <v>23</v>
      </c>
      <c r="M6382" t="s">
        <v>24</v>
      </c>
      <c r="N6382" t="s">
        <v>23</v>
      </c>
      <c r="O6382" t="s">
        <v>23</v>
      </c>
      <c r="P6382" s="31">
        <f t="shared" si="397"/>
        <v>6</v>
      </c>
      <c r="Q6382" s="31">
        <f t="shared" si="398"/>
        <v>4</v>
      </c>
      <c r="R6382" t="s">
        <v>27</v>
      </c>
      <c r="S6382" t="s">
        <v>23</v>
      </c>
      <c r="T6382" t="s">
        <v>28</v>
      </c>
      <c r="U6382">
        <v>104.35</v>
      </c>
      <c r="V6382">
        <v>6578.55</v>
      </c>
      <c r="W6382" s="10">
        <v>65</v>
      </c>
      <c r="X6382" t="s">
        <v>24</v>
      </c>
      <c r="Y6382" s="10">
        <f t="shared" si="399"/>
        <v>0</v>
      </c>
      <c r="Z6382" s="13"/>
    </row>
    <row r="6383" spans="1:26">
      <c r="A6383">
        <v>6382</v>
      </c>
      <c r="B6383" t="s">
        <v>30</v>
      </c>
      <c r="C6383">
        <v>0</v>
      </c>
      <c r="D6383" t="s">
        <v>24</v>
      </c>
      <c r="E6383" t="s">
        <v>23</v>
      </c>
      <c r="F6383" t="s">
        <v>24</v>
      </c>
      <c r="G6383" t="s">
        <v>24</v>
      </c>
      <c r="H6383" t="str">
        <f t="shared" si="396"/>
        <v>No</v>
      </c>
      <c r="I6383" t="s">
        <v>23</v>
      </c>
      <c r="J6383" t="s">
        <v>46</v>
      </c>
      <c r="K6383" t="s">
        <v>46</v>
      </c>
      <c r="L6383" t="s">
        <v>46</v>
      </c>
      <c r="M6383" t="s">
        <v>46</v>
      </c>
      <c r="N6383" t="s">
        <v>46</v>
      </c>
      <c r="O6383" t="s">
        <v>46</v>
      </c>
      <c r="P6383" s="31">
        <f t="shared" si="397"/>
        <v>1</v>
      </c>
      <c r="Q6383" s="31">
        <f t="shared" si="398"/>
        <v>0</v>
      </c>
      <c r="R6383" t="s">
        <v>27</v>
      </c>
      <c r="S6383" t="s">
        <v>24</v>
      </c>
      <c r="T6383" t="s">
        <v>32</v>
      </c>
      <c r="U6383">
        <v>19.55</v>
      </c>
      <c r="V6383">
        <v>19.55</v>
      </c>
      <c r="W6383" s="10">
        <v>1</v>
      </c>
      <c r="X6383" t="s">
        <v>24</v>
      </c>
      <c r="Y6383" s="10">
        <f t="shared" si="399"/>
        <v>0</v>
      </c>
      <c r="Z6383" s="13"/>
    </row>
    <row r="6384" spans="1:26">
      <c r="A6384">
        <v>6383</v>
      </c>
      <c r="B6384" t="s">
        <v>30</v>
      </c>
      <c r="C6384">
        <v>0</v>
      </c>
      <c r="D6384" t="s">
        <v>23</v>
      </c>
      <c r="E6384" t="s">
        <v>23</v>
      </c>
      <c r="F6384" t="s">
        <v>24</v>
      </c>
      <c r="G6384" t="s">
        <v>26</v>
      </c>
      <c r="H6384" t="str">
        <f t="shared" si="396"/>
        <v>Yes</v>
      </c>
      <c r="I6384" t="s">
        <v>23</v>
      </c>
      <c r="J6384" t="s">
        <v>23</v>
      </c>
      <c r="K6384" t="s">
        <v>23</v>
      </c>
      <c r="L6384" t="s">
        <v>23</v>
      </c>
      <c r="M6384" t="s">
        <v>23</v>
      </c>
      <c r="N6384" t="s">
        <v>23</v>
      </c>
      <c r="O6384" t="s">
        <v>24</v>
      </c>
      <c r="P6384" s="31">
        <f t="shared" si="397"/>
        <v>7</v>
      </c>
      <c r="Q6384" s="31">
        <f t="shared" si="398"/>
        <v>5</v>
      </c>
      <c r="R6384" t="s">
        <v>31</v>
      </c>
      <c r="S6384" t="s">
        <v>24</v>
      </c>
      <c r="T6384" t="s">
        <v>28</v>
      </c>
      <c r="U6384">
        <v>74.05</v>
      </c>
      <c r="V6384">
        <v>2802.3</v>
      </c>
      <c r="W6384" s="10">
        <v>38</v>
      </c>
      <c r="X6384" t="s">
        <v>24</v>
      </c>
      <c r="Y6384" s="10">
        <f t="shared" si="399"/>
        <v>0</v>
      </c>
      <c r="Z6384" s="13"/>
    </row>
    <row r="6385" spans="1:26">
      <c r="A6385">
        <v>6384</v>
      </c>
      <c r="B6385" t="s">
        <v>30</v>
      </c>
      <c r="C6385">
        <v>0</v>
      </c>
      <c r="D6385" t="s">
        <v>24</v>
      </c>
      <c r="E6385" t="s">
        <v>23</v>
      </c>
      <c r="F6385" t="s">
        <v>25</v>
      </c>
      <c r="G6385" t="s">
        <v>26</v>
      </c>
      <c r="H6385" t="str">
        <f t="shared" si="396"/>
        <v>Yes</v>
      </c>
      <c r="I6385" t="s">
        <v>24</v>
      </c>
      <c r="J6385" t="s">
        <v>23</v>
      </c>
      <c r="K6385" t="s">
        <v>24</v>
      </c>
      <c r="L6385" t="s">
        <v>23</v>
      </c>
      <c r="M6385" t="s">
        <v>23</v>
      </c>
      <c r="N6385" t="s">
        <v>24</v>
      </c>
      <c r="O6385" t="s">
        <v>24</v>
      </c>
      <c r="P6385" s="31">
        <f t="shared" si="397"/>
        <v>4</v>
      </c>
      <c r="Q6385" s="31">
        <f t="shared" si="398"/>
        <v>3</v>
      </c>
      <c r="R6385" t="s">
        <v>47</v>
      </c>
      <c r="S6385" t="s">
        <v>24</v>
      </c>
      <c r="T6385" t="s">
        <v>32</v>
      </c>
      <c r="U6385">
        <v>40.1</v>
      </c>
      <c r="V6385">
        <v>857.75</v>
      </c>
      <c r="W6385" s="10">
        <v>23</v>
      </c>
      <c r="X6385" t="s">
        <v>24</v>
      </c>
      <c r="Y6385" s="10">
        <f t="shared" si="399"/>
        <v>0</v>
      </c>
      <c r="Z6385" s="13"/>
    </row>
    <row r="6386" spans="1:26">
      <c r="A6386">
        <v>6385</v>
      </c>
      <c r="B6386" t="s">
        <v>22</v>
      </c>
      <c r="C6386">
        <v>0</v>
      </c>
      <c r="D6386" t="s">
        <v>23</v>
      </c>
      <c r="E6386" t="s">
        <v>24</v>
      </c>
      <c r="F6386" t="s">
        <v>24</v>
      </c>
      <c r="G6386" t="s">
        <v>24</v>
      </c>
      <c r="H6386" t="str">
        <f t="shared" si="396"/>
        <v>No</v>
      </c>
      <c r="I6386" t="s">
        <v>23</v>
      </c>
      <c r="J6386" t="s">
        <v>46</v>
      </c>
      <c r="K6386" t="s">
        <v>46</v>
      </c>
      <c r="L6386" t="s">
        <v>46</v>
      </c>
      <c r="M6386" t="s">
        <v>46</v>
      </c>
      <c r="N6386" t="s">
        <v>46</v>
      </c>
      <c r="O6386" t="s">
        <v>46</v>
      </c>
      <c r="P6386" s="31">
        <f t="shared" si="397"/>
        <v>1</v>
      </c>
      <c r="Q6386" s="31">
        <f t="shared" si="398"/>
        <v>0</v>
      </c>
      <c r="R6386" t="s">
        <v>31</v>
      </c>
      <c r="S6386" t="s">
        <v>24</v>
      </c>
      <c r="T6386" t="s">
        <v>32</v>
      </c>
      <c r="U6386">
        <v>20.100000000000001</v>
      </c>
      <c r="V6386">
        <v>184.4</v>
      </c>
      <c r="W6386" s="10">
        <v>10</v>
      </c>
      <c r="X6386" t="s">
        <v>24</v>
      </c>
      <c r="Y6386" s="10">
        <f t="shared" si="399"/>
        <v>0</v>
      </c>
      <c r="Z6386" s="13"/>
    </row>
    <row r="6387" spans="1:26">
      <c r="A6387">
        <v>6386</v>
      </c>
      <c r="B6387" t="s">
        <v>30</v>
      </c>
      <c r="C6387">
        <v>0</v>
      </c>
      <c r="D6387" t="s">
        <v>24</v>
      </c>
      <c r="E6387" t="s">
        <v>23</v>
      </c>
      <c r="F6387" t="s">
        <v>23</v>
      </c>
      <c r="G6387" t="s">
        <v>37</v>
      </c>
      <c r="H6387" t="str">
        <f t="shared" si="396"/>
        <v>Yes</v>
      </c>
      <c r="I6387" t="s">
        <v>23</v>
      </c>
      <c r="J6387" t="s">
        <v>24</v>
      </c>
      <c r="K6387" t="s">
        <v>23</v>
      </c>
      <c r="L6387" t="s">
        <v>24</v>
      </c>
      <c r="M6387" t="s">
        <v>24</v>
      </c>
      <c r="N6387" t="s">
        <v>23</v>
      </c>
      <c r="O6387" t="s">
        <v>23</v>
      </c>
      <c r="P6387" s="31">
        <f t="shared" si="397"/>
        <v>5</v>
      </c>
      <c r="Q6387" s="31">
        <f t="shared" si="398"/>
        <v>3</v>
      </c>
      <c r="R6387" t="s">
        <v>27</v>
      </c>
      <c r="S6387" t="s">
        <v>23</v>
      </c>
      <c r="T6387" t="s">
        <v>28</v>
      </c>
      <c r="U6387">
        <v>101.7</v>
      </c>
      <c r="V6387">
        <v>364.55</v>
      </c>
      <c r="W6387" s="10">
        <v>4</v>
      </c>
      <c r="X6387" t="s">
        <v>23</v>
      </c>
      <c r="Y6387" s="10">
        <f t="shared" si="399"/>
        <v>1</v>
      </c>
      <c r="Z6387" s="13"/>
    </row>
    <row r="6388" spans="1:26">
      <c r="A6388">
        <v>6387</v>
      </c>
      <c r="B6388" t="s">
        <v>30</v>
      </c>
      <c r="C6388">
        <v>0</v>
      </c>
      <c r="D6388" t="s">
        <v>23</v>
      </c>
      <c r="E6388" t="s">
        <v>23</v>
      </c>
      <c r="F6388" t="s">
        <v>23</v>
      </c>
      <c r="G6388" t="s">
        <v>26</v>
      </c>
      <c r="H6388" t="str">
        <f t="shared" si="396"/>
        <v>Yes</v>
      </c>
      <c r="I6388" t="s">
        <v>23</v>
      </c>
      <c r="J6388" t="s">
        <v>23</v>
      </c>
      <c r="K6388" t="s">
        <v>24</v>
      </c>
      <c r="L6388" t="s">
        <v>23</v>
      </c>
      <c r="M6388" t="s">
        <v>23</v>
      </c>
      <c r="N6388" t="s">
        <v>23</v>
      </c>
      <c r="O6388" t="s">
        <v>23</v>
      </c>
      <c r="P6388" s="31">
        <f t="shared" si="397"/>
        <v>7</v>
      </c>
      <c r="Q6388" s="31">
        <f t="shared" si="398"/>
        <v>5</v>
      </c>
      <c r="R6388" t="s">
        <v>47</v>
      </c>
      <c r="S6388" t="s">
        <v>23</v>
      </c>
      <c r="T6388" t="s">
        <v>40</v>
      </c>
      <c r="U6388">
        <v>83.55</v>
      </c>
      <c r="V6388">
        <v>6093.3</v>
      </c>
      <c r="W6388" s="10">
        <v>72</v>
      </c>
      <c r="X6388" t="s">
        <v>24</v>
      </c>
      <c r="Y6388" s="10">
        <f t="shared" si="399"/>
        <v>0</v>
      </c>
      <c r="Z6388" s="13"/>
    </row>
    <row r="6389" spans="1:26">
      <c r="A6389">
        <v>6388</v>
      </c>
      <c r="B6389" t="s">
        <v>22</v>
      </c>
      <c r="C6389">
        <v>0</v>
      </c>
      <c r="D6389" t="s">
        <v>23</v>
      </c>
      <c r="E6389" t="s">
        <v>24</v>
      </c>
      <c r="F6389" t="s">
        <v>24</v>
      </c>
      <c r="G6389" t="s">
        <v>26</v>
      </c>
      <c r="H6389" t="str">
        <f t="shared" si="396"/>
        <v>Yes</v>
      </c>
      <c r="I6389" t="s">
        <v>23</v>
      </c>
      <c r="J6389" t="s">
        <v>24</v>
      </c>
      <c r="K6389" t="s">
        <v>23</v>
      </c>
      <c r="L6389" t="s">
        <v>24</v>
      </c>
      <c r="M6389" t="s">
        <v>23</v>
      </c>
      <c r="N6389" t="s">
        <v>24</v>
      </c>
      <c r="O6389" t="s">
        <v>24</v>
      </c>
      <c r="P6389" s="31">
        <f t="shared" si="397"/>
        <v>4</v>
      </c>
      <c r="Q6389" s="31">
        <f t="shared" si="398"/>
        <v>2</v>
      </c>
      <c r="R6389" t="s">
        <v>27</v>
      </c>
      <c r="S6389" t="s">
        <v>24</v>
      </c>
      <c r="T6389" t="s">
        <v>28</v>
      </c>
      <c r="U6389">
        <v>56.85</v>
      </c>
      <c r="V6389">
        <v>1861.1</v>
      </c>
      <c r="W6389" s="10">
        <v>35</v>
      </c>
      <c r="X6389" t="s">
        <v>24</v>
      </c>
      <c r="Y6389" s="10">
        <f t="shared" si="399"/>
        <v>0</v>
      </c>
      <c r="Z6389" s="13"/>
    </row>
    <row r="6390" spans="1:26">
      <c r="A6390">
        <v>6389</v>
      </c>
      <c r="B6390" t="s">
        <v>22</v>
      </c>
      <c r="C6390">
        <v>0</v>
      </c>
      <c r="D6390" t="s">
        <v>24</v>
      </c>
      <c r="E6390" t="s">
        <v>24</v>
      </c>
      <c r="F6390" t="s">
        <v>24</v>
      </c>
      <c r="G6390" t="s">
        <v>24</v>
      </c>
      <c r="H6390" t="str">
        <f t="shared" si="396"/>
        <v>No</v>
      </c>
      <c r="I6390" t="s">
        <v>23</v>
      </c>
      <c r="J6390" t="s">
        <v>46</v>
      </c>
      <c r="K6390" t="s">
        <v>46</v>
      </c>
      <c r="L6390" t="s">
        <v>46</v>
      </c>
      <c r="M6390" t="s">
        <v>46</v>
      </c>
      <c r="N6390" t="s">
        <v>46</v>
      </c>
      <c r="O6390" t="s">
        <v>46</v>
      </c>
      <c r="P6390" s="31">
        <f t="shared" si="397"/>
        <v>1</v>
      </c>
      <c r="Q6390" s="31">
        <f t="shared" si="398"/>
        <v>0</v>
      </c>
      <c r="R6390" t="s">
        <v>27</v>
      </c>
      <c r="S6390" t="s">
        <v>24</v>
      </c>
      <c r="T6390" t="s">
        <v>32</v>
      </c>
      <c r="U6390">
        <v>20.399999999999999</v>
      </c>
      <c r="V6390">
        <v>20.399999999999999</v>
      </c>
      <c r="W6390" s="10">
        <v>1</v>
      </c>
      <c r="X6390" t="s">
        <v>23</v>
      </c>
      <c r="Y6390" s="10">
        <f t="shared" si="399"/>
        <v>1</v>
      </c>
      <c r="Z6390" s="13"/>
    </row>
    <row r="6391" spans="1:26">
      <c r="A6391">
        <v>6390</v>
      </c>
      <c r="B6391" t="s">
        <v>22</v>
      </c>
      <c r="C6391">
        <v>0</v>
      </c>
      <c r="D6391" t="s">
        <v>23</v>
      </c>
      <c r="E6391" t="s">
        <v>23</v>
      </c>
      <c r="F6391" t="s">
        <v>24</v>
      </c>
      <c r="G6391" t="s">
        <v>24</v>
      </c>
      <c r="H6391" t="str">
        <f t="shared" si="396"/>
        <v>No</v>
      </c>
      <c r="I6391" t="s">
        <v>23</v>
      </c>
      <c r="J6391" t="s">
        <v>46</v>
      </c>
      <c r="K6391" t="s">
        <v>46</v>
      </c>
      <c r="L6391" t="s">
        <v>46</v>
      </c>
      <c r="M6391" t="s">
        <v>46</v>
      </c>
      <c r="N6391" t="s">
        <v>46</v>
      </c>
      <c r="O6391" t="s">
        <v>46</v>
      </c>
      <c r="P6391" s="31">
        <f t="shared" si="397"/>
        <v>1</v>
      </c>
      <c r="Q6391" s="31">
        <f t="shared" si="398"/>
        <v>0</v>
      </c>
      <c r="R6391" t="s">
        <v>47</v>
      </c>
      <c r="S6391" t="s">
        <v>24</v>
      </c>
      <c r="T6391" t="s">
        <v>40</v>
      </c>
      <c r="U6391">
        <v>19.55</v>
      </c>
      <c r="V6391">
        <v>1079.6500000000001</v>
      </c>
      <c r="W6391" s="10">
        <v>58</v>
      </c>
      <c r="X6391" t="s">
        <v>24</v>
      </c>
      <c r="Y6391" s="10">
        <f t="shared" si="399"/>
        <v>0</v>
      </c>
      <c r="Z6391" s="13"/>
    </row>
    <row r="6392" spans="1:26">
      <c r="A6392">
        <v>6391</v>
      </c>
      <c r="B6392" t="s">
        <v>30</v>
      </c>
      <c r="C6392">
        <v>0</v>
      </c>
      <c r="D6392" t="s">
        <v>23</v>
      </c>
      <c r="E6392" t="s">
        <v>23</v>
      </c>
      <c r="F6392" t="s">
        <v>24</v>
      </c>
      <c r="G6392" t="s">
        <v>37</v>
      </c>
      <c r="H6392" t="str">
        <f t="shared" si="396"/>
        <v>Yes</v>
      </c>
      <c r="I6392" t="s">
        <v>23</v>
      </c>
      <c r="J6392" t="s">
        <v>24</v>
      </c>
      <c r="K6392" t="s">
        <v>23</v>
      </c>
      <c r="L6392" t="s">
        <v>23</v>
      </c>
      <c r="M6392" t="s">
        <v>23</v>
      </c>
      <c r="N6392" t="s">
        <v>23</v>
      </c>
      <c r="O6392" t="s">
        <v>23</v>
      </c>
      <c r="P6392" s="31">
        <f t="shared" si="397"/>
        <v>7</v>
      </c>
      <c r="Q6392" s="31">
        <f t="shared" si="398"/>
        <v>5</v>
      </c>
      <c r="R6392" t="s">
        <v>31</v>
      </c>
      <c r="S6392" t="s">
        <v>23</v>
      </c>
      <c r="T6392" t="s">
        <v>28</v>
      </c>
      <c r="U6392">
        <v>106.15</v>
      </c>
      <c r="V6392">
        <v>7475.1</v>
      </c>
      <c r="W6392" s="10">
        <v>70</v>
      </c>
      <c r="X6392" t="s">
        <v>24</v>
      </c>
      <c r="Y6392" s="10">
        <f t="shared" si="399"/>
        <v>0</v>
      </c>
      <c r="Z6392" s="13"/>
    </row>
    <row r="6393" spans="1:26">
      <c r="A6393">
        <v>6392</v>
      </c>
      <c r="B6393" t="s">
        <v>30</v>
      </c>
      <c r="C6393">
        <v>0</v>
      </c>
      <c r="D6393" t="s">
        <v>23</v>
      </c>
      <c r="E6393" t="s">
        <v>23</v>
      </c>
      <c r="F6393" t="s">
        <v>23</v>
      </c>
      <c r="G6393" t="s">
        <v>26</v>
      </c>
      <c r="H6393" t="str">
        <f t="shared" si="396"/>
        <v>Yes</v>
      </c>
      <c r="I6393" t="s">
        <v>23</v>
      </c>
      <c r="J6393" t="s">
        <v>24</v>
      </c>
      <c r="K6393" t="s">
        <v>23</v>
      </c>
      <c r="L6393" t="s">
        <v>23</v>
      </c>
      <c r="M6393" t="s">
        <v>24</v>
      </c>
      <c r="N6393" t="s">
        <v>23</v>
      </c>
      <c r="O6393" t="s">
        <v>23</v>
      </c>
      <c r="P6393" s="31">
        <f t="shared" si="397"/>
        <v>6</v>
      </c>
      <c r="Q6393" s="31">
        <f t="shared" si="398"/>
        <v>4</v>
      </c>
      <c r="R6393" t="s">
        <v>31</v>
      </c>
      <c r="S6393" t="s">
        <v>24</v>
      </c>
      <c r="T6393" t="s">
        <v>40</v>
      </c>
      <c r="U6393">
        <v>78.95</v>
      </c>
      <c r="V6393">
        <v>2862.55</v>
      </c>
      <c r="W6393" s="10">
        <v>38</v>
      </c>
      <c r="X6393" t="s">
        <v>24</v>
      </c>
      <c r="Y6393" s="10">
        <f t="shared" si="399"/>
        <v>0</v>
      </c>
      <c r="Z6393" s="13"/>
    </row>
    <row r="6394" spans="1:26">
      <c r="A6394">
        <v>6393</v>
      </c>
      <c r="B6394" t="s">
        <v>22</v>
      </c>
      <c r="C6394">
        <v>0</v>
      </c>
      <c r="D6394" t="s">
        <v>23</v>
      </c>
      <c r="E6394" t="s">
        <v>23</v>
      </c>
      <c r="F6394" t="s">
        <v>25</v>
      </c>
      <c r="G6394" t="s">
        <v>26</v>
      </c>
      <c r="H6394" t="str">
        <f t="shared" si="396"/>
        <v>Yes</v>
      </c>
      <c r="I6394" t="s">
        <v>24</v>
      </c>
      <c r="J6394" t="s">
        <v>24</v>
      </c>
      <c r="K6394" t="s">
        <v>23</v>
      </c>
      <c r="L6394" t="s">
        <v>24</v>
      </c>
      <c r="M6394" t="s">
        <v>24</v>
      </c>
      <c r="N6394" t="s">
        <v>23</v>
      </c>
      <c r="O6394" t="s">
        <v>23</v>
      </c>
      <c r="P6394" s="31">
        <f t="shared" si="397"/>
        <v>4</v>
      </c>
      <c r="Q6394" s="31">
        <f t="shared" si="398"/>
        <v>3</v>
      </c>
      <c r="R6394" t="s">
        <v>27</v>
      </c>
      <c r="S6394" t="s">
        <v>23</v>
      </c>
      <c r="T6394" t="s">
        <v>28</v>
      </c>
      <c r="U6394">
        <v>49.75</v>
      </c>
      <c r="V6394">
        <v>3069.45</v>
      </c>
      <c r="W6394" s="10">
        <v>60</v>
      </c>
      <c r="X6394" t="s">
        <v>24</v>
      </c>
      <c r="Y6394" s="10">
        <f t="shared" si="399"/>
        <v>0</v>
      </c>
      <c r="Z6394" s="13"/>
    </row>
    <row r="6395" spans="1:26">
      <c r="A6395">
        <v>6394</v>
      </c>
      <c r="B6395" t="s">
        <v>30</v>
      </c>
      <c r="C6395">
        <v>0</v>
      </c>
      <c r="D6395" t="s">
        <v>24</v>
      </c>
      <c r="E6395" t="s">
        <v>24</v>
      </c>
      <c r="F6395" t="s">
        <v>23</v>
      </c>
      <c r="G6395" t="s">
        <v>37</v>
      </c>
      <c r="H6395" t="str">
        <f t="shared" si="396"/>
        <v>Yes</v>
      </c>
      <c r="I6395" t="s">
        <v>23</v>
      </c>
      <c r="J6395" t="s">
        <v>23</v>
      </c>
      <c r="K6395" t="s">
        <v>23</v>
      </c>
      <c r="L6395" t="s">
        <v>24</v>
      </c>
      <c r="M6395" t="s">
        <v>24</v>
      </c>
      <c r="N6395" t="s">
        <v>23</v>
      </c>
      <c r="O6395" t="s">
        <v>24</v>
      </c>
      <c r="P6395" s="31">
        <f t="shared" si="397"/>
        <v>5</v>
      </c>
      <c r="Q6395" s="31">
        <f t="shared" si="398"/>
        <v>3</v>
      </c>
      <c r="R6395" t="s">
        <v>27</v>
      </c>
      <c r="S6395" t="s">
        <v>23</v>
      </c>
      <c r="T6395" t="s">
        <v>40</v>
      </c>
      <c r="U6395">
        <v>92.4</v>
      </c>
      <c r="V6395">
        <v>2349.8000000000002</v>
      </c>
      <c r="W6395" s="10">
        <v>26</v>
      </c>
      <c r="X6395" t="s">
        <v>24</v>
      </c>
      <c r="Y6395" s="10">
        <f t="shared" si="399"/>
        <v>0</v>
      </c>
      <c r="Z6395" s="13"/>
    </row>
    <row r="6396" spans="1:26">
      <c r="A6396">
        <v>6395</v>
      </c>
      <c r="B6396" t="s">
        <v>22</v>
      </c>
      <c r="C6396">
        <v>0</v>
      </c>
      <c r="D6396" t="s">
        <v>24</v>
      </c>
      <c r="E6396" t="s">
        <v>24</v>
      </c>
      <c r="F6396" t="s">
        <v>24</v>
      </c>
      <c r="G6396" t="s">
        <v>26</v>
      </c>
      <c r="H6396" t="str">
        <f t="shared" si="396"/>
        <v>Yes</v>
      </c>
      <c r="I6396" t="s">
        <v>23</v>
      </c>
      <c r="J6396" t="s">
        <v>23</v>
      </c>
      <c r="K6396" t="s">
        <v>23</v>
      </c>
      <c r="L6396" t="s">
        <v>24</v>
      </c>
      <c r="M6396" t="s">
        <v>23</v>
      </c>
      <c r="N6396" t="s">
        <v>24</v>
      </c>
      <c r="O6396" t="s">
        <v>24</v>
      </c>
      <c r="P6396" s="31">
        <f t="shared" si="397"/>
        <v>5</v>
      </c>
      <c r="Q6396" s="31">
        <f t="shared" si="398"/>
        <v>3</v>
      </c>
      <c r="R6396" t="s">
        <v>31</v>
      </c>
      <c r="S6396" t="s">
        <v>24</v>
      </c>
      <c r="T6396" t="s">
        <v>35</v>
      </c>
      <c r="U6396">
        <v>58.2</v>
      </c>
      <c r="V6396">
        <v>469.25</v>
      </c>
      <c r="W6396" s="10">
        <v>8</v>
      </c>
      <c r="X6396" t="s">
        <v>24</v>
      </c>
      <c r="Y6396" s="10">
        <f t="shared" si="399"/>
        <v>0</v>
      </c>
      <c r="Z6396" s="13"/>
    </row>
    <row r="6397" spans="1:26">
      <c r="A6397">
        <v>6396</v>
      </c>
      <c r="B6397" t="s">
        <v>30</v>
      </c>
      <c r="C6397">
        <v>0</v>
      </c>
      <c r="D6397" t="s">
        <v>23</v>
      </c>
      <c r="E6397" t="s">
        <v>23</v>
      </c>
      <c r="F6397" t="s">
        <v>23</v>
      </c>
      <c r="G6397" t="s">
        <v>37</v>
      </c>
      <c r="H6397" t="str">
        <f t="shared" si="396"/>
        <v>Yes</v>
      </c>
      <c r="I6397" t="s">
        <v>23</v>
      </c>
      <c r="J6397" t="s">
        <v>24</v>
      </c>
      <c r="K6397" t="s">
        <v>24</v>
      </c>
      <c r="L6397" t="s">
        <v>23</v>
      </c>
      <c r="M6397" t="s">
        <v>23</v>
      </c>
      <c r="N6397" t="s">
        <v>23</v>
      </c>
      <c r="O6397" t="s">
        <v>23</v>
      </c>
      <c r="P6397" s="31">
        <f t="shared" si="397"/>
        <v>6</v>
      </c>
      <c r="Q6397" s="31">
        <f t="shared" si="398"/>
        <v>4</v>
      </c>
      <c r="R6397" t="s">
        <v>31</v>
      </c>
      <c r="S6397" t="s">
        <v>23</v>
      </c>
      <c r="T6397" t="s">
        <v>28</v>
      </c>
      <c r="U6397">
        <v>102.6</v>
      </c>
      <c r="V6397">
        <v>4213.3500000000004</v>
      </c>
      <c r="W6397" s="10">
        <v>41</v>
      </c>
      <c r="X6397" t="s">
        <v>23</v>
      </c>
      <c r="Y6397" s="10">
        <f t="shared" si="399"/>
        <v>1</v>
      </c>
      <c r="Z6397" s="13"/>
    </row>
    <row r="6398" spans="1:26">
      <c r="A6398">
        <v>6397</v>
      </c>
      <c r="B6398" t="s">
        <v>22</v>
      </c>
      <c r="C6398">
        <v>1</v>
      </c>
      <c r="D6398" t="s">
        <v>23</v>
      </c>
      <c r="E6398" t="s">
        <v>24</v>
      </c>
      <c r="F6398" t="s">
        <v>23</v>
      </c>
      <c r="G6398" t="s">
        <v>37</v>
      </c>
      <c r="H6398" t="str">
        <f t="shared" si="396"/>
        <v>Yes</v>
      </c>
      <c r="I6398" t="s">
        <v>23</v>
      </c>
      <c r="J6398" t="s">
        <v>24</v>
      </c>
      <c r="K6398" t="s">
        <v>23</v>
      </c>
      <c r="L6398" t="s">
        <v>24</v>
      </c>
      <c r="M6398" t="s">
        <v>24</v>
      </c>
      <c r="N6398" t="s">
        <v>23</v>
      </c>
      <c r="O6398" t="s">
        <v>24</v>
      </c>
      <c r="P6398" s="31">
        <f t="shared" si="397"/>
        <v>4</v>
      </c>
      <c r="Q6398" s="31">
        <f t="shared" si="398"/>
        <v>2</v>
      </c>
      <c r="R6398" t="s">
        <v>27</v>
      </c>
      <c r="S6398" t="s">
        <v>23</v>
      </c>
      <c r="T6398" t="s">
        <v>40</v>
      </c>
      <c r="U6398">
        <v>91.95</v>
      </c>
      <c r="V6398">
        <v>3301.05</v>
      </c>
      <c r="W6398" s="10">
        <v>36</v>
      </c>
      <c r="X6398" t="s">
        <v>24</v>
      </c>
      <c r="Y6398" s="10">
        <f t="shared" si="399"/>
        <v>0</v>
      </c>
      <c r="Z6398" s="13"/>
    </row>
    <row r="6399" spans="1:26">
      <c r="A6399">
        <v>6398</v>
      </c>
      <c r="B6399" t="s">
        <v>30</v>
      </c>
      <c r="C6399">
        <v>1</v>
      </c>
      <c r="D6399" t="s">
        <v>24</v>
      </c>
      <c r="E6399" t="s">
        <v>24</v>
      </c>
      <c r="F6399" t="s">
        <v>24</v>
      </c>
      <c r="G6399" t="s">
        <v>26</v>
      </c>
      <c r="H6399" t="str">
        <f t="shared" si="396"/>
        <v>Yes</v>
      </c>
      <c r="I6399" t="s">
        <v>23</v>
      </c>
      <c r="J6399" t="s">
        <v>24</v>
      </c>
      <c r="K6399" t="s">
        <v>24</v>
      </c>
      <c r="L6399" t="s">
        <v>23</v>
      </c>
      <c r="M6399" t="s">
        <v>23</v>
      </c>
      <c r="N6399" t="s">
        <v>24</v>
      </c>
      <c r="O6399" t="s">
        <v>23</v>
      </c>
      <c r="P6399" s="31">
        <f t="shared" si="397"/>
        <v>5</v>
      </c>
      <c r="Q6399" s="31">
        <f t="shared" si="398"/>
        <v>3</v>
      </c>
      <c r="R6399" t="s">
        <v>31</v>
      </c>
      <c r="S6399" t="s">
        <v>24</v>
      </c>
      <c r="T6399" t="s">
        <v>35</v>
      </c>
      <c r="U6399">
        <v>65.25</v>
      </c>
      <c r="V6399">
        <v>3529.95</v>
      </c>
      <c r="W6399" s="10">
        <v>54</v>
      </c>
      <c r="X6399" t="s">
        <v>24</v>
      </c>
      <c r="Y6399" s="10">
        <f t="shared" si="399"/>
        <v>0</v>
      </c>
      <c r="Z6399" s="13"/>
    </row>
    <row r="6400" spans="1:26">
      <c r="A6400">
        <v>6399</v>
      </c>
      <c r="B6400" t="s">
        <v>30</v>
      </c>
      <c r="C6400">
        <v>0</v>
      </c>
      <c r="D6400" t="s">
        <v>23</v>
      </c>
      <c r="E6400" t="s">
        <v>23</v>
      </c>
      <c r="F6400" t="s">
        <v>23</v>
      </c>
      <c r="G6400" t="s">
        <v>37</v>
      </c>
      <c r="H6400" t="str">
        <f t="shared" si="396"/>
        <v>Yes</v>
      </c>
      <c r="I6400" t="s">
        <v>23</v>
      </c>
      <c r="J6400" t="s">
        <v>24</v>
      </c>
      <c r="K6400" t="s">
        <v>23</v>
      </c>
      <c r="L6400" t="s">
        <v>23</v>
      </c>
      <c r="M6400" t="s">
        <v>24</v>
      </c>
      <c r="N6400" t="s">
        <v>23</v>
      </c>
      <c r="O6400" t="s">
        <v>23</v>
      </c>
      <c r="P6400" s="31">
        <f t="shared" si="397"/>
        <v>6</v>
      </c>
      <c r="Q6400" s="31">
        <f t="shared" si="398"/>
        <v>4</v>
      </c>
      <c r="R6400" t="s">
        <v>47</v>
      </c>
      <c r="S6400" t="s">
        <v>23</v>
      </c>
      <c r="T6400" t="s">
        <v>35</v>
      </c>
      <c r="U6400">
        <v>106</v>
      </c>
      <c r="V6400">
        <v>7723.7</v>
      </c>
      <c r="W6400" s="10">
        <v>71</v>
      </c>
      <c r="X6400" t="s">
        <v>23</v>
      </c>
      <c r="Y6400" s="10">
        <f t="shared" si="399"/>
        <v>1</v>
      </c>
      <c r="Z6400" s="13"/>
    </row>
    <row r="6401" spans="1:26">
      <c r="A6401">
        <v>6400</v>
      </c>
      <c r="B6401" t="s">
        <v>22</v>
      </c>
      <c r="C6401">
        <v>0</v>
      </c>
      <c r="D6401" t="s">
        <v>24</v>
      </c>
      <c r="E6401" t="s">
        <v>24</v>
      </c>
      <c r="F6401" t="s">
        <v>23</v>
      </c>
      <c r="G6401" t="s">
        <v>37</v>
      </c>
      <c r="H6401" t="str">
        <f t="shared" si="396"/>
        <v>Yes</v>
      </c>
      <c r="I6401" t="s">
        <v>23</v>
      </c>
      <c r="J6401" t="s">
        <v>24</v>
      </c>
      <c r="K6401" t="s">
        <v>24</v>
      </c>
      <c r="L6401" t="s">
        <v>24</v>
      </c>
      <c r="M6401" t="s">
        <v>24</v>
      </c>
      <c r="N6401" t="s">
        <v>24</v>
      </c>
      <c r="O6401" t="s">
        <v>24</v>
      </c>
      <c r="P6401" s="31">
        <f t="shared" si="397"/>
        <v>2</v>
      </c>
      <c r="Q6401" s="31">
        <f t="shared" si="398"/>
        <v>0</v>
      </c>
      <c r="R6401" t="s">
        <v>27</v>
      </c>
      <c r="S6401" t="s">
        <v>23</v>
      </c>
      <c r="T6401" t="s">
        <v>28</v>
      </c>
      <c r="U6401">
        <v>73.099999999999994</v>
      </c>
      <c r="V6401">
        <v>4144.8999999999996</v>
      </c>
      <c r="W6401" s="10">
        <v>55</v>
      </c>
      <c r="X6401" t="s">
        <v>24</v>
      </c>
      <c r="Y6401" s="10">
        <f t="shared" si="399"/>
        <v>0</v>
      </c>
      <c r="Z6401" s="13"/>
    </row>
    <row r="6402" spans="1:26">
      <c r="A6402">
        <v>6401</v>
      </c>
      <c r="B6402" t="s">
        <v>22</v>
      </c>
      <c r="C6402">
        <v>0</v>
      </c>
      <c r="D6402" t="s">
        <v>24</v>
      </c>
      <c r="E6402" t="s">
        <v>24</v>
      </c>
      <c r="F6402" t="s">
        <v>23</v>
      </c>
      <c r="G6402" t="s">
        <v>26</v>
      </c>
      <c r="H6402" t="str">
        <f t="shared" si="396"/>
        <v>Yes</v>
      </c>
      <c r="I6402" t="s">
        <v>23</v>
      </c>
      <c r="J6402" t="s">
        <v>23</v>
      </c>
      <c r="K6402" t="s">
        <v>23</v>
      </c>
      <c r="L6402" t="s">
        <v>24</v>
      </c>
      <c r="M6402" t="s">
        <v>24</v>
      </c>
      <c r="N6402" t="s">
        <v>24</v>
      </c>
      <c r="O6402" t="s">
        <v>24</v>
      </c>
      <c r="P6402" s="31">
        <f t="shared" si="397"/>
        <v>4</v>
      </c>
      <c r="Q6402" s="31">
        <f t="shared" si="398"/>
        <v>2</v>
      </c>
      <c r="R6402" t="s">
        <v>47</v>
      </c>
      <c r="S6402" t="s">
        <v>24</v>
      </c>
      <c r="T6402" t="s">
        <v>35</v>
      </c>
      <c r="U6402">
        <v>59.75</v>
      </c>
      <c r="V6402">
        <v>4265</v>
      </c>
      <c r="W6402" s="10">
        <v>72</v>
      </c>
      <c r="X6402" t="s">
        <v>24</v>
      </c>
      <c r="Y6402" s="10">
        <f t="shared" si="399"/>
        <v>0</v>
      </c>
      <c r="Z6402" s="13"/>
    </row>
    <row r="6403" spans="1:26">
      <c r="A6403">
        <v>6402</v>
      </c>
      <c r="B6403" t="s">
        <v>22</v>
      </c>
      <c r="C6403">
        <v>0</v>
      </c>
      <c r="D6403" t="s">
        <v>24</v>
      </c>
      <c r="E6403" t="s">
        <v>23</v>
      </c>
      <c r="F6403" t="s">
        <v>24</v>
      </c>
      <c r="G6403" t="s">
        <v>26</v>
      </c>
      <c r="H6403" t="str">
        <f t="shared" ref="H6403:H6466" si="400">IF(G6403="No","No","Yes")</f>
        <v>Yes</v>
      </c>
      <c r="I6403" t="s">
        <v>23</v>
      </c>
      <c r="J6403" t="s">
        <v>23</v>
      </c>
      <c r="K6403" t="s">
        <v>24</v>
      </c>
      <c r="L6403" t="s">
        <v>24</v>
      </c>
      <c r="M6403" t="s">
        <v>23</v>
      </c>
      <c r="N6403" t="s">
        <v>24</v>
      </c>
      <c r="O6403" t="s">
        <v>24</v>
      </c>
      <c r="P6403" s="31">
        <f t="shared" ref="P6403:P6466" si="401">COUNTIF(H6403:O6403,"Yes")</f>
        <v>4</v>
      </c>
      <c r="Q6403" s="31">
        <f t="shared" ref="Q6403:Q6466" si="402">COUNTIF(J6403:O6403,"Yes")</f>
        <v>2</v>
      </c>
      <c r="R6403" t="s">
        <v>27</v>
      </c>
      <c r="S6403" t="s">
        <v>23</v>
      </c>
      <c r="T6403" t="s">
        <v>32</v>
      </c>
      <c r="U6403">
        <v>55.1</v>
      </c>
      <c r="V6403">
        <v>154.65</v>
      </c>
      <c r="W6403" s="10">
        <v>3</v>
      </c>
      <c r="X6403" t="s">
        <v>23</v>
      </c>
      <c r="Y6403" s="10">
        <f t="shared" ref="Y6403:Y6466" si="403">IF(X6403="Yes",1,0)</f>
        <v>1</v>
      </c>
      <c r="Z6403" s="13"/>
    </row>
    <row r="6404" spans="1:26">
      <c r="A6404">
        <v>6403</v>
      </c>
      <c r="B6404" t="s">
        <v>22</v>
      </c>
      <c r="C6404">
        <v>0</v>
      </c>
      <c r="D6404" t="s">
        <v>23</v>
      </c>
      <c r="E6404" t="s">
        <v>23</v>
      </c>
      <c r="F6404" t="s">
        <v>23</v>
      </c>
      <c r="G6404" t="s">
        <v>26</v>
      </c>
      <c r="H6404" t="str">
        <f t="shared" si="400"/>
        <v>Yes</v>
      </c>
      <c r="I6404" t="s">
        <v>23</v>
      </c>
      <c r="J6404" t="s">
        <v>24</v>
      </c>
      <c r="K6404" t="s">
        <v>23</v>
      </c>
      <c r="L6404" t="s">
        <v>23</v>
      </c>
      <c r="M6404" t="s">
        <v>24</v>
      </c>
      <c r="N6404" t="s">
        <v>24</v>
      </c>
      <c r="O6404" t="s">
        <v>24</v>
      </c>
      <c r="P6404" s="31">
        <f t="shared" si="401"/>
        <v>4</v>
      </c>
      <c r="Q6404" s="31">
        <f t="shared" si="402"/>
        <v>2</v>
      </c>
      <c r="R6404" t="s">
        <v>47</v>
      </c>
      <c r="S6404" t="s">
        <v>23</v>
      </c>
      <c r="T6404" t="s">
        <v>35</v>
      </c>
      <c r="U6404">
        <v>59.8</v>
      </c>
      <c r="V6404">
        <v>3246.45</v>
      </c>
      <c r="W6404" s="10">
        <v>54</v>
      </c>
      <c r="X6404" t="s">
        <v>24</v>
      </c>
      <c r="Y6404" s="10">
        <f t="shared" si="403"/>
        <v>0</v>
      </c>
      <c r="Z6404" s="13"/>
    </row>
    <row r="6405" spans="1:26">
      <c r="A6405">
        <v>6404</v>
      </c>
      <c r="B6405" t="s">
        <v>30</v>
      </c>
      <c r="C6405">
        <v>0</v>
      </c>
      <c r="D6405" t="s">
        <v>23</v>
      </c>
      <c r="E6405" t="s">
        <v>23</v>
      </c>
      <c r="F6405" t="s">
        <v>23</v>
      </c>
      <c r="G6405" t="s">
        <v>37</v>
      </c>
      <c r="H6405" t="str">
        <f t="shared" si="400"/>
        <v>Yes</v>
      </c>
      <c r="I6405" t="s">
        <v>23</v>
      </c>
      <c r="J6405" t="s">
        <v>23</v>
      </c>
      <c r="K6405" t="s">
        <v>23</v>
      </c>
      <c r="L6405" t="s">
        <v>23</v>
      </c>
      <c r="M6405" t="s">
        <v>23</v>
      </c>
      <c r="N6405" t="s">
        <v>23</v>
      </c>
      <c r="O6405" t="s">
        <v>23</v>
      </c>
      <c r="P6405" s="31">
        <f t="shared" si="401"/>
        <v>8</v>
      </c>
      <c r="Q6405" s="31">
        <f t="shared" si="402"/>
        <v>6</v>
      </c>
      <c r="R6405" t="s">
        <v>47</v>
      </c>
      <c r="S6405" t="s">
        <v>23</v>
      </c>
      <c r="T6405" t="s">
        <v>35</v>
      </c>
      <c r="U6405">
        <v>116.6</v>
      </c>
      <c r="V6405">
        <v>8337.4500000000007</v>
      </c>
      <c r="W6405" s="10">
        <v>72</v>
      </c>
      <c r="X6405" t="s">
        <v>24</v>
      </c>
      <c r="Y6405" s="10">
        <f t="shared" si="403"/>
        <v>0</v>
      </c>
      <c r="Z6405" s="13"/>
    </row>
    <row r="6406" spans="1:26">
      <c r="A6406">
        <v>6405</v>
      </c>
      <c r="B6406" t="s">
        <v>30</v>
      </c>
      <c r="C6406">
        <v>0</v>
      </c>
      <c r="D6406" t="s">
        <v>24</v>
      </c>
      <c r="E6406" t="s">
        <v>24</v>
      </c>
      <c r="F6406" t="s">
        <v>23</v>
      </c>
      <c r="G6406" t="s">
        <v>37</v>
      </c>
      <c r="H6406" t="str">
        <f t="shared" si="400"/>
        <v>Yes</v>
      </c>
      <c r="I6406" t="s">
        <v>23</v>
      </c>
      <c r="J6406" t="s">
        <v>23</v>
      </c>
      <c r="K6406" t="s">
        <v>24</v>
      </c>
      <c r="L6406" t="s">
        <v>23</v>
      </c>
      <c r="M6406" t="s">
        <v>23</v>
      </c>
      <c r="N6406" t="s">
        <v>23</v>
      </c>
      <c r="O6406" t="s">
        <v>23</v>
      </c>
      <c r="P6406" s="31">
        <f t="shared" si="401"/>
        <v>7</v>
      </c>
      <c r="Q6406" s="31">
        <f t="shared" si="402"/>
        <v>5</v>
      </c>
      <c r="R6406" t="s">
        <v>47</v>
      </c>
      <c r="S6406" t="s">
        <v>23</v>
      </c>
      <c r="T6406" t="s">
        <v>28</v>
      </c>
      <c r="U6406">
        <v>109.3</v>
      </c>
      <c r="V6406">
        <v>5731.4</v>
      </c>
      <c r="W6406" s="10">
        <v>52</v>
      </c>
      <c r="X6406" t="s">
        <v>24</v>
      </c>
      <c r="Y6406" s="10">
        <f t="shared" si="403"/>
        <v>0</v>
      </c>
      <c r="Z6406" s="13"/>
    </row>
    <row r="6407" spans="1:26">
      <c r="A6407">
        <v>6406</v>
      </c>
      <c r="B6407" t="s">
        <v>22</v>
      </c>
      <c r="C6407">
        <v>1</v>
      </c>
      <c r="D6407" t="s">
        <v>24</v>
      </c>
      <c r="E6407" t="s">
        <v>24</v>
      </c>
      <c r="F6407" t="s">
        <v>23</v>
      </c>
      <c r="G6407" t="s">
        <v>37</v>
      </c>
      <c r="H6407" t="str">
        <f t="shared" si="400"/>
        <v>Yes</v>
      </c>
      <c r="I6407" t="s">
        <v>23</v>
      </c>
      <c r="J6407" t="s">
        <v>23</v>
      </c>
      <c r="K6407" t="s">
        <v>24</v>
      </c>
      <c r="L6407" t="s">
        <v>24</v>
      </c>
      <c r="M6407" t="s">
        <v>24</v>
      </c>
      <c r="N6407" t="s">
        <v>23</v>
      </c>
      <c r="O6407" t="s">
        <v>23</v>
      </c>
      <c r="P6407" s="31">
        <f t="shared" si="401"/>
        <v>5</v>
      </c>
      <c r="Q6407" s="31">
        <f t="shared" si="402"/>
        <v>3</v>
      </c>
      <c r="R6407" t="s">
        <v>31</v>
      </c>
      <c r="S6407" t="s">
        <v>23</v>
      </c>
      <c r="T6407" t="s">
        <v>35</v>
      </c>
      <c r="U6407">
        <v>101.4</v>
      </c>
      <c r="V6407">
        <v>6176.6</v>
      </c>
      <c r="W6407" s="10">
        <v>60</v>
      </c>
      <c r="X6407" t="s">
        <v>24</v>
      </c>
      <c r="Y6407" s="10">
        <f t="shared" si="403"/>
        <v>0</v>
      </c>
      <c r="Z6407" s="13"/>
    </row>
    <row r="6408" spans="1:26">
      <c r="A6408">
        <v>6407</v>
      </c>
      <c r="B6408" t="s">
        <v>22</v>
      </c>
      <c r="C6408">
        <v>0</v>
      </c>
      <c r="D6408" t="s">
        <v>24</v>
      </c>
      <c r="E6408" t="s">
        <v>24</v>
      </c>
      <c r="F6408" t="s">
        <v>25</v>
      </c>
      <c r="G6408" t="s">
        <v>26</v>
      </c>
      <c r="H6408" t="str">
        <f t="shared" si="400"/>
        <v>Yes</v>
      </c>
      <c r="I6408" t="s">
        <v>24</v>
      </c>
      <c r="J6408" t="s">
        <v>24</v>
      </c>
      <c r="K6408" t="s">
        <v>24</v>
      </c>
      <c r="L6408" t="s">
        <v>23</v>
      </c>
      <c r="M6408" t="s">
        <v>24</v>
      </c>
      <c r="N6408" t="s">
        <v>23</v>
      </c>
      <c r="O6408" t="s">
        <v>23</v>
      </c>
      <c r="P6408" s="31">
        <f t="shared" si="401"/>
        <v>4</v>
      </c>
      <c r="Q6408" s="31">
        <f t="shared" si="402"/>
        <v>3</v>
      </c>
      <c r="R6408" t="s">
        <v>27</v>
      </c>
      <c r="S6408" t="s">
        <v>23</v>
      </c>
      <c r="T6408" t="s">
        <v>40</v>
      </c>
      <c r="U6408">
        <v>50.65</v>
      </c>
      <c r="V6408">
        <v>1905.4</v>
      </c>
      <c r="W6408" s="10">
        <v>39</v>
      </c>
      <c r="X6408" t="s">
        <v>24</v>
      </c>
      <c r="Y6408" s="10">
        <f t="shared" si="403"/>
        <v>0</v>
      </c>
      <c r="Z6408" s="13"/>
    </row>
    <row r="6409" spans="1:26">
      <c r="A6409">
        <v>6408</v>
      </c>
      <c r="B6409" t="s">
        <v>22</v>
      </c>
      <c r="C6409">
        <v>0</v>
      </c>
      <c r="D6409" t="s">
        <v>24</v>
      </c>
      <c r="E6409" t="s">
        <v>24</v>
      </c>
      <c r="F6409" t="s">
        <v>24</v>
      </c>
      <c r="G6409" t="s">
        <v>26</v>
      </c>
      <c r="H6409" t="str">
        <f t="shared" si="400"/>
        <v>Yes</v>
      </c>
      <c r="I6409" t="s">
        <v>23</v>
      </c>
      <c r="J6409" t="s">
        <v>24</v>
      </c>
      <c r="K6409" t="s">
        <v>24</v>
      </c>
      <c r="L6409" t="s">
        <v>24</v>
      </c>
      <c r="M6409" t="s">
        <v>24</v>
      </c>
      <c r="N6409" t="s">
        <v>23</v>
      </c>
      <c r="O6409" t="s">
        <v>24</v>
      </c>
      <c r="P6409" s="31">
        <f t="shared" si="401"/>
        <v>3</v>
      </c>
      <c r="Q6409" s="31">
        <f t="shared" si="402"/>
        <v>1</v>
      </c>
      <c r="R6409" t="s">
        <v>31</v>
      </c>
      <c r="S6409" t="s">
        <v>24</v>
      </c>
      <c r="T6409" t="s">
        <v>32</v>
      </c>
      <c r="U6409">
        <v>56.15</v>
      </c>
      <c r="V6409">
        <v>931.9</v>
      </c>
      <c r="W6409" s="10">
        <v>15</v>
      </c>
      <c r="X6409" t="s">
        <v>24</v>
      </c>
      <c r="Y6409" s="10">
        <f t="shared" si="403"/>
        <v>0</v>
      </c>
      <c r="Z6409" s="13"/>
    </row>
    <row r="6410" spans="1:26">
      <c r="A6410">
        <v>6409</v>
      </c>
      <c r="B6410" t="s">
        <v>30</v>
      </c>
      <c r="C6410">
        <v>0</v>
      </c>
      <c r="D6410" t="s">
        <v>24</v>
      </c>
      <c r="E6410" t="s">
        <v>24</v>
      </c>
      <c r="F6410" t="s">
        <v>23</v>
      </c>
      <c r="G6410" t="s">
        <v>37</v>
      </c>
      <c r="H6410" t="str">
        <f t="shared" si="400"/>
        <v>Yes</v>
      </c>
      <c r="I6410" t="s">
        <v>23</v>
      </c>
      <c r="J6410" t="s">
        <v>24</v>
      </c>
      <c r="K6410" t="s">
        <v>24</v>
      </c>
      <c r="L6410" t="s">
        <v>23</v>
      </c>
      <c r="M6410" t="s">
        <v>23</v>
      </c>
      <c r="N6410" t="s">
        <v>23</v>
      </c>
      <c r="O6410" t="s">
        <v>23</v>
      </c>
      <c r="P6410" s="31">
        <f t="shared" si="401"/>
        <v>6</v>
      </c>
      <c r="Q6410" s="31">
        <f t="shared" si="402"/>
        <v>4</v>
      </c>
      <c r="R6410" t="s">
        <v>47</v>
      </c>
      <c r="S6410" t="s">
        <v>23</v>
      </c>
      <c r="T6410" t="s">
        <v>35</v>
      </c>
      <c r="U6410">
        <v>106.5</v>
      </c>
      <c r="V6410">
        <v>7348.8</v>
      </c>
      <c r="W6410" s="10">
        <v>69</v>
      </c>
      <c r="X6410" t="s">
        <v>23</v>
      </c>
      <c r="Y6410" s="10">
        <f t="shared" si="403"/>
        <v>1</v>
      </c>
      <c r="Z6410" s="13"/>
    </row>
    <row r="6411" spans="1:26">
      <c r="A6411">
        <v>6410</v>
      </c>
      <c r="B6411" t="s">
        <v>30</v>
      </c>
      <c r="C6411">
        <v>0</v>
      </c>
      <c r="D6411" t="s">
        <v>23</v>
      </c>
      <c r="E6411" t="s">
        <v>23</v>
      </c>
      <c r="F6411" t="s">
        <v>24</v>
      </c>
      <c r="G6411" t="s">
        <v>24</v>
      </c>
      <c r="H6411" t="str">
        <f t="shared" si="400"/>
        <v>No</v>
      </c>
      <c r="I6411" t="s">
        <v>23</v>
      </c>
      <c r="J6411" t="s">
        <v>46</v>
      </c>
      <c r="K6411" t="s">
        <v>46</v>
      </c>
      <c r="L6411" t="s">
        <v>46</v>
      </c>
      <c r="M6411" t="s">
        <v>46</v>
      </c>
      <c r="N6411" t="s">
        <v>46</v>
      </c>
      <c r="O6411" t="s">
        <v>46</v>
      </c>
      <c r="P6411" s="31">
        <f t="shared" si="401"/>
        <v>1</v>
      </c>
      <c r="Q6411" s="31">
        <f t="shared" si="402"/>
        <v>0</v>
      </c>
      <c r="R6411" t="s">
        <v>31</v>
      </c>
      <c r="S6411" t="s">
        <v>23</v>
      </c>
      <c r="T6411" t="s">
        <v>32</v>
      </c>
      <c r="U6411">
        <v>19.2</v>
      </c>
      <c r="V6411">
        <v>776.25</v>
      </c>
      <c r="W6411" s="10">
        <v>43</v>
      </c>
      <c r="X6411" t="s">
        <v>24</v>
      </c>
      <c r="Y6411" s="10">
        <f t="shared" si="403"/>
        <v>0</v>
      </c>
      <c r="Z6411" s="13"/>
    </row>
    <row r="6412" spans="1:26">
      <c r="A6412">
        <v>6411</v>
      </c>
      <c r="B6412" t="s">
        <v>22</v>
      </c>
      <c r="C6412">
        <v>1</v>
      </c>
      <c r="D6412" t="s">
        <v>24</v>
      </c>
      <c r="E6412" t="s">
        <v>24</v>
      </c>
      <c r="F6412" t="s">
        <v>23</v>
      </c>
      <c r="G6412" t="s">
        <v>26</v>
      </c>
      <c r="H6412" t="str">
        <f t="shared" si="400"/>
        <v>Yes</v>
      </c>
      <c r="I6412" t="s">
        <v>23</v>
      </c>
      <c r="J6412" t="s">
        <v>23</v>
      </c>
      <c r="K6412" t="s">
        <v>23</v>
      </c>
      <c r="L6412" t="s">
        <v>23</v>
      </c>
      <c r="M6412" t="s">
        <v>23</v>
      </c>
      <c r="N6412" t="s">
        <v>23</v>
      </c>
      <c r="O6412" t="s">
        <v>24</v>
      </c>
      <c r="P6412" s="31">
        <f t="shared" si="401"/>
        <v>7</v>
      </c>
      <c r="Q6412" s="31">
        <f t="shared" si="402"/>
        <v>5</v>
      </c>
      <c r="R6412" t="s">
        <v>31</v>
      </c>
      <c r="S6412" t="s">
        <v>24</v>
      </c>
      <c r="T6412" t="s">
        <v>35</v>
      </c>
      <c r="U6412">
        <v>83</v>
      </c>
      <c r="V6412">
        <v>5243.05</v>
      </c>
      <c r="W6412" s="10">
        <v>63</v>
      </c>
      <c r="X6412" t="s">
        <v>24</v>
      </c>
      <c r="Y6412" s="10">
        <f t="shared" si="403"/>
        <v>0</v>
      </c>
      <c r="Z6412" s="13"/>
    </row>
    <row r="6413" spans="1:26">
      <c r="A6413">
        <v>6412</v>
      </c>
      <c r="B6413" t="s">
        <v>30</v>
      </c>
      <c r="C6413">
        <v>1</v>
      </c>
      <c r="D6413" t="s">
        <v>23</v>
      </c>
      <c r="E6413" t="s">
        <v>24</v>
      </c>
      <c r="F6413" t="s">
        <v>24</v>
      </c>
      <c r="G6413" t="s">
        <v>37</v>
      </c>
      <c r="H6413" t="str">
        <f t="shared" si="400"/>
        <v>Yes</v>
      </c>
      <c r="I6413" t="s">
        <v>23</v>
      </c>
      <c r="J6413" t="s">
        <v>24</v>
      </c>
      <c r="K6413" t="s">
        <v>24</v>
      </c>
      <c r="L6413" t="s">
        <v>24</v>
      </c>
      <c r="M6413" t="s">
        <v>24</v>
      </c>
      <c r="N6413" t="s">
        <v>24</v>
      </c>
      <c r="O6413" t="s">
        <v>24</v>
      </c>
      <c r="P6413" s="31">
        <f t="shared" si="401"/>
        <v>2</v>
      </c>
      <c r="Q6413" s="31">
        <f t="shared" si="402"/>
        <v>0</v>
      </c>
      <c r="R6413" t="s">
        <v>27</v>
      </c>
      <c r="S6413" t="s">
        <v>24</v>
      </c>
      <c r="T6413" t="s">
        <v>28</v>
      </c>
      <c r="U6413">
        <v>70.099999999999994</v>
      </c>
      <c r="V6413">
        <v>141.65</v>
      </c>
      <c r="W6413" s="10">
        <v>2</v>
      </c>
      <c r="X6413" t="s">
        <v>24</v>
      </c>
      <c r="Y6413" s="10">
        <f t="shared" si="403"/>
        <v>0</v>
      </c>
      <c r="Z6413" s="13"/>
    </row>
    <row r="6414" spans="1:26">
      <c r="A6414">
        <v>6413</v>
      </c>
      <c r="B6414" t="s">
        <v>22</v>
      </c>
      <c r="C6414">
        <v>0</v>
      </c>
      <c r="D6414" t="s">
        <v>23</v>
      </c>
      <c r="E6414" t="s">
        <v>23</v>
      </c>
      <c r="F6414" t="s">
        <v>24</v>
      </c>
      <c r="G6414" t="s">
        <v>37</v>
      </c>
      <c r="H6414" t="str">
        <f t="shared" si="400"/>
        <v>Yes</v>
      </c>
      <c r="I6414" t="s">
        <v>23</v>
      </c>
      <c r="J6414" t="s">
        <v>23</v>
      </c>
      <c r="K6414" t="s">
        <v>23</v>
      </c>
      <c r="L6414" t="s">
        <v>23</v>
      </c>
      <c r="M6414" t="s">
        <v>23</v>
      </c>
      <c r="N6414" t="s">
        <v>23</v>
      </c>
      <c r="O6414" t="s">
        <v>23</v>
      </c>
      <c r="P6414" s="31">
        <f t="shared" si="401"/>
        <v>8</v>
      </c>
      <c r="Q6414" s="31">
        <f t="shared" si="402"/>
        <v>6</v>
      </c>
      <c r="R6414" t="s">
        <v>47</v>
      </c>
      <c r="S6414" t="s">
        <v>23</v>
      </c>
      <c r="T6414" t="s">
        <v>35</v>
      </c>
      <c r="U6414">
        <v>108.3</v>
      </c>
      <c r="V6414">
        <v>7679.65</v>
      </c>
      <c r="W6414" s="10">
        <v>72</v>
      </c>
      <c r="X6414" t="s">
        <v>24</v>
      </c>
      <c r="Y6414" s="10">
        <f t="shared" si="403"/>
        <v>0</v>
      </c>
      <c r="Z6414" s="13"/>
    </row>
    <row r="6415" spans="1:26">
      <c r="A6415">
        <v>6414</v>
      </c>
      <c r="B6415" t="s">
        <v>22</v>
      </c>
      <c r="C6415">
        <v>0</v>
      </c>
      <c r="D6415" t="s">
        <v>23</v>
      </c>
      <c r="E6415" t="s">
        <v>23</v>
      </c>
      <c r="F6415" t="s">
        <v>23</v>
      </c>
      <c r="G6415" t="s">
        <v>37</v>
      </c>
      <c r="H6415" t="str">
        <f t="shared" si="400"/>
        <v>Yes</v>
      </c>
      <c r="I6415" t="s">
        <v>23</v>
      </c>
      <c r="J6415" t="s">
        <v>24</v>
      </c>
      <c r="K6415" t="s">
        <v>24</v>
      </c>
      <c r="L6415" t="s">
        <v>23</v>
      </c>
      <c r="M6415" t="s">
        <v>24</v>
      </c>
      <c r="N6415" t="s">
        <v>24</v>
      </c>
      <c r="O6415" t="s">
        <v>23</v>
      </c>
      <c r="P6415" s="31">
        <f t="shared" si="401"/>
        <v>4</v>
      </c>
      <c r="Q6415" s="31">
        <f t="shared" si="402"/>
        <v>2</v>
      </c>
      <c r="R6415" t="s">
        <v>27</v>
      </c>
      <c r="S6415" t="s">
        <v>23</v>
      </c>
      <c r="T6415" t="s">
        <v>35</v>
      </c>
      <c r="U6415">
        <v>91.05</v>
      </c>
      <c r="V6415">
        <v>2954.5</v>
      </c>
      <c r="W6415" s="10">
        <v>32</v>
      </c>
      <c r="X6415" t="s">
        <v>23</v>
      </c>
      <c r="Y6415" s="10">
        <f t="shared" si="403"/>
        <v>1</v>
      </c>
      <c r="Z6415" s="13"/>
    </row>
    <row r="6416" spans="1:26">
      <c r="A6416">
        <v>6415</v>
      </c>
      <c r="B6416" t="s">
        <v>30</v>
      </c>
      <c r="C6416">
        <v>0</v>
      </c>
      <c r="D6416" t="s">
        <v>23</v>
      </c>
      <c r="E6416" t="s">
        <v>23</v>
      </c>
      <c r="F6416" t="s">
        <v>23</v>
      </c>
      <c r="G6416" t="s">
        <v>24</v>
      </c>
      <c r="H6416" t="str">
        <f t="shared" si="400"/>
        <v>No</v>
      </c>
      <c r="I6416" t="s">
        <v>23</v>
      </c>
      <c r="J6416" t="s">
        <v>46</v>
      </c>
      <c r="K6416" t="s">
        <v>46</v>
      </c>
      <c r="L6416" t="s">
        <v>46</v>
      </c>
      <c r="M6416" t="s">
        <v>46</v>
      </c>
      <c r="N6416" t="s">
        <v>46</v>
      </c>
      <c r="O6416" t="s">
        <v>46</v>
      </c>
      <c r="P6416" s="31">
        <f t="shared" si="401"/>
        <v>1</v>
      </c>
      <c r="Q6416" s="31">
        <f t="shared" si="402"/>
        <v>0</v>
      </c>
      <c r="R6416" t="s">
        <v>47</v>
      </c>
      <c r="S6416" t="s">
        <v>24</v>
      </c>
      <c r="T6416" t="s">
        <v>40</v>
      </c>
      <c r="U6416">
        <v>25.25</v>
      </c>
      <c r="V6416">
        <v>1006.9</v>
      </c>
      <c r="W6416" s="10">
        <v>40</v>
      </c>
      <c r="X6416" t="s">
        <v>24</v>
      </c>
      <c r="Y6416" s="10">
        <f t="shared" si="403"/>
        <v>0</v>
      </c>
      <c r="Z6416" s="13"/>
    </row>
    <row r="6417" spans="1:26">
      <c r="A6417">
        <v>6416</v>
      </c>
      <c r="B6417" t="s">
        <v>22</v>
      </c>
      <c r="C6417">
        <v>0</v>
      </c>
      <c r="D6417" t="s">
        <v>23</v>
      </c>
      <c r="E6417" t="s">
        <v>24</v>
      </c>
      <c r="F6417" t="s">
        <v>25</v>
      </c>
      <c r="G6417" t="s">
        <v>26</v>
      </c>
      <c r="H6417" t="str">
        <f t="shared" si="400"/>
        <v>Yes</v>
      </c>
      <c r="I6417" t="s">
        <v>24</v>
      </c>
      <c r="J6417" t="s">
        <v>23</v>
      </c>
      <c r="K6417" t="s">
        <v>23</v>
      </c>
      <c r="L6417" t="s">
        <v>24</v>
      </c>
      <c r="M6417" t="s">
        <v>24</v>
      </c>
      <c r="N6417" t="s">
        <v>23</v>
      </c>
      <c r="O6417" t="s">
        <v>24</v>
      </c>
      <c r="P6417" s="31">
        <f t="shared" si="401"/>
        <v>4</v>
      </c>
      <c r="Q6417" s="31">
        <f t="shared" si="402"/>
        <v>3</v>
      </c>
      <c r="R6417" t="s">
        <v>31</v>
      </c>
      <c r="S6417" t="s">
        <v>23</v>
      </c>
      <c r="T6417" t="s">
        <v>28</v>
      </c>
      <c r="U6417">
        <v>45.35</v>
      </c>
      <c r="V6417">
        <v>2540.1</v>
      </c>
      <c r="W6417" s="10">
        <v>58</v>
      </c>
      <c r="X6417" t="s">
        <v>24</v>
      </c>
      <c r="Y6417" s="10">
        <f t="shared" si="403"/>
        <v>0</v>
      </c>
      <c r="Z6417" s="13"/>
    </row>
    <row r="6418" spans="1:26">
      <c r="A6418">
        <v>6417</v>
      </c>
      <c r="B6418" t="s">
        <v>30</v>
      </c>
      <c r="C6418">
        <v>0</v>
      </c>
      <c r="D6418" t="s">
        <v>24</v>
      </c>
      <c r="E6418" t="s">
        <v>24</v>
      </c>
      <c r="F6418" t="s">
        <v>25</v>
      </c>
      <c r="G6418" t="s">
        <v>26</v>
      </c>
      <c r="H6418" t="str">
        <f t="shared" si="400"/>
        <v>Yes</v>
      </c>
      <c r="I6418" t="s">
        <v>24</v>
      </c>
      <c r="J6418" t="s">
        <v>23</v>
      </c>
      <c r="K6418" t="s">
        <v>24</v>
      </c>
      <c r="L6418" t="s">
        <v>24</v>
      </c>
      <c r="M6418" t="s">
        <v>23</v>
      </c>
      <c r="N6418" t="s">
        <v>23</v>
      </c>
      <c r="O6418" t="s">
        <v>24</v>
      </c>
      <c r="P6418" s="31">
        <f t="shared" si="401"/>
        <v>4</v>
      </c>
      <c r="Q6418" s="31">
        <f t="shared" si="402"/>
        <v>3</v>
      </c>
      <c r="R6418" t="s">
        <v>47</v>
      </c>
      <c r="S6418" t="s">
        <v>24</v>
      </c>
      <c r="T6418" t="s">
        <v>28</v>
      </c>
      <c r="U6418">
        <v>43.9</v>
      </c>
      <c r="V6418">
        <v>3097.2</v>
      </c>
      <c r="W6418" s="10">
        <v>67</v>
      </c>
      <c r="X6418" t="s">
        <v>24</v>
      </c>
      <c r="Y6418" s="10">
        <f t="shared" si="403"/>
        <v>0</v>
      </c>
      <c r="Z6418" s="13"/>
    </row>
    <row r="6419" spans="1:26">
      <c r="A6419">
        <v>6418</v>
      </c>
      <c r="B6419" t="s">
        <v>22</v>
      </c>
      <c r="C6419">
        <v>1</v>
      </c>
      <c r="D6419" t="s">
        <v>23</v>
      </c>
      <c r="E6419" t="s">
        <v>24</v>
      </c>
      <c r="F6419" t="s">
        <v>23</v>
      </c>
      <c r="G6419" t="s">
        <v>37</v>
      </c>
      <c r="H6419" t="str">
        <f t="shared" si="400"/>
        <v>Yes</v>
      </c>
      <c r="I6419" t="s">
        <v>23</v>
      </c>
      <c r="J6419" t="s">
        <v>23</v>
      </c>
      <c r="K6419" t="s">
        <v>24</v>
      </c>
      <c r="L6419" t="s">
        <v>24</v>
      </c>
      <c r="M6419" t="s">
        <v>24</v>
      </c>
      <c r="N6419" t="s">
        <v>24</v>
      </c>
      <c r="O6419" t="s">
        <v>24</v>
      </c>
      <c r="P6419" s="31">
        <f t="shared" si="401"/>
        <v>3</v>
      </c>
      <c r="Q6419" s="31">
        <f t="shared" si="402"/>
        <v>1</v>
      </c>
      <c r="R6419" t="s">
        <v>27</v>
      </c>
      <c r="S6419" t="s">
        <v>23</v>
      </c>
      <c r="T6419" t="s">
        <v>28</v>
      </c>
      <c r="U6419">
        <v>77.5</v>
      </c>
      <c r="V6419">
        <v>3807.35</v>
      </c>
      <c r="W6419" s="10">
        <v>51</v>
      </c>
      <c r="X6419" t="s">
        <v>23</v>
      </c>
      <c r="Y6419" s="10">
        <f t="shared" si="403"/>
        <v>1</v>
      </c>
      <c r="Z6419" s="13"/>
    </row>
    <row r="6420" spans="1:26">
      <c r="A6420">
        <v>6419</v>
      </c>
      <c r="B6420" t="s">
        <v>30</v>
      </c>
      <c r="C6420">
        <v>0</v>
      </c>
      <c r="D6420" t="s">
        <v>23</v>
      </c>
      <c r="E6420" t="s">
        <v>24</v>
      </c>
      <c r="F6420" t="s">
        <v>23</v>
      </c>
      <c r="G6420" t="s">
        <v>26</v>
      </c>
      <c r="H6420" t="str">
        <f t="shared" si="400"/>
        <v>Yes</v>
      </c>
      <c r="I6420" t="s">
        <v>23</v>
      </c>
      <c r="J6420" t="s">
        <v>24</v>
      </c>
      <c r="K6420" t="s">
        <v>24</v>
      </c>
      <c r="L6420" t="s">
        <v>23</v>
      </c>
      <c r="M6420" t="s">
        <v>23</v>
      </c>
      <c r="N6420" t="s">
        <v>23</v>
      </c>
      <c r="O6420" t="s">
        <v>23</v>
      </c>
      <c r="P6420" s="31">
        <f t="shared" si="401"/>
        <v>6</v>
      </c>
      <c r="Q6420" s="31">
        <f t="shared" si="402"/>
        <v>4</v>
      </c>
      <c r="R6420" t="s">
        <v>31</v>
      </c>
      <c r="S6420" t="s">
        <v>23</v>
      </c>
      <c r="T6420" t="s">
        <v>32</v>
      </c>
      <c r="U6420">
        <v>79.3</v>
      </c>
      <c r="V6420">
        <v>2484</v>
      </c>
      <c r="W6420" s="10">
        <v>31</v>
      </c>
      <c r="X6420" t="s">
        <v>24</v>
      </c>
      <c r="Y6420" s="10">
        <f t="shared" si="403"/>
        <v>0</v>
      </c>
      <c r="Z6420" s="13"/>
    </row>
    <row r="6421" spans="1:26">
      <c r="A6421">
        <v>6420</v>
      </c>
      <c r="B6421" t="s">
        <v>30</v>
      </c>
      <c r="C6421">
        <v>1</v>
      </c>
      <c r="D6421" t="s">
        <v>23</v>
      </c>
      <c r="E6421" t="s">
        <v>24</v>
      </c>
      <c r="F6421" t="s">
        <v>23</v>
      </c>
      <c r="G6421" t="s">
        <v>37</v>
      </c>
      <c r="H6421" t="str">
        <f t="shared" si="400"/>
        <v>Yes</v>
      </c>
      <c r="I6421" t="s">
        <v>23</v>
      </c>
      <c r="J6421" t="s">
        <v>23</v>
      </c>
      <c r="K6421" t="s">
        <v>23</v>
      </c>
      <c r="L6421" t="s">
        <v>24</v>
      </c>
      <c r="M6421" t="s">
        <v>24</v>
      </c>
      <c r="N6421" t="s">
        <v>24</v>
      </c>
      <c r="O6421" t="s">
        <v>24</v>
      </c>
      <c r="P6421" s="31">
        <f t="shared" si="401"/>
        <v>4</v>
      </c>
      <c r="Q6421" s="31">
        <f t="shared" si="402"/>
        <v>2</v>
      </c>
      <c r="R6421" t="s">
        <v>27</v>
      </c>
      <c r="S6421" t="s">
        <v>23</v>
      </c>
      <c r="T6421" t="s">
        <v>40</v>
      </c>
      <c r="U6421">
        <v>84.9</v>
      </c>
      <c r="V6421">
        <v>5785.65</v>
      </c>
      <c r="W6421" s="10">
        <v>69</v>
      </c>
      <c r="X6421" t="s">
        <v>24</v>
      </c>
      <c r="Y6421" s="10">
        <f t="shared" si="403"/>
        <v>0</v>
      </c>
      <c r="Z6421" s="13"/>
    </row>
    <row r="6422" spans="1:26">
      <c r="A6422">
        <v>6421</v>
      </c>
      <c r="B6422" t="s">
        <v>30</v>
      </c>
      <c r="C6422">
        <v>0</v>
      </c>
      <c r="D6422" t="s">
        <v>23</v>
      </c>
      <c r="E6422" t="s">
        <v>24</v>
      </c>
      <c r="F6422" t="s">
        <v>23</v>
      </c>
      <c r="G6422" t="s">
        <v>37</v>
      </c>
      <c r="H6422" t="str">
        <f t="shared" si="400"/>
        <v>Yes</v>
      </c>
      <c r="I6422" t="s">
        <v>23</v>
      </c>
      <c r="J6422" t="s">
        <v>24</v>
      </c>
      <c r="K6422" t="s">
        <v>24</v>
      </c>
      <c r="L6422" t="s">
        <v>24</v>
      </c>
      <c r="M6422" t="s">
        <v>23</v>
      </c>
      <c r="N6422" t="s">
        <v>24</v>
      </c>
      <c r="O6422" t="s">
        <v>24</v>
      </c>
      <c r="P6422" s="31">
        <f t="shared" si="401"/>
        <v>3</v>
      </c>
      <c r="Q6422" s="31">
        <f t="shared" si="402"/>
        <v>1</v>
      </c>
      <c r="R6422" t="s">
        <v>31</v>
      </c>
      <c r="S6422" t="s">
        <v>23</v>
      </c>
      <c r="T6422" t="s">
        <v>28</v>
      </c>
      <c r="U6422">
        <v>79.25</v>
      </c>
      <c r="V6422">
        <v>2619.15</v>
      </c>
      <c r="W6422" s="10">
        <v>32</v>
      </c>
      <c r="X6422" t="s">
        <v>24</v>
      </c>
      <c r="Y6422" s="10">
        <f t="shared" si="403"/>
        <v>0</v>
      </c>
      <c r="Z6422" s="13"/>
    </row>
    <row r="6423" spans="1:26">
      <c r="A6423">
        <v>6422</v>
      </c>
      <c r="B6423" t="s">
        <v>22</v>
      </c>
      <c r="C6423">
        <v>0</v>
      </c>
      <c r="D6423" t="s">
        <v>24</v>
      </c>
      <c r="E6423" t="s">
        <v>24</v>
      </c>
      <c r="F6423" t="s">
        <v>24</v>
      </c>
      <c r="G6423" t="s">
        <v>26</v>
      </c>
      <c r="H6423" t="str">
        <f t="shared" si="400"/>
        <v>Yes</v>
      </c>
      <c r="I6423" t="s">
        <v>23</v>
      </c>
      <c r="J6423" t="s">
        <v>23</v>
      </c>
      <c r="K6423" t="s">
        <v>23</v>
      </c>
      <c r="L6423" t="s">
        <v>24</v>
      </c>
      <c r="M6423" t="s">
        <v>23</v>
      </c>
      <c r="N6423" t="s">
        <v>23</v>
      </c>
      <c r="O6423" t="s">
        <v>24</v>
      </c>
      <c r="P6423" s="31">
        <f t="shared" si="401"/>
        <v>6</v>
      </c>
      <c r="Q6423" s="31">
        <f t="shared" si="402"/>
        <v>4</v>
      </c>
      <c r="R6423" t="s">
        <v>47</v>
      </c>
      <c r="S6423" t="s">
        <v>24</v>
      </c>
      <c r="T6423" t="s">
        <v>40</v>
      </c>
      <c r="U6423">
        <v>71.05</v>
      </c>
      <c r="V6423">
        <v>1524.85</v>
      </c>
      <c r="W6423" s="10">
        <v>21</v>
      </c>
      <c r="X6423" t="s">
        <v>24</v>
      </c>
      <c r="Y6423" s="10">
        <f t="shared" si="403"/>
        <v>0</v>
      </c>
      <c r="Z6423" s="13"/>
    </row>
    <row r="6424" spans="1:26">
      <c r="A6424">
        <v>6423</v>
      </c>
      <c r="B6424" t="s">
        <v>30</v>
      </c>
      <c r="C6424">
        <v>0</v>
      </c>
      <c r="D6424" t="s">
        <v>24</v>
      </c>
      <c r="E6424" t="s">
        <v>24</v>
      </c>
      <c r="F6424" t="s">
        <v>24</v>
      </c>
      <c r="G6424" t="s">
        <v>26</v>
      </c>
      <c r="H6424" t="str">
        <f t="shared" si="400"/>
        <v>Yes</v>
      </c>
      <c r="I6424" t="s">
        <v>23</v>
      </c>
      <c r="J6424" t="s">
        <v>23</v>
      </c>
      <c r="K6424" t="s">
        <v>24</v>
      </c>
      <c r="L6424" t="s">
        <v>23</v>
      </c>
      <c r="M6424" t="s">
        <v>24</v>
      </c>
      <c r="N6424" t="s">
        <v>24</v>
      </c>
      <c r="O6424" t="s">
        <v>24</v>
      </c>
      <c r="P6424" s="31">
        <f t="shared" si="401"/>
        <v>4</v>
      </c>
      <c r="Q6424" s="31">
        <f t="shared" si="402"/>
        <v>2</v>
      </c>
      <c r="R6424" t="s">
        <v>31</v>
      </c>
      <c r="S6424" t="s">
        <v>24</v>
      </c>
      <c r="T6424" t="s">
        <v>28</v>
      </c>
      <c r="U6424">
        <v>53.75</v>
      </c>
      <c r="V6424">
        <v>2790.65</v>
      </c>
      <c r="W6424" s="10">
        <v>52</v>
      </c>
      <c r="X6424" t="s">
        <v>24</v>
      </c>
      <c r="Y6424" s="10">
        <f t="shared" si="403"/>
        <v>0</v>
      </c>
      <c r="Z6424" s="13"/>
    </row>
    <row r="6425" spans="1:26">
      <c r="A6425">
        <v>6424</v>
      </c>
      <c r="B6425" t="s">
        <v>22</v>
      </c>
      <c r="C6425">
        <v>0</v>
      </c>
      <c r="D6425" t="s">
        <v>23</v>
      </c>
      <c r="E6425" t="s">
        <v>23</v>
      </c>
      <c r="F6425" t="s">
        <v>23</v>
      </c>
      <c r="G6425" t="s">
        <v>24</v>
      </c>
      <c r="H6425" t="str">
        <f t="shared" si="400"/>
        <v>No</v>
      </c>
      <c r="I6425" t="s">
        <v>23</v>
      </c>
      <c r="J6425" t="s">
        <v>46</v>
      </c>
      <c r="K6425" t="s">
        <v>46</v>
      </c>
      <c r="L6425" t="s">
        <v>46</v>
      </c>
      <c r="M6425" t="s">
        <v>46</v>
      </c>
      <c r="N6425" t="s">
        <v>46</v>
      </c>
      <c r="O6425" t="s">
        <v>46</v>
      </c>
      <c r="P6425" s="31">
        <f t="shared" si="401"/>
        <v>1</v>
      </c>
      <c r="Q6425" s="31">
        <f t="shared" si="402"/>
        <v>0</v>
      </c>
      <c r="R6425" t="s">
        <v>47</v>
      </c>
      <c r="S6425" t="s">
        <v>24</v>
      </c>
      <c r="T6425" t="s">
        <v>40</v>
      </c>
      <c r="U6425">
        <v>24.25</v>
      </c>
      <c r="V6425">
        <v>1784.5</v>
      </c>
      <c r="W6425" s="10">
        <v>72</v>
      </c>
      <c r="X6425" t="s">
        <v>24</v>
      </c>
      <c r="Y6425" s="10">
        <f t="shared" si="403"/>
        <v>0</v>
      </c>
      <c r="Z6425" s="13"/>
    </row>
    <row r="6426" spans="1:26">
      <c r="A6426">
        <v>6425</v>
      </c>
      <c r="B6426" t="s">
        <v>22</v>
      </c>
      <c r="C6426">
        <v>0</v>
      </c>
      <c r="D6426" t="s">
        <v>23</v>
      </c>
      <c r="E6426" t="s">
        <v>24</v>
      </c>
      <c r="F6426" t="s">
        <v>25</v>
      </c>
      <c r="G6426" t="s">
        <v>26</v>
      </c>
      <c r="H6426" t="str">
        <f t="shared" si="400"/>
        <v>Yes</v>
      </c>
      <c r="I6426" t="s">
        <v>24</v>
      </c>
      <c r="J6426" t="s">
        <v>24</v>
      </c>
      <c r="K6426" t="s">
        <v>23</v>
      </c>
      <c r="L6426" t="s">
        <v>23</v>
      </c>
      <c r="M6426" t="s">
        <v>24</v>
      </c>
      <c r="N6426" t="s">
        <v>23</v>
      </c>
      <c r="O6426" t="s">
        <v>23</v>
      </c>
      <c r="P6426" s="31">
        <f t="shared" si="401"/>
        <v>5</v>
      </c>
      <c r="Q6426" s="31">
        <f t="shared" si="402"/>
        <v>4</v>
      </c>
      <c r="R6426" t="s">
        <v>47</v>
      </c>
      <c r="S6426" t="s">
        <v>23</v>
      </c>
      <c r="T6426" t="s">
        <v>28</v>
      </c>
      <c r="U6426">
        <v>54.2</v>
      </c>
      <c r="V6426">
        <v>3937.45</v>
      </c>
      <c r="W6426" s="10">
        <v>72</v>
      </c>
      <c r="X6426" t="s">
        <v>23</v>
      </c>
      <c r="Y6426" s="10">
        <f t="shared" si="403"/>
        <v>1</v>
      </c>
      <c r="Z6426" s="13"/>
    </row>
    <row r="6427" spans="1:26">
      <c r="A6427">
        <v>6426</v>
      </c>
      <c r="B6427" t="s">
        <v>30</v>
      </c>
      <c r="C6427">
        <v>0</v>
      </c>
      <c r="D6427" t="s">
        <v>23</v>
      </c>
      <c r="E6427" t="s">
        <v>23</v>
      </c>
      <c r="F6427" t="s">
        <v>25</v>
      </c>
      <c r="G6427" t="s">
        <v>26</v>
      </c>
      <c r="H6427" t="str">
        <f t="shared" si="400"/>
        <v>Yes</v>
      </c>
      <c r="I6427" t="s">
        <v>24</v>
      </c>
      <c r="J6427" t="s">
        <v>23</v>
      </c>
      <c r="K6427" t="s">
        <v>24</v>
      </c>
      <c r="L6427" t="s">
        <v>23</v>
      </c>
      <c r="M6427" t="s">
        <v>24</v>
      </c>
      <c r="N6427" t="s">
        <v>24</v>
      </c>
      <c r="O6427" t="s">
        <v>23</v>
      </c>
      <c r="P6427" s="31">
        <f t="shared" si="401"/>
        <v>4</v>
      </c>
      <c r="Q6427" s="31">
        <f t="shared" si="402"/>
        <v>3</v>
      </c>
      <c r="R6427" t="s">
        <v>31</v>
      </c>
      <c r="S6427" t="s">
        <v>24</v>
      </c>
      <c r="T6427" t="s">
        <v>35</v>
      </c>
      <c r="U6427">
        <v>44.25</v>
      </c>
      <c r="V6427">
        <v>2276.1</v>
      </c>
      <c r="W6427" s="10">
        <v>52</v>
      </c>
      <c r="X6427" t="s">
        <v>24</v>
      </c>
      <c r="Y6427" s="10">
        <f t="shared" si="403"/>
        <v>0</v>
      </c>
      <c r="Z6427" s="13"/>
    </row>
    <row r="6428" spans="1:26">
      <c r="A6428">
        <v>6427</v>
      </c>
      <c r="B6428" t="s">
        <v>22</v>
      </c>
      <c r="C6428">
        <v>0</v>
      </c>
      <c r="D6428" t="s">
        <v>24</v>
      </c>
      <c r="E6428" t="s">
        <v>24</v>
      </c>
      <c r="F6428" t="s">
        <v>24</v>
      </c>
      <c r="G6428" t="s">
        <v>26</v>
      </c>
      <c r="H6428" t="str">
        <f t="shared" si="400"/>
        <v>Yes</v>
      </c>
      <c r="I6428" t="s">
        <v>23</v>
      </c>
      <c r="J6428" t="s">
        <v>24</v>
      </c>
      <c r="K6428" t="s">
        <v>24</v>
      </c>
      <c r="L6428" t="s">
        <v>24</v>
      </c>
      <c r="M6428" t="s">
        <v>23</v>
      </c>
      <c r="N6428" t="s">
        <v>24</v>
      </c>
      <c r="O6428" t="s">
        <v>24</v>
      </c>
      <c r="P6428" s="31">
        <f t="shared" si="401"/>
        <v>3</v>
      </c>
      <c r="Q6428" s="31">
        <f t="shared" si="402"/>
        <v>1</v>
      </c>
      <c r="R6428" t="s">
        <v>31</v>
      </c>
      <c r="S6428" t="s">
        <v>24</v>
      </c>
      <c r="T6428" t="s">
        <v>35</v>
      </c>
      <c r="U6428">
        <v>50.05</v>
      </c>
      <c r="V6428">
        <v>2029.05</v>
      </c>
      <c r="W6428" s="10">
        <v>41</v>
      </c>
      <c r="X6428" t="s">
        <v>24</v>
      </c>
      <c r="Y6428" s="10">
        <f t="shared" si="403"/>
        <v>0</v>
      </c>
      <c r="Z6428" s="13"/>
    </row>
    <row r="6429" spans="1:26">
      <c r="A6429">
        <v>6428</v>
      </c>
      <c r="B6429" t="s">
        <v>30</v>
      </c>
      <c r="C6429">
        <v>0</v>
      </c>
      <c r="D6429" t="s">
        <v>24</v>
      </c>
      <c r="E6429" t="s">
        <v>24</v>
      </c>
      <c r="F6429" t="s">
        <v>24</v>
      </c>
      <c r="G6429" t="s">
        <v>24</v>
      </c>
      <c r="H6429" t="str">
        <f t="shared" si="400"/>
        <v>No</v>
      </c>
      <c r="I6429" t="s">
        <v>23</v>
      </c>
      <c r="J6429" t="s">
        <v>46</v>
      </c>
      <c r="K6429" t="s">
        <v>46</v>
      </c>
      <c r="L6429" t="s">
        <v>46</v>
      </c>
      <c r="M6429" t="s">
        <v>46</v>
      </c>
      <c r="N6429" t="s">
        <v>46</v>
      </c>
      <c r="O6429" t="s">
        <v>46</v>
      </c>
      <c r="P6429" s="31">
        <f t="shared" si="401"/>
        <v>1</v>
      </c>
      <c r="Q6429" s="31">
        <f t="shared" si="402"/>
        <v>0</v>
      </c>
      <c r="R6429" t="s">
        <v>47</v>
      </c>
      <c r="S6429" t="s">
        <v>24</v>
      </c>
      <c r="T6429" t="s">
        <v>32</v>
      </c>
      <c r="U6429">
        <v>20.149999999999999</v>
      </c>
      <c r="V6429">
        <v>802.35</v>
      </c>
      <c r="W6429" s="10">
        <v>41</v>
      </c>
      <c r="X6429" t="s">
        <v>24</v>
      </c>
      <c r="Y6429" s="10">
        <f t="shared" si="403"/>
        <v>0</v>
      </c>
      <c r="Z6429" s="13"/>
    </row>
    <row r="6430" spans="1:26">
      <c r="A6430">
        <v>6429</v>
      </c>
      <c r="B6430" t="s">
        <v>22</v>
      </c>
      <c r="C6430">
        <v>0</v>
      </c>
      <c r="D6430" t="s">
        <v>24</v>
      </c>
      <c r="E6430" t="s">
        <v>24</v>
      </c>
      <c r="F6430" t="s">
        <v>24</v>
      </c>
      <c r="G6430" t="s">
        <v>37</v>
      </c>
      <c r="H6430" t="str">
        <f t="shared" si="400"/>
        <v>Yes</v>
      </c>
      <c r="I6430" t="s">
        <v>23</v>
      </c>
      <c r="J6430" t="s">
        <v>24</v>
      </c>
      <c r="K6430" t="s">
        <v>24</v>
      </c>
      <c r="L6430" t="s">
        <v>24</v>
      </c>
      <c r="M6430" t="s">
        <v>24</v>
      </c>
      <c r="N6430" t="s">
        <v>24</v>
      </c>
      <c r="O6430" t="s">
        <v>24</v>
      </c>
      <c r="P6430" s="31">
        <f t="shared" si="401"/>
        <v>2</v>
      </c>
      <c r="Q6430" s="31">
        <f t="shared" si="402"/>
        <v>0</v>
      </c>
      <c r="R6430" t="s">
        <v>27</v>
      </c>
      <c r="S6430" t="s">
        <v>23</v>
      </c>
      <c r="T6430" t="s">
        <v>32</v>
      </c>
      <c r="U6430">
        <v>69.25</v>
      </c>
      <c r="V6430">
        <v>418.4</v>
      </c>
      <c r="W6430" s="10">
        <v>6</v>
      </c>
      <c r="X6430" t="s">
        <v>23</v>
      </c>
      <c r="Y6430" s="10">
        <f t="shared" si="403"/>
        <v>1</v>
      </c>
      <c r="Z6430" s="13"/>
    </row>
    <row r="6431" spans="1:26">
      <c r="A6431">
        <v>6430</v>
      </c>
      <c r="B6431" t="s">
        <v>30</v>
      </c>
      <c r="C6431">
        <v>0</v>
      </c>
      <c r="D6431" t="s">
        <v>23</v>
      </c>
      <c r="E6431" t="s">
        <v>23</v>
      </c>
      <c r="F6431" t="s">
        <v>23</v>
      </c>
      <c r="G6431" t="s">
        <v>26</v>
      </c>
      <c r="H6431" t="str">
        <f t="shared" si="400"/>
        <v>Yes</v>
      </c>
      <c r="I6431" t="s">
        <v>23</v>
      </c>
      <c r="J6431" t="s">
        <v>23</v>
      </c>
      <c r="K6431" t="s">
        <v>23</v>
      </c>
      <c r="L6431" t="s">
        <v>23</v>
      </c>
      <c r="M6431" t="s">
        <v>23</v>
      </c>
      <c r="N6431" t="s">
        <v>24</v>
      </c>
      <c r="O6431" t="s">
        <v>24</v>
      </c>
      <c r="P6431" s="31">
        <f t="shared" si="401"/>
        <v>6</v>
      </c>
      <c r="Q6431" s="31">
        <f t="shared" si="402"/>
        <v>4</v>
      </c>
      <c r="R6431" t="s">
        <v>31</v>
      </c>
      <c r="S6431" t="s">
        <v>23</v>
      </c>
      <c r="T6431" t="s">
        <v>40</v>
      </c>
      <c r="U6431">
        <v>69.349999999999994</v>
      </c>
      <c r="V6431">
        <v>4653.25</v>
      </c>
      <c r="W6431" s="10">
        <v>67</v>
      </c>
      <c r="X6431" t="s">
        <v>24</v>
      </c>
      <c r="Y6431" s="10">
        <f t="shared" si="403"/>
        <v>0</v>
      </c>
      <c r="Z6431" s="13"/>
    </row>
    <row r="6432" spans="1:26">
      <c r="A6432">
        <v>6431</v>
      </c>
      <c r="B6432" t="s">
        <v>22</v>
      </c>
      <c r="C6432">
        <v>0</v>
      </c>
      <c r="D6432" t="s">
        <v>23</v>
      </c>
      <c r="E6432" t="s">
        <v>23</v>
      </c>
      <c r="F6432" t="s">
        <v>24</v>
      </c>
      <c r="G6432" t="s">
        <v>24</v>
      </c>
      <c r="H6432" t="str">
        <f t="shared" si="400"/>
        <v>No</v>
      </c>
      <c r="I6432" t="s">
        <v>23</v>
      </c>
      <c r="J6432" t="s">
        <v>46</v>
      </c>
      <c r="K6432" t="s">
        <v>46</v>
      </c>
      <c r="L6432" t="s">
        <v>46</v>
      </c>
      <c r="M6432" t="s">
        <v>46</v>
      </c>
      <c r="N6432" t="s">
        <v>46</v>
      </c>
      <c r="O6432" t="s">
        <v>46</v>
      </c>
      <c r="P6432" s="31">
        <f t="shared" si="401"/>
        <v>1</v>
      </c>
      <c r="Q6432" s="31">
        <f t="shared" si="402"/>
        <v>0</v>
      </c>
      <c r="R6432" t="s">
        <v>27</v>
      </c>
      <c r="S6432" t="s">
        <v>24</v>
      </c>
      <c r="T6432" t="s">
        <v>32</v>
      </c>
      <c r="U6432">
        <v>19.350000000000001</v>
      </c>
      <c r="V6432">
        <v>275.89999999999998</v>
      </c>
      <c r="W6432" s="10">
        <v>16</v>
      </c>
      <c r="X6432" t="s">
        <v>24</v>
      </c>
      <c r="Y6432" s="10">
        <f t="shared" si="403"/>
        <v>0</v>
      </c>
      <c r="Z6432" s="13"/>
    </row>
    <row r="6433" spans="1:26">
      <c r="A6433">
        <v>6432</v>
      </c>
      <c r="B6433" t="s">
        <v>30</v>
      </c>
      <c r="C6433">
        <v>0</v>
      </c>
      <c r="D6433" t="s">
        <v>24</v>
      </c>
      <c r="E6433" t="s">
        <v>24</v>
      </c>
      <c r="F6433" t="s">
        <v>24</v>
      </c>
      <c r="G6433" t="s">
        <v>24</v>
      </c>
      <c r="H6433" t="str">
        <f t="shared" si="400"/>
        <v>No</v>
      </c>
      <c r="I6433" t="s">
        <v>23</v>
      </c>
      <c r="J6433" t="s">
        <v>46</v>
      </c>
      <c r="K6433" t="s">
        <v>46</v>
      </c>
      <c r="L6433" t="s">
        <v>46</v>
      </c>
      <c r="M6433" t="s">
        <v>46</v>
      </c>
      <c r="N6433" t="s">
        <v>46</v>
      </c>
      <c r="O6433" t="s">
        <v>46</v>
      </c>
      <c r="P6433" s="31">
        <f t="shared" si="401"/>
        <v>1</v>
      </c>
      <c r="Q6433" s="31">
        <f t="shared" si="402"/>
        <v>0</v>
      </c>
      <c r="R6433" t="s">
        <v>47</v>
      </c>
      <c r="S6433" t="s">
        <v>24</v>
      </c>
      <c r="T6433" t="s">
        <v>32</v>
      </c>
      <c r="U6433">
        <v>19.149999999999999</v>
      </c>
      <c r="V6433">
        <v>343.45</v>
      </c>
      <c r="W6433" s="10">
        <v>17</v>
      </c>
      <c r="X6433" t="s">
        <v>24</v>
      </c>
      <c r="Y6433" s="10">
        <f t="shared" si="403"/>
        <v>0</v>
      </c>
      <c r="Z6433" s="13"/>
    </row>
    <row r="6434" spans="1:26">
      <c r="A6434">
        <v>6433</v>
      </c>
      <c r="B6434" t="s">
        <v>30</v>
      </c>
      <c r="C6434">
        <v>0</v>
      </c>
      <c r="D6434" t="s">
        <v>23</v>
      </c>
      <c r="E6434" t="s">
        <v>24</v>
      </c>
      <c r="F6434" t="s">
        <v>24</v>
      </c>
      <c r="G6434" t="s">
        <v>26</v>
      </c>
      <c r="H6434" t="str">
        <f t="shared" si="400"/>
        <v>Yes</v>
      </c>
      <c r="I6434" t="s">
        <v>23</v>
      </c>
      <c r="J6434" t="s">
        <v>23</v>
      </c>
      <c r="K6434" t="s">
        <v>23</v>
      </c>
      <c r="L6434" t="s">
        <v>23</v>
      </c>
      <c r="M6434" t="s">
        <v>24</v>
      </c>
      <c r="N6434" t="s">
        <v>24</v>
      </c>
      <c r="O6434" t="s">
        <v>24</v>
      </c>
      <c r="P6434" s="31">
        <f t="shared" si="401"/>
        <v>5</v>
      </c>
      <c r="Q6434" s="31">
        <f t="shared" si="402"/>
        <v>3</v>
      </c>
      <c r="R6434" t="s">
        <v>27</v>
      </c>
      <c r="S6434" t="s">
        <v>24</v>
      </c>
      <c r="T6434" t="s">
        <v>32</v>
      </c>
      <c r="U6434">
        <v>61</v>
      </c>
      <c r="V6434">
        <v>2130.4499999999998</v>
      </c>
      <c r="W6434" s="10">
        <v>35</v>
      </c>
      <c r="X6434" t="s">
        <v>24</v>
      </c>
      <c r="Y6434" s="10">
        <f t="shared" si="403"/>
        <v>0</v>
      </c>
      <c r="Z6434" s="13"/>
    </row>
    <row r="6435" spans="1:26">
      <c r="A6435">
        <v>6434</v>
      </c>
      <c r="B6435" t="s">
        <v>22</v>
      </c>
      <c r="C6435">
        <v>0</v>
      </c>
      <c r="D6435" t="s">
        <v>23</v>
      </c>
      <c r="E6435" t="s">
        <v>23</v>
      </c>
      <c r="F6435" t="s">
        <v>24</v>
      </c>
      <c r="G6435" t="s">
        <v>24</v>
      </c>
      <c r="H6435" t="str">
        <f t="shared" si="400"/>
        <v>No</v>
      </c>
      <c r="I6435" t="s">
        <v>23</v>
      </c>
      <c r="J6435" t="s">
        <v>46</v>
      </c>
      <c r="K6435" t="s">
        <v>46</v>
      </c>
      <c r="L6435" t="s">
        <v>46</v>
      </c>
      <c r="M6435" t="s">
        <v>46</v>
      </c>
      <c r="N6435" t="s">
        <v>46</v>
      </c>
      <c r="O6435" t="s">
        <v>46</v>
      </c>
      <c r="P6435" s="31">
        <f t="shared" si="401"/>
        <v>1</v>
      </c>
      <c r="Q6435" s="31">
        <f t="shared" si="402"/>
        <v>0</v>
      </c>
      <c r="R6435" t="s">
        <v>47</v>
      </c>
      <c r="S6435" t="s">
        <v>24</v>
      </c>
      <c r="T6435" t="s">
        <v>40</v>
      </c>
      <c r="U6435">
        <v>20.5</v>
      </c>
      <c r="V6435">
        <v>1191.4000000000001</v>
      </c>
      <c r="W6435" s="10">
        <v>58</v>
      </c>
      <c r="X6435" t="s">
        <v>24</v>
      </c>
      <c r="Y6435" s="10">
        <f t="shared" si="403"/>
        <v>0</v>
      </c>
      <c r="Z6435" s="13"/>
    </row>
    <row r="6436" spans="1:26">
      <c r="A6436">
        <v>6435</v>
      </c>
      <c r="B6436" t="s">
        <v>30</v>
      </c>
      <c r="C6436">
        <v>0</v>
      </c>
      <c r="D6436" t="s">
        <v>24</v>
      </c>
      <c r="E6436" t="s">
        <v>24</v>
      </c>
      <c r="F6436" t="s">
        <v>24</v>
      </c>
      <c r="G6436" t="s">
        <v>26</v>
      </c>
      <c r="H6436" t="str">
        <f t="shared" si="400"/>
        <v>Yes</v>
      </c>
      <c r="I6436" t="s">
        <v>23</v>
      </c>
      <c r="J6436" t="s">
        <v>24</v>
      </c>
      <c r="K6436" t="s">
        <v>24</v>
      </c>
      <c r="L6436" t="s">
        <v>23</v>
      </c>
      <c r="M6436" t="s">
        <v>24</v>
      </c>
      <c r="N6436" t="s">
        <v>24</v>
      </c>
      <c r="O6436" t="s">
        <v>24</v>
      </c>
      <c r="P6436" s="31">
        <f t="shared" si="401"/>
        <v>3</v>
      </c>
      <c r="Q6436" s="31">
        <f t="shared" si="402"/>
        <v>1</v>
      </c>
      <c r="R6436" t="s">
        <v>27</v>
      </c>
      <c r="S6436" t="s">
        <v>23</v>
      </c>
      <c r="T6436" t="s">
        <v>28</v>
      </c>
      <c r="U6436">
        <v>50.5</v>
      </c>
      <c r="V6436">
        <v>50.5</v>
      </c>
      <c r="W6436" s="10">
        <v>1</v>
      </c>
      <c r="X6436" t="s">
        <v>23</v>
      </c>
      <c r="Y6436" s="10">
        <f t="shared" si="403"/>
        <v>1</v>
      </c>
      <c r="Z6436" s="13"/>
    </row>
    <row r="6437" spans="1:26">
      <c r="A6437">
        <v>6436</v>
      </c>
      <c r="B6437" t="s">
        <v>30</v>
      </c>
      <c r="C6437">
        <v>0</v>
      </c>
      <c r="D6437" t="s">
        <v>23</v>
      </c>
      <c r="E6437" t="s">
        <v>23</v>
      </c>
      <c r="F6437" t="s">
        <v>25</v>
      </c>
      <c r="G6437" t="s">
        <v>26</v>
      </c>
      <c r="H6437" t="str">
        <f t="shared" si="400"/>
        <v>Yes</v>
      </c>
      <c r="I6437" t="s">
        <v>24</v>
      </c>
      <c r="J6437" t="s">
        <v>24</v>
      </c>
      <c r="K6437" t="s">
        <v>23</v>
      </c>
      <c r="L6437" t="s">
        <v>23</v>
      </c>
      <c r="M6437" t="s">
        <v>23</v>
      </c>
      <c r="N6437" t="s">
        <v>23</v>
      </c>
      <c r="O6437" t="s">
        <v>24</v>
      </c>
      <c r="P6437" s="31">
        <f t="shared" si="401"/>
        <v>5</v>
      </c>
      <c r="Q6437" s="31">
        <f t="shared" si="402"/>
        <v>4</v>
      </c>
      <c r="R6437" t="s">
        <v>47</v>
      </c>
      <c r="S6437" t="s">
        <v>24</v>
      </c>
      <c r="T6437" t="s">
        <v>32</v>
      </c>
      <c r="U6437">
        <v>50.2</v>
      </c>
      <c r="V6437">
        <v>2554</v>
      </c>
      <c r="W6437" s="10">
        <v>52</v>
      </c>
      <c r="X6437" t="s">
        <v>24</v>
      </c>
      <c r="Y6437" s="10">
        <f t="shared" si="403"/>
        <v>0</v>
      </c>
      <c r="Z6437" s="13"/>
    </row>
    <row r="6438" spans="1:26">
      <c r="A6438">
        <v>6437</v>
      </c>
      <c r="B6438" t="s">
        <v>22</v>
      </c>
      <c r="C6438">
        <v>0</v>
      </c>
      <c r="D6438" t="s">
        <v>24</v>
      </c>
      <c r="E6438" t="s">
        <v>24</v>
      </c>
      <c r="F6438" t="s">
        <v>24</v>
      </c>
      <c r="G6438" t="s">
        <v>26</v>
      </c>
      <c r="H6438" t="str">
        <f t="shared" si="400"/>
        <v>Yes</v>
      </c>
      <c r="I6438" t="s">
        <v>23</v>
      </c>
      <c r="J6438" t="s">
        <v>23</v>
      </c>
      <c r="K6438" t="s">
        <v>24</v>
      </c>
      <c r="L6438" t="s">
        <v>23</v>
      </c>
      <c r="M6438" t="s">
        <v>23</v>
      </c>
      <c r="N6438" t="s">
        <v>23</v>
      </c>
      <c r="O6438" t="s">
        <v>23</v>
      </c>
      <c r="P6438" s="31">
        <f t="shared" si="401"/>
        <v>7</v>
      </c>
      <c r="Q6438" s="31">
        <f t="shared" si="402"/>
        <v>5</v>
      </c>
      <c r="R6438" t="s">
        <v>47</v>
      </c>
      <c r="S6438" t="s">
        <v>24</v>
      </c>
      <c r="T6438" t="s">
        <v>35</v>
      </c>
      <c r="U6438">
        <v>79.599999999999994</v>
      </c>
      <c r="V6438">
        <v>5589.45</v>
      </c>
      <c r="W6438" s="10">
        <v>70</v>
      </c>
      <c r="X6438" t="s">
        <v>24</v>
      </c>
      <c r="Y6438" s="10">
        <f t="shared" si="403"/>
        <v>0</v>
      </c>
      <c r="Z6438" s="13"/>
    </row>
    <row r="6439" spans="1:26">
      <c r="A6439">
        <v>6438</v>
      </c>
      <c r="B6439" t="s">
        <v>22</v>
      </c>
      <c r="C6439">
        <v>0</v>
      </c>
      <c r="D6439" t="s">
        <v>23</v>
      </c>
      <c r="E6439" t="s">
        <v>23</v>
      </c>
      <c r="F6439" t="s">
        <v>23</v>
      </c>
      <c r="G6439" t="s">
        <v>24</v>
      </c>
      <c r="H6439" t="str">
        <f t="shared" si="400"/>
        <v>No</v>
      </c>
      <c r="I6439" t="s">
        <v>23</v>
      </c>
      <c r="J6439" t="s">
        <v>46</v>
      </c>
      <c r="K6439" t="s">
        <v>46</v>
      </c>
      <c r="L6439" t="s">
        <v>46</v>
      </c>
      <c r="M6439" t="s">
        <v>46</v>
      </c>
      <c r="N6439" t="s">
        <v>46</v>
      </c>
      <c r="O6439" t="s">
        <v>46</v>
      </c>
      <c r="P6439" s="31">
        <f t="shared" si="401"/>
        <v>1</v>
      </c>
      <c r="Q6439" s="31">
        <f t="shared" si="402"/>
        <v>0</v>
      </c>
      <c r="R6439" t="s">
        <v>47</v>
      </c>
      <c r="S6439" t="s">
        <v>23</v>
      </c>
      <c r="T6439" t="s">
        <v>35</v>
      </c>
      <c r="U6439">
        <v>24.9</v>
      </c>
      <c r="V6439">
        <v>467.7</v>
      </c>
      <c r="W6439" s="10">
        <v>19</v>
      </c>
      <c r="X6439" t="s">
        <v>24</v>
      </c>
      <c r="Y6439" s="10">
        <f t="shared" si="403"/>
        <v>0</v>
      </c>
      <c r="Z6439" s="13"/>
    </row>
    <row r="6440" spans="1:26">
      <c r="A6440">
        <v>6439</v>
      </c>
      <c r="B6440" t="s">
        <v>30</v>
      </c>
      <c r="C6440">
        <v>1</v>
      </c>
      <c r="D6440" t="s">
        <v>24</v>
      </c>
      <c r="E6440" t="s">
        <v>24</v>
      </c>
      <c r="F6440" t="s">
        <v>23</v>
      </c>
      <c r="G6440" t="s">
        <v>37</v>
      </c>
      <c r="H6440" t="str">
        <f t="shared" si="400"/>
        <v>Yes</v>
      </c>
      <c r="I6440" t="s">
        <v>23</v>
      </c>
      <c r="J6440" t="s">
        <v>24</v>
      </c>
      <c r="K6440" t="s">
        <v>24</v>
      </c>
      <c r="L6440" t="s">
        <v>24</v>
      </c>
      <c r="M6440" t="s">
        <v>24</v>
      </c>
      <c r="N6440" t="s">
        <v>24</v>
      </c>
      <c r="O6440" t="s">
        <v>24</v>
      </c>
      <c r="P6440" s="31">
        <f t="shared" si="401"/>
        <v>2</v>
      </c>
      <c r="Q6440" s="31">
        <f t="shared" si="402"/>
        <v>0</v>
      </c>
      <c r="R6440" t="s">
        <v>27</v>
      </c>
      <c r="S6440" t="s">
        <v>23</v>
      </c>
      <c r="T6440" t="s">
        <v>28</v>
      </c>
      <c r="U6440">
        <v>74.400000000000006</v>
      </c>
      <c r="V6440">
        <v>74.400000000000006</v>
      </c>
      <c r="W6440" s="10">
        <v>1</v>
      </c>
      <c r="X6440" t="s">
        <v>23</v>
      </c>
      <c r="Y6440" s="10">
        <f t="shared" si="403"/>
        <v>1</v>
      </c>
      <c r="Z6440" s="13"/>
    </row>
    <row r="6441" spans="1:26">
      <c r="A6441">
        <v>6440</v>
      </c>
      <c r="B6441" t="s">
        <v>22</v>
      </c>
      <c r="C6441">
        <v>0</v>
      </c>
      <c r="D6441" t="s">
        <v>23</v>
      </c>
      <c r="E6441" t="s">
        <v>23</v>
      </c>
      <c r="F6441" t="s">
        <v>24</v>
      </c>
      <c r="G6441" t="s">
        <v>37</v>
      </c>
      <c r="H6441" t="str">
        <f t="shared" si="400"/>
        <v>Yes</v>
      </c>
      <c r="I6441" t="s">
        <v>23</v>
      </c>
      <c r="J6441" t="s">
        <v>23</v>
      </c>
      <c r="K6441" t="s">
        <v>24</v>
      </c>
      <c r="L6441" t="s">
        <v>23</v>
      </c>
      <c r="M6441" t="s">
        <v>23</v>
      </c>
      <c r="N6441" t="s">
        <v>23</v>
      </c>
      <c r="O6441" t="s">
        <v>23</v>
      </c>
      <c r="P6441" s="31">
        <f t="shared" si="401"/>
        <v>7</v>
      </c>
      <c r="Q6441" s="31">
        <f t="shared" si="402"/>
        <v>5</v>
      </c>
      <c r="R6441" t="s">
        <v>27</v>
      </c>
      <c r="S6441" t="s">
        <v>23</v>
      </c>
      <c r="T6441" t="s">
        <v>28</v>
      </c>
      <c r="U6441">
        <v>106.9</v>
      </c>
      <c r="V6441">
        <v>3756.45</v>
      </c>
      <c r="W6441" s="10">
        <v>35</v>
      </c>
      <c r="X6441" t="s">
        <v>24</v>
      </c>
      <c r="Y6441" s="10">
        <f t="shared" si="403"/>
        <v>0</v>
      </c>
      <c r="Z6441" s="13"/>
    </row>
    <row r="6442" spans="1:26">
      <c r="A6442">
        <v>6441</v>
      </c>
      <c r="B6442" t="s">
        <v>22</v>
      </c>
      <c r="C6442">
        <v>0</v>
      </c>
      <c r="D6442" t="s">
        <v>24</v>
      </c>
      <c r="E6442" t="s">
        <v>24</v>
      </c>
      <c r="F6442" t="s">
        <v>23</v>
      </c>
      <c r="G6442" t="s">
        <v>37</v>
      </c>
      <c r="H6442" t="str">
        <f t="shared" si="400"/>
        <v>Yes</v>
      </c>
      <c r="I6442" t="s">
        <v>23</v>
      </c>
      <c r="J6442" t="s">
        <v>24</v>
      </c>
      <c r="K6442" t="s">
        <v>24</v>
      </c>
      <c r="L6442" t="s">
        <v>23</v>
      </c>
      <c r="M6442" t="s">
        <v>24</v>
      </c>
      <c r="N6442" t="s">
        <v>23</v>
      </c>
      <c r="O6442" t="s">
        <v>23</v>
      </c>
      <c r="P6442" s="31">
        <f t="shared" si="401"/>
        <v>5</v>
      </c>
      <c r="Q6442" s="31">
        <f t="shared" si="402"/>
        <v>3</v>
      </c>
      <c r="R6442" t="s">
        <v>27</v>
      </c>
      <c r="S6442" t="s">
        <v>23</v>
      </c>
      <c r="T6442" t="s">
        <v>28</v>
      </c>
      <c r="U6442">
        <v>101.35</v>
      </c>
      <c r="V6442">
        <v>3334.9</v>
      </c>
      <c r="W6442" s="10">
        <v>32</v>
      </c>
      <c r="X6442" t="s">
        <v>24</v>
      </c>
      <c r="Y6442" s="10">
        <f t="shared" si="403"/>
        <v>0</v>
      </c>
      <c r="Z6442" s="13"/>
    </row>
    <row r="6443" spans="1:26">
      <c r="A6443">
        <v>6442</v>
      </c>
      <c r="B6443" t="s">
        <v>22</v>
      </c>
      <c r="C6443">
        <v>0</v>
      </c>
      <c r="D6443" t="s">
        <v>23</v>
      </c>
      <c r="E6443" t="s">
        <v>23</v>
      </c>
      <c r="F6443" t="s">
        <v>24</v>
      </c>
      <c r="G6443" t="s">
        <v>26</v>
      </c>
      <c r="H6443" t="str">
        <f t="shared" si="400"/>
        <v>Yes</v>
      </c>
      <c r="I6443" t="s">
        <v>23</v>
      </c>
      <c r="J6443" t="s">
        <v>23</v>
      </c>
      <c r="K6443" t="s">
        <v>24</v>
      </c>
      <c r="L6443" t="s">
        <v>24</v>
      </c>
      <c r="M6443" t="s">
        <v>23</v>
      </c>
      <c r="N6443" t="s">
        <v>24</v>
      </c>
      <c r="O6443" t="s">
        <v>24</v>
      </c>
      <c r="P6443" s="31">
        <f t="shared" si="401"/>
        <v>4</v>
      </c>
      <c r="Q6443" s="31">
        <f t="shared" si="402"/>
        <v>2</v>
      </c>
      <c r="R6443" t="s">
        <v>27</v>
      </c>
      <c r="S6443" t="s">
        <v>23</v>
      </c>
      <c r="T6443" t="s">
        <v>40</v>
      </c>
      <c r="U6443">
        <v>55.35</v>
      </c>
      <c r="V6443">
        <v>920.5</v>
      </c>
      <c r="W6443" s="10">
        <v>17</v>
      </c>
      <c r="X6443" t="s">
        <v>24</v>
      </c>
      <c r="Y6443" s="10">
        <f t="shared" si="403"/>
        <v>0</v>
      </c>
      <c r="Z6443" s="13"/>
    </row>
    <row r="6444" spans="1:26">
      <c r="A6444">
        <v>6443</v>
      </c>
      <c r="B6444" t="s">
        <v>22</v>
      </c>
      <c r="C6444">
        <v>0</v>
      </c>
      <c r="D6444" t="s">
        <v>23</v>
      </c>
      <c r="E6444" t="s">
        <v>23</v>
      </c>
      <c r="F6444" t="s">
        <v>24</v>
      </c>
      <c r="G6444" t="s">
        <v>26</v>
      </c>
      <c r="H6444" t="str">
        <f t="shared" si="400"/>
        <v>Yes</v>
      </c>
      <c r="I6444" t="s">
        <v>23</v>
      </c>
      <c r="J6444" t="s">
        <v>24</v>
      </c>
      <c r="K6444" t="s">
        <v>23</v>
      </c>
      <c r="L6444" t="s">
        <v>24</v>
      </c>
      <c r="M6444" t="s">
        <v>24</v>
      </c>
      <c r="N6444" t="s">
        <v>24</v>
      </c>
      <c r="O6444" t="s">
        <v>24</v>
      </c>
      <c r="P6444" s="31">
        <f t="shared" si="401"/>
        <v>3</v>
      </c>
      <c r="Q6444" s="31">
        <f t="shared" si="402"/>
        <v>1</v>
      </c>
      <c r="R6444" t="s">
        <v>31</v>
      </c>
      <c r="S6444" t="s">
        <v>24</v>
      </c>
      <c r="T6444" t="s">
        <v>40</v>
      </c>
      <c r="U6444">
        <v>50.55</v>
      </c>
      <c r="V6444">
        <v>3431.75</v>
      </c>
      <c r="W6444" s="10">
        <v>67</v>
      </c>
      <c r="X6444" t="s">
        <v>24</v>
      </c>
      <c r="Y6444" s="10">
        <f t="shared" si="403"/>
        <v>0</v>
      </c>
      <c r="Z6444" s="13"/>
    </row>
    <row r="6445" spans="1:26">
      <c r="A6445">
        <v>6444</v>
      </c>
      <c r="B6445" t="s">
        <v>22</v>
      </c>
      <c r="C6445">
        <v>0</v>
      </c>
      <c r="D6445" t="s">
        <v>24</v>
      </c>
      <c r="E6445" t="s">
        <v>24</v>
      </c>
      <c r="F6445" t="s">
        <v>24</v>
      </c>
      <c r="G6445" t="s">
        <v>24</v>
      </c>
      <c r="H6445" t="str">
        <f t="shared" si="400"/>
        <v>No</v>
      </c>
      <c r="I6445" t="s">
        <v>23</v>
      </c>
      <c r="J6445" t="s">
        <v>46</v>
      </c>
      <c r="K6445" t="s">
        <v>46</v>
      </c>
      <c r="L6445" t="s">
        <v>46</v>
      </c>
      <c r="M6445" t="s">
        <v>46</v>
      </c>
      <c r="N6445" t="s">
        <v>46</v>
      </c>
      <c r="O6445" t="s">
        <v>46</v>
      </c>
      <c r="P6445" s="31">
        <f t="shared" si="401"/>
        <v>1</v>
      </c>
      <c r="Q6445" s="31">
        <f t="shared" si="402"/>
        <v>0</v>
      </c>
      <c r="R6445" t="s">
        <v>27</v>
      </c>
      <c r="S6445" t="s">
        <v>24</v>
      </c>
      <c r="T6445" t="s">
        <v>35</v>
      </c>
      <c r="U6445">
        <v>19.5</v>
      </c>
      <c r="V6445">
        <v>150.35</v>
      </c>
      <c r="W6445" s="10">
        <v>9</v>
      </c>
      <c r="X6445" t="s">
        <v>24</v>
      </c>
      <c r="Y6445" s="10">
        <f t="shared" si="403"/>
        <v>0</v>
      </c>
      <c r="Z6445" s="13"/>
    </row>
    <row r="6446" spans="1:26">
      <c r="A6446">
        <v>6445</v>
      </c>
      <c r="B6446" t="s">
        <v>30</v>
      </c>
      <c r="C6446">
        <v>0</v>
      </c>
      <c r="D6446" t="s">
        <v>24</v>
      </c>
      <c r="E6446" t="s">
        <v>23</v>
      </c>
      <c r="F6446" t="s">
        <v>23</v>
      </c>
      <c r="G6446" t="s">
        <v>26</v>
      </c>
      <c r="H6446" t="str">
        <f t="shared" si="400"/>
        <v>Yes</v>
      </c>
      <c r="I6446" t="s">
        <v>23</v>
      </c>
      <c r="J6446" t="s">
        <v>24</v>
      </c>
      <c r="K6446" t="s">
        <v>23</v>
      </c>
      <c r="L6446" t="s">
        <v>24</v>
      </c>
      <c r="M6446" t="s">
        <v>23</v>
      </c>
      <c r="N6446" t="s">
        <v>23</v>
      </c>
      <c r="O6446" t="s">
        <v>23</v>
      </c>
      <c r="P6446" s="31">
        <f t="shared" si="401"/>
        <v>6</v>
      </c>
      <c r="Q6446" s="31">
        <f t="shared" si="402"/>
        <v>4</v>
      </c>
      <c r="R6446" t="s">
        <v>31</v>
      </c>
      <c r="S6446" t="s">
        <v>23</v>
      </c>
      <c r="T6446" t="s">
        <v>32</v>
      </c>
      <c r="U6446">
        <v>79.45</v>
      </c>
      <c r="V6446">
        <v>2587.6999999999998</v>
      </c>
      <c r="W6446" s="10">
        <v>31</v>
      </c>
      <c r="X6446" t="s">
        <v>23</v>
      </c>
      <c r="Y6446" s="10">
        <f t="shared" si="403"/>
        <v>1</v>
      </c>
      <c r="Z6446" s="13"/>
    </row>
    <row r="6447" spans="1:26">
      <c r="A6447">
        <v>6446</v>
      </c>
      <c r="B6447" t="s">
        <v>30</v>
      </c>
      <c r="C6447">
        <v>0</v>
      </c>
      <c r="D6447" t="s">
        <v>24</v>
      </c>
      <c r="E6447" t="s">
        <v>24</v>
      </c>
      <c r="F6447" t="s">
        <v>23</v>
      </c>
      <c r="G6447" t="s">
        <v>37</v>
      </c>
      <c r="H6447" t="str">
        <f t="shared" si="400"/>
        <v>Yes</v>
      </c>
      <c r="I6447" t="s">
        <v>23</v>
      </c>
      <c r="J6447" t="s">
        <v>23</v>
      </c>
      <c r="K6447" t="s">
        <v>24</v>
      </c>
      <c r="L6447" t="s">
        <v>24</v>
      </c>
      <c r="M6447" t="s">
        <v>24</v>
      </c>
      <c r="N6447" t="s">
        <v>23</v>
      </c>
      <c r="O6447" t="s">
        <v>24</v>
      </c>
      <c r="P6447" s="31">
        <f t="shared" si="401"/>
        <v>4</v>
      </c>
      <c r="Q6447" s="31">
        <f t="shared" si="402"/>
        <v>2</v>
      </c>
      <c r="R6447" t="s">
        <v>27</v>
      </c>
      <c r="S6447" t="s">
        <v>24</v>
      </c>
      <c r="T6447" t="s">
        <v>28</v>
      </c>
      <c r="U6447">
        <v>90.65</v>
      </c>
      <c r="V6447">
        <v>367.95</v>
      </c>
      <c r="W6447" s="10">
        <v>4</v>
      </c>
      <c r="X6447" t="s">
        <v>24</v>
      </c>
      <c r="Y6447" s="10">
        <f t="shared" si="403"/>
        <v>0</v>
      </c>
      <c r="Z6447" s="13"/>
    </row>
    <row r="6448" spans="1:26">
      <c r="A6448">
        <v>6447</v>
      </c>
      <c r="B6448" t="s">
        <v>30</v>
      </c>
      <c r="C6448">
        <v>1</v>
      </c>
      <c r="D6448" t="s">
        <v>23</v>
      </c>
      <c r="E6448" t="s">
        <v>23</v>
      </c>
      <c r="F6448" t="s">
        <v>23</v>
      </c>
      <c r="G6448" t="s">
        <v>37</v>
      </c>
      <c r="H6448" t="str">
        <f t="shared" si="400"/>
        <v>Yes</v>
      </c>
      <c r="I6448" t="s">
        <v>23</v>
      </c>
      <c r="J6448" t="s">
        <v>23</v>
      </c>
      <c r="K6448" t="s">
        <v>23</v>
      </c>
      <c r="L6448" t="s">
        <v>24</v>
      </c>
      <c r="M6448" t="s">
        <v>23</v>
      </c>
      <c r="N6448" t="s">
        <v>24</v>
      </c>
      <c r="O6448" t="s">
        <v>24</v>
      </c>
      <c r="P6448" s="31">
        <f t="shared" si="401"/>
        <v>5</v>
      </c>
      <c r="Q6448" s="31">
        <f t="shared" si="402"/>
        <v>3</v>
      </c>
      <c r="R6448" t="s">
        <v>31</v>
      </c>
      <c r="S6448" t="s">
        <v>23</v>
      </c>
      <c r="T6448" t="s">
        <v>35</v>
      </c>
      <c r="U6448">
        <v>89.85</v>
      </c>
      <c r="V6448">
        <v>5125.75</v>
      </c>
      <c r="W6448" s="10">
        <v>58</v>
      </c>
      <c r="X6448" t="s">
        <v>24</v>
      </c>
      <c r="Y6448" s="10">
        <f t="shared" si="403"/>
        <v>0</v>
      </c>
      <c r="Z6448" s="13"/>
    </row>
    <row r="6449" spans="1:26">
      <c r="A6449">
        <v>6448</v>
      </c>
      <c r="B6449" t="s">
        <v>30</v>
      </c>
      <c r="C6449">
        <v>0</v>
      </c>
      <c r="D6449" t="s">
        <v>24</v>
      </c>
      <c r="E6449" t="s">
        <v>24</v>
      </c>
      <c r="F6449" t="s">
        <v>24</v>
      </c>
      <c r="G6449" t="s">
        <v>26</v>
      </c>
      <c r="H6449" t="str">
        <f t="shared" si="400"/>
        <v>Yes</v>
      </c>
      <c r="I6449" t="s">
        <v>23</v>
      </c>
      <c r="J6449" t="s">
        <v>23</v>
      </c>
      <c r="K6449" t="s">
        <v>24</v>
      </c>
      <c r="L6449" t="s">
        <v>23</v>
      </c>
      <c r="M6449" t="s">
        <v>23</v>
      </c>
      <c r="N6449" t="s">
        <v>23</v>
      </c>
      <c r="O6449" t="s">
        <v>23</v>
      </c>
      <c r="P6449" s="31">
        <f t="shared" si="401"/>
        <v>7</v>
      </c>
      <c r="Q6449" s="31">
        <f t="shared" si="402"/>
        <v>5</v>
      </c>
      <c r="R6449" t="s">
        <v>31</v>
      </c>
      <c r="S6449" t="s">
        <v>24</v>
      </c>
      <c r="T6449" t="s">
        <v>32</v>
      </c>
      <c r="U6449">
        <v>79</v>
      </c>
      <c r="V6449">
        <v>4801.1000000000004</v>
      </c>
      <c r="W6449" s="10">
        <v>60</v>
      </c>
      <c r="X6449" t="s">
        <v>24</v>
      </c>
      <c r="Y6449" s="10">
        <f t="shared" si="403"/>
        <v>0</v>
      </c>
      <c r="Z6449" s="13"/>
    </row>
    <row r="6450" spans="1:26">
      <c r="A6450">
        <v>6449</v>
      </c>
      <c r="B6450" t="s">
        <v>30</v>
      </c>
      <c r="C6450">
        <v>0</v>
      </c>
      <c r="D6450" t="s">
        <v>24</v>
      </c>
      <c r="E6450" t="s">
        <v>24</v>
      </c>
      <c r="F6450" t="s">
        <v>23</v>
      </c>
      <c r="G6450" t="s">
        <v>37</v>
      </c>
      <c r="H6450" t="str">
        <f t="shared" si="400"/>
        <v>Yes</v>
      </c>
      <c r="I6450" t="s">
        <v>23</v>
      </c>
      <c r="J6450" t="s">
        <v>24</v>
      </c>
      <c r="K6450" t="s">
        <v>24</v>
      </c>
      <c r="L6450" t="s">
        <v>23</v>
      </c>
      <c r="M6450" t="s">
        <v>23</v>
      </c>
      <c r="N6450" t="s">
        <v>23</v>
      </c>
      <c r="O6450" t="s">
        <v>23</v>
      </c>
      <c r="P6450" s="31">
        <f t="shared" si="401"/>
        <v>6</v>
      </c>
      <c r="Q6450" s="31">
        <f t="shared" si="402"/>
        <v>4</v>
      </c>
      <c r="R6450" t="s">
        <v>31</v>
      </c>
      <c r="S6450" t="s">
        <v>23</v>
      </c>
      <c r="T6450" t="s">
        <v>28</v>
      </c>
      <c r="U6450">
        <v>104.65</v>
      </c>
      <c r="V6450">
        <v>6219.6</v>
      </c>
      <c r="W6450" s="10">
        <v>58</v>
      </c>
      <c r="X6450" t="s">
        <v>23</v>
      </c>
      <c r="Y6450" s="10">
        <f t="shared" si="403"/>
        <v>1</v>
      </c>
      <c r="Z6450" s="13"/>
    </row>
    <row r="6451" spans="1:26">
      <c r="A6451">
        <v>6450</v>
      </c>
      <c r="B6451" t="s">
        <v>30</v>
      </c>
      <c r="C6451">
        <v>0</v>
      </c>
      <c r="D6451" t="s">
        <v>24</v>
      </c>
      <c r="E6451" t="s">
        <v>24</v>
      </c>
      <c r="F6451" t="s">
        <v>24</v>
      </c>
      <c r="G6451" t="s">
        <v>24</v>
      </c>
      <c r="H6451" t="str">
        <f t="shared" si="400"/>
        <v>No</v>
      </c>
      <c r="I6451" t="s">
        <v>23</v>
      </c>
      <c r="J6451" t="s">
        <v>46</v>
      </c>
      <c r="K6451" t="s">
        <v>46</v>
      </c>
      <c r="L6451" t="s">
        <v>46</v>
      </c>
      <c r="M6451" t="s">
        <v>46</v>
      </c>
      <c r="N6451" t="s">
        <v>46</v>
      </c>
      <c r="O6451" t="s">
        <v>46</v>
      </c>
      <c r="P6451" s="31">
        <f t="shared" si="401"/>
        <v>1</v>
      </c>
      <c r="Q6451" s="31">
        <f t="shared" si="402"/>
        <v>0</v>
      </c>
      <c r="R6451" t="s">
        <v>27</v>
      </c>
      <c r="S6451" t="s">
        <v>24</v>
      </c>
      <c r="T6451" t="s">
        <v>32</v>
      </c>
      <c r="U6451">
        <v>19.55</v>
      </c>
      <c r="V6451">
        <v>19.55</v>
      </c>
      <c r="W6451" s="10">
        <v>1</v>
      </c>
      <c r="X6451" t="s">
        <v>24</v>
      </c>
      <c r="Y6451" s="10">
        <f t="shared" si="403"/>
        <v>0</v>
      </c>
      <c r="Z6451" s="13"/>
    </row>
    <row r="6452" spans="1:26">
      <c r="A6452">
        <v>6451</v>
      </c>
      <c r="B6452" t="s">
        <v>22</v>
      </c>
      <c r="C6452">
        <v>0</v>
      </c>
      <c r="D6452" t="s">
        <v>23</v>
      </c>
      <c r="E6452" t="s">
        <v>23</v>
      </c>
      <c r="F6452" t="s">
        <v>24</v>
      </c>
      <c r="G6452" t="s">
        <v>24</v>
      </c>
      <c r="H6452" t="str">
        <f t="shared" si="400"/>
        <v>No</v>
      </c>
      <c r="I6452" t="s">
        <v>23</v>
      </c>
      <c r="J6452" t="s">
        <v>46</v>
      </c>
      <c r="K6452" t="s">
        <v>46</v>
      </c>
      <c r="L6452" t="s">
        <v>46</v>
      </c>
      <c r="M6452" t="s">
        <v>46</v>
      </c>
      <c r="N6452" t="s">
        <v>46</v>
      </c>
      <c r="O6452" t="s">
        <v>46</v>
      </c>
      <c r="P6452" s="31">
        <f t="shared" si="401"/>
        <v>1</v>
      </c>
      <c r="Q6452" s="31">
        <f t="shared" si="402"/>
        <v>0</v>
      </c>
      <c r="R6452" t="s">
        <v>47</v>
      </c>
      <c r="S6452" t="s">
        <v>24</v>
      </c>
      <c r="T6452" t="s">
        <v>32</v>
      </c>
      <c r="U6452">
        <v>19.899999999999999</v>
      </c>
      <c r="V6452">
        <v>550.1</v>
      </c>
      <c r="W6452" s="10">
        <v>27</v>
      </c>
      <c r="X6452" t="s">
        <v>24</v>
      </c>
      <c r="Y6452" s="10">
        <f t="shared" si="403"/>
        <v>0</v>
      </c>
      <c r="Z6452" s="13"/>
    </row>
    <row r="6453" spans="1:26">
      <c r="A6453">
        <v>6452</v>
      </c>
      <c r="B6453" t="s">
        <v>30</v>
      </c>
      <c r="C6453">
        <v>1</v>
      </c>
      <c r="D6453" t="s">
        <v>23</v>
      </c>
      <c r="E6453" t="s">
        <v>23</v>
      </c>
      <c r="F6453" t="s">
        <v>23</v>
      </c>
      <c r="G6453" t="s">
        <v>37</v>
      </c>
      <c r="H6453" t="str">
        <f t="shared" si="400"/>
        <v>Yes</v>
      </c>
      <c r="I6453" t="s">
        <v>23</v>
      </c>
      <c r="J6453" t="s">
        <v>23</v>
      </c>
      <c r="K6453" t="s">
        <v>23</v>
      </c>
      <c r="L6453" t="s">
        <v>23</v>
      </c>
      <c r="M6453" t="s">
        <v>23</v>
      </c>
      <c r="N6453" t="s">
        <v>23</v>
      </c>
      <c r="O6453" t="s">
        <v>23</v>
      </c>
      <c r="P6453" s="31">
        <f t="shared" si="401"/>
        <v>8</v>
      </c>
      <c r="Q6453" s="31">
        <f t="shared" si="402"/>
        <v>6</v>
      </c>
      <c r="R6453" t="s">
        <v>31</v>
      </c>
      <c r="S6453" t="s">
        <v>23</v>
      </c>
      <c r="T6453" t="s">
        <v>28</v>
      </c>
      <c r="U6453">
        <v>116.25</v>
      </c>
      <c r="V6453">
        <v>7862.25</v>
      </c>
      <c r="W6453" s="10">
        <v>66</v>
      </c>
      <c r="X6453" t="s">
        <v>24</v>
      </c>
      <c r="Y6453" s="10">
        <f t="shared" si="403"/>
        <v>0</v>
      </c>
      <c r="Z6453" s="13"/>
    </row>
    <row r="6454" spans="1:26">
      <c r="A6454">
        <v>6453</v>
      </c>
      <c r="B6454" t="s">
        <v>30</v>
      </c>
      <c r="C6454">
        <v>0</v>
      </c>
      <c r="D6454" t="s">
        <v>24</v>
      </c>
      <c r="E6454" t="s">
        <v>24</v>
      </c>
      <c r="F6454" t="s">
        <v>23</v>
      </c>
      <c r="G6454" t="s">
        <v>37</v>
      </c>
      <c r="H6454" t="str">
        <f t="shared" si="400"/>
        <v>Yes</v>
      </c>
      <c r="I6454" t="s">
        <v>23</v>
      </c>
      <c r="J6454" t="s">
        <v>23</v>
      </c>
      <c r="K6454" t="s">
        <v>24</v>
      </c>
      <c r="L6454" t="s">
        <v>24</v>
      </c>
      <c r="M6454" t="s">
        <v>24</v>
      </c>
      <c r="N6454" t="s">
        <v>23</v>
      </c>
      <c r="O6454" t="s">
        <v>24</v>
      </c>
      <c r="P6454" s="31">
        <f t="shared" si="401"/>
        <v>4</v>
      </c>
      <c r="Q6454" s="31">
        <f t="shared" si="402"/>
        <v>2</v>
      </c>
      <c r="R6454" t="s">
        <v>27</v>
      </c>
      <c r="S6454" t="s">
        <v>23</v>
      </c>
      <c r="T6454" t="s">
        <v>35</v>
      </c>
      <c r="U6454">
        <v>87.75</v>
      </c>
      <c r="V6454">
        <v>1242.2</v>
      </c>
      <c r="W6454" s="10">
        <v>15</v>
      </c>
      <c r="X6454" t="s">
        <v>24</v>
      </c>
      <c r="Y6454" s="10">
        <f t="shared" si="403"/>
        <v>0</v>
      </c>
      <c r="Z6454" s="13"/>
    </row>
    <row r="6455" spans="1:26">
      <c r="A6455">
        <v>6454</v>
      </c>
      <c r="B6455" t="s">
        <v>30</v>
      </c>
      <c r="C6455">
        <v>1</v>
      </c>
      <c r="D6455" t="s">
        <v>23</v>
      </c>
      <c r="E6455" t="s">
        <v>24</v>
      </c>
      <c r="F6455" t="s">
        <v>23</v>
      </c>
      <c r="G6455" t="s">
        <v>37</v>
      </c>
      <c r="H6455" t="str">
        <f t="shared" si="400"/>
        <v>Yes</v>
      </c>
      <c r="I6455" t="s">
        <v>23</v>
      </c>
      <c r="J6455" t="s">
        <v>24</v>
      </c>
      <c r="K6455" t="s">
        <v>24</v>
      </c>
      <c r="L6455" t="s">
        <v>23</v>
      </c>
      <c r="M6455" t="s">
        <v>24</v>
      </c>
      <c r="N6455" t="s">
        <v>23</v>
      </c>
      <c r="O6455" t="s">
        <v>23</v>
      </c>
      <c r="P6455" s="31">
        <f t="shared" si="401"/>
        <v>5</v>
      </c>
      <c r="Q6455" s="31">
        <f t="shared" si="402"/>
        <v>3</v>
      </c>
      <c r="R6455" t="s">
        <v>27</v>
      </c>
      <c r="S6455" t="s">
        <v>23</v>
      </c>
      <c r="T6455" t="s">
        <v>28</v>
      </c>
      <c r="U6455">
        <v>100.05</v>
      </c>
      <c r="V6455">
        <v>4871.05</v>
      </c>
      <c r="W6455" s="10">
        <v>47</v>
      </c>
      <c r="X6455" t="s">
        <v>23</v>
      </c>
      <c r="Y6455" s="10">
        <f t="shared" si="403"/>
        <v>1</v>
      </c>
      <c r="Z6455" s="13"/>
    </row>
    <row r="6456" spans="1:26">
      <c r="A6456">
        <v>6455</v>
      </c>
      <c r="B6456" t="s">
        <v>22</v>
      </c>
      <c r="C6456">
        <v>0</v>
      </c>
      <c r="D6456" t="s">
        <v>24</v>
      </c>
      <c r="E6456" t="s">
        <v>24</v>
      </c>
      <c r="F6456" t="s">
        <v>23</v>
      </c>
      <c r="G6456" t="s">
        <v>37</v>
      </c>
      <c r="H6456" t="str">
        <f t="shared" si="400"/>
        <v>Yes</v>
      </c>
      <c r="I6456" t="s">
        <v>23</v>
      </c>
      <c r="J6456" t="s">
        <v>23</v>
      </c>
      <c r="K6456" t="s">
        <v>24</v>
      </c>
      <c r="L6456" t="s">
        <v>24</v>
      </c>
      <c r="M6456" t="s">
        <v>24</v>
      </c>
      <c r="N6456" t="s">
        <v>24</v>
      </c>
      <c r="O6456" t="s">
        <v>24</v>
      </c>
      <c r="P6456" s="31">
        <f t="shared" si="401"/>
        <v>3</v>
      </c>
      <c r="Q6456" s="31">
        <f t="shared" si="402"/>
        <v>1</v>
      </c>
      <c r="R6456" t="s">
        <v>27</v>
      </c>
      <c r="S6456" t="s">
        <v>23</v>
      </c>
      <c r="T6456" t="s">
        <v>40</v>
      </c>
      <c r="U6456">
        <v>81.3</v>
      </c>
      <c r="V6456">
        <v>3190.65</v>
      </c>
      <c r="W6456" s="10">
        <v>41</v>
      </c>
      <c r="X6456" t="s">
        <v>24</v>
      </c>
      <c r="Y6456" s="10">
        <f t="shared" si="403"/>
        <v>0</v>
      </c>
      <c r="Z6456" s="13"/>
    </row>
    <row r="6457" spans="1:26">
      <c r="A6457">
        <v>6456</v>
      </c>
      <c r="B6457" t="s">
        <v>30</v>
      </c>
      <c r="C6457">
        <v>0</v>
      </c>
      <c r="D6457" t="s">
        <v>23</v>
      </c>
      <c r="E6457" t="s">
        <v>24</v>
      </c>
      <c r="F6457" t="s">
        <v>25</v>
      </c>
      <c r="G6457" t="s">
        <v>26</v>
      </c>
      <c r="H6457" t="str">
        <f t="shared" si="400"/>
        <v>Yes</v>
      </c>
      <c r="I6457" t="s">
        <v>24</v>
      </c>
      <c r="J6457" t="s">
        <v>24</v>
      </c>
      <c r="K6457" t="s">
        <v>24</v>
      </c>
      <c r="L6457" t="s">
        <v>24</v>
      </c>
      <c r="M6457" t="s">
        <v>24</v>
      </c>
      <c r="N6457" t="s">
        <v>23</v>
      </c>
      <c r="O6457" t="s">
        <v>23</v>
      </c>
      <c r="P6457" s="31">
        <f t="shared" si="401"/>
        <v>3</v>
      </c>
      <c r="Q6457" s="31">
        <f t="shared" si="402"/>
        <v>2</v>
      </c>
      <c r="R6457" t="s">
        <v>27</v>
      </c>
      <c r="S6457" t="s">
        <v>23</v>
      </c>
      <c r="T6457" t="s">
        <v>28</v>
      </c>
      <c r="U6457">
        <v>44.3</v>
      </c>
      <c r="V6457">
        <v>2666.75</v>
      </c>
      <c r="W6457" s="10">
        <v>59</v>
      </c>
      <c r="X6457" t="s">
        <v>24</v>
      </c>
      <c r="Y6457" s="10">
        <f t="shared" si="403"/>
        <v>0</v>
      </c>
      <c r="Z6457" s="13"/>
    </row>
    <row r="6458" spans="1:26">
      <c r="A6458">
        <v>6457</v>
      </c>
      <c r="B6458" t="s">
        <v>22</v>
      </c>
      <c r="C6458">
        <v>0</v>
      </c>
      <c r="D6458" t="s">
        <v>24</v>
      </c>
      <c r="E6458" t="s">
        <v>23</v>
      </c>
      <c r="F6458" t="s">
        <v>24</v>
      </c>
      <c r="G6458" t="s">
        <v>37</v>
      </c>
      <c r="H6458" t="str">
        <f t="shared" si="400"/>
        <v>Yes</v>
      </c>
      <c r="I6458" t="s">
        <v>23</v>
      </c>
      <c r="J6458" t="s">
        <v>24</v>
      </c>
      <c r="K6458" t="s">
        <v>24</v>
      </c>
      <c r="L6458" t="s">
        <v>24</v>
      </c>
      <c r="M6458" t="s">
        <v>24</v>
      </c>
      <c r="N6458" t="s">
        <v>24</v>
      </c>
      <c r="O6458" t="s">
        <v>24</v>
      </c>
      <c r="P6458" s="31">
        <f t="shared" si="401"/>
        <v>2</v>
      </c>
      <c r="Q6458" s="31">
        <f t="shared" si="402"/>
        <v>0</v>
      </c>
      <c r="R6458" t="s">
        <v>47</v>
      </c>
      <c r="S6458" t="s">
        <v>24</v>
      </c>
      <c r="T6458" t="s">
        <v>40</v>
      </c>
      <c r="U6458">
        <v>70.349999999999994</v>
      </c>
      <c r="V6458">
        <v>3533.6</v>
      </c>
      <c r="W6458" s="10">
        <v>50</v>
      </c>
      <c r="X6458" t="s">
        <v>24</v>
      </c>
      <c r="Y6458" s="10">
        <f t="shared" si="403"/>
        <v>0</v>
      </c>
      <c r="Z6458" s="13"/>
    </row>
    <row r="6459" spans="1:26">
      <c r="A6459">
        <v>6458</v>
      </c>
      <c r="B6459" t="s">
        <v>30</v>
      </c>
      <c r="C6459">
        <v>0</v>
      </c>
      <c r="D6459" t="s">
        <v>23</v>
      </c>
      <c r="E6459" t="s">
        <v>23</v>
      </c>
      <c r="F6459" t="s">
        <v>25</v>
      </c>
      <c r="G6459" t="s">
        <v>26</v>
      </c>
      <c r="H6459" t="str">
        <f t="shared" si="400"/>
        <v>Yes</v>
      </c>
      <c r="I6459" t="s">
        <v>24</v>
      </c>
      <c r="J6459" t="s">
        <v>23</v>
      </c>
      <c r="K6459" t="s">
        <v>24</v>
      </c>
      <c r="L6459" t="s">
        <v>23</v>
      </c>
      <c r="M6459" t="s">
        <v>24</v>
      </c>
      <c r="N6459" t="s">
        <v>23</v>
      </c>
      <c r="O6459" t="s">
        <v>24</v>
      </c>
      <c r="P6459" s="31">
        <f t="shared" si="401"/>
        <v>4</v>
      </c>
      <c r="Q6459" s="31">
        <f t="shared" si="402"/>
        <v>3</v>
      </c>
      <c r="R6459" t="s">
        <v>31</v>
      </c>
      <c r="S6459" t="s">
        <v>24</v>
      </c>
      <c r="T6459" t="s">
        <v>40</v>
      </c>
      <c r="U6459">
        <v>44.45</v>
      </c>
      <c r="V6459">
        <v>792.15</v>
      </c>
      <c r="W6459" s="10">
        <v>17</v>
      </c>
      <c r="X6459" t="s">
        <v>24</v>
      </c>
      <c r="Y6459" s="10">
        <f t="shared" si="403"/>
        <v>0</v>
      </c>
      <c r="Z6459" s="13"/>
    </row>
    <row r="6460" spans="1:26">
      <c r="A6460">
        <v>6459</v>
      </c>
      <c r="B6460" t="s">
        <v>30</v>
      </c>
      <c r="C6460">
        <v>0</v>
      </c>
      <c r="D6460" t="s">
        <v>23</v>
      </c>
      <c r="E6460" t="s">
        <v>23</v>
      </c>
      <c r="F6460" t="s">
        <v>24</v>
      </c>
      <c r="G6460" t="s">
        <v>26</v>
      </c>
      <c r="H6460" t="str">
        <f t="shared" si="400"/>
        <v>Yes</v>
      </c>
      <c r="I6460" t="s">
        <v>23</v>
      </c>
      <c r="J6460" t="s">
        <v>23</v>
      </c>
      <c r="K6460" t="s">
        <v>24</v>
      </c>
      <c r="L6460" t="s">
        <v>24</v>
      </c>
      <c r="M6460" t="s">
        <v>24</v>
      </c>
      <c r="N6460" t="s">
        <v>24</v>
      </c>
      <c r="O6460" t="s">
        <v>24</v>
      </c>
      <c r="P6460" s="31">
        <f t="shared" si="401"/>
        <v>3</v>
      </c>
      <c r="Q6460" s="31">
        <f t="shared" si="402"/>
        <v>1</v>
      </c>
      <c r="R6460" t="s">
        <v>27</v>
      </c>
      <c r="S6460" t="s">
        <v>23</v>
      </c>
      <c r="T6460" t="s">
        <v>28</v>
      </c>
      <c r="U6460">
        <v>49.15</v>
      </c>
      <c r="V6460">
        <v>295.64999999999998</v>
      </c>
      <c r="W6460" s="10">
        <v>6</v>
      </c>
      <c r="X6460" t="s">
        <v>24</v>
      </c>
      <c r="Y6460" s="10">
        <f t="shared" si="403"/>
        <v>0</v>
      </c>
      <c r="Z6460" s="13"/>
    </row>
    <row r="6461" spans="1:26">
      <c r="A6461">
        <v>6460</v>
      </c>
      <c r="B6461" t="s">
        <v>30</v>
      </c>
      <c r="C6461">
        <v>1</v>
      </c>
      <c r="D6461" t="s">
        <v>23</v>
      </c>
      <c r="E6461" t="s">
        <v>24</v>
      </c>
      <c r="F6461" t="s">
        <v>25</v>
      </c>
      <c r="G6461" t="s">
        <v>26</v>
      </c>
      <c r="H6461" t="str">
        <f t="shared" si="400"/>
        <v>Yes</v>
      </c>
      <c r="I6461" t="s">
        <v>24</v>
      </c>
      <c r="J6461" t="s">
        <v>24</v>
      </c>
      <c r="K6461" t="s">
        <v>23</v>
      </c>
      <c r="L6461" t="s">
        <v>24</v>
      </c>
      <c r="M6461" t="s">
        <v>24</v>
      </c>
      <c r="N6461" t="s">
        <v>24</v>
      </c>
      <c r="O6461" t="s">
        <v>24</v>
      </c>
      <c r="P6461" s="31">
        <f t="shared" si="401"/>
        <v>2</v>
      </c>
      <c r="Q6461" s="31">
        <f t="shared" si="402"/>
        <v>1</v>
      </c>
      <c r="R6461" t="s">
        <v>27</v>
      </c>
      <c r="S6461" t="s">
        <v>23</v>
      </c>
      <c r="T6461" t="s">
        <v>40</v>
      </c>
      <c r="U6461">
        <v>29.45</v>
      </c>
      <c r="V6461">
        <v>1459.35</v>
      </c>
      <c r="W6461" s="10">
        <v>51</v>
      </c>
      <c r="X6461" t="s">
        <v>24</v>
      </c>
      <c r="Y6461" s="10">
        <f t="shared" si="403"/>
        <v>0</v>
      </c>
      <c r="Z6461" s="13"/>
    </row>
    <row r="6462" spans="1:26">
      <c r="A6462">
        <v>6461</v>
      </c>
      <c r="B6462" t="s">
        <v>30</v>
      </c>
      <c r="C6462">
        <v>0</v>
      </c>
      <c r="D6462" t="s">
        <v>24</v>
      </c>
      <c r="E6462" t="s">
        <v>24</v>
      </c>
      <c r="F6462" t="s">
        <v>24</v>
      </c>
      <c r="G6462" t="s">
        <v>37</v>
      </c>
      <c r="H6462" t="str">
        <f t="shared" si="400"/>
        <v>Yes</v>
      </c>
      <c r="I6462" t="s">
        <v>23</v>
      </c>
      <c r="J6462" t="s">
        <v>24</v>
      </c>
      <c r="K6462" t="s">
        <v>23</v>
      </c>
      <c r="L6462" t="s">
        <v>24</v>
      </c>
      <c r="M6462" t="s">
        <v>23</v>
      </c>
      <c r="N6462" t="s">
        <v>23</v>
      </c>
      <c r="O6462" t="s">
        <v>23</v>
      </c>
      <c r="P6462" s="31">
        <f t="shared" si="401"/>
        <v>6</v>
      </c>
      <c r="Q6462" s="31">
        <f t="shared" si="402"/>
        <v>4</v>
      </c>
      <c r="R6462" t="s">
        <v>27</v>
      </c>
      <c r="S6462" t="s">
        <v>24</v>
      </c>
      <c r="T6462" t="s">
        <v>28</v>
      </c>
      <c r="U6462">
        <v>100.55</v>
      </c>
      <c r="V6462">
        <v>4398.1499999999996</v>
      </c>
      <c r="W6462" s="10">
        <v>44</v>
      </c>
      <c r="X6462" t="s">
        <v>23</v>
      </c>
      <c r="Y6462" s="10">
        <f t="shared" si="403"/>
        <v>1</v>
      </c>
      <c r="Z6462" s="13"/>
    </row>
    <row r="6463" spans="1:26">
      <c r="A6463">
        <v>6462</v>
      </c>
      <c r="B6463" t="s">
        <v>30</v>
      </c>
      <c r="C6463">
        <v>0</v>
      </c>
      <c r="D6463" t="s">
        <v>23</v>
      </c>
      <c r="E6463" t="s">
        <v>24</v>
      </c>
      <c r="F6463" t="s">
        <v>24</v>
      </c>
      <c r="G6463" t="s">
        <v>37</v>
      </c>
      <c r="H6463" t="str">
        <f t="shared" si="400"/>
        <v>Yes</v>
      </c>
      <c r="I6463" t="s">
        <v>23</v>
      </c>
      <c r="J6463" t="s">
        <v>24</v>
      </c>
      <c r="K6463" t="s">
        <v>23</v>
      </c>
      <c r="L6463" t="s">
        <v>24</v>
      </c>
      <c r="M6463" t="s">
        <v>24</v>
      </c>
      <c r="N6463" t="s">
        <v>23</v>
      </c>
      <c r="O6463" t="s">
        <v>24</v>
      </c>
      <c r="P6463" s="31">
        <f t="shared" si="401"/>
        <v>4</v>
      </c>
      <c r="Q6463" s="31">
        <f t="shared" si="402"/>
        <v>2</v>
      </c>
      <c r="R6463" t="s">
        <v>27</v>
      </c>
      <c r="S6463" t="s">
        <v>23</v>
      </c>
      <c r="T6463" t="s">
        <v>40</v>
      </c>
      <c r="U6463">
        <v>85.3</v>
      </c>
      <c r="V6463">
        <v>4297.95</v>
      </c>
      <c r="W6463" s="10">
        <v>49</v>
      </c>
      <c r="X6463" t="s">
        <v>24</v>
      </c>
      <c r="Y6463" s="10">
        <f t="shared" si="403"/>
        <v>0</v>
      </c>
      <c r="Z6463" s="13"/>
    </row>
    <row r="6464" spans="1:26">
      <c r="A6464">
        <v>6463</v>
      </c>
      <c r="B6464" t="s">
        <v>30</v>
      </c>
      <c r="C6464">
        <v>0</v>
      </c>
      <c r="D6464" t="s">
        <v>24</v>
      </c>
      <c r="E6464" t="s">
        <v>24</v>
      </c>
      <c r="F6464" t="s">
        <v>24</v>
      </c>
      <c r="G6464" t="s">
        <v>37</v>
      </c>
      <c r="H6464" t="str">
        <f t="shared" si="400"/>
        <v>Yes</v>
      </c>
      <c r="I6464" t="s">
        <v>23</v>
      </c>
      <c r="J6464" t="s">
        <v>24</v>
      </c>
      <c r="K6464" t="s">
        <v>23</v>
      </c>
      <c r="L6464" t="s">
        <v>24</v>
      </c>
      <c r="M6464" t="s">
        <v>24</v>
      </c>
      <c r="N6464" t="s">
        <v>23</v>
      </c>
      <c r="O6464" t="s">
        <v>23</v>
      </c>
      <c r="P6464" s="31">
        <f t="shared" si="401"/>
        <v>5</v>
      </c>
      <c r="Q6464" s="31">
        <f t="shared" si="402"/>
        <v>3</v>
      </c>
      <c r="R6464" t="s">
        <v>27</v>
      </c>
      <c r="S6464" t="s">
        <v>24</v>
      </c>
      <c r="T6464" t="s">
        <v>28</v>
      </c>
      <c r="U6464">
        <v>95.65</v>
      </c>
      <c r="V6464">
        <v>167.3</v>
      </c>
      <c r="W6464" s="10">
        <v>2</v>
      </c>
      <c r="X6464" t="s">
        <v>23</v>
      </c>
      <c r="Y6464" s="10">
        <f t="shared" si="403"/>
        <v>1</v>
      </c>
      <c r="Z6464" s="13"/>
    </row>
    <row r="6465" spans="1:26">
      <c r="A6465">
        <v>6464</v>
      </c>
      <c r="B6465" t="s">
        <v>30</v>
      </c>
      <c r="C6465">
        <v>0</v>
      </c>
      <c r="D6465" t="s">
        <v>23</v>
      </c>
      <c r="E6465" t="s">
        <v>24</v>
      </c>
      <c r="F6465" t="s">
        <v>23</v>
      </c>
      <c r="G6465" t="s">
        <v>26</v>
      </c>
      <c r="H6465" t="str">
        <f t="shared" si="400"/>
        <v>Yes</v>
      </c>
      <c r="I6465" t="s">
        <v>23</v>
      </c>
      <c r="J6465" t="s">
        <v>23</v>
      </c>
      <c r="K6465" t="s">
        <v>24</v>
      </c>
      <c r="L6465" t="s">
        <v>24</v>
      </c>
      <c r="M6465" t="s">
        <v>23</v>
      </c>
      <c r="N6465" t="s">
        <v>24</v>
      </c>
      <c r="O6465" t="s">
        <v>23</v>
      </c>
      <c r="P6465" s="31">
        <f t="shared" si="401"/>
        <v>5</v>
      </c>
      <c r="Q6465" s="31">
        <f t="shared" si="402"/>
        <v>3</v>
      </c>
      <c r="R6465" t="s">
        <v>31</v>
      </c>
      <c r="S6465" t="s">
        <v>23</v>
      </c>
      <c r="T6465" t="s">
        <v>32</v>
      </c>
      <c r="U6465">
        <v>69.099999999999994</v>
      </c>
      <c r="V6465">
        <v>4096.8999999999996</v>
      </c>
      <c r="W6465" s="10">
        <v>59</v>
      </c>
      <c r="X6465" t="s">
        <v>24</v>
      </c>
      <c r="Y6465" s="10">
        <f t="shared" si="403"/>
        <v>0</v>
      </c>
      <c r="Z6465" s="13"/>
    </row>
    <row r="6466" spans="1:26">
      <c r="A6466">
        <v>6465</v>
      </c>
      <c r="B6466" t="s">
        <v>30</v>
      </c>
      <c r="C6466">
        <v>1</v>
      </c>
      <c r="D6466" t="s">
        <v>24</v>
      </c>
      <c r="E6466" t="s">
        <v>24</v>
      </c>
      <c r="F6466" t="s">
        <v>23</v>
      </c>
      <c r="G6466" t="s">
        <v>26</v>
      </c>
      <c r="H6466" t="str">
        <f t="shared" si="400"/>
        <v>Yes</v>
      </c>
      <c r="I6466" t="s">
        <v>23</v>
      </c>
      <c r="J6466" t="s">
        <v>23</v>
      </c>
      <c r="K6466" t="s">
        <v>23</v>
      </c>
      <c r="L6466" t="s">
        <v>24</v>
      </c>
      <c r="M6466" t="s">
        <v>24</v>
      </c>
      <c r="N6466" t="s">
        <v>23</v>
      </c>
      <c r="O6466" t="s">
        <v>24</v>
      </c>
      <c r="P6466" s="31">
        <f t="shared" si="401"/>
        <v>5</v>
      </c>
      <c r="Q6466" s="31">
        <f t="shared" si="402"/>
        <v>3</v>
      </c>
      <c r="R6466" t="s">
        <v>27</v>
      </c>
      <c r="S6466" t="s">
        <v>23</v>
      </c>
      <c r="T6466" t="s">
        <v>35</v>
      </c>
      <c r="U6466">
        <v>70.349999999999994</v>
      </c>
      <c r="V6466">
        <v>3454.6</v>
      </c>
      <c r="W6466" s="10">
        <v>50</v>
      </c>
      <c r="X6466" t="s">
        <v>24</v>
      </c>
      <c r="Y6466" s="10">
        <f t="shared" si="403"/>
        <v>0</v>
      </c>
      <c r="Z6466" s="13"/>
    </row>
    <row r="6467" spans="1:26">
      <c r="A6467">
        <v>6466</v>
      </c>
      <c r="B6467" t="s">
        <v>22</v>
      </c>
      <c r="C6467">
        <v>0</v>
      </c>
      <c r="D6467" t="s">
        <v>23</v>
      </c>
      <c r="E6467" t="s">
        <v>23</v>
      </c>
      <c r="F6467" t="s">
        <v>24</v>
      </c>
      <c r="G6467" t="s">
        <v>24</v>
      </c>
      <c r="H6467" t="str">
        <f t="shared" ref="H6467:H6530" si="404">IF(G6467="No","No","Yes")</f>
        <v>No</v>
      </c>
      <c r="I6467" t="s">
        <v>23</v>
      </c>
      <c r="J6467" t="s">
        <v>46</v>
      </c>
      <c r="K6467" t="s">
        <v>46</v>
      </c>
      <c r="L6467" t="s">
        <v>46</v>
      </c>
      <c r="M6467" t="s">
        <v>46</v>
      </c>
      <c r="N6467" t="s">
        <v>46</v>
      </c>
      <c r="O6467" t="s">
        <v>46</v>
      </c>
      <c r="P6467" s="31">
        <f t="shared" ref="P6467:P6530" si="405">COUNTIF(H6467:O6467,"Yes")</f>
        <v>1</v>
      </c>
      <c r="Q6467" s="31">
        <f t="shared" ref="Q6467:Q6530" si="406">COUNTIF(J6467:O6467,"Yes")</f>
        <v>0</v>
      </c>
      <c r="R6467" t="s">
        <v>47</v>
      </c>
      <c r="S6467" t="s">
        <v>24</v>
      </c>
      <c r="T6467" t="s">
        <v>32</v>
      </c>
      <c r="U6467">
        <v>20.6</v>
      </c>
      <c r="V6467">
        <v>1286</v>
      </c>
      <c r="W6467" s="10">
        <v>59</v>
      </c>
      <c r="X6467" t="s">
        <v>24</v>
      </c>
      <c r="Y6467" s="10">
        <f t="shared" ref="Y6467:Y6530" si="407">IF(X6467="Yes",1,0)</f>
        <v>0</v>
      </c>
      <c r="Z6467" s="13"/>
    </row>
    <row r="6468" spans="1:26">
      <c r="A6468">
        <v>6467</v>
      </c>
      <c r="B6468" t="s">
        <v>30</v>
      </c>
      <c r="C6468">
        <v>0</v>
      </c>
      <c r="D6468" t="s">
        <v>24</v>
      </c>
      <c r="E6468" t="s">
        <v>24</v>
      </c>
      <c r="F6468" t="s">
        <v>23</v>
      </c>
      <c r="G6468" t="s">
        <v>37</v>
      </c>
      <c r="H6468" t="str">
        <f t="shared" si="404"/>
        <v>Yes</v>
      </c>
      <c r="I6468" t="s">
        <v>23</v>
      </c>
      <c r="J6468" t="s">
        <v>24</v>
      </c>
      <c r="K6468" t="s">
        <v>24</v>
      </c>
      <c r="L6468" t="s">
        <v>24</v>
      </c>
      <c r="M6468" t="s">
        <v>24</v>
      </c>
      <c r="N6468" t="s">
        <v>24</v>
      </c>
      <c r="O6468" t="s">
        <v>24</v>
      </c>
      <c r="P6468" s="31">
        <f t="shared" si="405"/>
        <v>2</v>
      </c>
      <c r="Q6468" s="31">
        <f t="shared" si="406"/>
        <v>0</v>
      </c>
      <c r="R6468" t="s">
        <v>27</v>
      </c>
      <c r="S6468" t="s">
        <v>24</v>
      </c>
      <c r="T6468" t="s">
        <v>32</v>
      </c>
      <c r="U6468">
        <v>74.150000000000006</v>
      </c>
      <c r="V6468">
        <v>1387</v>
      </c>
      <c r="W6468" s="10">
        <v>18</v>
      </c>
      <c r="X6468" t="s">
        <v>24</v>
      </c>
      <c r="Y6468" s="10">
        <f t="shared" si="407"/>
        <v>0</v>
      </c>
      <c r="Z6468" s="13"/>
    </row>
    <row r="6469" spans="1:26">
      <c r="A6469">
        <v>6468</v>
      </c>
      <c r="B6469" t="s">
        <v>30</v>
      </c>
      <c r="C6469">
        <v>0</v>
      </c>
      <c r="D6469" t="s">
        <v>24</v>
      </c>
      <c r="E6469" t="s">
        <v>24</v>
      </c>
      <c r="F6469" t="s">
        <v>23</v>
      </c>
      <c r="G6469" t="s">
        <v>37</v>
      </c>
      <c r="H6469" t="str">
        <f t="shared" si="404"/>
        <v>Yes</v>
      </c>
      <c r="I6469" t="s">
        <v>23</v>
      </c>
      <c r="J6469" t="s">
        <v>24</v>
      </c>
      <c r="K6469" t="s">
        <v>24</v>
      </c>
      <c r="L6469" t="s">
        <v>24</v>
      </c>
      <c r="M6469" t="s">
        <v>24</v>
      </c>
      <c r="N6469" t="s">
        <v>24</v>
      </c>
      <c r="O6469" t="s">
        <v>24</v>
      </c>
      <c r="P6469" s="31">
        <f t="shared" si="405"/>
        <v>2</v>
      </c>
      <c r="Q6469" s="31">
        <f t="shared" si="406"/>
        <v>0</v>
      </c>
      <c r="R6469" t="s">
        <v>27</v>
      </c>
      <c r="S6469" t="s">
        <v>24</v>
      </c>
      <c r="T6469" t="s">
        <v>28</v>
      </c>
      <c r="U6469">
        <v>75.05</v>
      </c>
      <c r="V6469">
        <v>786.3</v>
      </c>
      <c r="W6469" s="10">
        <v>10</v>
      </c>
      <c r="X6469" t="s">
        <v>24</v>
      </c>
      <c r="Y6469" s="10">
        <f t="shared" si="407"/>
        <v>0</v>
      </c>
      <c r="Z6469" s="13"/>
    </row>
    <row r="6470" spans="1:26">
      <c r="A6470">
        <v>6469</v>
      </c>
      <c r="B6470" t="s">
        <v>30</v>
      </c>
      <c r="C6470">
        <v>0</v>
      </c>
      <c r="D6470" t="s">
        <v>23</v>
      </c>
      <c r="E6470" t="s">
        <v>24</v>
      </c>
      <c r="F6470" t="s">
        <v>24</v>
      </c>
      <c r="G6470" t="s">
        <v>26</v>
      </c>
      <c r="H6470" t="str">
        <f t="shared" si="404"/>
        <v>Yes</v>
      </c>
      <c r="I6470" t="s">
        <v>23</v>
      </c>
      <c r="J6470" t="s">
        <v>24</v>
      </c>
      <c r="K6470" t="s">
        <v>24</v>
      </c>
      <c r="L6470" t="s">
        <v>24</v>
      </c>
      <c r="M6470" t="s">
        <v>24</v>
      </c>
      <c r="N6470" t="s">
        <v>24</v>
      </c>
      <c r="O6470" t="s">
        <v>24</v>
      </c>
      <c r="P6470" s="31">
        <f t="shared" si="405"/>
        <v>2</v>
      </c>
      <c r="Q6470" s="31">
        <f t="shared" si="406"/>
        <v>0</v>
      </c>
      <c r="R6470" t="s">
        <v>31</v>
      </c>
      <c r="S6470" t="s">
        <v>24</v>
      </c>
      <c r="T6470" t="s">
        <v>28</v>
      </c>
      <c r="U6470">
        <v>44.6</v>
      </c>
      <c r="V6470">
        <v>641.25</v>
      </c>
      <c r="W6470" s="10">
        <v>14</v>
      </c>
      <c r="X6470" t="s">
        <v>24</v>
      </c>
      <c r="Y6470" s="10">
        <f t="shared" si="407"/>
        <v>0</v>
      </c>
      <c r="Z6470" s="13"/>
    </row>
    <row r="6471" spans="1:26">
      <c r="A6471">
        <v>6470</v>
      </c>
      <c r="B6471" t="s">
        <v>30</v>
      </c>
      <c r="C6471">
        <v>0</v>
      </c>
      <c r="D6471" t="s">
        <v>24</v>
      </c>
      <c r="E6471" t="s">
        <v>24</v>
      </c>
      <c r="F6471" t="s">
        <v>24</v>
      </c>
      <c r="G6471" t="s">
        <v>24</v>
      </c>
      <c r="H6471" t="str">
        <f t="shared" si="404"/>
        <v>No</v>
      </c>
      <c r="I6471" t="s">
        <v>23</v>
      </c>
      <c r="J6471" t="s">
        <v>46</v>
      </c>
      <c r="K6471" t="s">
        <v>46</v>
      </c>
      <c r="L6471" t="s">
        <v>46</v>
      </c>
      <c r="M6471" t="s">
        <v>46</v>
      </c>
      <c r="N6471" t="s">
        <v>46</v>
      </c>
      <c r="O6471" t="s">
        <v>46</v>
      </c>
      <c r="P6471" s="31">
        <f t="shared" si="405"/>
        <v>1</v>
      </c>
      <c r="Q6471" s="31">
        <f t="shared" si="406"/>
        <v>0</v>
      </c>
      <c r="R6471" t="s">
        <v>47</v>
      </c>
      <c r="S6471" t="s">
        <v>24</v>
      </c>
      <c r="T6471" t="s">
        <v>35</v>
      </c>
      <c r="U6471">
        <v>21.45</v>
      </c>
      <c r="V6471">
        <v>705.45</v>
      </c>
      <c r="W6471" s="10">
        <v>35</v>
      </c>
      <c r="X6471" t="s">
        <v>24</v>
      </c>
      <c r="Y6471" s="10">
        <f t="shared" si="407"/>
        <v>0</v>
      </c>
      <c r="Z6471" s="13"/>
    </row>
    <row r="6472" spans="1:26">
      <c r="A6472">
        <v>6471</v>
      </c>
      <c r="B6472" t="s">
        <v>30</v>
      </c>
      <c r="C6472">
        <v>0</v>
      </c>
      <c r="D6472" t="s">
        <v>23</v>
      </c>
      <c r="E6472" t="s">
        <v>23</v>
      </c>
      <c r="F6472" t="s">
        <v>24</v>
      </c>
      <c r="G6472" t="s">
        <v>26</v>
      </c>
      <c r="H6472" t="str">
        <f t="shared" si="404"/>
        <v>Yes</v>
      </c>
      <c r="I6472" t="s">
        <v>23</v>
      </c>
      <c r="J6472" t="s">
        <v>24</v>
      </c>
      <c r="K6472" t="s">
        <v>24</v>
      </c>
      <c r="L6472" t="s">
        <v>24</v>
      </c>
      <c r="M6472" t="s">
        <v>24</v>
      </c>
      <c r="N6472" t="s">
        <v>24</v>
      </c>
      <c r="O6472" t="s">
        <v>24</v>
      </c>
      <c r="P6472" s="31">
        <f t="shared" si="405"/>
        <v>2</v>
      </c>
      <c r="Q6472" s="31">
        <f t="shared" si="406"/>
        <v>0</v>
      </c>
      <c r="R6472" t="s">
        <v>31</v>
      </c>
      <c r="S6472" t="s">
        <v>23</v>
      </c>
      <c r="T6472" t="s">
        <v>32</v>
      </c>
      <c r="U6472">
        <v>43.45</v>
      </c>
      <c r="V6472">
        <v>345.5</v>
      </c>
      <c r="W6472" s="10">
        <v>8</v>
      </c>
      <c r="X6472" t="s">
        <v>24</v>
      </c>
      <c r="Y6472" s="10">
        <f t="shared" si="407"/>
        <v>0</v>
      </c>
      <c r="Z6472" s="13"/>
    </row>
    <row r="6473" spans="1:26">
      <c r="A6473">
        <v>6472</v>
      </c>
      <c r="B6473" t="s">
        <v>30</v>
      </c>
      <c r="C6473">
        <v>0</v>
      </c>
      <c r="D6473" t="s">
        <v>23</v>
      </c>
      <c r="E6473" t="s">
        <v>23</v>
      </c>
      <c r="F6473" t="s">
        <v>24</v>
      </c>
      <c r="G6473" t="s">
        <v>24</v>
      </c>
      <c r="H6473" t="str">
        <f t="shared" si="404"/>
        <v>No</v>
      </c>
      <c r="I6473" t="s">
        <v>23</v>
      </c>
      <c r="J6473" t="s">
        <v>46</v>
      </c>
      <c r="K6473" t="s">
        <v>46</v>
      </c>
      <c r="L6473" t="s">
        <v>46</v>
      </c>
      <c r="M6473" t="s">
        <v>46</v>
      </c>
      <c r="N6473" t="s">
        <v>46</v>
      </c>
      <c r="O6473" t="s">
        <v>46</v>
      </c>
      <c r="P6473" s="31">
        <f t="shared" si="405"/>
        <v>1</v>
      </c>
      <c r="Q6473" s="31">
        <f t="shared" si="406"/>
        <v>0</v>
      </c>
      <c r="R6473" t="s">
        <v>31</v>
      </c>
      <c r="S6473" t="s">
        <v>24</v>
      </c>
      <c r="T6473" t="s">
        <v>35</v>
      </c>
      <c r="U6473">
        <v>20.05</v>
      </c>
      <c r="V6473">
        <v>345.9</v>
      </c>
      <c r="W6473" s="10">
        <v>18</v>
      </c>
      <c r="X6473" t="s">
        <v>24</v>
      </c>
      <c r="Y6473" s="10">
        <f t="shared" si="407"/>
        <v>0</v>
      </c>
      <c r="Z6473" s="13"/>
    </row>
    <row r="6474" spans="1:26">
      <c r="A6474">
        <v>6473</v>
      </c>
      <c r="B6474" t="s">
        <v>22</v>
      </c>
      <c r="C6474">
        <v>0</v>
      </c>
      <c r="D6474" t="s">
        <v>23</v>
      </c>
      <c r="E6474" t="s">
        <v>23</v>
      </c>
      <c r="F6474" t="s">
        <v>23</v>
      </c>
      <c r="G6474" t="s">
        <v>37</v>
      </c>
      <c r="H6474" t="str">
        <f t="shared" si="404"/>
        <v>Yes</v>
      </c>
      <c r="I6474" t="s">
        <v>23</v>
      </c>
      <c r="J6474" t="s">
        <v>23</v>
      </c>
      <c r="K6474" t="s">
        <v>23</v>
      </c>
      <c r="L6474" t="s">
        <v>24</v>
      </c>
      <c r="M6474" t="s">
        <v>24</v>
      </c>
      <c r="N6474" t="s">
        <v>23</v>
      </c>
      <c r="O6474" t="s">
        <v>24</v>
      </c>
      <c r="P6474" s="31">
        <f t="shared" si="405"/>
        <v>5</v>
      </c>
      <c r="Q6474" s="31">
        <f t="shared" si="406"/>
        <v>3</v>
      </c>
      <c r="R6474" t="s">
        <v>31</v>
      </c>
      <c r="S6474" t="s">
        <v>24</v>
      </c>
      <c r="T6474" t="s">
        <v>35</v>
      </c>
      <c r="U6474">
        <v>94.15</v>
      </c>
      <c r="V6474">
        <v>5811.8</v>
      </c>
      <c r="W6474" s="10">
        <v>60</v>
      </c>
      <c r="X6474" t="s">
        <v>24</v>
      </c>
      <c r="Y6474" s="10">
        <f t="shared" si="407"/>
        <v>0</v>
      </c>
      <c r="Z6474" s="13"/>
    </row>
    <row r="6475" spans="1:26">
      <c r="A6475">
        <v>6474</v>
      </c>
      <c r="B6475" t="s">
        <v>22</v>
      </c>
      <c r="C6475">
        <v>0</v>
      </c>
      <c r="D6475" t="s">
        <v>24</v>
      </c>
      <c r="E6475" t="s">
        <v>24</v>
      </c>
      <c r="F6475" t="s">
        <v>24</v>
      </c>
      <c r="G6475" t="s">
        <v>37</v>
      </c>
      <c r="H6475" t="str">
        <f t="shared" si="404"/>
        <v>Yes</v>
      </c>
      <c r="I6475" t="s">
        <v>23</v>
      </c>
      <c r="J6475" t="s">
        <v>24</v>
      </c>
      <c r="K6475" t="s">
        <v>24</v>
      </c>
      <c r="L6475" t="s">
        <v>23</v>
      </c>
      <c r="M6475" t="s">
        <v>24</v>
      </c>
      <c r="N6475" t="s">
        <v>23</v>
      </c>
      <c r="O6475" t="s">
        <v>23</v>
      </c>
      <c r="P6475" s="31">
        <f t="shared" si="405"/>
        <v>5</v>
      </c>
      <c r="Q6475" s="31">
        <f t="shared" si="406"/>
        <v>3</v>
      </c>
      <c r="R6475" t="s">
        <v>27</v>
      </c>
      <c r="S6475" t="s">
        <v>24</v>
      </c>
      <c r="T6475" t="s">
        <v>28</v>
      </c>
      <c r="U6475">
        <v>94.4</v>
      </c>
      <c r="V6475">
        <v>94.4</v>
      </c>
      <c r="W6475" s="10">
        <v>1</v>
      </c>
      <c r="X6475" t="s">
        <v>23</v>
      </c>
      <c r="Y6475" s="10">
        <f t="shared" si="407"/>
        <v>1</v>
      </c>
      <c r="Z6475" s="13"/>
    </row>
    <row r="6476" spans="1:26">
      <c r="A6476">
        <v>6475</v>
      </c>
      <c r="B6476" t="s">
        <v>22</v>
      </c>
      <c r="C6476">
        <v>0</v>
      </c>
      <c r="D6476" t="s">
        <v>24</v>
      </c>
      <c r="E6476" t="s">
        <v>24</v>
      </c>
      <c r="F6476" t="s">
        <v>24</v>
      </c>
      <c r="G6476" t="s">
        <v>24</v>
      </c>
      <c r="H6476" t="str">
        <f t="shared" si="404"/>
        <v>No</v>
      </c>
      <c r="I6476" t="s">
        <v>23</v>
      </c>
      <c r="J6476" t="s">
        <v>46</v>
      </c>
      <c r="K6476" t="s">
        <v>46</v>
      </c>
      <c r="L6476" t="s">
        <v>46</v>
      </c>
      <c r="M6476" t="s">
        <v>46</v>
      </c>
      <c r="N6476" t="s">
        <v>46</v>
      </c>
      <c r="O6476" t="s">
        <v>46</v>
      </c>
      <c r="P6476" s="31">
        <f t="shared" si="405"/>
        <v>1</v>
      </c>
      <c r="Q6476" s="31">
        <f t="shared" si="406"/>
        <v>0</v>
      </c>
      <c r="R6476" t="s">
        <v>47</v>
      </c>
      <c r="S6476" t="s">
        <v>24</v>
      </c>
      <c r="T6476" t="s">
        <v>32</v>
      </c>
      <c r="U6476">
        <v>19.55</v>
      </c>
      <c r="V6476">
        <v>124.45</v>
      </c>
      <c r="W6476" s="10">
        <v>6</v>
      </c>
      <c r="X6476" t="s">
        <v>24</v>
      </c>
      <c r="Y6476" s="10">
        <f t="shared" si="407"/>
        <v>0</v>
      </c>
      <c r="Z6476" s="13"/>
    </row>
    <row r="6477" spans="1:26">
      <c r="A6477">
        <v>6476</v>
      </c>
      <c r="B6477" t="s">
        <v>22</v>
      </c>
      <c r="C6477">
        <v>0</v>
      </c>
      <c r="D6477" t="s">
        <v>24</v>
      </c>
      <c r="E6477" t="s">
        <v>23</v>
      </c>
      <c r="F6477" t="s">
        <v>23</v>
      </c>
      <c r="G6477" t="s">
        <v>26</v>
      </c>
      <c r="H6477" t="str">
        <f t="shared" si="404"/>
        <v>Yes</v>
      </c>
      <c r="I6477" t="s">
        <v>23</v>
      </c>
      <c r="J6477" t="s">
        <v>23</v>
      </c>
      <c r="K6477" t="s">
        <v>23</v>
      </c>
      <c r="L6477" t="s">
        <v>24</v>
      </c>
      <c r="M6477" t="s">
        <v>23</v>
      </c>
      <c r="N6477" t="s">
        <v>23</v>
      </c>
      <c r="O6477" t="s">
        <v>24</v>
      </c>
      <c r="P6477" s="31">
        <f t="shared" si="405"/>
        <v>6</v>
      </c>
      <c r="Q6477" s="31">
        <f t="shared" si="406"/>
        <v>4</v>
      </c>
      <c r="R6477" t="s">
        <v>27</v>
      </c>
      <c r="S6477" t="s">
        <v>23</v>
      </c>
      <c r="T6477" t="s">
        <v>32</v>
      </c>
      <c r="U6477">
        <v>75.900000000000006</v>
      </c>
      <c r="V6477">
        <v>1375.6</v>
      </c>
      <c r="W6477" s="10">
        <v>19</v>
      </c>
      <c r="X6477" t="s">
        <v>24</v>
      </c>
      <c r="Y6477" s="10">
        <f t="shared" si="407"/>
        <v>0</v>
      </c>
      <c r="Z6477" s="13"/>
    </row>
    <row r="6478" spans="1:26">
      <c r="A6478">
        <v>6477</v>
      </c>
      <c r="B6478" t="s">
        <v>30</v>
      </c>
      <c r="C6478">
        <v>0</v>
      </c>
      <c r="D6478" t="s">
        <v>23</v>
      </c>
      <c r="E6478" t="s">
        <v>23</v>
      </c>
      <c r="F6478" t="s">
        <v>23</v>
      </c>
      <c r="G6478" t="s">
        <v>26</v>
      </c>
      <c r="H6478" t="str">
        <f t="shared" si="404"/>
        <v>Yes</v>
      </c>
      <c r="I6478" t="s">
        <v>23</v>
      </c>
      <c r="J6478" t="s">
        <v>23</v>
      </c>
      <c r="K6478" t="s">
        <v>23</v>
      </c>
      <c r="L6478" t="s">
        <v>24</v>
      </c>
      <c r="M6478" t="s">
        <v>23</v>
      </c>
      <c r="N6478" t="s">
        <v>24</v>
      </c>
      <c r="O6478" t="s">
        <v>24</v>
      </c>
      <c r="P6478" s="31">
        <f t="shared" si="405"/>
        <v>5</v>
      </c>
      <c r="Q6478" s="31">
        <f t="shared" si="406"/>
        <v>3</v>
      </c>
      <c r="R6478" t="s">
        <v>31</v>
      </c>
      <c r="S6478" t="s">
        <v>24</v>
      </c>
      <c r="T6478" t="s">
        <v>35</v>
      </c>
      <c r="U6478">
        <v>64.150000000000006</v>
      </c>
      <c r="V6478">
        <v>3491.55</v>
      </c>
      <c r="W6478" s="10">
        <v>53</v>
      </c>
      <c r="X6478" t="s">
        <v>24</v>
      </c>
      <c r="Y6478" s="10">
        <f t="shared" si="407"/>
        <v>0</v>
      </c>
      <c r="Z6478" s="13"/>
    </row>
    <row r="6479" spans="1:26">
      <c r="A6479">
        <v>6478</v>
      </c>
      <c r="B6479" t="s">
        <v>30</v>
      </c>
      <c r="C6479">
        <v>1</v>
      </c>
      <c r="D6479" t="s">
        <v>23</v>
      </c>
      <c r="E6479" t="s">
        <v>24</v>
      </c>
      <c r="F6479" t="s">
        <v>23</v>
      </c>
      <c r="G6479" t="s">
        <v>37</v>
      </c>
      <c r="H6479" t="str">
        <f t="shared" si="404"/>
        <v>Yes</v>
      </c>
      <c r="I6479" t="s">
        <v>23</v>
      </c>
      <c r="J6479" t="s">
        <v>23</v>
      </c>
      <c r="K6479" t="s">
        <v>23</v>
      </c>
      <c r="L6479" t="s">
        <v>23</v>
      </c>
      <c r="M6479" t="s">
        <v>24</v>
      </c>
      <c r="N6479" t="s">
        <v>23</v>
      </c>
      <c r="O6479" t="s">
        <v>23</v>
      </c>
      <c r="P6479" s="31">
        <f t="shared" si="405"/>
        <v>7</v>
      </c>
      <c r="Q6479" s="31">
        <f t="shared" si="406"/>
        <v>5</v>
      </c>
      <c r="R6479" t="s">
        <v>47</v>
      </c>
      <c r="S6479" t="s">
        <v>23</v>
      </c>
      <c r="T6479" t="s">
        <v>35</v>
      </c>
      <c r="U6479">
        <v>109.55</v>
      </c>
      <c r="V6479">
        <v>7920.7</v>
      </c>
      <c r="W6479" s="10">
        <v>72</v>
      </c>
      <c r="X6479" t="s">
        <v>24</v>
      </c>
      <c r="Y6479" s="10">
        <f t="shared" si="407"/>
        <v>0</v>
      </c>
      <c r="Z6479" s="13"/>
    </row>
    <row r="6480" spans="1:26">
      <c r="A6480">
        <v>6479</v>
      </c>
      <c r="B6480" t="s">
        <v>22</v>
      </c>
      <c r="C6480">
        <v>0</v>
      </c>
      <c r="D6480" t="s">
        <v>23</v>
      </c>
      <c r="E6480" t="s">
        <v>24</v>
      </c>
      <c r="F6480" t="s">
        <v>23</v>
      </c>
      <c r="G6480" t="s">
        <v>37</v>
      </c>
      <c r="H6480" t="str">
        <f t="shared" si="404"/>
        <v>Yes</v>
      </c>
      <c r="I6480" t="s">
        <v>23</v>
      </c>
      <c r="J6480" t="s">
        <v>24</v>
      </c>
      <c r="K6480" t="s">
        <v>23</v>
      </c>
      <c r="L6480" t="s">
        <v>23</v>
      </c>
      <c r="M6480" t="s">
        <v>23</v>
      </c>
      <c r="N6480" t="s">
        <v>23</v>
      </c>
      <c r="O6480" t="s">
        <v>23</v>
      </c>
      <c r="P6480" s="31">
        <f t="shared" si="405"/>
        <v>7</v>
      </c>
      <c r="Q6480" s="31">
        <f t="shared" si="406"/>
        <v>5</v>
      </c>
      <c r="R6480" t="s">
        <v>47</v>
      </c>
      <c r="S6480" t="s">
        <v>23</v>
      </c>
      <c r="T6480" t="s">
        <v>40</v>
      </c>
      <c r="U6480">
        <v>110.8</v>
      </c>
      <c r="V6480">
        <v>6640.7</v>
      </c>
      <c r="W6480" s="10">
        <v>60</v>
      </c>
      <c r="X6480" t="s">
        <v>24</v>
      </c>
      <c r="Y6480" s="10">
        <f t="shared" si="407"/>
        <v>0</v>
      </c>
      <c r="Z6480" s="13"/>
    </row>
    <row r="6481" spans="1:26">
      <c r="A6481">
        <v>6480</v>
      </c>
      <c r="B6481" t="s">
        <v>22</v>
      </c>
      <c r="C6481">
        <v>0</v>
      </c>
      <c r="D6481" t="s">
        <v>24</v>
      </c>
      <c r="E6481" t="s">
        <v>24</v>
      </c>
      <c r="F6481" t="s">
        <v>24</v>
      </c>
      <c r="G6481" t="s">
        <v>26</v>
      </c>
      <c r="H6481" t="str">
        <f t="shared" si="404"/>
        <v>Yes</v>
      </c>
      <c r="I6481" t="s">
        <v>23</v>
      </c>
      <c r="J6481" t="s">
        <v>24</v>
      </c>
      <c r="K6481" t="s">
        <v>24</v>
      </c>
      <c r="L6481" t="s">
        <v>24</v>
      </c>
      <c r="M6481" t="s">
        <v>24</v>
      </c>
      <c r="N6481" t="s">
        <v>23</v>
      </c>
      <c r="O6481" t="s">
        <v>24</v>
      </c>
      <c r="P6481" s="31">
        <f t="shared" si="405"/>
        <v>3</v>
      </c>
      <c r="Q6481" s="31">
        <f t="shared" si="406"/>
        <v>1</v>
      </c>
      <c r="R6481" t="s">
        <v>27</v>
      </c>
      <c r="S6481" t="s">
        <v>23</v>
      </c>
      <c r="T6481" t="s">
        <v>40</v>
      </c>
      <c r="U6481">
        <v>55</v>
      </c>
      <c r="V6481">
        <v>55</v>
      </c>
      <c r="W6481" s="10">
        <v>1</v>
      </c>
      <c r="X6481" t="s">
        <v>23</v>
      </c>
      <c r="Y6481" s="10">
        <f t="shared" si="407"/>
        <v>1</v>
      </c>
      <c r="Z6481" s="13"/>
    </row>
    <row r="6482" spans="1:26">
      <c r="A6482">
        <v>6481</v>
      </c>
      <c r="B6482" t="s">
        <v>22</v>
      </c>
      <c r="C6482">
        <v>0</v>
      </c>
      <c r="D6482" t="s">
        <v>24</v>
      </c>
      <c r="E6482" t="s">
        <v>23</v>
      </c>
      <c r="F6482" t="s">
        <v>24</v>
      </c>
      <c r="G6482" t="s">
        <v>26</v>
      </c>
      <c r="H6482" t="str">
        <f t="shared" si="404"/>
        <v>Yes</v>
      </c>
      <c r="I6482" t="s">
        <v>23</v>
      </c>
      <c r="J6482" t="s">
        <v>24</v>
      </c>
      <c r="K6482" t="s">
        <v>24</v>
      </c>
      <c r="L6482" t="s">
        <v>23</v>
      </c>
      <c r="M6482" t="s">
        <v>23</v>
      </c>
      <c r="N6482" t="s">
        <v>24</v>
      </c>
      <c r="O6482" t="s">
        <v>24</v>
      </c>
      <c r="P6482" s="31">
        <f t="shared" si="405"/>
        <v>4</v>
      </c>
      <c r="Q6482" s="31">
        <f t="shared" si="406"/>
        <v>2</v>
      </c>
      <c r="R6482" t="s">
        <v>27</v>
      </c>
      <c r="S6482" t="s">
        <v>24</v>
      </c>
      <c r="T6482" t="s">
        <v>32</v>
      </c>
      <c r="U6482">
        <v>53.45</v>
      </c>
      <c r="V6482">
        <v>718.1</v>
      </c>
      <c r="W6482" s="10">
        <v>13</v>
      </c>
      <c r="X6482" t="s">
        <v>24</v>
      </c>
      <c r="Y6482" s="10">
        <f t="shared" si="407"/>
        <v>0</v>
      </c>
      <c r="Z6482" s="13"/>
    </row>
    <row r="6483" spans="1:26">
      <c r="A6483">
        <v>6482</v>
      </c>
      <c r="B6483" t="s">
        <v>22</v>
      </c>
      <c r="C6483">
        <v>0</v>
      </c>
      <c r="D6483" t="s">
        <v>23</v>
      </c>
      <c r="E6483" t="s">
        <v>23</v>
      </c>
      <c r="F6483" t="s">
        <v>24</v>
      </c>
      <c r="G6483" t="s">
        <v>37</v>
      </c>
      <c r="H6483" t="str">
        <f t="shared" si="404"/>
        <v>Yes</v>
      </c>
      <c r="I6483" t="s">
        <v>23</v>
      </c>
      <c r="J6483" t="s">
        <v>24</v>
      </c>
      <c r="K6483" t="s">
        <v>24</v>
      </c>
      <c r="L6483" t="s">
        <v>24</v>
      </c>
      <c r="M6483" t="s">
        <v>24</v>
      </c>
      <c r="N6483" t="s">
        <v>24</v>
      </c>
      <c r="O6483" t="s">
        <v>24</v>
      </c>
      <c r="P6483" s="31">
        <f t="shared" si="405"/>
        <v>2</v>
      </c>
      <c r="Q6483" s="31">
        <f t="shared" si="406"/>
        <v>0</v>
      </c>
      <c r="R6483" t="s">
        <v>27</v>
      </c>
      <c r="S6483" t="s">
        <v>24</v>
      </c>
      <c r="T6483" t="s">
        <v>40</v>
      </c>
      <c r="U6483">
        <v>69.95</v>
      </c>
      <c r="V6483">
        <v>320.39999999999998</v>
      </c>
      <c r="W6483" s="10">
        <v>5</v>
      </c>
      <c r="X6483" t="s">
        <v>24</v>
      </c>
      <c r="Y6483" s="10">
        <f t="shared" si="407"/>
        <v>0</v>
      </c>
      <c r="Z6483" s="13"/>
    </row>
    <row r="6484" spans="1:26">
      <c r="A6484">
        <v>6483</v>
      </c>
      <c r="B6484" t="s">
        <v>30</v>
      </c>
      <c r="C6484">
        <v>0</v>
      </c>
      <c r="D6484" t="s">
        <v>24</v>
      </c>
      <c r="E6484" t="s">
        <v>24</v>
      </c>
      <c r="F6484" t="s">
        <v>23</v>
      </c>
      <c r="G6484" t="s">
        <v>37</v>
      </c>
      <c r="H6484" t="str">
        <f t="shared" si="404"/>
        <v>Yes</v>
      </c>
      <c r="I6484" t="s">
        <v>23</v>
      </c>
      <c r="J6484" t="s">
        <v>24</v>
      </c>
      <c r="K6484" t="s">
        <v>24</v>
      </c>
      <c r="L6484" t="s">
        <v>23</v>
      </c>
      <c r="M6484" t="s">
        <v>24</v>
      </c>
      <c r="N6484" t="s">
        <v>23</v>
      </c>
      <c r="O6484" t="s">
        <v>23</v>
      </c>
      <c r="P6484" s="31">
        <f t="shared" si="405"/>
        <v>5</v>
      </c>
      <c r="Q6484" s="31">
        <f t="shared" si="406"/>
        <v>3</v>
      </c>
      <c r="R6484" t="s">
        <v>27</v>
      </c>
      <c r="S6484" t="s">
        <v>23</v>
      </c>
      <c r="T6484" t="s">
        <v>28</v>
      </c>
      <c r="U6484">
        <v>101.45</v>
      </c>
      <c r="V6484">
        <v>101.45</v>
      </c>
      <c r="W6484" s="10">
        <v>1</v>
      </c>
      <c r="X6484" t="s">
        <v>23</v>
      </c>
      <c r="Y6484" s="10">
        <f t="shared" si="407"/>
        <v>1</v>
      </c>
      <c r="Z6484" s="13"/>
    </row>
    <row r="6485" spans="1:26">
      <c r="A6485">
        <v>6484</v>
      </c>
      <c r="B6485" t="s">
        <v>30</v>
      </c>
      <c r="C6485">
        <v>0</v>
      </c>
      <c r="D6485" t="s">
        <v>23</v>
      </c>
      <c r="E6485" t="s">
        <v>23</v>
      </c>
      <c r="F6485" t="s">
        <v>24</v>
      </c>
      <c r="G6485" t="s">
        <v>37</v>
      </c>
      <c r="H6485" t="str">
        <f t="shared" si="404"/>
        <v>Yes</v>
      </c>
      <c r="I6485" t="s">
        <v>23</v>
      </c>
      <c r="J6485" t="s">
        <v>24</v>
      </c>
      <c r="K6485" t="s">
        <v>24</v>
      </c>
      <c r="L6485" t="s">
        <v>23</v>
      </c>
      <c r="M6485" t="s">
        <v>24</v>
      </c>
      <c r="N6485" t="s">
        <v>23</v>
      </c>
      <c r="O6485" t="s">
        <v>23</v>
      </c>
      <c r="P6485" s="31">
        <f t="shared" si="405"/>
        <v>5</v>
      </c>
      <c r="Q6485" s="31">
        <f t="shared" si="406"/>
        <v>3</v>
      </c>
      <c r="R6485" t="s">
        <v>27</v>
      </c>
      <c r="S6485" t="s">
        <v>24</v>
      </c>
      <c r="T6485" t="s">
        <v>28</v>
      </c>
      <c r="U6485">
        <v>97</v>
      </c>
      <c r="V6485">
        <v>1334.45</v>
      </c>
      <c r="W6485" s="10">
        <v>13</v>
      </c>
      <c r="X6485" t="s">
        <v>24</v>
      </c>
      <c r="Y6485" s="10">
        <f t="shared" si="407"/>
        <v>0</v>
      </c>
      <c r="Z6485" s="13"/>
    </row>
    <row r="6486" spans="1:26">
      <c r="A6486">
        <v>6485</v>
      </c>
      <c r="B6486" t="s">
        <v>30</v>
      </c>
      <c r="C6486">
        <v>0</v>
      </c>
      <c r="D6486" t="s">
        <v>24</v>
      </c>
      <c r="E6486" t="s">
        <v>24</v>
      </c>
      <c r="F6486" t="s">
        <v>23</v>
      </c>
      <c r="G6486" t="s">
        <v>26</v>
      </c>
      <c r="H6486" t="str">
        <f t="shared" si="404"/>
        <v>Yes</v>
      </c>
      <c r="I6486" t="s">
        <v>23</v>
      </c>
      <c r="J6486" t="s">
        <v>23</v>
      </c>
      <c r="K6486" t="s">
        <v>23</v>
      </c>
      <c r="L6486" t="s">
        <v>23</v>
      </c>
      <c r="M6486" t="s">
        <v>23</v>
      </c>
      <c r="N6486" t="s">
        <v>23</v>
      </c>
      <c r="O6486" t="s">
        <v>23</v>
      </c>
      <c r="P6486" s="31">
        <f t="shared" si="405"/>
        <v>8</v>
      </c>
      <c r="Q6486" s="31">
        <f t="shared" si="406"/>
        <v>6</v>
      </c>
      <c r="R6486" t="s">
        <v>31</v>
      </c>
      <c r="S6486" t="s">
        <v>23</v>
      </c>
      <c r="T6486" t="s">
        <v>35</v>
      </c>
      <c r="U6486">
        <v>90.6</v>
      </c>
      <c r="V6486">
        <v>3358.65</v>
      </c>
      <c r="W6486" s="10">
        <v>37</v>
      </c>
      <c r="X6486" t="s">
        <v>24</v>
      </c>
      <c r="Y6486" s="10">
        <f t="shared" si="407"/>
        <v>0</v>
      </c>
      <c r="Z6486" s="13"/>
    </row>
    <row r="6487" spans="1:26">
      <c r="A6487">
        <v>6486</v>
      </c>
      <c r="B6487" t="s">
        <v>30</v>
      </c>
      <c r="C6487">
        <v>0</v>
      </c>
      <c r="D6487" t="s">
        <v>23</v>
      </c>
      <c r="E6487" t="s">
        <v>24</v>
      </c>
      <c r="F6487" t="s">
        <v>24</v>
      </c>
      <c r="G6487" t="s">
        <v>37</v>
      </c>
      <c r="H6487" t="str">
        <f t="shared" si="404"/>
        <v>Yes</v>
      </c>
      <c r="I6487" t="s">
        <v>23</v>
      </c>
      <c r="J6487" t="s">
        <v>23</v>
      </c>
      <c r="K6487" t="s">
        <v>24</v>
      </c>
      <c r="L6487" t="s">
        <v>24</v>
      </c>
      <c r="M6487" t="s">
        <v>24</v>
      </c>
      <c r="N6487" t="s">
        <v>24</v>
      </c>
      <c r="O6487" t="s">
        <v>24</v>
      </c>
      <c r="P6487" s="31">
        <f t="shared" si="405"/>
        <v>3</v>
      </c>
      <c r="Q6487" s="31">
        <f t="shared" si="406"/>
        <v>1</v>
      </c>
      <c r="R6487" t="s">
        <v>27</v>
      </c>
      <c r="S6487" t="s">
        <v>23</v>
      </c>
      <c r="T6487" t="s">
        <v>32</v>
      </c>
      <c r="U6487">
        <v>73.55</v>
      </c>
      <c r="V6487">
        <v>4764</v>
      </c>
      <c r="W6487" s="10">
        <v>64</v>
      </c>
      <c r="X6487" t="s">
        <v>24</v>
      </c>
      <c r="Y6487" s="10">
        <f t="shared" si="407"/>
        <v>0</v>
      </c>
      <c r="Z6487" s="13"/>
    </row>
    <row r="6488" spans="1:26">
      <c r="A6488">
        <v>6487</v>
      </c>
      <c r="B6488" t="s">
        <v>22</v>
      </c>
      <c r="C6488">
        <v>0</v>
      </c>
      <c r="D6488" t="s">
        <v>23</v>
      </c>
      <c r="E6488" t="s">
        <v>24</v>
      </c>
      <c r="F6488" t="s">
        <v>23</v>
      </c>
      <c r="G6488" t="s">
        <v>26</v>
      </c>
      <c r="H6488" t="str">
        <f t="shared" si="404"/>
        <v>Yes</v>
      </c>
      <c r="I6488" t="s">
        <v>23</v>
      </c>
      <c r="J6488" t="s">
        <v>24</v>
      </c>
      <c r="K6488" t="s">
        <v>24</v>
      </c>
      <c r="L6488" t="s">
        <v>23</v>
      </c>
      <c r="M6488" t="s">
        <v>23</v>
      </c>
      <c r="N6488" t="s">
        <v>23</v>
      </c>
      <c r="O6488" t="s">
        <v>24</v>
      </c>
      <c r="P6488" s="31">
        <f t="shared" si="405"/>
        <v>5</v>
      </c>
      <c r="Q6488" s="31">
        <f t="shared" si="406"/>
        <v>3</v>
      </c>
      <c r="R6488" t="s">
        <v>27</v>
      </c>
      <c r="S6488" t="s">
        <v>24</v>
      </c>
      <c r="T6488" t="s">
        <v>35</v>
      </c>
      <c r="U6488">
        <v>67.95</v>
      </c>
      <c r="V6488">
        <v>350.3</v>
      </c>
      <c r="W6488" s="10">
        <v>5</v>
      </c>
      <c r="X6488" t="s">
        <v>23</v>
      </c>
      <c r="Y6488" s="10">
        <f t="shared" si="407"/>
        <v>1</v>
      </c>
      <c r="Z6488" s="13"/>
    </row>
    <row r="6489" spans="1:26">
      <c r="A6489">
        <v>6488</v>
      </c>
      <c r="B6489" t="s">
        <v>22</v>
      </c>
      <c r="C6489">
        <v>0</v>
      </c>
      <c r="D6489" t="s">
        <v>23</v>
      </c>
      <c r="E6489" t="s">
        <v>24</v>
      </c>
      <c r="F6489" t="s">
        <v>23</v>
      </c>
      <c r="G6489" t="s">
        <v>37</v>
      </c>
      <c r="H6489" t="str">
        <f t="shared" si="404"/>
        <v>Yes</v>
      </c>
      <c r="I6489" t="s">
        <v>23</v>
      </c>
      <c r="J6489" t="s">
        <v>24</v>
      </c>
      <c r="K6489" t="s">
        <v>23</v>
      </c>
      <c r="L6489" t="s">
        <v>24</v>
      </c>
      <c r="M6489" t="s">
        <v>23</v>
      </c>
      <c r="N6489" t="s">
        <v>24</v>
      </c>
      <c r="O6489" t="s">
        <v>23</v>
      </c>
      <c r="P6489" s="31">
        <f t="shared" si="405"/>
        <v>5</v>
      </c>
      <c r="Q6489" s="31">
        <f t="shared" si="406"/>
        <v>3</v>
      </c>
      <c r="R6489" t="s">
        <v>47</v>
      </c>
      <c r="S6489" t="s">
        <v>23</v>
      </c>
      <c r="T6489" t="s">
        <v>35</v>
      </c>
      <c r="U6489">
        <v>94.35</v>
      </c>
      <c r="V6489">
        <v>5703</v>
      </c>
      <c r="W6489" s="10">
        <v>61</v>
      </c>
      <c r="X6489" t="s">
        <v>24</v>
      </c>
      <c r="Y6489" s="10">
        <f t="shared" si="407"/>
        <v>0</v>
      </c>
      <c r="Z6489" s="13"/>
    </row>
    <row r="6490" spans="1:26">
      <c r="A6490">
        <v>6489</v>
      </c>
      <c r="B6490" t="s">
        <v>22</v>
      </c>
      <c r="C6490">
        <v>0</v>
      </c>
      <c r="D6490" t="s">
        <v>24</v>
      </c>
      <c r="E6490" t="s">
        <v>24</v>
      </c>
      <c r="F6490" t="s">
        <v>24</v>
      </c>
      <c r="G6490" t="s">
        <v>37</v>
      </c>
      <c r="H6490" t="str">
        <f t="shared" si="404"/>
        <v>Yes</v>
      </c>
      <c r="I6490" t="s">
        <v>23</v>
      </c>
      <c r="J6490" t="s">
        <v>24</v>
      </c>
      <c r="K6490" t="s">
        <v>24</v>
      </c>
      <c r="L6490" t="s">
        <v>24</v>
      </c>
      <c r="M6490" t="s">
        <v>24</v>
      </c>
      <c r="N6490" t="s">
        <v>24</v>
      </c>
      <c r="O6490" t="s">
        <v>24</v>
      </c>
      <c r="P6490" s="31">
        <f t="shared" si="405"/>
        <v>2</v>
      </c>
      <c r="Q6490" s="31">
        <f t="shared" si="406"/>
        <v>0</v>
      </c>
      <c r="R6490" t="s">
        <v>27</v>
      </c>
      <c r="S6490" t="s">
        <v>23</v>
      </c>
      <c r="T6490" t="s">
        <v>28</v>
      </c>
      <c r="U6490">
        <v>69.5</v>
      </c>
      <c r="V6490">
        <v>69.5</v>
      </c>
      <c r="W6490" s="10">
        <v>1</v>
      </c>
      <c r="X6490" t="s">
        <v>23</v>
      </c>
      <c r="Y6490" s="10">
        <f t="shared" si="407"/>
        <v>1</v>
      </c>
      <c r="Z6490" s="13"/>
    </row>
    <row r="6491" spans="1:26">
      <c r="A6491">
        <v>6490</v>
      </c>
      <c r="B6491" t="s">
        <v>30</v>
      </c>
      <c r="C6491">
        <v>0</v>
      </c>
      <c r="D6491" t="s">
        <v>24</v>
      </c>
      <c r="E6491" t="s">
        <v>24</v>
      </c>
      <c r="F6491" t="s">
        <v>24</v>
      </c>
      <c r="G6491" t="s">
        <v>24</v>
      </c>
      <c r="H6491" t="str">
        <f t="shared" si="404"/>
        <v>No</v>
      </c>
      <c r="I6491" t="s">
        <v>23</v>
      </c>
      <c r="J6491" t="s">
        <v>46</v>
      </c>
      <c r="K6491" t="s">
        <v>46</v>
      </c>
      <c r="L6491" t="s">
        <v>46</v>
      </c>
      <c r="M6491" t="s">
        <v>46</v>
      </c>
      <c r="N6491" t="s">
        <v>46</v>
      </c>
      <c r="O6491" t="s">
        <v>46</v>
      </c>
      <c r="P6491" s="31">
        <f t="shared" si="405"/>
        <v>1</v>
      </c>
      <c r="Q6491" s="31">
        <f t="shared" si="406"/>
        <v>0</v>
      </c>
      <c r="R6491" t="s">
        <v>27</v>
      </c>
      <c r="S6491" t="s">
        <v>23</v>
      </c>
      <c r="T6491" t="s">
        <v>32</v>
      </c>
      <c r="U6491">
        <v>18.850000000000001</v>
      </c>
      <c r="V6491">
        <v>18.850000000000001</v>
      </c>
      <c r="W6491" s="10">
        <v>1</v>
      </c>
      <c r="X6491" t="s">
        <v>23</v>
      </c>
      <c r="Y6491" s="10">
        <f t="shared" si="407"/>
        <v>1</v>
      </c>
      <c r="Z6491" s="13"/>
    </row>
    <row r="6492" spans="1:26">
      <c r="A6492">
        <v>6491</v>
      </c>
      <c r="B6492" t="s">
        <v>30</v>
      </c>
      <c r="C6492">
        <v>0</v>
      </c>
      <c r="D6492" t="s">
        <v>24</v>
      </c>
      <c r="E6492" t="s">
        <v>24</v>
      </c>
      <c r="F6492" t="s">
        <v>24</v>
      </c>
      <c r="G6492" t="s">
        <v>24</v>
      </c>
      <c r="H6492" t="str">
        <f t="shared" si="404"/>
        <v>No</v>
      </c>
      <c r="I6492" t="s">
        <v>23</v>
      </c>
      <c r="J6492" t="s">
        <v>46</v>
      </c>
      <c r="K6492" t="s">
        <v>46</v>
      </c>
      <c r="L6492" t="s">
        <v>46</v>
      </c>
      <c r="M6492" t="s">
        <v>46</v>
      </c>
      <c r="N6492" t="s">
        <v>46</v>
      </c>
      <c r="O6492" t="s">
        <v>46</v>
      </c>
      <c r="P6492" s="31">
        <f t="shared" si="405"/>
        <v>1</v>
      </c>
      <c r="Q6492" s="31">
        <f t="shared" si="406"/>
        <v>0</v>
      </c>
      <c r="R6492" t="s">
        <v>31</v>
      </c>
      <c r="S6492" t="s">
        <v>24</v>
      </c>
      <c r="T6492" t="s">
        <v>32</v>
      </c>
      <c r="U6492">
        <v>19.399999999999999</v>
      </c>
      <c r="V6492">
        <v>525.54999999999995</v>
      </c>
      <c r="W6492" s="10">
        <v>26</v>
      </c>
      <c r="X6492" t="s">
        <v>24</v>
      </c>
      <c r="Y6492" s="10">
        <f t="shared" si="407"/>
        <v>0</v>
      </c>
      <c r="Z6492" s="13"/>
    </row>
    <row r="6493" spans="1:26">
      <c r="A6493">
        <v>6492</v>
      </c>
      <c r="B6493" t="s">
        <v>22</v>
      </c>
      <c r="C6493">
        <v>0</v>
      </c>
      <c r="D6493" t="s">
        <v>24</v>
      </c>
      <c r="E6493" t="s">
        <v>24</v>
      </c>
      <c r="F6493" t="s">
        <v>24</v>
      </c>
      <c r="G6493" t="s">
        <v>37</v>
      </c>
      <c r="H6493" t="str">
        <f t="shared" si="404"/>
        <v>Yes</v>
      </c>
      <c r="I6493" t="s">
        <v>23</v>
      </c>
      <c r="J6493" t="s">
        <v>24</v>
      </c>
      <c r="K6493" t="s">
        <v>24</v>
      </c>
      <c r="L6493" t="s">
        <v>24</v>
      </c>
      <c r="M6493" t="s">
        <v>24</v>
      </c>
      <c r="N6493" t="s">
        <v>24</v>
      </c>
      <c r="O6493" t="s">
        <v>24</v>
      </c>
      <c r="P6493" s="31">
        <f t="shared" si="405"/>
        <v>2</v>
      </c>
      <c r="Q6493" s="31">
        <f t="shared" si="406"/>
        <v>0</v>
      </c>
      <c r="R6493" t="s">
        <v>27</v>
      </c>
      <c r="S6493" t="s">
        <v>23</v>
      </c>
      <c r="T6493" t="s">
        <v>28</v>
      </c>
      <c r="U6493">
        <v>69.2</v>
      </c>
      <c r="V6493">
        <v>69.2</v>
      </c>
      <c r="W6493" s="10">
        <v>1</v>
      </c>
      <c r="X6493" t="s">
        <v>23</v>
      </c>
      <c r="Y6493" s="10">
        <f t="shared" si="407"/>
        <v>1</v>
      </c>
      <c r="Z6493" s="13"/>
    </row>
    <row r="6494" spans="1:26">
      <c r="A6494">
        <v>6493</v>
      </c>
      <c r="B6494" t="s">
        <v>30</v>
      </c>
      <c r="C6494">
        <v>0</v>
      </c>
      <c r="D6494" t="s">
        <v>23</v>
      </c>
      <c r="E6494" t="s">
        <v>24</v>
      </c>
      <c r="F6494" t="s">
        <v>24</v>
      </c>
      <c r="G6494" t="s">
        <v>24</v>
      </c>
      <c r="H6494" t="str">
        <f t="shared" si="404"/>
        <v>No</v>
      </c>
      <c r="I6494" t="s">
        <v>23</v>
      </c>
      <c r="J6494" t="s">
        <v>46</v>
      </c>
      <c r="K6494" t="s">
        <v>46</v>
      </c>
      <c r="L6494" t="s">
        <v>46</v>
      </c>
      <c r="M6494" t="s">
        <v>46</v>
      </c>
      <c r="N6494" t="s">
        <v>46</v>
      </c>
      <c r="O6494" t="s">
        <v>46</v>
      </c>
      <c r="P6494" s="31">
        <f t="shared" si="405"/>
        <v>1</v>
      </c>
      <c r="Q6494" s="31">
        <f t="shared" si="406"/>
        <v>0</v>
      </c>
      <c r="R6494" t="s">
        <v>47</v>
      </c>
      <c r="S6494" t="s">
        <v>24</v>
      </c>
      <c r="T6494" t="s">
        <v>32</v>
      </c>
      <c r="U6494">
        <v>19.75</v>
      </c>
      <c r="V6494">
        <v>483.15</v>
      </c>
      <c r="W6494" s="10">
        <v>24</v>
      </c>
      <c r="X6494" t="s">
        <v>24</v>
      </c>
      <c r="Y6494" s="10">
        <f t="shared" si="407"/>
        <v>0</v>
      </c>
      <c r="Z6494" s="13"/>
    </row>
    <row r="6495" spans="1:26">
      <c r="A6495">
        <v>6494</v>
      </c>
      <c r="B6495" t="s">
        <v>30</v>
      </c>
      <c r="C6495">
        <v>0</v>
      </c>
      <c r="D6495" t="s">
        <v>23</v>
      </c>
      <c r="E6495" t="s">
        <v>24</v>
      </c>
      <c r="F6495" t="s">
        <v>25</v>
      </c>
      <c r="G6495" t="s">
        <v>26</v>
      </c>
      <c r="H6495" t="str">
        <f t="shared" si="404"/>
        <v>Yes</v>
      </c>
      <c r="I6495" t="s">
        <v>24</v>
      </c>
      <c r="J6495" t="s">
        <v>24</v>
      </c>
      <c r="K6495" t="s">
        <v>24</v>
      </c>
      <c r="L6495" t="s">
        <v>23</v>
      </c>
      <c r="M6495" t="s">
        <v>23</v>
      </c>
      <c r="N6495" t="s">
        <v>23</v>
      </c>
      <c r="O6495" t="s">
        <v>23</v>
      </c>
      <c r="P6495" s="31">
        <f t="shared" si="405"/>
        <v>5</v>
      </c>
      <c r="Q6495" s="31">
        <f t="shared" si="406"/>
        <v>4</v>
      </c>
      <c r="R6495" t="s">
        <v>31</v>
      </c>
      <c r="S6495" t="s">
        <v>24</v>
      </c>
      <c r="T6495" t="s">
        <v>28</v>
      </c>
      <c r="U6495">
        <v>54.6</v>
      </c>
      <c r="V6495">
        <v>934.8</v>
      </c>
      <c r="W6495" s="10">
        <v>17</v>
      </c>
      <c r="X6495" t="s">
        <v>24</v>
      </c>
      <c r="Y6495" s="10">
        <f t="shared" si="407"/>
        <v>0</v>
      </c>
      <c r="Z6495" s="13"/>
    </row>
    <row r="6496" spans="1:26">
      <c r="A6496">
        <v>6495</v>
      </c>
      <c r="B6496" t="s">
        <v>22</v>
      </c>
      <c r="C6496">
        <v>0</v>
      </c>
      <c r="D6496" t="s">
        <v>24</v>
      </c>
      <c r="E6496" t="s">
        <v>23</v>
      </c>
      <c r="F6496" t="s">
        <v>25</v>
      </c>
      <c r="G6496" t="s">
        <v>26</v>
      </c>
      <c r="H6496" t="str">
        <f t="shared" si="404"/>
        <v>Yes</v>
      </c>
      <c r="I6496" t="s">
        <v>24</v>
      </c>
      <c r="J6496" t="s">
        <v>24</v>
      </c>
      <c r="K6496" t="s">
        <v>24</v>
      </c>
      <c r="L6496" t="s">
        <v>23</v>
      </c>
      <c r="M6496" t="s">
        <v>24</v>
      </c>
      <c r="N6496" t="s">
        <v>24</v>
      </c>
      <c r="O6496" t="s">
        <v>24</v>
      </c>
      <c r="P6496" s="31">
        <f t="shared" si="405"/>
        <v>2</v>
      </c>
      <c r="Q6496" s="31">
        <f t="shared" si="406"/>
        <v>1</v>
      </c>
      <c r="R6496" t="s">
        <v>27</v>
      </c>
      <c r="S6496" t="s">
        <v>23</v>
      </c>
      <c r="T6496" t="s">
        <v>32</v>
      </c>
      <c r="U6496">
        <v>29.8</v>
      </c>
      <c r="V6496">
        <v>786.5</v>
      </c>
      <c r="W6496" s="10">
        <v>26</v>
      </c>
      <c r="X6496" t="s">
        <v>24</v>
      </c>
      <c r="Y6496" s="10">
        <f t="shared" si="407"/>
        <v>0</v>
      </c>
      <c r="Z6496" s="13"/>
    </row>
    <row r="6497" spans="1:26">
      <c r="A6497">
        <v>6496</v>
      </c>
      <c r="B6497" t="s">
        <v>30</v>
      </c>
      <c r="C6497">
        <v>0</v>
      </c>
      <c r="D6497" t="s">
        <v>24</v>
      </c>
      <c r="E6497" t="s">
        <v>24</v>
      </c>
      <c r="F6497" t="s">
        <v>24</v>
      </c>
      <c r="G6497" t="s">
        <v>37</v>
      </c>
      <c r="H6497" t="str">
        <f t="shared" si="404"/>
        <v>Yes</v>
      </c>
      <c r="I6497" t="s">
        <v>23</v>
      </c>
      <c r="J6497" t="s">
        <v>24</v>
      </c>
      <c r="K6497" t="s">
        <v>24</v>
      </c>
      <c r="L6497" t="s">
        <v>24</v>
      </c>
      <c r="M6497" t="s">
        <v>24</v>
      </c>
      <c r="N6497" t="s">
        <v>24</v>
      </c>
      <c r="O6497" t="s">
        <v>24</v>
      </c>
      <c r="P6497" s="31">
        <f t="shared" si="405"/>
        <v>2</v>
      </c>
      <c r="Q6497" s="31">
        <f t="shared" si="406"/>
        <v>0</v>
      </c>
      <c r="R6497" t="s">
        <v>27</v>
      </c>
      <c r="S6497" t="s">
        <v>23</v>
      </c>
      <c r="T6497" t="s">
        <v>28</v>
      </c>
      <c r="U6497">
        <v>69.650000000000006</v>
      </c>
      <c r="V6497">
        <v>69.650000000000006</v>
      </c>
      <c r="W6497" s="10">
        <v>1</v>
      </c>
      <c r="X6497" t="s">
        <v>23</v>
      </c>
      <c r="Y6497" s="10">
        <f t="shared" si="407"/>
        <v>1</v>
      </c>
      <c r="Z6497" s="13"/>
    </row>
    <row r="6498" spans="1:26">
      <c r="A6498">
        <v>6497</v>
      </c>
      <c r="B6498" t="s">
        <v>30</v>
      </c>
      <c r="C6498">
        <v>1</v>
      </c>
      <c r="D6498" t="s">
        <v>23</v>
      </c>
      <c r="E6498" t="s">
        <v>24</v>
      </c>
      <c r="F6498" t="s">
        <v>23</v>
      </c>
      <c r="G6498" t="s">
        <v>37</v>
      </c>
      <c r="H6498" t="str">
        <f t="shared" si="404"/>
        <v>Yes</v>
      </c>
      <c r="I6498" t="s">
        <v>23</v>
      </c>
      <c r="J6498" t="s">
        <v>23</v>
      </c>
      <c r="K6498" t="s">
        <v>24</v>
      </c>
      <c r="L6498" t="s">
        <v>24</v>
      </c>
      <c r="M6498" t="s">
        <v>24</v>
      </c>
      <c r="N6498" t="s">
        <v>23</v>
      </c>
      <c r="O6498" t="s">
        <v>23</v>
      </c>
      <c r="P6498" s="31">
        <f t="shared" si="405"/>
        <v>5</v>
      </c>
      <c r="Q6498" s="31">
        <f t="shared" si="406"/>
        <v>3</v>
      </c>
      <c r="R6498" t="s">
        <v>27</v>
      </c>
      <c r="S6498" t="s">
        <v>24</v>
      </c>
      <c r="T6498" t="s">
        <v>28</v>
      </c>
      <c r="U6498">
        <v>101.85</v>
      </c>
      <c r="V6498">
        <v>4086.3</v>
      </c>
      <c r="W6498" s="10">
        <v>40</v>
      </c>
      <c r="X6498" t="s">
        <v>23</v>
      </c>
      <c r="Y6498" s="10">
        <f t="shared" si="407"/>
        <v>1</v>
      </c>
      <c r="Z6498" s="13"/>
    </row>
    <row r="6499" spans="1:26">
      <c r="A6499">
        <v>6498</v>
      </c>
      <c r="B6499" t="s">
        <v>30</v>
      </c>
      <c r="C6499">
        <v>0</v>
      </c>
      <c r="D6499" t="s">
        <v>24</v>
      </c>
      <c r="E6499" t="s">
        <v>24</v>
      </c>
      <c r="F6499" t="s">
        <v>23</v>
      </c>
      <c r="G6499" t="s">
        <v>37</v>
      </c>
      <c r="H6499" t="str">
        <f t="shared" si="404"/>
        <v>Yes</v>
      </c>
      <c r="I6499" t="s">
        <v>23</v>
      </c>
      <c r="J6499" t="s">
        <v>24</v>
      </c>
      <c r="K6499" t="s">
        <v>23</v>
      </c>
      <c r="L6499" t="s">
        <v>23</v>
      </c>
      <c r="M6499" t="s">
        <v>24</v>
      </c>
      <c r="N6499" t="s">
        <v>23</v>
      </c>
      <c r="O6499" t="s">
        <v>23</v>
      </c>
      <c r="P6499" s="31">
        <f t="shared" si="405"/>
        <v>6</v>
      </c>
      <c r="Q6499" s="31">
        <f t="shared" si="406"/>
        <v>4</v>
      </c>
      <c r="R6499" t="s">
        <v>27</v>
      </c>
      <c r="S6499" t="s">
        <v>23</v>
      </c>
      <c r="T6499" t="s">
        <v>28</v>
      </c>
      <c r="U6499">
        <v>103.05</v>
      </c>
      <c r="V6499">
        <v>5364.8</v>
      </c>
      <c r="W6499" s="10">
        <v>52</v>
      </c>
      <c r="X6499" t="s">
        <v>24</v>
      </c>
      <c r="Y6499" s="10">
        <f t="shared" si="407"/>
        <v>0</v>
      </c>
      <c r="Z6499" s="13"/>
    </row>
    <row r="6500" spans="1:26">
      <c r="A6500">
        <v>6499</v>
      </c>
      <c r="B6500" t="s">
        <v>22</v>
      </c>
      <c r="C6500">
        <v>0</v>
      </c>
      <c r="D6500" t="s">
        <v>24</v>
      </c>
      <c r="E6500" t="s">
        <v>24</v>
      </c>
      <c r="F6500" t="s">
        <v>24</v>
      </c>
      <c r="G6500" t="s">
        <v>37</v>
      </c>
      <c r="H6500" t="str">
        <f t="shared" si="404"/>
        <v>Yes</v>
      </c>
      <c r="I6500" t="s">
        <v>23</v>
      </c>
      <c r="J6500" t="s">
        <v>24</v>
      </c>
      <c r="K6500" t="s">
        <v>23</v>
      </c>
      <c r="L6500" t="s">
        <v>23</v>
      </c>
      <c r="M6500" t="s">
        <v>24</v>
      </c>
      <c r="N6500" t="s">
        <v>24</v>
      </c>
      <c r="O6500" t="s">
        <v>24</v>
      </c>
      <c r="P6500" s="31">
        <f t="shared" si="405"/>
        <v>4</v>
      </c>
      <c r="Q6500" s="31">
        <f t="shared" si="406"/>
        <v>2</v>
      </c>
      <c r="R6500" t="s">
        <v>27</v>
      </c>
      <c r="S6500" t="s">
        <v>23</v>
      </c>
      <c r="T6500" t="s">
        <v>28</v>
      </c>
      <c r="U6500">
        <v>82.3</v>
      </c>
      <c r="V6500">
        <v>82.3</v>
      </c>
      <c r="W6500" s="10">
        <v>1</v>
      </c>
      <c r="X6500" t="s">
        <v>23</v>
      </c>
      <c r="Y6500" s="10">
        <f t="shared" si="407"/>
        <v>1</v>
      </c>
      <c r="Z6500" s="13"/>
    </row>
    <row r="6501" spans="1:26">
      <c r="A6501">
        <v>6500</v>
      </c>
      <c r="B6501" t="s">
        <v>30</v>
      </c>
      <c r="C6501">
        <v>0</v>
      </c>
      <c r="D6501" t="s">
        <v>24</v>
      </c>
      <c r="E6501" t="s">
        <v>24</v>
      </c>
      <c r="F6501" t="s">
        <v>24</v>
      </c>
      <c r="G6501" t="s">
        <v>24</v>
      </c>
      <c r="H6501" t="str">
        <f t="shared" si="404"/>
        <v>No</v>
      </c>
      <c r="I6501" t="s">
        <v>23</v>
      </c>
      <c r="J6501" t="s">
        <v>46</v>
      </c>
      <c r="K6501" t="s">
        <v>46</v>
      </c>
      <c r="L6501" t="s">
        <v>46</v>
      </c>
      <c r="M6501" t="s">
        <v>46</v>
      </c>
      <c r="N6501" t="s">
        <v>46</v>
      </c>
      <c r="O6501" t="s">
        <v>46</v>
      </c>
      <c r="P6501" s="31">
        <f t="shared" si="405"/>
        <v>1</v>
      </c>
      <c r="Q6501" s="31">
        <f t="shared" si="406"/>
        <v>0</v>
      </c>
      <c r="R6501" t="s">
        <v>27</v>
      </c>
      <c r="S6501" t="s">
        <v>24</v>
      </c>
      <c r="T6501" t="s">
        <v>32</v>
      </c>
      <c r="U6501">
        <v>20.3</v>
      </c>
      <c r="V6501">
        <v>20.3</v>
      </c>
      <c r="W6501" s="10">
        <v>1</v>
      </c>
      <c r="X6501" t="s">
        <v>24</v>
      </c>
      <c r="Y6501" s="10">
        <f t="shared" si="407"/>
        <v>0</v>
      </c>
      <c r="Z6501" s="13"/>
    </row>
    <row r="6502" spans="1:26">
      <c r="A6502">
        <v>6501</v>
      </c>
      <c r="B6502" t="s">
        <v>22</v>
      </c>
      <c r="C6502">
        <v>0</v>
      </c>
      <c r="D6502" t="s">
        <v>24</v>
      </c>
      <c r="E6502" t="s">
        <v>24</v>
      </c>
      <c r="F6502" t="s">
        <v>25</v>
      </c>
      <c r="G6502" t="s">
        <v>26</v>
      </c>
      <c r="H6502" t="str">
        <f t="shared" si="404"/>
        <v>Yes</v>
      </c>
      <c r="I6502" t="s">
        <v>24</v>
      </c>
      <c r="J6502" t="s">
        <v>23</v>
      </c>
      <c r="K6502" t="s">
        <v>24</v>
      </c>
      <c r="L6502" t="s">
        <v>24</v>
      </c>
      <c r="M6502" t="s">
        <v>23</v>
      </c>
      <c r="N6502" t="s">
        <v>24</v>
      </c>
      <c r="O6502" t="s">
        <v>24</v>
      </c>
      <c r="P6502" s="31">
        <f t="shared" si="405"/>
        <v>3</v>
      </c>
      <c r="Q6502" s="31">
        <f t="shared" si="406"/>
        <v>2</v>
      </c>
      <c r="R6502" t="s">
        <v>47</v>
      </c>
      <c r="S6502" t="s">
        <v>24</v>
      </c>
      <c r="T6502" t="s">
        <v>32</v>
      </c>
      <c r="U6502">
        <v>35.1</v>
      </c>
      <c r="V6502">
        <v>770.4</v>
      </c>
      <c r="W6502" s="10">
        <v>21</v>
      </c>
      <c r="X6502" t="s">
        <v>24</v>
      </c>
      <c r="Y6502" s="10">
        <f t="shared" si="407"/>
        <v>0</v>
      </c>
      <c r="Z6502" s="13"/>
    </row>
    <row r="6503" spans="1:26">
      <c r="A6503">
        <v>6502</v>
      </c>
      <c r="B6503" t="s">
        <v>22</v>
      </c>
      <c r="C6503">
        <v>0</v>
      </c>
      <c r="D6503" t="s">
        <v>23</v>
      </c>
      <c r="E6503" t="s">
        <v>24</v>
      </c>
      <c r="F6503" t="s">
        <v>23</v>
      </c>
      <c r="G6503" t="s">
        <v>37</v>
      </c>
      <c r="H6503" t="str">
        <f t="shared" si="404"/>
        <v>Yes</v>
      </c>
      <c r="I6503" t="s">
        <v>23</v>
      </c>
      <c r="J6503" t="s">
        <v>24</v>
      </c>
      <c r="K6503" t="s">
        <v>23</v>
      </c>
      <c r="L6503" t="s">
        <v>23</v>
      </c>
      <c r="M6503" t="s">
        <v>24</v>
      </c>
      <c r="N6503" t="s">
        <v>23</v>
      </c>
      <c r="O6503" t="s">
        <v>23</v>
      </c>
      <c r="P6503" s="31">
        <f t="shared" si="405"/>
        <v>6</v>
      </c>
      <c r="Q6503" s="31">
        <f t="shared" si="406"/>
        <v>4</v>
      </c>
      <c r="R6503" t="s">
        <v>31</v>
      </c>
      <c r="S6503" t="s">
        <v>23</v>
      </c>
      <c r="T6503" t="s">
        <v>35</v>
      </c>
      <c r="U6503">
        <v>105.7</v>
      </c>
      <c r="V6503">
        <v>6816.95</v>
      </c>
      <c r="W6503" s="10">
        <v>67</v>
      </c>
      <c r="X6503" t="s">
        <v>24</v>
      </c>
      <c r="Y6503" s="10">
        <f t="shared" si="407"/>
        <v>0</v>
      </c>
      <c r="Z6503" s="13"/>
    </row>
    <row r="6504" spans="1:26">
      <c r="A6504">
        <v>6503</v>
      </c>
      <c r="B6504" t="s">
        <v>22</v>
      </c>
      <c r="C6504">
        <v>0</v>
      </c>
      <c r="D6504" t="s">
        <v>23</v>
      </c>
      <c r="E6504" t="s">
        <v>23</v>
      </c>
      <c r="F6504" t="s">
        <v>24</v>
      </c>
      <c r="G6504" t="s">
        <v>26</v>
      </c>
      <c r="H6504" t="str">
        <f t="shared" si="404"/>
        <v>Yes</v>
      </c>
      <c r="I6504" t="s">
        <v>23</v>
      </c>
      <c r="J6504" t="s">
        <v>23</v>
      </c>
      <c r="K6504" t="s">
        <v>24</v>
      </c>
      <c r="L6504" t="s">
        <v>24</v>
      </c>
      <c r="M6504" t="s">
        <v>23</v>
      </c>
      <c r="N6504" t="s">
        <v>24</v>
      </c>
      <c r="O6504" t="s">
        <v>24</v>
      </c>
      <c r="P6504" s="31">
        <f t="shared" si="405"/>
        <v>4</v>
      </c>
      <c r="Q6504" s="31">
        <f t="shared" si="406"/>
        <v>2</v>
      </c>
      <c r="R6504" t="s">
        <v>27</v>
      </c>
      <c r="S6504" t="s">
        <v>24</v>
      </c>
      <c r="T6504" t="s">
        <v>35</v>
      </c>
      <c r="U6504">
        <v>56.25</v>
      </c>
      <c r="V6504">
        <v>2419.5500000000002</v>
      </c>
      <c r="W6504" s="10">
        <v>44</v>
      </c>
      <c r="X6504" t="s">
        <v>24</v>
      </c>
      <c r="Y6504" s="10">
        <f t="shared" si="407"/>
        <v>0</v>
      </c>
      <c r="Z6504" s="13"/>
    </row>
    <row r="6505" spans="1:26">
      <c r="A6505">
        <v>6504</v>
      </c>
      <c r="B6505" t="s">
        <v>30</v>
      </c>
      <c r="C6505">
        <v>0</v>
      </c>
      <c r="D6505" t="s">
        <v>23</v>
      </c>
      <c r="E6505" t="s">
        <v>23</v>
      </c>
      <c r="F6505" t="s">
        <v>25</v>
      </c>
      <c r="G6505" t="s">
        <v>26</v>
      </c>
      <c r="H6505" t="str">
        <f t="shared" si="404"/>
        <v>Yes</v>
      </c>
      <c r="I6505" t="s">
        <v>24</v>
      </c>
      <c r="J6505" t="s">
        <v>24</v>
      </c>
      <c r="K6505" t="s">
        <v>23</v>
      </c>
      <c r="L6505" t="s">
        <v>23</v>
      </c>
      <c r="M6505" t="s">
        <v>23</v>
      </c>
      <c r="N6505" t="s">
        <v>23</v>
      </c>
      <c r="O6505" t="s">
        <v>23</v>
      </c>
      <c r="P6505" s="31">
        <f t="shared" si="405"/>
        <v>6</v>
      </c>
      <c r="Q6505" s="31">
        <f t="shared" si="406"/>
        <v>5</v>
      </c>
      <c r="R6505" t="s">
        <v>31</v>
      </c>
      <c r="S6505" t="s">
        <v>24</v>
      </c>
      <c r="T6505" t="s">
        <v>28</v>
      </c>
      <c r="U6505">
        <v>60.35</v>
      </c>
      <c r="V6505">
        <v>4138.7</v>
      </c>
      <c r="W6505" s="10">
        <v>70</v>
      </c>
      <c r="X6505" t="s">
        <v>24</v>
      </c>
      <c r="Y6505" s="10">
        <f t="shared" si="407"/>
        <v>0</v>
      </c>
      <c r="Z6505" s="13"/>
    </row>
    <row r="6506" spans="1:26">
      <c r="A6506">
        <v>6505</v>
      </c>
      <c r="B6506" t="s">
        <v>30</v>
      </c>
      <c r="C6506">
        <v>0</v>
      </c>
      <c r="D6506" t="s">
        <v>24</v>
      </c>
      <c r="E6506" t="s">
        <v>24</v>
      </c>
      <c r="F6506" t="s">
        <v>24</v>
      </c>
      <c r="G6506" t="s">
        <v>37</v>
      </c>
      <c r="H6506" t="str">
        <f t="shared" si="404"/>
        <v>Yes</v>
      </c>
      <c r="I6506" t="s">
        <v>23</v>
      </c>
      <c r="J6506" t="s">
        <v>24</v>
      </c>
      <c r="K6506" t="s">
        <v>24</v>
      </c>
      <c r="L6506" t="s">
        <v>24</v>
      </c>
      <c r="M6506" t="s">
        <v>24</v>
      </c>
      <c r="N6506" t="s">
        <v>23</v>
      </c>
      <c r="O6506" t="s">
        <v>24</v>
      </c>
      <c r="P6506" s="31">
        <f t="shared" si="405"/>
        <v>3</v>
      </c>
      <c r="Q6506" s="31">
        <f t="shared" si="406"/>
        <v>1</v>
      </c>
      <c r="R6506" t="s">
        <v>27</v>
      </c>
      <c r="S6506" t="s">
        <v>24</v>
      </c>
      <c r="T6506" t="s">
        <v>28</v>
      </c>
      <c r="U6506">
        <v>79.25</v>
      </c>
      <c r="V6506">
        <v>267.60000000000002</v>
      </c>
      <c r="W6506" s="10">
        <v>3</v>
      </c>
      <c r="X6506" t="s">
        <v>23</v>
      </c>
      <c r="Y6506" s="10">
        <f t="shared" si="407"/>
        <v>1</v>
      </c>
      <c r="Z6506" s="13"/>
    </row>
    <row r="6507" spans="1:26">
      <c r="A6507">
        <v>6506</v>
      </c>
      <c r="B6507" t="s">
        <v>30</v>
      </c>
      <c r="C6507">
        <v>0</v>
      </c>
      <c r="D6507" t="s">
        <v>23</v>
      </c>
      <c r="E6507" t="s">
        <v>23</v>
      </c>
      <c r="F6507" t="s">
        <v>24</v>
      </c>
      <c r="G6507" t="s">
        <v>26</v>
      </c>
      <c r="H6507" t="str">
        <f t="shared" si="404"/>
        <v>Yes</v>
      </c>
      <c r="I6507" t="s">
        <v>23</v>
      </c>
      <c r="J6507" t="s">
        <v>23</v>
      </c>
      <c r="K6507" t="s">
        <v>23</v>
      </c>
      <c r="L6507" t="s">
        <v>23</v>
      </c>
      <c r="M6507" t="s">
        <v>24</v>
      </c>
      <c r="N6507" t="s">
        <v>24</v>
      </c>
      <c r="O6507" t="s">
        <v>24</v>
      </c>
      <c r="P6507" s="31">
        <f t="shared" si="405"/>
        <v>5</v>
      </c>
      <c r="Q6507" s="31">
        <f t="shared" si="406"/>
        <v>3</v>
      </c>
      <c r="R6507" t="s">
        <v>47</v>
      </c>
      <c r="S6507" t="s">
        <v>23</v>
      </c>
      <c r="T6507" t="s">
        <v>35</v>
      </c>
      <c r="U6507">
        <v>59.8</v>
      </c>
      <c r="V6507">
        <v>3457.45</v>
      </c>
      <c r="W6507" s="10">
        <v>56</v>
      </c>
      <c r="X6507" t="s">
        <v>24</v>
      </c>
      <c r="Y6507" s="10">
        <f t="shared" si="407"/>
        <v>0</v>
      </c>
      <c r="Z6507" s="13"/>
    </row>
    <row r="6508" spans="1:26">
      <c r="A6508">
        <v>6507</v>
      </c>
      <c r="B6508" t="s">
        <v>22</v>
      </c>
      <c r="C6508">
        <v>0</v>
      </c>
      <c r="D6508" t="s">
        <v>24</v>
      </c>
      <c r="E6508" t="s">
        <v>24</v>
      </c>
      <c r="F6508" t="s">
        <v>23</v>
      </c>
      <c r="G6508" t="s">
        <v>37</v>
      </c>
      <c r="H6508" t="str">
        <f t="shared" si="404"/>
        <v>Yes</v>
      </c>
      <c r="I6508" t="s">
        <v>23</v>
      </c>
      <c r="J6508" t="s">
        <v>24</v>
      </c>
      <c r="K6508" t="s">
        <v>24</v>
      </c>
      <c r="L6508" t="s">
        <v>24</v>
      </c>
      <c r="M6508" t="s">
        <v>24</v>
      </c>
      <c r="N6508" t="s">
        <v>24</v>
      </c>
      <c r="O6508" t="s">
        <v>23</v>
      </c>
      <c r="P6508" s="31">
        <f t="shared" si="405"/>
        <v>3</v>
      </c>
      <c r="Q6508" s="31">
        <f t="shared" si="406"/>
        <v>1</v>
      </c>
      <c r="R6508" t="s">
        <v>27</v>
      </c>
      <c r="S6508" t="s">
        <v>23</v>
      </c>
      <c r="T6508" t="s">
        <v>28</v>
      </c>
      <c r="U6508">
        <v>84.6</v>
      </c>
      <c r="V6508">
        <v>1115.2</v>
      </c>
      <c r="W6508" s="10">
        <v>13</v>
      </c>
      <c r="X6508" t="s">
        <v>23</v>
      </c>
      <c r="Y6508" s="10">
        <f t="shared" si="407"/>
        <v>1</v>
      </c>
      <c r="Z6508" s="13"/>
    </row>
    <row r="6509" spans="1:26">
      <c r="A6509">
        <v>6508</v>
      </c>
      <c r="B6509" t="s">
        <v>22</v>
      </c>
      <c r="C6509">
        <v>0</v>
      </c>
      <c r="D6509" t="s">
        <v>23</v>
      </c>
      <c r="E6509" t="s">
        <v>23</v>
      </c>
      <c r="F6509" t="s">
        <v>23</v>
      </c>
      <c r="G6509" t="s">
        <v>37</v>
      </c>
      <c r="H6509" t="str">
        <f t="shared" si="404"/>
        <v>Yes</v>
      </c>
      <c r="I6509" t="s">
        <v>23</v>
      </c>
      <c r="J6509" t="s">
        <v>23</v>
      </c>
      <c r="K6509" t="s">
        <v>23</v>
      </c>
      <c r="L6509" t="s">
        <v>24</v>
      </c>
      <c r="M6509" t="s">
        <v>24</v>
      </c>
      <c r="N6509" t="s">
        <v>24</v>
      </c>
      <c r="O6509" t="s">
        <v>23</v>
      </c>
      <c r="P6509" s="31">
        <f t="shared" si="405"/>
        <v>5</v>
      </c>
      <c r="Q6509" s="31">
        <f t="shared" si="406"/>
        <v>3</v>
      </c>
      <c r="R6509" t="s">
        <v>27</v>
      </c>
      <c r="S6509" t="s">
        <v>23</v>
      </c>
      <c r="T6509" t="s">
        <v>35</v>
      </c>
      <c r="U6509">
        <v>93.4</v>
      </c>
      <c r="V6509">
        <v>5435.6</v>
      </c>
      <c r="W6509" s="10">
        <v>58</v>
      </c>
      <c r="X6509" t="s">
        <v>23</v>
      </c>
      <c r="Y6509" s="10">
        <f t="shared" si="407"/>
        <v>1</v>
      </c>
      <c r="Z6509" s="13"/>
    </row>
    <row r="6510" spans="1:26">
      <c r="A6510">
        <v>6509</v>
      </c>
      <c r="B6510" t="s">
        <v>22</v>
      </c>
      <c r="C6510">
        <v>0</v>
      </c>
      <c r="D6510" t="s">
        <v>23</v>
      </c>
      <c r="E6510" t="s">
        <v>23</v>
      </c>
      <c r="F6510" t="s">
        <v>23</v>
      </c>
      <c r="G6510" t="s">
        <v>37</v>
      </c>
      <c r="H6510" t="str">
        <f t="shared" si="404"/>
        <v>Yes</v>
      </c>
      <c r="I6510" t="s">
        <v>23</v>
      </c>
      <c r="J6510" t="s">
        <v>24</v>
      </c>
      <c r="K6510" t="s">
        <v>24</v>
      </c>
      <c r="L6510" t="s">
        <v>24</v>
      </c>
      <c r="M6510" t="s">
        <v>24</v>
      </c>
      <c r="N6510" t="s">
        <v>23</v>
      </c>
      <c r="O6510" t="s">
        <v>23</v>
      </c>
      <c r="P6510" s="31">
        <f t="shared" si="405"/>
        <v>4</v>
      </c>
      <c r="Q6510" s="31">
        <f t="shared" si="406"/>
        <v>2</v>
      </c>
      <c r="R6510" t="s">
        <v>27</v>
      </c>
      <c r="S6510" t="s">
        <v>23</v>
      </c>
      <c r="T6510" t="s">
        <v>28</v>
      </c>
      <c r="U6510">
        <v>94.2</v>
      </c>
      <c r="V6510">
        <v>4186.3</v>
      </c>
      <c r="W6510" s="10">
        <v>42</v>
      </c>
      <c r="X6510" t="s">
        <v>23</v>
      </c>
      <c r="Y6510" s="10">
        <f t="shared" si="407"/>
        <v>1</v>
      </c>
      <c r="Z6510" s="13"/>
    </row>
    <row r="6511" spans="1:26">
      <c r="A6511">
        <v>6510</v>
      </c>
      <c r="B6511" t="s">
        <v>30</v>
      </c>
      <c r="C6511">
        <v>1</v>
      </c>
      <c r="D6511" t="s">
        <v>23</v>
      </c>
      <c r="E6511" t="s">
        <v>24</v>
      </c>
      <c r="F6511" t="s">
        <v>25</v>
      </c>
      <c r="G6511" t="s">
        <v>26</v>
      </c>
      <c r="H6511" t="str">
        <f t="shared" si="404"/>
        <v>Yes</v>
      </c>
      <c r="I6511" t="s">
        <v>24</v>
      </c>
      <c r="J6511" t="s">
        <v>24</v>
      </c>
      <c r="K6511" t="s">
        <v>24</v>
      </c>
      <c r="L6511" t="s">
        <v>24</v>
      </c>
      <c r="M6511" t="s">
        <v>24</v>
      </c>
      <c r="N6511" t="s">
        <v>24</v>
      </c>
      <c r="O6511" t="s">
        <v>24</v>
      </c>
      <c r="P6511" s="31">
        <f t="shared" si="405"/>
        <v>1</v>
      </c>
      <c r="Q6511" s="31">
        <f t="shared" si="406"/>
        <v>0</v>
      </c>
      <c r="R6511" t="s">
        <v>27</v>
      </c>
      <c r="S6511" t="s">
        <v>24</v>
      </c>
      <c r="T6511" t="s">
        <v>28</v>
      </c>
      <c r="U6511">
        <v>25.05</v>
      </c>
      <c r="V6511">
        <v>25.05</v>
      </c>
      <c r="W6511" s="10">
        <v>1</v>
      </c>
      <c r="X6511" t="s">
        <v>23</v>
      </c>
      <c r="Y6511" s="10">
        <f t="shared" si="407"/>
        <v>1</v>
      </c>
      <c r="Z6511" s="13"/>
    </row>
    <row r="6512" spans="1:26">
      <c r="A6512">
        <v>6511</v>
      </c>
      <c r="B6512" t="s">
        <v>22</v>
      </c>
      <c r="C6512">
        <v>0</v>
      </c>
      <c r="D6512" t="s">
        <v>23</v>
      </c>
      <c r="E6512" t="s">
        <v>23</v>
      </c>
      <c r="F6512" t="s">
        <v>23</v>
      </c>
      <c r="G6512" t="s">
        <v>37</v>
      </c>
      <c r="H6512" t="str">
        <f t="shared" si="404"/>
        <v>Yes</v>
      </c>
      <c r="I6512" t="s">
        <v>23</v>
      </c>
      <c r="J6512" t="s">
        <v>23</v>
      </c>
      <c r="K6512" t="s">
        <v>24</v>
      </c>
      <c r="L6512" t="s">
        <v>23</v>
      </c>
      <c r="M6512" t="s">
        <v>23</v>
      </c>
      <c r="N6512" t="s">
        <v>24</v>
      </c>
      <c r="O6512" t="s">
        <v>23</v>
      </c>
      <c r="P6512" s="31">
        <f t="shared" si="405"/>
        <v>6</v>
      </c>
      <c r="Q6512" s="31">
        <f t="shared" si="406"/>
        <v>4</v>
      </c>
      <c r="R6512" t="s">
        <v>47</v>
      </c>
      <c r="S6512" t="s">
        <v>24</v>
      </c>
      <c r="T6512" t="s">
        <v>32</v>
      </c>
      <c r="U6512">
        <v>99.65</v>
      </c>
      <c r="V6512">
        <v>4630.2</v>
      </c>
      <c r="W6512" s="10">
        <v>46</v>
      </c>
      <c r="X6512" t="s">
        <v>24</v>
      </c>
      <c r="Y6512" s="10">
        <f t="shared" si="407"/>
        <v>0</v>
      </c>
      <c r="Z6512" s="13"/>
    </row>
    <row r="6513" spans="1:26">
      <c r="A6513">
        <v>6512</v>
      </c>
      <c r="B6513" t="s">
        <v>22</v>
      </c>
      <c r="C6513">
        <v>0</v>
      </c>
      <c r="D6513" t="s">
        <v>23</v>
      </c>
      <c r="E6513" t="s">
        <v>23</v>
      </c>
      <c r="F6513" t="s">
        <v>24</v>
      </c>
      <c r="G6513" t="s">
        <v>26</v>
      </c>
      <c r="H6513" t="str">
        <f t="shared" si="404"/>
        <v>Yes</v>
      </c>
      <c r="I6513" t="s">
        <v>23</v>
      </c>
      <c r="J6513" t="s">
        <v>23</v>
      </c>
      <c r="K6513" t="s">
        <v>24</v>
      </c>
      <c r="L6513" t="s">
        <v>24</v>
      </c>
      <c r="M6513" t="s">
        <v>24</v>
      </c>
      <c r="N6513" t="s">
        <v>24</v>
      </c>
      <c r="O6513" t="s">
        <v>24</v>
      </c>
      <c r="P6513" s="31">
        <f t="shared" si="405"/>
        <v>3</v>
      </c>
      <c r="Q6513" s="31">
        <f t="shared" si="406"/>
        <v>1</v>
      </c>
      <c r="R6513" t="s">
        <v>47</v>
      </c>
      <c r="S6513" t="s">
        <v>23</v>
      </c>
      <c r="T6513" t="s">
        <v>35</v>
      </c>
      <c r="U6513">
        <v>50.65</v>
      </c>
      <c r="V6513">
        <v>3221.25</v>
      </c>
      <c r="W6513" s="10">
        <v>63</v>
      </c>
      <c r="X6513" t="s">
        <v>24</v>
      </c>
      <c r="Y6513" s="10">
        <f t="shared" si="407"/>
        <v>0</v>
      </c>
      <c r="Z6513" s="13"/>
    </row>
    <row r="6514" spans="1:26">
      <c r="A6514">
        <v>6513</v>
      </c>
      <c r="B6514" t="s">
        <v>30</v>
      </c>
      <c r="C6514">
        <v>0</v>
      </c>
      <c r="D6514" t="s">
        <v>24</v>
      </c>
      <c r="E6514" t="s">
        <v>24</v>
      </c>
      <c r="F6514" t="s">
        <v>24</v>
      </c>
      <c r="G6514" t="s">
        <v>26</v>
      </c>
      <c r="H6514" t="str">
        <f t="shared" si="404"/>
        <v>Yes</v>
      </c>
      <c r="I6514" t="s">
        <v>23</v>
      </c>
      <c r="J6514" t="s">
        <v>24</v>
      </c>
      <c r="K6514" t="s">
        <v>23</v>
      </c>
      <c r="L6514" t="s">
        <v>23</v>
      </c>
      <c r="M6514" t="s">
        <v>23</v>
      </c>
      <c r="N6514" t="s">
        <v>24</v>
      </c>
      <c r="O6514" t="s">
        <v>24</v>
      </c>
      <c r="P6514" s="31">
        <f t="shared" si="405"/>
        <v>5</v>
      </c>
      <c r="Q6514" s="31">
        <f t="shared" si="406"/>
        <v>3</v>
      </c>
      <c r="R6514" t="s">
        <v>27</v>
      </c>
      <c r="S6514" t="s">
        <v>23</v>
      </c>
      <c r="T6514" t="s">
        <v>28</v>
      </c>
      <c r="U6514">
        <v>60.9</v>
      </c>
      <c r="V6514">
        <v>688.5</v>
      </c>
      <c r="W6514" s="10">
        <v>11</v>
      </c>
      <c r="X6514" t="s">
        <v>24</v>
      </c>
      <c r="Y6514" s="10">
        <f t="shared" si="407"/>
        <v>0</v>
      </c>
      <c r="Z6514" s="13"/>
    </row>
    <row r="6515" spans="1:26">
      <c r="A6515">
        <v>6514</v>
      </c>
      <c r="B6515" t="s">
        <v>30</v>
      </c>
      <c r="C6515">
        <v>0</v>
      </c>
      <c r="D6515" t="s">
        <v>23</v>
      </c>
      <c r="E6515" t="s">
        <v>23</v>
      </c>
      <c r="F6515" t="s">
        <v>23</v>
      </c>
      <c r="G6515" t="s">
        <v>26</v>
      </c>
      <c r="H6515" t="str">
        <f t="shared" si="404"/>
        <v>Yes</v>
      </c>
      <c r="I6515" t="s">
        <v>23</v>
      </c>
      <c r="J6515" t="s">
        <v>24</v>
      </c>
      <c r="K6515" t="s">
        <v>24</v>
      </c>
      <c r="L6515" t="s">
        <v>23</v>
      </c>
      <c r="M6515" t="s">
        <v>23</v>
      </c>
      <c r="N6515" t="s">
        <v>24</v>
      </c>
      <c r="O6515" t="s">
        <v>24</v>
      </c>
      <c r="P6515" s="31">
        <f t="shared" si="405"/>
        <v>4</v>
      </c>
      <c r="Q6515" s="31">
        <f t="shared" si="406"/>
        <v>2</v>
      </c>
      <c r="R6515" t="s">
        <v>27</v>
      </c>
      <c r="S6515" t="s">
        <v>23</v>
      </c>
      <c r="T6515" t="s">
        <v>35</v>
      </c>
      <c r="U6515">
        <v>59.65</v>
      </c>
      <c r="V6515">
        <v>867.1</v>
      </c>
      <c r="W6515" s="10">
        <v>15</v>
      </c>
      <c r="X6515" t="s">
        <v>24</v>
      </c>
      <c r="Y6515" s="10">
        <f t="shared" si="407"/>
        <v>0</v>
      </c>
      <c r="Z6515" s="13"/>
    </row>
    <row r="6516" spans="1:26">
      <c r="A6516">
        <v>6515</v>
      </c>
      <c r="B6516" t="s">
        <v>30</v>
      </c>
      <c r="C6516">
        <v>0</v>
      </c>
      <c r="D6516" t="s">
        <v>23</v>
      </c>
      <c r="E6516" t="s">
        <v>24</v>
      </c>
      <c r="F6516" t="s">
        <v>25</v>
      </c>
      <c r="G6516" t="s">
        <v>26</v>
      </c>
      <c r="H6516" t="str">
        <f t="shared" si="404"/>
        <v>Yes</v>
      </c>
      <c r="I6516" t="s">
        <v>24</v>
      </c>
      <c r="J6516" t="s">
        <v>23</v>
      </c>
      <c r="K6516" t="s">
        <v>23</v>
      </c>
      <c r="L6516" t="s">
        <v>23</v>
      </c>
      <c r="M6516" t="s">
        <v>23</v>
      </c>
      <c r="N6516" t="s">
        <v>23</v>
      </c>
      <c r="O6516" t="s">
        <v>23</v>
      </c>
      <c r="P6516" s="31">
        <f t="shared" si="405"/>
        <v>7</v>
      </c>
      <c r="Q6516" s="31">
        <f t="shared" si="406"/>
        <v>6</v>
      </c>
      <c r="R6516" t="s">
        <v>47</v>
      </c>
      <c r="S6516" t="s">
        <v>23</v>
      </c>
      <c r="T6516" t="s">
        <v>28</v>
      </c>
      <c r="U6516">
        <v>64.7</v>
      </c>
      <c r="V6516">
        <v>4746.05</v>
      </c>
      <c r="W6516" s="10">
        <v>72</v>
      </c>
      <c r="X6516" t="s">
        <v>24</v>
      </c>
      <c r="Y6516" s="10">
        <f t="shared" si="407"/>
        <v>0</v>
      </c>
      <c r="Z6516" s="13"/>
    </row>
    <row r="6517" spans="1:26">
      <c r="A6517">
        <v>6516</v>
      </c>
      <c r="B6517" t="s">
        <v>22</v>
      </c>
      <c r="C6517">
        <v>0</v>
      </c>
      <c r="D6517" t="s">
        <v>24</v>
      </c>
      <c r="E6517" t="s">
        <v>24</v>
      </c>
      <c r="F6517" t="s">
        <v>25</v>
      </c>
      <c r="G6517" t="s">
        <v>26</v>
      </c>
      <c r="H6517" t="str">
        <f t="shared" si="404"/>
        <v>Yes</v>
      </c>
      <c r="I6517" t="s">
        <v>24</v>
      </c>
      <c r="J6517" t="s">
        <v>24</v>
      </c>
      <c r="K6517" t="s">
        <v>24</v>
      </c>
      <c r="L6517" t="s">
        <v>24</v>
      </c>
      <c r="M6517" t="s">
        <v>24</v>
      </c>
      <c r="N6517" t="s">
        <v>24</v>
      </c>
      <c r="O6517" t="s">
        <v>24</v>
      </c>
      <c r="P6517" s="31">
        <f t="shared" si="405"/>
        <v>1</v>
      </c>
      <c r="Q6517" s="31">
        <f t="shared" si="406"/>
        <v>0</v>
      </c>
      <c r="R6517" t="s">
        <v>27</v>
      </c>
      <c r="S6517" t="s">
        <v>23</v>
      </c>
      <c r="T6517" t="s">
        <v>40</v>
      </c>
      <c r="U6517">
        <v>25.1</v>
      </c>
      <c r="V6517">
        <v>712.85</v>
      </c>
      <c r="W6517" s="10">
        <v>29</v>
      </c>
      <c r="X6517" t="s">
        <v>23</v>
      </c>
      <c r="Y6517" s="10">
        <f t="shared" si="407"/>
        <v>1</v>
      </c>
      <c r="Z6517" s="13"/>
    </row>
    <row r="6518" spans="1:26">
      <c r="A6518">
        <v>6517</v>
      </c>
      <c r="B6518" t="s">
        <v>30</v>
      </c>
      <c r="C6518">
        <v>0</v>
      </c>
      <c r="D6518" t="s">
        <v>24</v>
      </c>
      <c r="E6518" t="s">
        <v>23</v>
      </c>
      <c r="F6518" t="s">
        <v>24</v>
      </c>
      <c r="G6518" t="s">
        <v>26</v>
      </c>
      <c r="H6518" t="str">
        <f t="shared" si="404"/>
        <v>Yes</v>
      </c>
      <c r="I6518" t="s">
        <v>23</v>
      </c>
      <c r="J6518" t="s">
        <v>24</v>
      </c>
      <c r="K6518" t="s">
        <v>24</v>
      </c>
      <c r="L6518" t="s">
        <v>23</v>
      </c>
      <c r="M6518" t="s">
        <v>24</v>
      </c>
      <c r="N6518" t="s">
        <v>24</v>
      </c>
      <c r="O6518" t="s">
        <v>24</v>
      </c>
      <c r="P6518" s="31">
        <f t="shared" si="405"/>
        <v>3</v>
      </c>
      <c r="Q6518" s="31">
        <f t="shared" si="406"/>
        <v>1</v>
      </c>
      <c r="R6518" t="s">
        <v>27</v>
      </c>
      <c r="S6518" t="s">
        <v>24</v>
      </c>
      <c r="T6518" t="s">
        <v>28</v>
      </c>
      <c r="U6518">
        <v>48.95</v>
      </c>
      <c r="V6518">
        <v>48.95</v>
      </c>
      <c r="W6518" s="10">
        <v>1</v>
      </c>
      <c r="X6518" t="s">
        <v>23</v>
      </c>
      <c r="Y6518" s="10">
        <f t="shared" si="407"/>
        <v>1</v>
      </c>
      <c r="Z6518" s="13"/>
    </row>
    <row r="6519" spans="1:26">
      <c r="A6519">
        <v>6518</v>
      </c>
      <c r="B6519" t="s">
        <v>22</v>
      </c>
      <c r="C6519">
        <v>0</v>
      </c>
      <c r="D6519" t="s">
        <v>23</v>
      </c>
      <c r="E6519" t="s">
        <v>23</v>
      </c>
      <c r="F6519" t="s">
        <v>24</v>
      </c>
      <c r="G6519" t="s">
        <v>26</v>
      </c>
      <c r="H6519" t="str">
        <f t="shared" si="404"/>
        <v>Yes</v>
      </c>
      <c r="I6519" t="s">
        <v>23</v>
      </c>
      <c r="J6519" t="s">
        <v>24</v>
      </c>
      <c r="K6519" t="s">
        <v>24</v>
      </c>
      <c r="L6519" t="s">
        <v>24</v>
      </c>
      <c r="M6519" t="s">
        <v>24</v>
      </c>
      <c r="N6519" t="s">
        <v>23</v>
      </c>
      <c r="O6519" t="s">
        <v>24</v>
      </c>
      <c r="P6519" s="31">
        <f t="shared" si="405"/>
        <v>3</v>
      </c>
      <c r="Q6519" s="31">
        <f t="shared" si="406"/>
        <v>1</v>
      </c>
      <c r="R6519" t="s">
        <v>27</v>
      </c>
      <c r="S6519" t="s">
        <v>24</v>
      </c>
      <c r="T6519" t="s">
        <v>28</v>
      </c>
      <c r="U6519">
        <v>54.85</v>
      </c>
      <c r="V6519">
        <v>355.1</v>
      </c>
      <c r="W6519" s="10">
        <v>6</v>
      </c>
      <c r="X6519" t="s">
        <v>24</v>
      </c>
      <c r="Y6519" s="10">
        <f t="shared" si="407"/>
        <v>0</v>
      </c>
      <c r="Z6519" s="13"/>
    </row>
    <row r="6520" spans="1:26">
      <c r="A6520">
        <v>6519</v>
      </c>
      <c r="B6520" t="s">
        <v>30</v>
      </c>
      <c r="C6520">
        <v>0</v>
      </c>
      <c r="D6520" t="s">
        <v>24</v>
      </c>
      <c r="E6520" t="s">
        <v>24</v>
      </c>
      <c r="F6520" t="s">
        <v>24</v>
      </c>
      <c r="G6520" t="s">
        <v>26</v>
      </c>
      <c r="H6520" t="str">
        <f t="shared" si="404"/>
        <v>Yes</v>
      </c>
      <c r="I6520" t="s">
        <v>23</v>
      </c>
      <c r="J6520" t="s">
        <v>24</v>
      </c>
      <c r="K6520" t="s">
        <v>24</v>
      </c>
      <c r="L6520" t="s">
        <v>24</v>
      </c>
      <c r="M6520" t="s">
        <v>24</v>
      </c>
      <c r="N6520" t="s">
        <v>24</v>
      </c>
      <c r="O6520" t="s">
        <v>24</v>
      </c>
      <c r="P6520" s="31">
        <f t="shared" si="405"/>
        <v>2</v>
      </c>
      <c r="Q6520" s="31">
        <f t="shared" si="406"/>
        <v>0</v>
      </c>
      <c r="R6520" t="s">
        <v>27</v>
      </c>
      <c r="S6520" t="s">
        <v>24</v>
      </c>
      <c r="T6520" t="s">
        <v>28</v>
      </c>
      <c r="U6520">
        <v>45.3</v>
      </c>
      <c r="V6520">
        <v>45.3</v>
      </c>
      <c r="W6520" s="10">
        <v>1</v>
      </c>
      <c r="X6520" t="s">
        <v>23</v>
      </c>
      <c r="Y6520" s="10">
        <f t="shared" si="407"/>
        <v>1</v>
      </c>
      <c r="Z6520" s="13"/>
    </row>
    <row r="6521" spans="1:26">
      <c r="A6521">
        <v>6520</v>
      </c>
      <c r="B6521" t="s">
        <v>30</v>
      </c>
      <c r="C6521">
        <v>0</v>
      </c>
      <c r="D6521" t="s">
        <v>23</v>
      </c>
      <c r="E6521" t="s">
        <v>23</v>
      </c>
      <c r="F6521" t="s">
        <v>23</v>
      </c>
      <c r="G6521" t="s">
        <v>37</v>
      </c>
      <c r="H6521" t="str">
        <f t="shared" si="404"/>
        <v>Yes</v>
      </c>
      <c r="I6521" t="s">
        <v>23</v>
      </c>
      <c r="J6521" t="s">
        <v>24</v>
      </c>
      <c r="K6521" t="s">
        <v>23</v>
      </c>
      <c r="L6521" t="s">
        <v>24</v>
      </c>
      <c r="M6521" t="s">
        <v>24</v>
      </c>
      <c r="N6521" t="s">
        <v>24</v>
      </c>
      <c r="O6521" t="s">
        <v>23</v>
      </c>
      <c r="P6521" s="31">
        <f t="shared" si="405"/>
        <v>4</v>
      </c>
      <c r="Q6521" s="31">
        <f t="shared" si="406"/>
        <v>2</v>
      </c>
      <c r="R6521" t="s">
        <v>31</v>
      </c>
      <c r="S6521" t="s">
        <v>23</v>
      </c>
      <c r="T6521" t="s">
        <v>28</v>
      </c>
      <c r="U6521">
        <v>91.35</v>
      </c>
      <c r="V6521">
        <v>5764.7</v>
      </c>
      <c r="W6521" s="10">
        <v>63</v>
      </c>
      <c r="X6521" t="s">
        <v>24</v>
      </c>
      <c r="Y6521" s="10">
        <f t="shared" si="407"/>
        <v>0</v>
      </c>
      <c r="Z6521" s="13"/>
    </row>
    <row r="6522" spans="1:26">
      <c r="A6522">
        <v>6521</v>
      </c>
      <c r="B6522" t="s">
        <v>30</v>
      </c>
      <c r="C6522">
        <v>0</v>
      </c>
      <c r="D6522" t="s">
        <v>24</v>
      </c>
      <c r="E6522" t="s">
        <v>24</v>
      </c>
      <c r="F6522" t="s">
        <v>24</v>
      </c>
      <c r="G6522" t="s">
        <v>37</v>
      </c>
      <c r="H6522" t="str">
        <f t="shared" si="404"/>
        <v>Yes</v>
      </c>
      <c r="I6522" t="s">
        <v>23</v>
      </c>
      <c r="J6522" t="s">
        <v>24</v>
      </c>
      <c r="K6522" t="s">
        <v>24</v>
      </c>
      <c r="L6522" t="s">
        <v>23</v>
      </c>
      <c r="M6522" t="s">
        <v>24</v>
      </c>
      <c r="N6522" t="s">
        <v>24</v>
      </c>
      <c r="O6522" t="s">
        <v>23</v>
      </c>
      <c r="P6522" s="31">
        <f t="shared" si="405"/>
        <v>4</v>
      </c>
      <c r="Q6522" s="31">
        <f t="shared" si="406"/>
        <v>2</v>
      </c>
      <c r="R6522" t="s">
        <v>27</v>
      </c>
      <c r="S6522" t="s">
        <v>23</v>
      </c>
      <c r="T6522" t="s">
        <v>28</v>
      </c>
      <c r="U6522">
        <v>85.85</v>
      </c>
      <c r="V6522">
        <v>167.3</v>
      </c>
      <c r="W6522" s="10">
        <v>2</v>
      </c>
      <c r="X6522" t="s">
        <v>23</v>
      </c>
      <c r="Y6522" s="10">
        <f t="shared" si="407"/>
        <v>1</v>
      </c>
      <c r="Z6522" s="13"/>
    </row>
    <row r="6523" spans="1:26">
      <c r="A6523">
        <v>6522</v>
      </c>
      <c r="B6523" t="s">
        <v>22</v>
      </c>
      <c r="C6523">
        <v>0</v>
      </c>
      <c r="D6523" t="s">
        <v>23</v>
      </c>
      <c r="E6523" t="s">
        <v>23</v>
      </c>
      <c r="F6523" t="s">
        <v>23</v>
      </c>
      <c r="G6523" t="s">
        <v>24</v>
      </c>
      <c r="H6523" t="str">
        <f t="shared" si="404"/>
        <v>No</v>
      </c>
      <c r="I6523" t="s">
        <v>23</v>
      </c>
      <c r="J6523" t="s">
        <v>46</v>
      </c>
      <c r="K6523" t="s">
        <v>46</v>
      </c>
      <c r="L6523" t="s">
        <v>46</v>
      </c>
      <c r="M6523" t="s">
        <v>46</v>
      </c>
      <c r="N6523" t="s">
        <v>46</v>
      </c>
      <c r="O6523" t="s">
        <v>46</v>
      </c>
      <c r="P6523" s="31">
        <f t="shared" si="405"/>
        <v>1</v>
      </c>
      <c r="Q6523" s="31">
        <f t="shared" si="406"/>
        <v>0</v>
      </c>
      <c r="R6523" t="s">
        <v>47</v>
      </c>
      <c r="S6523" t="s">
        <v>24</v>
      </c>
      <c r="T6523" t="s">
        <v>32</v>
      </c>
      <c r="U6523">
        <v>25.1</v>
      </c>
      <c r="V6523">
        <v>428.45</v>
      </c>
      <c r="W6523" s="10">
        <v>18</v>
      </c>
      <c r="X6523" t="s">
        <v>24</v>
      </c>
      <c r="Y6523" s="10">
        <f t="shared" si="407"/>
        <v>0</v>
      </c>
      <c r="Z6523" s="13"/>
    </row>
    <row r="6524" spans="1:26">
      <c r="A6524">
        <v>6523</v>
      </c>
      <c r="B6524" t="s">
        <v>22</v>
      </c>
      <c r="C6524">
        <v>0</v>
      </c>
      <c r="D6524" t="s">
        <v>23</v>
      </c>
      <c r="E6524" t="s">
        <v>24</v>
      </c>
      <c r="F6524" t="s">
        <v>25</v>
      </c>
      <c r="G6524" t="s">
        <v>26</v>
      </c>
      <c r="H6524" t="str">
        <f t="shared" si="404"/>
        <v>Yes</v>
      </c>
      <c r="I6524" t="s">
        <v>24</v>
      </c>
      <c r="J6524" t="s">
        <v>23</v>
      </c>
      <c r="K6524" t="s">
        <v>24</v>
      </c>
      <c r="L6524" t="s">
        <v>24</v>
      </c>
      <c r="M6524" t="s">
        <v>23</v>
      </c>
      <c r="N6524" t="s">
        <v>24</v>
      </c>
      <c r="O6524" t="s">
        <v>24</v>
      </c>
      <c r="P6524" s="31">
        <f t="shared" si="405"/>
        <v>3</v>
      </c>
      <c r="Q6524" s="31">
        <f t="shared" si="406"/>
        <v>2</v>
      </c>
      <c r="R6524" t="s">
        <v>27</v>
      </c>
      <c r="S6524" t="s">
        <v>24</v>
      </c>
      <c r="T6524" t="s">
        <v>35</v>
      </c>
      <c r="U6524">
        <v>34</v>
      </c>
      <c r="V6524">
        <v>1505.35</v>
      </c>
      <c r="W6524" s="10">
        <v>43</v>
      </c>
      <c r="X6524" t="s">
        <v>24</v>
      </c>
      <c r="Y6524" s="10">
        <f t="shared" si="407"/>
        <v>0</v>
      </c>
      <c r="Z6524" s="13"/>
    </row>
    <row r="6525" spans="1:26">
      <c r="A6525">
        <v>6524</v>
      </c>
      <c r="B6525" t="s">
        <v>22</v>
      </c>
      <c r="C6525">
        <v>0</v>
      </c>
      <c r="D6525" t="s">
        <v>24</v>
      </c>
      <c r="E6525" t="s">
        <v>24</v>
      </c>
      <c r="F6525" t="s">
        <v>25</v>
      </c>
      <c r="G6525" t="s">
        <v>26</v>
      </c>
      <c r="H6525" t="str">
        <f t="shared" si="404"/>
        <v>Yes</v>
      </c>
      <c r="I6525" t="s">
        <v>24</v>
      </c>
      <c r="J6525" t="s">
        <v>23</v>
      </c>
      <c r="K6525" t="s">
        <v>23</v>
      </c>
      <c r="L6525" t="s">
        <v>23</v>
      </c>
      <c r="M6525" t="s">
        <v>23</v>
      </c>
      <c r="N6525" t="s">
        <v>24</v>
      </c>
      <c r="O6525" t="s">
        <v>24</v>
      </c>
      <c r="P6525" s="31">
        <f t="shared" si="405"/>
        <v>5</v>
      </c>
      <c r="Q6525" s="31">
        <f t="shared" si="406"/>
        <v>4</v>
      </c>
      <c r="R6525" t="s">
        <v>31</v>
      </c>
      <c r="S6525" t="s">
        <v>24</v>
      </c>
      <c r="T6525" t="s">
        <v>32</v>
      </c>
      <c r="U6525">
        <v>45.9</v>
      </c>
      <c r="V6525">
        <v>693.45</v>
      </c>
      <c r="W6525" s="10">
        <v>15</v>
      </c>
      <c r="X6525" t="s">
        <v>24</v>
      </c>
      <c r="Y6525" s="10">
        <f t="shared" si="407"/>
        <v>0</v>
      </c>
      <c r="Z6525" s="13"/>
    </row>
    <row r="6526" spans="1:26">
      <c r="A6526">
        <v>6525</v>
      </c>
      <c r="B6526" t="s">
        <v>30</v>
      </c>
      <c r="C6526">
        <v>0</v>
      </c>
      <c r="D6526" t="s">
        <v>24</v>
      </c>
      <c r="E6526" t="s">
        <v>23</v>
      </c>
      <c r="F6526" t="s">
        <v>23</v>
      </c>
      <c r="G6526" t="s">
        <v>37</v>
      </c>
      <c r="H6526" t="str">
        <f t="shared" si="404"/>
        <v>Yes</v>
      </c>
      <c r="I6526" t="s">
        <v>23</v>
      </c>
      <c r="J6526" t="s">
        <v>24</v>
      </c>
      <c r="K6526" t="s">
        <v>24</v>
      </c>
      <c r="L6526" t="s">
        <v>24</v>
      </c>
      <c r="M6526" t="s">
        <v>24</v>
      </c>
      <c r="N6526" t="s">
        <v>23</v>
      </c>
      <c r="O6526" t="s">
        <v>23</v>
      </c>
      <c r="P6526" s="31">
        <f t="shared" si="405"/>
        <v>4</v>
      </c>
      <c r="Q6526" s="31">
        <f t="shared" si="406"/>
        <v>2</v>
      </c>
      <c r="R6526" t="s">
        <v>27</v>
      </c>
      <c r="S6526" t="s">
        <v>24</v>
      </c>
      <c r="T6526" t="s">
        <v>28</v>
      </c>
      <c r="U6526">
        <v>95.2</v>
      </c>
      <c r="V6526">
        <v>930.4</v>
      </c>
      <c r="W6526" s="10">
        <v>10</v>
      </c>
      <c r="X6526" t="s">
        <v>23</v>
      </c>
      <c r="Y6526" s="10">
        <f t="shared" si="407"/>
        <v>1</v>
      </c>
      <c r="Z6526" s="13"/>
    </row>
    <row r="6527" spans="1:26">
      <c r="A6527">
        <v>6526</v>
      </c>
      <c r="B6527" t="s">
        <v>30</v>
      </c>
      <c r="C6527">
        <v>0</v>
      </c>
      <c r="D6527" t="s">
        <v>23</v>
      </c>
      <c r="E6527" t="s">
        <v>23</v>
      </c>
      <c r="F6527" t="s">
        <v>24</v>
      </c>
      <c r="G6527" t="s">
        <v>24</v>
      </c>
      <c r="H6527" t="str">
        <f t="shared" si="404"/>
        <v>No</v>
      </c>
      <c r="I6527" t="s">
        <v>23</v>
      </c>
      <c r="J6527" t="s">
        <v>46</v>
      </c>
      <c r="K6527" t="s">
        <v>46</v>
      </c>
      <c r="L6527" t="s">
        <v>46</v>
      </c>
      <c r="M6527" t="s">
        <v>46</v>
      </c>
      <c r="N6527" t="s">
        <v>46</v>
      </c>
      <c r="O6527" t="s">
        <v>46</v>
      </c>
      <c r="P6527" s="31">
        <f t="shared" si="405"/>
        <v>1</v>
      </c>
      <c r="Q6527" s="31">
        <f t="shared" si="406"/>
        <v>0</v>
      </c>
      <c r="R6527" t="s">
        <v>47</v>
      </c>
      <c r="S6527" t="s">
        <v>24</v>
      </c>
      <c r="T6527" t="s">
        <v>32</v>
      </c>
      <c r="U6527">
        <v>20.5</v>
      </c>
      <c r="V6527">
        <v>1177.95</v>
      </c>
      <c r="W6527" s="10">
        <v>55</v>
      </c>
      <c r="X6527" t="s">
        <v>24</v>
      </c>
      <c r="Y6527" s="10">
        <f t="shared" si="407"/>
        <v>0</v>
      </c>
      <c r="Z6527" s="13"/>
    </row>
    <row r="6528" spans="1:26">
      <c r="A6528">
        <v>6527</v>
      </c>
      <c r="B6528" t="s">
        <v>30</v>
      </c>
      <c r="C6528">
        <v>0</v>
      </c>
      <c r="D6528" t="s">
        <v>24</v>
      </c>
      <c r="E6528" t="s">
        <v>23</v>
      </c>
      <c r="F6528" t="s">
        <v>23</v>
      </c>
      <c r="G6528" t="s">
        <v>37</v>
      </c>
      <c r="H6528" t="str">
        <f t="shared" si="404"/>
        <v>Yes</v>
      </c>
      <c r="I6528" t="s">
        <v>23</v>
      </c>
      <c r="J6528" t="s">
        <v>24</v>
      </c>
      <c r="K6528" t="s">
        <v>24</v>
      </c>
      <c r="L6528" t="s">
        <v>24</v>
      </c>
      <c r="M6528" t="s">
        <v>23</v>
      </c>
      <c r="N6528" t="s">
        <v>23</v>
      </c>
      <c r="O6528" t="s">
        <v>23</v>
      </c>
      <c r="P6528" s="31">
        <f t="shared" si="405"/>
        <v>5</v>
      </c>
      <c r="Q6528" s="31">
        <f t="shared" si="406"/>
        <v>3</v>
      </c>
      <c r="R6528" t="s">
        <v>31</v>
      </c>
      <c r="S6528" t="s">
        <v>23</v>
      </c>
      <c r="T6528" t="s">
        <v>35</v>
      </c>
      <c r="U6528">
        <v>100.6</v>
      </c>
      <c r="V6528">
        <v>5069.6499999999996</v>
      </c>
      <c r="W6528" s="10">
        <v>49</v>
      </c>
      <c r="X6528" t="s">
        <v>23</v>
      </c>
      <c r="Y6528" s="10">
        <f t="shared" si="407"/>
        <v>1</v>
      </c>
      <c r="Z6528" s="13"/>
    </row>
    <row r="6529" spans="1:26">
      <c r="A6529">
        <v>6528</v>
      </c>
      <c r="B6529" t="s">
        <v>30</v>
      </c>
      <c r="C6529">
        <v>0</v>
      </c>
      <c r="D6529" t="s">
        <v>23</v>
      </c>
      <c r="E6529" t="s">
        <v>23</v>
      </c>
      <c r="F6529" t="s">
        <v>24</v>
      </c>
      <c r="G6529" t="s">
        <v>26</v>
      </c>
      <c r="H6529" t="str">
        <f t="shared" si="404"/>
        <v>Yes</v>
      </c>
      <c r="I6529" t="s">
        <v>23</v>
      </c>
      <c r="J6529" t="s">
        <v>24</v>
      </c>
      <c r="K6529" t="s">
        <v>23</v>
      </c>
      <c r="L6529" t="s">
        <v>23</v>
      </c>
      <c r="M6529" t="s">
        <v>24</v>
      </c>
      <c r="N6529" t="s">
        <v>24</v>
      </c>
      <c r="O6529" t="s">
        <v>24</v>
      </c>
      <c r="P6529" s="31">
        <f t="shared" si="405"/>
        <v>4</v>
      </c>
      <c r="Q6529" s="31">
        <f t="shared" si="406"/>
        <v>2</v>
      </c>
      <c r="R6529" t="s">
        <v>27</v>
      </c>
      <c r="S6529" t="s">
        <v>23</v>
      </c>
      <c r="T6529" t="s">
        <v>32</v>
      </c>
      <c r="U6529">
        <v>55.3</v>
      </c>
      <c r="V6529">
        <v>324.25</v>
      </c>
      <c r="W6529" s="10">
        <v>6</v>
      </c>
      <c r="X6529" t="s">
        <v>23</v>
      </c>
      <c r="Y6529" s="10">
        <f t="shared" si="407"/>
        <v>1</v>
      </c>
      <c r="Z6529" s="13"/>
    </row>
    <row r="6530" spans="1:26">
      <c r="A6530">
        <v>6529</v>
      </c>
      <c r="B6530" t="s">
        <v>30</v>
      </c>
      <c r="C6530">
        <v>0</v>
      </c>
      <c r="D6530" t="s">
        <v>23</v>
      </c>
      <c r="E6530" t="s">
        <v>23</v>
      </c>
      <c r="F6530" t="s">
        <v>24</v>
      </c>
      <c r="G6530" t="s">
        <v>24</v>
      </c>
      <c r="H6530" t="str">
        <f t="shared" si="404"/>
        <v>No</v>
      </c>
      <c r="I6530" t="s">
        <v>23</v>
      </c>
      <c r="J6530" t="s">
        <v>46</v>
      </c>
      <c r="K6530" t="s">
        <v>46</v>
      </c>
      <c r="L6530" t="s">
        <v>46</v>
      </c>
      <c r="M6530" t="s">
        <v>46</v>
      </c>
      <c r="N6530" t="s">
        <v>46</v>
      </c>
      <c r="O6530" t="s">
        <v>46</v>
      </c>
      <c r="P6530" s="31">
        <f t="shared" si="405"/>
        <v>1</v>
      </c>
      <c r="Q6530" s="31">
        <f t="shared" si="406"/>
        <v>0</v>
      </c>
      <c r="R6530" t="s">
        <v>47</v>
      </c>
      <c r="S6530" t="s">
        <v>24</v>
      </c>
      <c r="T6530" t="s">
        <v>40</v>
      </c>
      <c r="U6530">
        <v>20.350000000000001</v>
      </c>
      <c r="V6530">
        <v>1458.1</v>
      </c>
      <c r="W6530" s="10">
        <v>70</v>
      </c>
      <c r="X6530" t="s">
        <v>24</v>
      </c>
      <c r="Y6530" s="10">
        <f t="shared" si="407"/>
        <v>0</v>
      </c>
      <c r="Z6530" s="13"/>
    </row>
    <row r="6531" spans="1:26">
      <c r="A6531">
        <v>6530</v>
      </c>
      <c r="B6531" t="s">
        <v>30</v>
      </c>
      <c r="C6531">
        <v>1</v>
      </c>
      <c r="D6531" t="s">
        <v>24</v>
      </c>
      <c r="E6531" t="s">
        <v>24</v>
      </c>
      <c r="F6531" t="s">
        <v>23</v>
      </c>
      <c r="G6531" t="s">
        <v>37</v>
      </c>
      <c r="H6531" t="str">
        <f t="shared" ref="H6531:H6594" si="408">IF(G6531="No","No","Yes")</f>
        <v>Yes</v>
      </c>
      <c r="I6531" t="s">
        <v>23</v>
      </c>
      <c r="J6531" t="s">
        <v>24</v>
      </c>
      <c r="K6531" t="s">
        <v>24</v>
      </c>
      <c r="L6531" t="s">
        <v>24</v>
      </c>
      <c r="M6531" t="s">
        <v>24</v>
      </c>
      <c r="N6531" t="s">
        <v>24</v>
      </c>
      <c r="O6531" t="s">
        <v>24</v>
      </c>
      <c r="P6531" s="31">
        <f t="shared" ref="P6531:P6594" si="409">COUNTIF(H6531:O6531,"Yes")</f>
        <v>2</v>
      </c>
      <c r="Q6531" s="31">
        <f t="shared" ref="Q6531:Q6594" si="410">COUNTIF(J6531:O6531,"Yes")</f>
        <v>0</v>
      </c>
      <c r="R6531" t="s">
        <v>27</v>
      </c>
      <c r="S6531" t="s">
        <v>23</v>
      </c>
      <c r="T6531" t="s">
        <v>32</v>
      </c>
      <c r="U6531">
        <v>74.849999999999994</v>
      </c>
      <c r="V6531">
        <v>156.4</v>
      </c>
      <c r="W6531" s="10">
        <v>2</v>
      </c>
      <c r="X6531" t="s">
        <v>23</v>
      </c>
      <c r="Y6531" s="10">
        <f t="shared" ref="Y6531:Y6594" si="411">IF(X6531="Yes",1,0)</f>
        <v>1</v>
      </c>
      <c r="Z6531" s="13"/>
    </row>
    <row r="6532" spans="1:26">
      <c r="A6532">
        <v>6531</v>
      </c>
      <c r="B6532" t="s">
        <v>30</v>
      </c>
      <c r="C6532">
        <v>1</v>
      </c>
      <c r="D6532" t="s">
        <v>23</v>
      </c>
      <c r="E6532" t="s">
        <v>24</v>
      </c>
      <c r="F6532" t="s">
        <v>25</v>
      </c>
      <c r="G6532" t="s">
        <v>26</v>
      </c>
      <c r="H6532" t="str">
        <f t="shared" si="408"/>
        <v>Yes</v>
      </c>
      <c r="I6532" t="s">
        <v>24</v>
      </c>
      <c r="J6532" t="s">
        <v>23</v>
      </c>
      <c r="K6532" t="s">
        <v>24</v>
      </c>
      <c r="L6532" t="s">
        <v>24</v>
      </c>
      <c r="M6532" t="s">
        <v>23</v>
      </c>
      <c r="N6532" t="s">
        <v>24</v>
      </c>
      <c r="O6532" t="s">
        <v>24</v>
      </c>
      <c r="P6532" s="31">
        <f t="shared" si="409"/>
        <v>3</v>
      </c>
      <c r="Q6532" s="31">
        <f t="shared" si="410"/>
        <v>2</v>
      </c>
      <c r="R6532" t="s">
        <v>31</v>
      </c>
      <c r="S6532" t="s">
        <v>24</v>
      </c>
      <c r="T6532" t="s">
        <v>35</v>
      </c>
      <c r="U6532">
        <v>36.1</v>
      </c>
      <c r="V6532">
        <v>2298.9</v>
      </c>
      <c r="W6532" s="10">
        <v>63</v>
      </c>
      <c r="X6532" t="s">
        <v>24</v>
      </c>
      <c r="Y6532" s="10">
        <f t="shared" si="411"/>
        <v>0</v>
      </c>
      <c r="Z6532" s="13"/>
    </row>
    <row r="6533" spans="1:26">
      <c r="A6533">
        <v>6532</v>
      </c>
      <c r="B6533" t="s">
        <v>22</v>
      </c>
      <c r="C6533">
        <v>0</v>
      </c>
      <c r="D6533" t="s">
        <v>24</v>
      </c>
      <c r="E6533" t="s">
        <v>24</v>
      </c>
      <c r="F6533" t="s">
        <v>24</v>
      </c>
      <c r="G6533" t="s">
        <v>26</v>
      </c>
      <c r="H6533" t="str">
        <f t="shared" si="408"/>
        <v>Yes</v>
      </c>
      <c r="I6533" t="s">
        <v>23</v>
      </c>
      <c r="J6533" t="s">
        <v>24</v>
      </c>
      <c r="K6533" t="s">
        <v>23</v>
      </c>
      <c r="L6533" t="s">
        <v>24</v>
      </c>
      <c r="M6533" t="s">
        <v>23</v>
      </c>
      <c r="N6533" t="s">
        <v>24</v>
      </c>
      <c r="O6533" t="s">
        <v>23</v>
      </c>
      <c r="P6533" s="31">
        <f t="shared" si="409"/>
        <v>5</v>
      </c>
      <c r="Q6533" s="31">
        <f t="shared" si="410"/>
        <v>3</v>
      </c>
      <c r="R6533" t="s">
        <v>27</v>
      </c>
      <c r="S6533" t="s">
        <v>23</v>
      </c>
      <c r="T6533" t="s">
        <v>35</v>
      </c>
      <c r="U6533">
        <v>65.8</v>
      </c>
      <c r="V6533">
        <v>1679.65</v>
      </c>
      <c r="W6533" s="10">
        <v>25</v>
      </c>
      <c r="X6533" t="s">
        <v>24</v>
      </c>
      <c r="Y6533" s="10">
        <f t="shared" si="411"/>
        <v>0</v>
      </c>
      <c r="Z6533" s="13"/>
    </row>
    <row r="6534" spans="1:26">
      <c r="A6534">
        <v>6533</v>
      </c>
      <c r="B6534" t="s">
        <v>22</v>
      </c>
      <c r="C6534">
        <v>1</v>
      </c>
      <c r="D6534" t="s">
        <v>24</v>
      </c>
      <c r="E6534" t="s">
        <v>24</v>
      </c>
      <c r="F6534" t="s">
        <v>24</v>
      </c>
      <c r="G6534" t="s">
        <v>24</v>
      </c>
      <c r="H6534" t="str">
        <f t="shared" si="408"/>
        <v>No</v>
      </c>
      <c r="I6534" t="s">
        <v>23</v>
      </c>
      <c r="J6534" t="s">
        <v>46</v>
      </c>
      <c r="K6534" t="s">
        <v>46</v>
      </c>
      <c r="L6534" t="s">
        <v>46</v>
      </c>
      <c r="M6534" t="s">
        <v>46</v>
      </c>
      <c r="N6534" t="s">
        <v>46</v>
      </c>
      <c r="O6534" t="s">
        <v>46</v>
      </c>
      <c r="P6534" s="31">
        <f t="shared" si="409"/>
        <v>1</v>
      </c>
      <c r="Q6534" s="31">
        <f t="shared" si="410"/>
        <v>0</v>
      </c>
      <c r="R6534" t="s">
        <v>31</v>
      </c>
      <c r="S6534" t="s">
        <v>24</v>
      </c>
      <c r="T6534" t="s">
        <v>35</v>
      </c>
      <c r="U6534">
        <v>20.350000000000001</v>
      </c>
      <c r="V6534">
        <v>369.6</v>
      </c>
      <c r="W6534" s="10">
        <v>18</v>
      </c>
      <c r="X6534" t="s">
        <v>24</v>
      </c>
      <c r="Y6534" s="10">
        <f t="shared" si="411"/>
        <v>0</v>
      </c>
      <c r="Z6534" s="13"/>
    </row>
    <row r="6535" spans="1:26">
      <c r="A6535">
        <v>6534</v>
      </c>
      <c r="B6535" t="s">
        <v>30</v>
      </c>
      <c r="C6535">
        <v>1</v>
      </c>
      <c r="D6535" t="s">
        <v>23</v>
      </c>
      <c r="E6535" t="s">
        <v>24</v>
      </c>
      <c r="F6535" t="s">
        <v>23</v>
      </c>
      <c r="G6535" t="s">
        <v>37</v>
      </c>
      <c r="H6535" t="str">
        <f t="shared" si="408"/>
        <v>Yes</v>
      </c>
      <c r="I6535" t="s">
        <v>23</v>
      </c>
      <c r="J6535" t="s">
        <v>24</v>
      </c>
      <c r="K6535" t="s">
        <v>23</v>
      </c>
      <c r="L6535" t="s">
        <v>24</v>
      </c>
      <c r="M6535" t="s">
        <v>23</v>
      </c>
      <c r="N6535" t="s">
        <v>23</v>
      </c>
      <c r="O6535" t="s">
        <v>23</v>
      </c>
      <c r="P6535" s="31">
        <f t="shared" si="409"/>
        <v>6</v>
      </c>
      <c r="Q6535" s="31">
        <f t="shared" si="410"/>
        <v>4</v>
      </c>
      <c r="R6535" t="s">
        <v>27</v>
      </c>
      <c r="S6535" t="s">
        <v>23</v>
      </c>
      <c r="T6535" t="s">
        <v>28</v>
      </c>
      <c r="U6535">
        <v>105.8</v>
      </c>
      <c r="V6535">
        <v>2998</v>
      </c>
      <c r="W6535" s="10">
        <v>28</v>
      </c>
      <c r="X6535" t="s">
        <v>24</v>
      </c>
      <c r="Y6535" s="10">
        <f t="shared" si="411"/>
        <v>0</v>
      </c>
      <c r="Z6535" s="13"/>
    </row>
    <row r="6536" spans="1:26">
      <c r="A6536">
        <v>6535</v>
      </c>
      <c r="B6536" t="s">
        <v>22</v>
      </c>
      <c r="C6536">
        <v>1</v>
      </c>
      <c r="D6536" t="s">
        <v>24</v>
      </c>
      <c r="E6536" t="s">
        <v>24</v>
      </c>
      <c r="F6536" t="s">
        <v>24</v>
      </c>
      <c r="G6536" t="s">
        <v>37</v>
      </c>
      <c r="H6536" t="str">
        <f t="shared" si="408"/>
        <v>Yes</v>
      </c>
      <c r="I6536" t="s">
        <v>23</v>
      </c>
      <c r="J6536" t="s">
        <v>23</v>
      </c>
      <c r="K6536" t="s">
        <v>23</v>
      </c>
      <c r="L6536" t="s">
        <v>24</v>
      </c>
      <c r="M6536" t="s">
        <v>23</v>
      </c>
      <c r="N6536" t="s">
        <v>24</v>
      </c>
      <c r="O6536" t="s">
        <v>23</v>
      </c>
      <c r="P6536" s="31">
        <f t="shared" si="409"/>
        <v>6</v>
      </c>
      <c r="Q6536" s="31">
        <f t="shared" si="410"/>
        <v>4</v>
      </c>
      <c r="R6536" t="s">
        <v>31</v>
      </c>
      <c r="S6536" t="s">
        <v>23</v>
      </c>
      <c r="T6536" t="s">
        <v>32</v>
      </c>
      <c r="U6536">
        <v>96.75</v>
      </c>
      <c r="V6536">
        <v>5206.55</v>
      </c>
      <c r="W6536" s="10">
        <v>53</v>
      </c>
      <c r="X6536" t="s">
        <v>24</v>
      </c>
      <c r="Y6536" s="10">
        <f t="shared" si="411"/>
        <v>0</v>
      </c>
      <c r="Z6536" s="13"/>
    </row>
    <row r="6537" spans="1:26">
      <c r="A6537">
        <v>6536</v>
      </c>
      <c r="B6537" t="s">
        <v>30</v>
      </c>
      <c r="C6537">
        <v>0</v>
      </c>
      <c r="D6537" t="s">
        <v>24</v>
      </c>
      <c r="E6537" t="s">
        <v>24</v>
      </c>
      <c r="F6537" t="s">
        <v>24</v>
      </c>
      <c r="G6537" t="s">
        <v>37</v>
      </c>
      <c r="H6537" t="str">
        <f t="shared" si="408"/>
        <v>Yes</v>
      </c>
      <c r="I6537" t="s">
        <v>23</v>
      </c>
      <c r="J6537" t="s">
        <v>24</v>
      </c>
      <c r="K6537" t="s">
        <v>23</v>
      </c>
      <c r="L6537" t="s">
        <v>23</v>
      </c>
      <c r="M6537" t="s">
        <v>24</v>
      </c>
      <c r="N6537" t="s">
        <v>23</v>
      </c>
      <c r="O6537" t="s">
        <v>23</v>
      </c>
      <c r="P6537" s="31">
        <f t="shared" si="409"/>
        <v>6</v>
      </c>
      <c r="Q6537" s="31">
        <f t="shared" si="410"/>
        <v>4</v>
      </c>
      <c r="R6537" t="s">
        <v>31</v>
      </c>
      <c r="S6537" t="s">
        <v>23</v>
      </c>
      <c r="T6537" t="s">
        <v>35</v>
      </c>
      <c r="U6537">
        <v>102.35</v>
      </c>
      <c r="V6537">
        <v>3626.1</v>
      </c>
      <c r="W6537" s="10">
        <v>35</v>
      </c>
      <c r="X6537" t="s">
        <v>23</v>
      </c>
      <c r="Y6537" s="10">
        <f t="shared" si="411"/>
        <v>1</v>
      </c>
      <c r="Z6537" s="13"/>
    </row>
    <row r="6538" spans="1:26">
      <c r="A6538">
        <v>6537</v>
      </c>
      <c r="B6538" t="s">
        <v>30</v>
      </c>
      <c r="C6538">
        <v>0</v>
      </c>
      <c r="D6538" t="s">
        <v>24</v>
      </c>
      <c r="E6538" t="s">
        <v>24</v>
      </c>
      <c r="F6538" t="s">
        <v>25</v>
      </c>
      <c r="G6538" t="s">
        <v>26</v>
      </c>
      <c r="H6538" t="str">
        <f t="shared" si="408"/>
        <v>Yes</v>
      </c>
      <c r="I6538" t="s">
        <v>24</v>
      </c>
      <c r="J6538" t="s">
        <v>24</v>
      </c>
      <c r="K6538" t="s">
        <v>24</v>
      </c>
      <c r="L6538" t="s">
        <v>24</v>
      </c>
      <c r="M6538" t="s">
        <v>24</v>
      </c>
      <c r="N6538" t="s">
        <v>24</v>
      </c>
      <c r="O6538" t="s">
        <v>24</v>
      </c>
      <c r="P6538" s="31">
        <f t="shared" si="409"/>
        <v>1</v>
      </c>
      <c r="Q6538" s="31">
        <f t="shared" si="410"/>
        <v>0</v>
      </c>
      <c r="R6538" t="s">
        <v>27</v>
      </c>
      <c r="S6538" t="s">
        <v>24</v>
      </c>
      <c r="T6538" t="s">
        <v>32</v>
      </c>
      <c r="U6538">
        <v>24.4</v>
      </c>
      <c r="V6538">
        <v>24.4</v>
      </c>
      <c r="W6538" s="10">
        <v>1</v>
      </c>
      <c r="X6538" t="s">
        <v>24</v>
      </c>
      <c r="Y6538" s="10">
        <f t="shared" si="411"/>
        <v>0</v>
      </c>
      <c r="Z6538" s="13"/>
    </row>
    <row r="6539" spans="1:26">
      <c r="A6539">
        <v>6538</v>
      </c>
      <c r="B6539" t="s">
        <v>30</v>
      </c>
      <c r="C6539">
        <v>0</v>
      </c>
      <c r="D6539" t="s">
        <v>23</v>
      </c>
      <c r="E6539" t="s">
        <v>24</v>
      </c>
      <c r="F6539" t="s">
        <v>23</v>
      </c>
      <c r="G6539" t="s">
        <v>37</v>
      </c>
      <c r="H6539" t="str">
        <f t="shared" si="408"/>
        <v>Yes</v>
      </c>
      <c r="I6539" t="s">
        <v>23</v>
      </c>
      <c r="J6539" t="s">
        <v>23</v>
      </c>
      <c r="K6539" t="s">
        <v>23</v>
      </c>
      <c r="L6539" t="s">
        <v>23</v>
      </c>
      <c r="M6539" t="s">
        <v>23</v>
      </c>
      <c r="N6539" t="s">
        <v>23</v>
      </c>
      <c r="O6539" t="s">
        <v>23</v>
      </c>
      <c r="P6539" s="31">
        <f t="shared" si="409"/>
        <v>8</v>
      </c>
      <c r="Q6539" s="31">
        <f t="shared" si="410"/>
        <v>6</v>
      </c>
      <c r="R6539" t="s">
        <v>31</v>
      </c>
      <c r="S6539" t="s">
        <v>24</v>
      </c>
      <c r="T6539" t="s">
        <v>40</v>
      </c>
      <c r="U6539">
        <v>115.65</v>
      </c>
      <c r="V6539">
        <v>7968.85</v>
      </c>
      <c r="W6539" s="10">
        <v>70</v>
      </c>
      <c r="X6539" t="s">
        <v>23</v>
      </c>
      <c r="Y6539" s="10">
        <f t="shared" si="411"/>
        <v>1</v>
      </c>
      <c r="Z6539" s="13"/>
    </row>
    <row r="6540" spans="1:26">
      <c r="A6540">
        <v>6539</v>
      </c>
      <c r="B6540" t="s">
        <v>30</v>
      </c>
      <c r="C6540">
        <v>0</v>
      </c>
      <c r="D6540" t="s">
        <v>24</v>
      </c>
      <c r="E6540" t="s">
        <v>24</v>
      </c>
      <c r="F6540" t="s">
        <v>24</v>
      </c>
      <c r="G6540" t="s">
        <v>37</v>
      </c>
      <c r="H6540" t="str">
        <f t="shared" si="408"/>
        <v>Yes</v>
      </c>
      <c r="I6540" t="s">
        <v>23</v>
      </c>
      <c r="J6540" t="s">
        <v>24</v>
      </c>
      <c r="K6540" t="s">
        <v>24</v>
      </c>
      <c r="L6540" t="s">
        <v>23</v>
      </c>
      <c r="M6540" t="s">
        <v>23</v>
      </c>
      <c r="N6540" t="s">
        <v>24</v>
      </c>
      <c r="O6540" t="s">
        <v>24</v>
      </c>
      <c r="P6540" s="31">
        <f t="shared" si="409"/>
        <v>4</v>
      </c>
      <c r="Q6540" s="31">
        <f t="shared" si="410"/>
        <v>2</v>
      </c>
      <c r="R6540" t="s">
        <v>27</v>
      </c>
      <c r="S6540" t="s">
        <v>23</v>
      </c>
      <c r="T6540" t="s">
        <v>28</v>
      </c>
      <c r="U6540">
        <v>79.849999999999994</v>
      </c>
      <c r="V6540">
        <v>152.44999999999999</v>
      </c>
      <c r="W6540" s="10">
        <v>2</v>
      </c>
      <c r="X6540" t="s">
        <v>23</v>
      </c>
      <c r="Y6540" s="10">
        <f t="shared" si="411"/>
        <v>1</v>
      </c>
      <c r="Z6540" s="13"/>
    </row>
    <row r="6541" spans="1:26">
      <c r="A6541">
        <v>6540</v>
      </c>
      <c r="B6541" t="s">
        <v>22</v>
      </c>
      <c r="C6541">
        <v>0</v>
      </c>
      <c r="D6541" t="s">
        <v>23</v>
      </c>
      <c r="E6541" t="s">
        <v>24</v>
      </c>
      <c r="F6541" t="s">
        <v>24</v>
      </c>
      <c r="G6541" t="s">
        <v>26</v>
      </c>
      <c r="H6541" t="str">
        <f t="shared" si="408"/>
        <v>Yes</v>
      </c>
      <c r="I6541" t="s">
        <v>23</v>
      </c>
      <c r="J6541" t="s">
        <v>24</v>
      </c>
      <c r="K6541" t="s">
        <v>23</v>
      </c>
      <c r="L6541" t="s">
        <v>24</v>
      </c>
      <c r="M6541" t="s">
        <v>23</v>
      </c>
      <c r="N6541" t="s">
        <v>23</v>
      </c>
      <c r="O6541" t="s">
        <v>23</v>
      </c>
      <c r="P6541" s="31">
        <f t="shared" si="409"/>
        <v>6</v>
      </c>
      <c r="Q6541" s="31">
        <f t="shared" si="410"/>
        <v>4</v>
      </c>
      <c r="R6541" t="s">
        <v>27</v>
      </c>
      <c r="S6541" t="s">
        <v>23</v>
      </c>
      <c r="T6541" t="s">
        <v>28</v>
      </c>
      <c r="U6541">
        <v>73.05</v>
      </c>
      <c r="V6541">
        <v>1959.5</v>
      </c>
      <c r="W6541" s="10">
        <v>26</v>
      </c>
      <c r="X6541" t="s">
        <v>24</v>
      </c>
      <c r="Y6541" s="10">
        <f t="shared" si="411"/>
        <v>0</v>
      </c>
      <c r="Z6541" s="13"/>
    </row>
    <row r="6542" spans="1:26">
      <c r="A6542">
        <v>6541</v>
      </c>
      <c r="B6542" t="s">
        <v>22</v>
      </c>
      <c r="C6542">
        <v>0</v>
      </c>
      <c r="D6542" t="s">
        <v>24</v>
      </c>
      <c r="E6542" t="s">
        <v>24</v>
      </c>
      <c r="F6542" t="s">
        <v>24</v>
      </c>
      <c r="G6542" t="s">
        <v>26</v>
      </c>
      <c r="H6542" t="str">
        <f t="shared" si="408"/>
        <v>Yes</v>
      </c>
      <c r="I6542" t="s">
        <v>23</v>
      </c>
      <c r="J6542" t="s">
        <v>23</v>
      </c>
      <c r="K6542" t="s">
        <v>23</v>
      </c>
      <c r="L6542" t="s">
        <v>24</v>
      </c>
      <c r="M6542" t="s">
        <v>24</v>
      </c>
      <c r="N6542" t="s">
        <v>24</v>
      </c>
      <c r="O6542" t="s">
        <v>23</v>
      </c>
      <c r="P6542" s="31">
        <f t="shared" si="409"/>
        <v>5</v>
      </c>
      <c r="Q6542" s="31">
        <f t="shared" si="410"/>
        <v>3</v>
      </c>
      <c r="R6542" t="s">
        <v>31</v>
      </c>
      <c r="S6542" t="s">
        <v>24</v>
      </c>
      <c r="T6542" t="s">
        <v>28</v>
      </c>
      <c r="U6542">
        <v>64.349999999999994</v>
      </c>
      <c r="V6542">
        <v>2053.0500000000002</v>
      </c>
      <c r="W6542" s="10">
        <v>34</v>
      </c>
      <c r="X6542" t="s">
        <v>24</v>
      </c>
      <c r="Y6542" s="10">
        <f t="shared" si="411"/>
        <v>0</v>
      </c>
      <c r="Z6542" s="13"/>
    </row>
    <row r="6543" spans="1:26">
      <c r="A6543">
        <v>6542</v>
      </c>
      <c r="B6543" t="s">
        <v>22</v>
      </c>
      <c r="C6543">
        <v>0</v>
      </c>
      <c r="D6543" t="s">
        <v>24</v>
      </c>
      <c r="E6543" t="s">
        <v>23</v>
      </c>
      <c r="F6543" t="s">
        <v>24</v>
      </c>
      <c r="G6543" t="s">
        <v>24</v>
      </c>
      <c r="H6543" t="str">
        <f t="shared" si="408"/>
        <v>No</v>
      </c>
      <c r="I6543" t="s">
        <v>23</v>
      </c>
      <c r="J6543" t="s">
        <v>46</v>
      </c>
      <c r="K6543" t="s">
        <v>46</v>
      </c>
      <c r="L6543" t="s">
        <v>46</v>
      </c>
      <c r="M6543" t="s">
        <v>46</v>
      </c>
      <c r="N6543" t="s">
        <v>46</v>
      </c>
      <c r="O6543" t="s">
        <v>46</v>
      </c>
      <c r="P6543" s="31">
        <f t="shared" si="409"/>
        <v>1</v>
      </c>
      <c r="Q6543" s="31">
        <f t="shared" si="410"/>
        <v>0</v>
      </c>
      <c r="R6543" t="s">
        <v>47</v>
      </c>
      <c r="S6543" t="s">
        <v>24</v>
      </c>
      <c r="T6543" t="s">
        <v>32</v>
      </c>
      <c r="U6543">
        <v>20.5</v>
      </c>
      <c r="V6543">
        <v>398.55</v>
      </c>
      <c r="W6543" s="10">
        <v>19</v>
      </c>
      <c r="X6543" t="s">
        <v>24</v>
      </c>
      <c r="Y6543" s="10">
        <f t="shared" si="411"/>
        <v>0</v>
      </c>
      <c r="Z6543" s="13"/>
    </row>
    <row r="6544" spans="1:26">
      <c r="A6544">
        <v>6543</v>
      </c>
      <c r="B6544" t="s">
        <v>30</v>
      </c>
      <c r="C6544">
        <v>0</v>
      </c>
      <c r="D6544" t="s">
        <v>24</v>
      </c>
      <c r="E6544" t="s">
        <v>24</v>
      </c>
      <c r="F6544" t="s">
        <v>23</v>
      </c>
      <c r="G6544" t="s">
        <v>37</v>
      </c>
      <c r="H6544" t="str">
        <f t="shared" si="408"/>
        <v>Yes</v>
      </c>
      <c r="I6544" t="s">
        <v>23</v>
      </c>
      <c r="J6544" t="s">
        <v>24</v>
      </c>
      <c r="K6544" t="s">
        <v>24</v>
      </c>
      <c r="L6544" t="s">
        <v>24</v>
      </c>
      <c r="M6544" t="s">
        <v>24</v>
      </c>
      <c r="N6544" t="s">
        <v>24</v>
      </c>
      <c r="O6544" t="s">
        <v>24</v>
      </c>
      <c r="P6544" s="31">
        <f t="shared" si="409"/>
        <v>2</v>
      </c>
      <c r="Q6544" s="31">
        <f t="shared" si="410"/>
        <v>0</v>
      </c>
      <c r="R6544" t="s">
        <v>27</v>
      </c>
      <c r="S6544" t="s">
        <v>23</v>
      </c>
      <c r="T6544" t="s">
        <v>32</v>
      </c>
      <c r="U6544">
        <v>76</v>
      </c>
      <c r="V6544">
        <v>1130.8499999999999</v>
      </c>
      <c r="W6544" s="10">
        <v>15</v>
      </c>
      <c r="X6544" t="s">
        <v>23</v>
      </c>
      <c r="Y6544" s="10">
        <f t="shared" si="411"/>
        <v>1</v>
      </c>
      <c r="Z6544" s="13"/>
    </row>
    <row r="6545" spans="1:26">
      <c r="A6545">
        <v>6544</v>
      </c>
      <c r="B6545" t="s">
        <v>22</v>
      </c>
      <c r="C6545">
        <v>0</v>
      </c>
      <c r="D6545" t="s">
        <v>23</v>
      </c>
      <c r="E6545" t="s">
        <v>23</v>
      </c>
      <c r="F6545" t="s">
        <v>24</v>
      </c>
      <c r="G6545" t="s">
        <v>26</v>
      </c>
      <c r="H6545" t="str">
        <f t="shared" si="408"/>
        <v>Yes</v>
      </c>
      <c r="I6545" t="s">
        <v>23</v>
      </c>
      <c r="J6545" t="s">
        <v>23</v>
      </c>
      <c r="K6545" t="s">
        <v>24</v>
      </c>
      <c r="L6545" t="s">
        <v>23</v>
      </c>
      <c r="M6545" t="s">
        <v>24</v>
      </c>
      <c r="N6545" t="s">
        <v>24</v>
      </c>
      <c r="O6545" t="s">
        <v>24</v>
      </c>
      <c r="P6545" s="31">
        <f t="shared" si="409"/>
        <v>4</v>
      </c>
      <c r="Q6545" s="31">
        <f t="shared" si="410"/>
        <v>2</v>
      </c>
      <c r="R6545" t="s">
        <v>31</v>
      </c>
      <c r="S6545" t="s">
        <v>24</v>
      </c>
      <c r="T6545" t="s">
        <v>40</v>
      </c>
      <c r="U6545">
        <v>54.75</v>
      </c>
      <c r="V6545">
        <v>3425.35</v>
      </c>
      <c r="W6545" s="10">
        <v>62</v>
      </c>
      <c r="X6545" t="s">
        <v>24</v>
      </c>
      <c r="Y6545" s="10">
        <f t="shared" si="411"/>
        <v>0</v>
      </c>
      <c r="Z6545" s="13"/>
    </row>
    <row r="6546" spans="1:26">
      <c r="A6546">
        <v>6545</v>
      </c>
      <c r="B6546" t="s">
        <v>22</v>
      </c>
      <c r="C6546">
        <v>1</v>
      </c>
      <c r="D6546" t="s">
        <v>24</v>
      </c>
      <c r="E6546" t="s">
        <v>24</v>
      </c>
      <c r="F6546" t="s">
        <v>23</v>
      </c>
      <c r="G6546" t="s">
        <v>37</v>
      </c>
      <c r="H6546" t="str">
        <f t="shared" si="408"/>
        <v>Yes</v>
      </c>
      <c r="I6546" t="s">
        <v>23</v>
      </c>
      <c r="J6546" t="s">
        <v>24</v>
      </c>
      <c r="K6546" t="s">
        <v>23</v>
      </c>
      <c r="L6546" t="s">
        <v>23</v>
      </c>
      <c r="M6546" t="s">
        <v>24</v>
      </c>
      <c r="N6546" t="s">
        <v>23</v>
      </c>
      <c r="O6546" t="s">
        <v>23</v>
      </c>
      <c r="P6546" s="31">
        <f t="shared" si="409"/>
        <v>6</v>
      </c>
      <c r="Q6546" s="31">
        <f t="shared" si="410"/>
        <v>4</v>
      </c>
      <c r="R6546" t="s">
        <v>27</v>
      </c>
      <c r="S6546" t="s">
        <v>23</v>
      </c>
      <c r="T6546" t="s">
        <v>35</v>
      </c>
      <c r="U6546">
        <v>104.75</v>
      </c>
      <c r="V6546">
        <v>4323.45</v>
      </c>
      <c r="W6546" s="10">
        <v>42</v>
      </c>
      <c r="X6546" t="s">
        <v>23</v>
      </c>
      <c r="Y6546" s="10">
        <f t="shared" si="411"/>
        <v>1</v>
      </c>
      <c r="Z6546" s="13"/>
    </row>
    <row r="6547" spans="1:26">
      <c r="A6547">
        <v>6546</v>
      </c>
      <c r="B6547" t="s">
        <v>22</v>
      </c>
      <c r="C6547">
        <v>0</v>
      </c>
      <c r="D6547" t="s">
        <v>24</v>
      </c>
      <c r="E6547" t="s">
        <v>24</v>
      </c>
      <c r="F6547" t="s">
        <v>24</v>
      </c>
      <c r="G6547" t="s">
        <v>26</v>
      </c>
      <c r="H6547" t="str">
        <f t="shared" si="408"/>
        <v>Yes</v>
      </c>
      <c r="I6547" t="s">
        <v>23</v>
      </c>
      <c r="J6547" t="s">
        <v>23</v>
      </c>
      <c r="K6547" t="s">
        <v>23</v>
      </c>
      <c r="L6547" t="s">
        <v>24</v>
      </c>
      <c r="M6547" t="s">
        <v>24</v>
      </c>
      <c r="N6547" t="s">
        <v>23</v>
      </c>
      <c r="O6547" t="s">
        <v>23</v>
      </c>
      <c r="P6547" s="31">
        <f t="shared" si="409"/>
        <v>6</v>
      </c>
      <c r="Q6547" s="31">
        <f t="shared" si="410"/>
        <v>4</v>
      </c>
      <c r="R6547" t="s">
        <v>27</v>
      </c>
      <c r="S6547" t="s">
        <v>23</v>
      </c>
      <c r="T6547" t="s">
        <v>28</v>
      </c>
      <c r="U6547">
        <v>74.650000000000006</v>
      </c>
      <c r="V6547">
        <v>703.55</v>
      </c>
      <c r="W6547" s="10">
        <v>9</v>
      </c>
      <c r="X6547" t="s">
        <v>23</v>
      </c>
      <c r="Y6547" s="10">
        <f t="shared" si="411"/>
        <v>1</v>
      </c>
      <c r="Z6547" s="13"/>
    </row>
    <row r="6548" spans="1:26">
      <c r="A6548">
        <v>6547</v>
      </c>
      <c r="B6548" t="s">
        <v>30</v>
      </c>
      <c r="C6548">
        <v>0</v>
      </c>
      <c r="D6548" t="s">
        <v>24</v>
      </c>
      <c r="E6548" t="s">
        <v>24</v>
      </c>
      <c r="F6548" t="s">
        <v>24</v>
      </c>
      <c r="G6548" t="s">
        <v>26</v>
      </c>
      <c r="H6548" t="str">
        <f t="shared" si="408"/>
        <v>Yes</v>
      </c>
      <c r="I6548" t="s">
        <v>23</v>
      </c>
      <c r="J6548" t="s">
        <v>23</v>
      </c>
      <c r="K6548" t="s">
        <v>24</v>
      </c>
      <c r="L6548" t="s">
        <v>24</v>
      </c>
      <c r="M6548" t="s">
        <v>24</v>
      </c>
      <c r="N6548" t="s">
        <v>24</v>
      </c>
      <c r="O6548" t="s">
        <v>24</v>
      </c>
      <c r="P6548" s="31">
        <f t="shared" si="409"/>
        <v>3</v>
      </c>
      <c r="Q6548" s="31">
        <f t="shared" si="410"/>
        <v>1</v>
      </c>
      <c r="R6548" t="s">
        <v>27</v>
      </c>
      <c r="S6548" t="s">
        <v>23</v>
      </c>
      <c r="T6548" t="s">
        <v>28</v>
      </c>
      <c r="U6548">
        <v>51.15</v>
      </c>
      <c r="V6548">
        <v>1275.7</v>
      </c>
      <c r="W6548" s="10">
        <v>24</v>
      </c>
      <c r="X6548" t="s">
        <v>24</v>
      </c>
      <c r="Y6548" s="10">
        <f t="shared" si="411"/>
        <v>0</v>
      </c>
      <c r="Z6548" s="13"/>
    </row>
    <row r="6549" spans="1:26">
      <c r="A6549">
        <v>6548</v>
      </c>
      <c r="B6549" t="s">
        <v>30</v>
      </c>
      <c r="C6549">
        <v>1</v>
      </c>
      <c r="D6549" t="s">
        <v>23</v>
      </c>
      <c r="E6549" t="s">
        <v>24</v>
      </c>
      <c r="F6549" t="s">
        <v>25</v>
      </c>
      <c r="G6549" t="s">
        <v>26</v>
      </c>
      <c r="H6549" t="str">
        <f t="shared" si="408"/>
        <v>Yes</v>
      </c>
      <c r="I6549" t="s">
        <v>24</v>
      </c>
      <c r="J6549" t="s">
        <v>23</v>
      </c>
      <c r="K6549" t="s">
        <v>23</v>
      </c>
      <c r="L6549" t="s">
        <v>23</v>
      </c>
      <c r="M6549" t="s">
        <v>24</v>
      </c>
      <c r="N6549" t="s">
        <v>24</v>
      </c>
      <c r="O6549" t="s">
        <v>24</v>
      </c>
      <c r="P6549" s="31">
        <f t="shared" si="409"/>
        <v>4</v>
      </c>
      <c r="Q6549" s="31">
        <f t="shared" si="410"/>
        <v>3</v>
      </c>
      <c r="R6549" t="s">
        <v>47</v>
      </c>
      <c r="S6549" t="s">
        <v>23</v>
      </c>
      <c r="T6549" t="s">
        <v>28</v>
      </c>
      <c r="U6549">
        <v>41.95</v>
      </c>
      <c r="V6549">
        <v>2965.75</v>
      </c>
      <c r="W6549" s="10">
        <v>68</v>
      </c>
      <c r="X6549" t="s">
        <v>24</v>
      </c>
      <c r="Y6549" s="10">
        <f t="shared" si="411"/>
        <v>0</v>
      </c>
      <c r="Z6549" s="13"/>
    </row>
    <row r="6550" spans="1:26">
      <c r="A6550">
        <v>6549</v>
      </c>
      <c r="B6550" t="s">
        <v>30</v>
      </c>
      <c r="C6550">
        <v>0</v>
      </c>
      <c r="D6550" t="s">
        <v>23</v>
      </c>
      <c r="E6550" t="s">
        <v>23</v>
      </c>
      <c r="F6550" t="s">
        <v>24</v>
      </c>
      <c r="G6550" t="s">
        <v>26</v>
      </c>
      <c r="H6550" t="str">
        <f t="shared" si="408"/>
        <v>Yes</v>
      </c>
      <c r="I6550" t="s">
        <v>23</v>
      </c>
      <c r="J6550" t="s">
        <v>24</v>
      </c>
      <c r="K6550" t="s">
        <v>24</v>
      </c>
      <c r="L6550" t="s">
        <v>23</v>
      </c>
      <c r="M6550" t="s">
        <v>23</v>
      </c>
      <c r="N6550" t="s">
        <v>24</v>
      </c>
      <c r="O6550" t="s">
        <v>24</v>
      </c>
      <c r="P6550" s="31">
        <f t="shared" si="409"/>
        <v>4</v>
      </c>
      <c r="Q6550" s="31">
        <f t="shared" si="410"/>
        <v>2</v>
      </c>
      <c r="R6550" t="s">
        <v>27</v>
      </c>
      <c r="S6550" t="s">
        <v>24</v>
      </c>
      <c r="T6550" t="s">
        <v>32</v>
      </c>
      <c r="U6550">
        <v>54.35</v>
      </c>
      <c r="V6550">
        <v>1647</v>
      </c>
      <c r="W6550" s="10">
        <v>31</v>
      </c>
      <c r="X6550" t="s">
        <v>24</v>
      </c>
      <c r="Y6550" s="10">
        <f t="shared" si="411"/>
        <v>0</v>
      </c>
      <c r="Z6550" s="13"/>
    </row>
    <row r="6551" spans="1:26">
      <c r="A6551">
        <v>6550</v>
      </c>
      <c r="B6551" t="s">
        <v>22</v>
      </c>
      <c r="C6551">
        <v>0</v>
      </c>
      <c r="D6551" t="s">
        <v>24</v>
      </c>
      <c r="E6551" t="s">
        <v>24</v>
      </c>
      <c r="F6551" t="s">
        <v>24</v>
      </c>
      <c r="G6551" t="s">
        <v>26</v>
      </c>
      <c r="H6551" t="str">
        <f t="shared" si="408"/>
        <v>Yes</v>
      </c>
      <c r="I6551" t="s">
        <v>23</v>
      </c>
      <c r="J6551" t="s">
        <v>24</v>
      </c>
      <c r="K6551" t="s">
        <v>24</v>
      </c>
      <c r="L6551" t="s">
        <v>24</v>
      </c>
      <c r="M6551" t="s">
        <v>24</v>
      </c>
      <c r="N6551" t="s">
        <v>24</v>
      </c>
      <c r="O6551" t="s">
        <v>23</v>
      </c>
      <c r="P6551" s="31">
        <f t="shared" si="409"/>
        <v>3</v>
      </c>
      <c r="Q6551" s="31">
        <f t="shared" si="410"/>
        <v>1</v>
      </c>
      <c r="R6551" t="s">
        <v>27</v>
      </c>
      <c r="S6551" t="s">
        <v>23</v>
      </c>
      <c r="T6551" t="s">
        <v>28</v>
      </c>
      <c r="U6551">
        <v>56.25</v>
      </c>
      <c r="V6551">
        <v>56.25</v>
      </c>
      <c r="W6551" s="10">
        <v>1</v>
      </c>
      <c r="X6551" t="s">
        <v>23</v>
      </c>
      <c r="Y6551" s="10">
        <f t="shared" si="411"/>
        <v>1</v>
      </c>
      <c r="Z6551" s="13"/>
    </row>
    <row r="6552" spans="1:26">
      <c r="A6552">
        <v>6551</v>
      </c>
      <c r="B6552" t="s">
        <v>30</v>
      </c>
      <c r="C6552">
        <v>0</v>
      </c>
      <c r="D6552" t="s">
        <v>23</v>
      </c>
      <c r="E6552" t="s">
        <v>24</v>
      </c>
      <c r="F6552" t="s">
        <v>23</v>
      </c>
      <c r="G6552" t="s">
        <v>37</v>
      </c>
      <c r="H6552" t="str">
        <f t="shared" si="408"/>
        <v>Yes</v>
      </c>
      <c r="I6552" t="s">
        <v>23</v>
      </c>
      <c r="J6552" t="s">
        <v>24</v>
      </c>
      <c r="K6552" t="s">
        <v>24</v>
      </c>
      <c r="L6552" t="s">
        <v>23</v>
      </c>
      <c r="M6552" t="s">
        <v>23</v>
      </c>
      <c r="N6552" t="s">
        <v>23</v>
      </c>
      <c r="O6552" t="s">
        <v>23</v>
      </c>
      <c r="P6552" s="31">
        <f t="shared" si="409"/>
        <v>6</v>
      </c>
      <c r="Q6552" s="31">
        <f t="shared" si="410"/>
        <v>4</v>
      </c>
      <c r="R6552" t="s">
        <v>27</v>
      </c>
      <c r="S6552" t="s">
        <v>23</v>
      </c>
      <c r="T6552" t="s">
        <v>28</v>
      </c>
      <c r="U6552">
        <v>106.1</v>
      </c>
      <c r="V6552">
        <v>2249.9499999999998</v>
      </c>
      <c r="W6552" s="10">
        <v>21</v>
      </c>
      <c r="X6552" t="s">
        <v>23</v>
      </c>
      <c r="Y6552" s="10">
        <f t="shared" si="411"/>
        <v>1</v>
      </c>
      <c r="Z6552" s="13"/>
    </row>
    <row r="6553" spans="1:26">
      <c r="A6553">
        <v>6552</v>
      </c>
      <c r="B6553" t="s">
        <v>22</v>
      </c>
      <c r="C6553">
        <v>0</v>
      </c>
      <c r="D6553" t="s">
        <v>23</v>
      </c>
      <c r="E6553" t="s">
        <v>24</v>
      </c>
      <c r="F6553" t="s">
        <v>24</v>
      </c>
      <c r="G6553" t="s">
        <v>37</v>
      </c>
      <c r="H6553" t="str">
        <f t="shared" si="408"/>
        <v>Yes</v>
      </c>
      <c r="I6553" t="s">
        <v>23</v>
      </c>
      <c r="J6553" t="s">
        <v>24</v>
      </c>
      <c r="K6553" t="s">
        <v>23</v>
      </c>
      <c r="L6553" t="s">
        <v>24</v>
      </c>
      <c r="M6553" t="s">
        <v>24</v>
      </c>
      <c r="N6553" t="s">
        <v>23</v>
      </c>
      <c r="O6553" t="s">
        <v>23</v>
      </c>
      <c r="P6553" s="31">
        <f t="shared" si="409"/>
        <v>5</v>
      </c>
      <c r="Q6553" s="31">
        <f t="shared" si="410"/>
        <v>3</v>
      </c>
      <c r="R6553" t="s">
        <v>31</v>
      </c>
      <c r="S6553" t="s">
        <v>23</v>
      </c>
      <c r="T6553" t="s">
        <v>28</v>
      </c>
      <c r="U6553">
        <v>96</v>
      </c>
      <c r="V6553">
        <v>6109.75</v>
      </c>
      <c r="W6553" s="10">
        <v>63</v>
      </c>
      <c r="X6553" t="s">
        <v>24</v>
      </c>
      <c r="Y6553" s="10">
        <f t="shared" si="411"/>
        <v>0</v>
      </c>
      <c r="Z6553" s="13"/>
    </row>
    <row r="6554" spans="1:26">
      <c r="A6554">
        <v>6553</v>
      </c>
      <c r="B6554" t="s">
        <v>22</v>
      </c>
      <c r="C6554">
        <v>1</v>
      </c>
      <c r="D6554" t="s">
        <v>24</v>
      </c>
      <c r="E6554" t="s">
        <v>24</v>
      </c>
      <c r="F6554" t="s">
        <v>24</v>
      </c>
      <c r="G6554" t="s">
        <v>37</v>
      </c>
      <c r="H6554" t="str">
        <f t="shared" si="408"/>
        <v>Yes</v>
      </c>
      <c r="I6554" t="s">
        <v>23</v>
      </c>
      <c r="J6554" t="s">
        <v>24</v>
      </c>
      <c r="K6554" t="s">
        <v>24</v>
      </c>
      <c r="L6554" t="s">
        <v>24</v>
      </c>
      <c r="M6554" t="s">
        <v>24</v>
      </c>
      <c r="N6554" t="s">
        <v>24</v>
      </c>
      <c r="O6554" t="s">
        <v>23</v>
      </c>
      <c r="P6554" s="31">
        <f t="shared" si="409"/>
        <v>3</v>
      </c>
      <c r="Q6554" s="31">
        <f t="shared" si="410"/>
        <v>1</v>
      </c>
      <c r="R6554" t="s">
        <v>27</v>
      </c>
      <c r="S6554" t="s">
        <v>23</v>
      </c>
      <c r="T6554" t="s">
        <v>35</v>
      </c>
      <c r="U6554">
        <v>79.75</v>
      </c>
      <c r="V6554">
        <v>159.4</v>
      </c>
      <c r="W6554" s="10">
        <v>2</v>
      </c>
      <c r="X6554" t="s">
        <v>23</v>
      </c>
      <c r="Y6554" s="10">
        <f t="shared" si="411"/>
        <v>1</v>
      </c>
      <c r="Z6554" s="13"/>
    </row>
    <row r="6555" spans="1:26">
      <c r="A6555">
        <v>6554</v>
      </c>
      <c r="B6555" t="s">
        <v>22</v>
      </c>
      <c r="C6555">
        <v>0</v>
      </c>
      <c r="D6555" t="s">
        <v>23</v>
      </c>
      <c r="E6555" t="s">
        <v>23</v>
      </c>
      <c r="F6555" t="s">
        <v>25</v>
      </c>
      <c r="G6555" t="s">
        <v>26</v>
      </c>
      <c r="H6555" t="str">
        <f t="shared" si="408"/>
        <v>Yes</v>
      </c>
      <c r="I6555" t="s">
        <v>24</v>
      </c>
      <c r="J6555" t="s">
        <v>24</v>
      </c>
      <c r="K6555" t="s">
        <v>23</v>
      </c>
      <c r="L6555" t="s">
        <v>23</v>
      </c>
      <c r="M6555" t="s">
        <v>23</v>
      </c>
      <c r="N6555" t="s">
        <v>23</v>
      </c>
      <c r="O6555" t="s">
        <v>23</v>
      </c>
      <c r="P6555" s="31">
        <f t="shared" si="409"/>
        <v>6</v>
      </c>
      <c r="Q6555" s="31">
        <f t="shared" si="410"/>
        <v>5</v>
      </c>
      <c r="R6555" t="s">
        <v>47</v>
      </c>
      <c r="S6555" t="s">
        <v>23</v>
      </c>
      <c r="T6555" t="s">
        <v>35</v>
      </c>
      <c r="U6555">
        <v>61.45</v>
      </c>
      <c r="V6555">
        <v>3751.15</v>
      </c>
      <c r="W6555" s="10">
        <v>61</v>
      </c>
      <c r="X6555" t="s">
        <v>24</v>
      </c>
      <c r="Y6555" s="10">
        <f t="shared" si="411"/>
        <v>0</v>
      </c>
      <c r="Z6555" s="13"/>
    </row>
    <row r="6556" spans="1:26">
      <c r="A6556">
        <v>6555</v>
      </c>
      <c r="B6556" t="s">
        <v>22</v>
      </c>
      <c r="C6556">
        <v>0</v>
      </c>
      <c r="D6556" t="s">
        <v>24</v>
      </c>
      <c r="E6556" t="s">
        <v>24</v>
      </c>
      <c r="F6556" t="s">
        <v>24</v>
      </c>
      <c r="G6556" t="s">
        <v>37</v>
      </c>
      <c r="H6556" t="str">
        <f t="shared" si="408"/>
        <v>Yes</v>
      </c>
      <c r="I6556" t="s">
        <v>23</v>
      </c>
      <c r="J6556" t="s">
        <v>24</v>
      </c>
      <c r="K6556" t="s">
        <v>24</v>
      </c>
      <c r="L6556" t="s">
        <v>24</v>
      </c>
      <c r="M6556" t="s">
        <v>24</v>
      </c>
      <c r="N6556" t="s">
        <v>24</v>
      </c>
      <c r="O6556" t="s">
        <v>24</v>
      </c>
      <c r="P6556" s="31">
        <f t="shared" si="409"/>
        <v>2</v>
      </c>
      <c r="Q6556" s="31">
        <f t="shared" si="410"/>
        <v>0</v>
      </c>
      <c r="R6556" t="s">
        <v>27</v>
      </c>
      <c r="S6556" t="s">
        <v>24</v>
      </c>
      <c r="T6556" t="s">
        <v>28</v>
      </c>
      <c r="U6556">
        <v>68.650000000000006</v>
      </c>
      <c r="V6556">
        <v>68.650000000000006</v>
      </c>
      <c r="W6556" s="10">
        <v>1</v>
      </c>
      <c r="X6556" t="s">
        <v>23</v>
      </c>
      <c r="Y6556" s="10">
        <f t="shared" si="411"/>
        <v>1</v>
      </c>
      <c r="Z6556" s="13"/>
    </row>
    <row r="6557" spans="1:26">
      <c r="A6557">
        <v>6556</v>
      </c>
      <c r="B6557" t="s">
        <v>30</v>
      </c>
      <c r="C6557">
        <v>0</v>
      </c>
      <c r="D6557" t="s">
        <v>24</v>
      </c>
      <c r="E6557" t="s">
        <v>24</v>
      </c>
      <c r="F6557" t="s">
        <v>24</v>
      </c>
      <c r="G6557" t="s">
        <v>24</v>
      </c>
      <c r="H6557" t="str">
        <f t="shared" si="408"/>
        <v>No</v>
      </c>
      <c r="I6557" t="s">
        <v>23</v>
      </c>
      <c r="J6557" t="s">
        <v>46</v>
      </c>
      <c r="K6557" t="s">
        <v>46</v>
      </c>
      <c r="L6557" t="s">
        <v>46</v>
      </c>
      <c r="M6557" t="s">
        <v>46</v>
      </c>
      <c r="N6557" t="s">
        <v>46</v>
      </c>
      <c r="O6557" t="s">
        <v>46</v>
      </c>
      <c r="P6557" s="31">
        <f t="shared" si="409"/>
        <v>1</v>
      </c>
      <c r="Q6557" s="31">
        <f t="shared" si="410"/>
        <v>0</v>
      </c>
      <c r="R6557" t="s">
        <v>31</v>
      </c>
      <c r="S6557" t="s">
        <v>24</v>
      </c>
      <c r="T6557" t="s">
        <v>32</v>
      </c>
      <c r="U6557">
        <v>19.649999999999999</v>
      </c>
      <c r="V6557">
        <v>411.25</v>
      </c>
      <c r="W6557" s="10">
        <v>18</v>
      </c>
      <c r="X6557" t="s">
        <v>24</v>
      </c>
      <c r="Y6557" s="10">
        <f t="shared" si="411"/>
        <v>0</v>
      </c>
      <c r="Z6557" s="13"/>
    </row>
    <row r="6558" spans="1:26">
      <c r="A6558">
        <v>6557</v>
      </c>
      <c r="B6558" t="s">
        <v>22</v>
      </c>
      <c r="C6558">
        <v>0</v>
      </c>
      <c r="D6558" t="s">
        <v>23</v>
      </c>
      <c r="E6558" t="s">
        <v>23</v>
      </c>
      <c r="F6558" t="s">
        <v>24</v>
      </c>
      <c r="G6558" t="s">
        <v>24</v>
      </c>
      <c r="H6558" t="str">
        <f t="shared" si="408"/>
        <v>No</v>
      </c>
      <c r="I6558" t="s">
        <v>23</v>
      </c>
      <c r="J6558" t="s">
        <v>46</v>
      </c>
      <c r="K6558" t="s">
        <v>46</v>
      </c>
      <c r="L6558" t="s">
        <v>46</v>
      </c>
      <c r="M6558" t="s">
        <v>46</v>
      </c>
      <c r="N6558" t="s">
        <v>46</v>
      </c>
      <c r="O6558" t="s">
        <v>46</v>
      </c>
      <c r="P6558" s="31">
        <f t="shared" si="409"/>
        <v>1</v>
      </c>
      <c r="Q6558" s="31">
        <f t="shared" si="410"/>
        <v>0</v>
      </c>
      <c r="R6558" t="s">
        <v>31</v>
      </c>
      <c r="S6558" t="s">
        <v>24</v>
      </c>
      <c r="T6558" t="s">
        <v>40</v>
      </c>
      <c r="U6558">
        <v>19</v>
      </c>
      <c r="V6558">
        <v>105.5</v>
      </c>
      <c r="W6558" s="10">
        <v>6</v>
      </c>
      <c r="X6558" t="s">
        <v>24</v>
      </c>
      <c r="Y6558" s="10">
        <f t="shared" si="411"/>
        <v>0</v>
      </c>
      <c r="Z6558" s="13"/>
    </row>
    <row r="6559" spans="1:26">
      <c r="A6559">
        <v>6558</v>
      </c>
      <c r="B6559" t="s">
        <v>22</v>
      </c>
      <c r="C6559">
        <v>0</v>
      </c>
      <c r="D6559" t="s">
        <v>24</v>
      </c>
      <c r="E6559" t="s">
        <v>24</v>
      </c>
      <c r="F6559" t="s">
        <v>23</v>
      </c>
      <c r="G6559" t="s">
        <v>37</v>
      </c>
      <c r="H6559" t="str">
        <f t="shared" si="408"/>
        <v>Yes</v>
      </c>
      <c r="I6559" t="s">
        <v>23</v>
      </c>
      <c r="J6559" t="s">
        <v>24</v>
      </c>
      <c r="K6559" t="s">
        <v>23</v>
      </c>
      <c r="L6559" t="s">
        <v>24</v>
      </c>
      <c r="M6559" t="s">
        <v>24</v>
      </c>
      <c r="N6559" t="s">
        <v>23</v>
      </c>
      <c r="O6559" t="s">
        <v>23</v>
      </c>
      <c r="P6559" s="31">
        <f t="shared" si="409"/>
        <v>5</v>
      </c>
      <c r="Q6559" s="31">
        <f t="shared" si="410"/>
        <v>3</v>
      </c>
      <c r="R6559" t="s">
        <v>27</v>
      </c>
      <c r="S6559" t="s">
        <v>23</v>
      </c>
      <c r="T6559" t="s">
        <v>28</v>
      </c>
      <c r="U6559">
        <v>100</v>
      </c>
      <c r="V6559">
        <v>3320.6</v>
      </c>
      <c r="W6559" s="10">
        <v>33</v>
      </c>
      <c r="X6559" t="s">
        <v>24</v>
      </c>
      <c r="Y6559" s="10">
        <f t="shared" si="411"/>
        <v>0</v>
      </c>
      <c r="Z6559" s="13"/>
    </row>
    <row r="6560" spans="1:26">
      <c r="A6560">
        <v>6559</v>
      </c>
      <c r="B6560" t="s">
        <v>30</v>
      </c>
      <c r="C6560">
        <v>0</v>
      </c>
      <c r="D6560" t="s">
        <v>24</v>
      </c>
      <c r="E6560" t="s">
        <v>24</v>
      </c>
      <c r="F6560" t="s">
        <v>24</v>
      </c>
      <c r="G6560" t="s">
        <v>24</v>
      </c>
      <c r="H6560" t="str">
        <f t="shared" si="408"/>
        <v>No</v>
      </c>
      <c r="I6560" t="s">
        <v>23</v>
      </c>
      <c r="J6560" t="s">
        <v>46</v>
      </c>
      <c r="K6560" t="s">
        <v>46</v>
      </c>
      <c r="L6560" t="s">
        <v>46</v>
      </c>
      <c r="M6560" t="s">
        <v>46</v>
      </c>
      <c r="N6560" t="s">
        <v>46</v>
      </c>
      <c r="O6560" t="s">
        <v>46</v>
      </c>
      <c r="P6560" s="31">
        <f t="shared" si="409"/>
        <v>1</v>
      </c>
      <c r="Q6560" s="31">
        <f t="shared" si="410"/>
        <v>0</v>
      </c>
      <c r="R6560" t="s">
        <v>27</v>
      </c>
      <c r="S6560" t="s">
        <v>24</v>
      </c>
      <c r="T6560" t="s">
        <v>35</v>
      </c>
      <c r="U6560">
        <v>20.25</v>
      </c>
      <c r="V6560">
        <v>327.45</v>
      </c>
      <c r="W6560" s="10">
        <v>16</v>
      </c>
      <c r="X6560" t="s">
        <v>23</v>
      </c>
      <c r="Y6560" s="10">
        <f t="shared" si="411"/>
        <v>1</v>
      </c>
      <c r="Z6560" s="13"/>
    </row>
    <row r="6561" spans="1:26">
      <c r="A6561">
        <v>6560</v>
      </c>
      <c r="B6561" t="s">
        <v>22</v>
      </c>
      <c r="C6561">
        <v>0</v>
      </c>
      <c r="D6561" t="s">
        <v>23</v>
      </c>
      <c r="E6561" t="s">
        <v>24</v>
      </c>
      <c r="F6561" t="s">
        <v>24</v>
      </c>
      <c r="G6561" t="s">
        <v>37</v>
      </c>
      <c r="H6561" t="str">
        <f t="shared" si="408"/>
        <v>Yes</v>
      </c>
      <c r="I6561" t="s">
        <v>23</v>
      </c>
      <c r="J6561" t="s">
        <v>24</v>
      </c>
      <c r="K6561" t="s">
        <v>24</v>
      </c>
      <c r="L6561" t="s">
        <v>23</v>
      </c>
      <c r="M6561" t="s">
        <v>23</v>
      </c>
      <c r="N6561" t="s">
        <v>23</v>
      </c>
      <c r="O6561" t="s">
        <v>23</v>
      </c>
      <c r="P6561" s="31">
        <f t="shared" si="409"/>
        <v>6</v>
      </c>
      <c r="Q6561" s="31">
        <f t="shared" si="410"/>
        <v>4</v>
      </c>
      <c r="R6561" t="s">
        <v>27</v>
      </c>
      <c r="S6561" t="s">
        <v>23</v>
      </c>
      <c r="T6561" t="s">
        <v>28</v>
      </c>
      <c r="U6561">
        <v>98.7</v>
      </c>
      <c r="V6561">
        <v>5669.5</v>
      </c>
      <c r="W6561" s="10">
        <v>56</v>
      </c>
      <c r="X6561" t="s">
        <v>24</v>
      </c>
      <c r="Y6561" s="10">
        <f t="shared" si="411"/>
        <v>0</v>
      </c>
      <c r="Z6561" s="13"/>
    </row>
    <row r="6562" spans="1:26">
      <c r="A6562">
        <v>6561</v>
      </c>
      <c r="B6562" t="s">
        <v>30</v>
      </c>
      <c r="C6562">
        <v>0</v>
      </c>
      <c r="D6562" t="s">
        <v>24</v>
      </c>
      <c r="E6562" t="s">
        <v>23</v>
      </c>
      <c r="F6562" t="s">
        <v>24</v>
      </c>
      <c r="G6562" t="s">
        <v>24</v>
      </c>
      <c r="H6562" t="str">
        <f t="shared" si="408"/>
        <v>No</v>
      </c>
      <c r="I6562" t="s">
        <v>23</v>
      </c>
      <c r="J6562" t="s">
        <v>46</v>
      </c>
      <c r="K6562" t="s">
        <v>46</v>
      </c>
      <c r="L6562" t="s">
        <v>46</v>
      </c>
      <c r="M6562" t="s">
        <v>46</v>
      </c>
      <c r="N6562" t="s">
        <v>46</v>
      </c>
      <c r="O6562" t="s">
        <v>46</v>
      </c>
      <c r="P6562" s="31">
        <f t="shared" si="409"/>
        <v>1</v>
      </c>
      <c r="Q6562" s="31">
        <f t="shared" si="410"/>
        <v>0</v>
      </c>
      <c r="R6562" t="s">
        <v>31</v>
      </c>
      <c r="S6562" t="s">
        <v>24</v>
      </c>
      <c r="T6562" t="s">
        <v>32</v>
      </c>
      <c r="U6562">
        <v>19.8</v>
      </c>
      <c r="V6562">
        <v>465.45</v>
      </c>
      <c r="W6562" s="10">
        <v>23</v>
      </c>
      <c r="X6562" t="s">
        <v>24</v>
      </c>
      <c r="Y6562" s="10">
        <f t="shared" si="411"/>
        <v>0</v>
      </c>
      <c r="Z6562" s="13"/>
    </row>
    <row r="6563" spans="1:26">
      <c r="A6563">
        <v>6562</v>
      </c>
      <c r="B6563" t="s">
        <v>30</v>
      </c>
      <c r="C6563">
        <v>0</v>
      </c>
      <c r="D6563" t="s">
        <v>24</v>
      </c>
      <c r="E6563" t="s">
        <v>24</v>
      </c>
      <c r="F6563" t="s">
        <v>24</v>
      </c>
      <c r="G6563" t="s">
        <v>37</v>
      </c>
      <c r="H6563" t="str">
        <f t="shared" si="408"/>
        <v>Yes</v>
      </c>
      <c r="I6563" t="s">
        <v>23</v>
      </c>
      <c r="J6563" t="s">
        <v>24</v>
      </c>
      <c r="K6563" t="s">
        <v>24</v>
      </c>
      <c r="L6563" t="s">
        <v>23</v>
      </c>
      <c r="M6563" t="s">
        <v>24</v>
      </c>
      <c r="N6563" t="s">
        <v>24</v>
      </c>
      <c r="O6563" t="s">
        <v>24</v>
      </c>
      <c r="P6563" s="31">
        <f t="shared" si="409"/>
        <v>3</v>
      </c>
      <c r="Q6563" s="31">
        <f t="shared" si="410"/>
        <v>1</v>
      </c>
      <c r="R6563" t="s">
        <v>27</v>
      </c>
      <c r="S6563" t="s">
        <v>23</v>
      </c>
      <c r="T6563" t="s">
        <v>28</v>
      </c>
      <c r="U6563">
        <v>73.8</v>
      </c>
      <c r="V6563">
        <v>704.3</v>
      </c>
      <c r="W6563" s="10">
        <v>9</v>
      </c>
      <c r="X6563" t="s">
        <v>24</v>
      </c>
      <c r="Y6563" s="10">
        <f t="shared" si="411"/>
        <v>0</v>
      </c>
      <c r="Z6563" s="13"/>
    </row>
    <row r="6564" spans="1:26">
      <c r="A6564">
        <v>6563</v>
      </c>
      <c r="B6564" t="s">
        <v>22</v>
      </c>
      <c r="C6564">
        <v>1</v>
      </c>
      <c r="D6564" t="s">
        <v>23</v>
      </c>
      <c r="E6564" t="s">
        <v>24</v>
      </c>
      <c r="F6564" t="s">
        <v>23</v>
      </c>
      <c r="G6564" t="s">
        <v>37</v>
      </c>
      <c r="H6564" t="str">
        <f t="shared" si="408"/>
        <v>Yes</v>
      </c>
      <c r="I6564" t="s">
        <v>23</v>
      </c>
      <c r="J6564" t="s">
        <v>24</v>
      </c>
      <c r="K6564" t="s">
        <v>23</v>
      </c>
      <c r="L6564" t="s">
        <v>24</v>
      </c>
      <c r="M6564" t="s">
        <v>24</v>
      </c>
      <c r="N6564" t="s">
        <v>23</v>
      </c>
      <c r="O6564" t="s">
        <v>23</v>
      </c>
      <c r="P6564" s="31">
        <f t="shared" si="409"/>
        <v>5</v>
      </c>
      <c r="Q6564" s="31">
        <f t="shared" si="410"/>
        <v>3</v>
      </c>
      <c r="R6564" t="s">
        <v>27</v>
      </c>
      <c r="S6564" t="s">
        <v>23</v>
      </c>
      <c r="T6564" t="s">
        <v>28</v>
      </c>
      <c r="U6564">
        <v>100.2</v>
      </c>
      <c r="V6564">
        <v>1369.8</v>
      </c>
      <c r="W6564" s="10">
        <v>14</v>
      </c>
      <c r="X6564" t="s">
        <v>23</v>
      </c>
      <c r="Y6564" s="10">
        <f t="shared" si="411"/>
        <v>1</v>
      </c>
      <c r="Z6564" s="13"/>
    </row>
    <row r="6565" spans="1:26">
      <c r="A6565">
        <v>6564</v>
      </c>
      <c r="B6565" t="s">
        <v>30</v>
      </c>
      <c r="C6565">
        <v>0</v>
      </c>
      <c r="D6565" t="s">
        <v>23</v>
      </c>
      <c r="E6565" t="s">
        <v>23</v>
      </c>
      <c r="F6565" t="s">
        <v>23</v>
      </c>
      <c r="G6565" t="s">
        <v>37</v>
      </c>
      <c r="H6565" t="str">
        <f t="shared" si="408"/>
        <v>Yes</v>
      </c>
      <c r="I6565" t="s">
        <v>23</v>
      </c>
      <c r="J6565" t="s">
        <v>24</v>
      </c>
      <c r="K6565" t="s">
        <v>24</v>
      </c>
      <c r="L6565" t="s">
        <v>24</v>
      </c>
      <c r="M6565" t="s">
        <v>24</v>
      </c>
      <c r="N6565" t="s">
        <v>24</v>
      </c>
      <c r="O6565" t="s">
        <v>24</v>
      </c>
      <c r="P6565" s="31">
        <f t="shared" si="409"/>
        <v>2</v>
      </c>
      <c r="Q6565" s="31">
        <f t="shared" si="410"/>
        <v>0</v>
      </c>
      <c r="R6565" t="s">
        <v>27</v>
      </c>
      <c r="S6565" t="s">
        <v>23</v>
      </c>
      <c r="T6565" t="s">
        <v>35</v>
      </c>
      <c r="U6565">
        <v>74.900000000000006</v>
      </c>
      <c r="V6565">
        <v>1107.25</v>
      </c>
      <c r="W6565" s="10">
        <v>15</v>
      </c>
      <c r="X6565" t="s">
        <v>23</v>
      </c>
      <c r="Y6565" s="10">
        <f t="shared" si="411"/>
        <v>1</v>
      </c>
      <c r="Z6565" s="13"/>
    </row>
    <row r="6566" spans="1:26">
      <c r="A6566">
        <v>6565</v>
      </c>
      <c r="B6566" t="s">
        <v>30</v>
      </c>
      <c r="C6566">
        <v>0</v>
      </c>
      <c r="D6566" t="s">
        <v>24</v>
      </c>
      <c r="E6566" t="s">
        <v>24</v>
      </c>
      <c r="F6566" t="s">
        <v>24</v>
      </c>
      <c r="G6566" t="s">
        <v>24</v>
      </c>
      <c r="H6566" t="str">
        <f t="shared" si="408"/>
        <v>No</v>
      </c>
      <c r="I6566" t="s">
        <v>23</v>
      </c>
      <c r="J6566" t="s">
        <v>46</v>
      </c>
      <c r="K6566" t="s">
        <v>46</v>
      </c>
      <c r="L6566" t="s">
        <v>46</v>
      </c>
      <c r="M6566" t="s">
        <v>46</v>
      </c>
      <c r="N6566" t="s">
        <v>46</v>
      </c>
      <c r="O6566" t="s">
        <v>46</v>
      </c>
      <c r="P6566" s="31">
        <f t="shared" si="409"/>
        <v>1</v>
      </c>
      <c r="Q6566" s="31">
        <f t="shared" si="410"/>
        <v>0</v>
      </c>
      <c r="R6566" t="s">
        <v>27</v>
      </c>
      <c r="S6566" t="s">
        <v>24</v>
      </c>
      <c r="T6566" t="s">
        <v>40</v>
      </c>
      <c r="U6566">
        <v>20.05</v>
      </c>
      <c r="V6566">
        <v>95.55</v>
      </c>
      <c r="W6566" s="10">
        <v>5</v>
      </c>
      <c r="X6566" t="s">
        <v>24</v>
      </c>
      <c r="Y6566" s="10">
        <f t="shared" si="411"/>
        <v>0</v>
      </c>
      <c r="Z6566" s="13"/>
    </row>
    <row r="6567" spans="1:26">
      <c r="A6567">
        <v>6566</v>
      </c>
      <c r="B6567" t="s">
        <v>30</v>
      </c>
      <c r="C6567">
        <v>0</v>
      </c>
      <c r="D6567" t="s">
        <v>23</v>
      </c>
      <c r="E6567" t="s">
        <v>24</v>
      </c>
      <c r="F6567" t="s">
        <v>23</v>
      </c>
      <c r="G6567" t="s">
        <v>37</v>
      </c>
      <c r="H6567" t="str">
        <f t="shared" si="408"/>
        <v>Yes</v>
      </c>
      <c r="I6567" t="s">
        <v>23</v>
      </c>
      <c r="J6567" t="s">
        <v>23</v>
      </c>
      <c r="K6567" t="s">
        <v>23</v>
      </c>
      <c r="L6567" t="s">
        <v>24</v>
      </c>
      <c r="M6567" t="s">
        <v>24</v>
      </c>
      <c r="N6567" t="s">
        <v>23</v>
      </c>
      <c r="O6567" t="s">
        <v>23</v>
      </c>
      <c r="P6567" s="31">
        <f t="shared" si="409"/>
        <v>6</v>
      </c>
      <c r="Q6567" s="31">
        <f t="shared" si="410"/>
        <v>4</v>
      </c>
      <c r="R6567" t="s">
        <v>27</v>
      </c>
      <c r="S6567" t="s">
        <v>23</v>
      </c>
      <c r="T6567" t="s">
        <v>28</v>
      </c>
      <c r="U6567">
        <v>106.2</v>
      </c>
      <c r="V6567">
        <v>6375.2</v>
      </c>
      <c r="W6567" s="10">
        <v>61</v>
      </c>
      <c r="X6567" t="s">
        <v>24</v>
      </c>
      <c r="Y6567" s="10">
        <f t="shared" si="411"/>
        <v>0</v>
      </c>
      <c r="Z6567" s="13"/>
    </row>
    <row r="6568" spans="1:26">
      <c r="A6568">
        <v>6567</v>
      </c>
      <c r="B6568" t="s">
        <v>30</v>
      </c>
      <c r="C6568">
        <v>0</v>
      </c>
      <c r="D6568" t="s">
        <v>23</v>
      </c>
      <c r="E6568" t="s">
        <v>23</v>
      </c>
      <c r="F6568" t="s">
        <v>23</v>
      </c>
      <c r="G6568" t="s">
        <v>37</v>
      </c>
      <c r="H6568" t="str">
        <f t="shared" si="408"/>
        <v>Yes</v>
      </c>
      <c r="I6568" t="s">
        <v>23</v>
      </c>
      <c r="J6568" t="s">
        <v>23</v>
      </c>
      <c r="K6568" t="s">
        <v>23</v>
      </c>
      <c r="L6568" t="s">
        <v>23</v>
      </c>
      <c r="M6568" t="s">
        <v>23</v>
      </c>
      <c r="N6568" t="s">
        <v>23</v>
      </c>
      <c r="O6568" t="s">
        <v>23</v>
      </c>
      <c r="P6568" s="31">
        <f t="shared" si="409"/>
        <v>8</v>
      </c>
      <c r="Q6568" s="31">
        <f t="shared" si="410"/>
        <v>6</v>
      </c>
      <c r="R6568" t="s">
        <v>47</v>
      </c>
      <c r="S6568" t="s">
        <v>23</v>
      </c>
      <c r="T6568" t="s">
        <v>40</v>
      </c>
      <c r="U6568">
        <v>116.55</v>
      </c>
      <c r="V6568">
        <v>8152.3</v>
      </c>
      <c r="W6568" s="10">
        <v>70</v>
      </c>
      <c r="X6568" t="s">
        <v>24</v>
      </c>
      <c r="Y6568" s="10">
        <f t="shared" si="411"/>
        <v>0</v>
      </c>
      <c r="Z6568" s="13"/>
    </row>
    <row r="6569" spans="1:26">
      <c r="A6569">
        <v>6568</v>
      </c>
      <c r="B6569" t="s">
        <v>30</v>
      </c>
      <c r="C6569">
        <v>0</v>
      </c>
      <c r="D6569" t="s">
        <v>24</v>
      </c>
      <c r="E6569" t="s">
        <v>24</v>
      </c>
      <c r="F6569" t="s">
        <v>23</v>
      </c>
      <c r="G6569" t="s">
        <v>37</v>
      </c>
      <c r="H6569" t="str">
        <f t="shared" si="408"/>
        <v>Yes</v>
      </c>
      <c r="I6569" t="s">
        <v>23</v>
      </c>
      <c r="J6569" t="s">
        <v>23</v>
      </c>
      <c r="K6569" t="s">
        <v>24</v>
      </c>
      <c r="L6569" t="s">
        <v>24</v>
      </c>
      <c r="M6569" t="s">
        <v>24</v>
      </c>
      <c r="N6569" t="s">
        <v>23</v>
      </c>
      <c r="O6569" t="s">
        <v>23</v>
      </c>
      <c r="P6569" s="31">
        <f t="shared" si="409"/>
        <v>5</v>
      </c>
      <c r="Q6569" s="31">
        <f t="shared" si="410"/>
        <v>3</v>
      </c>
      <c r="R6569" t="s">
        <v>27</v>
      </c>
      <c r="S6569" t="s">
        <v>23</v>
      </c>
      <c r="T6569" t="s">
        <v>28</v>
      </c>
      <c r="U6569">
        <v>99.7</v>
      </c>
      <c r="V6569">
        <v>1566.75</v>
      </c>
      <c r="W6569" s="10">
        <v>15</v>
      </c>
      <c r="X6569" t="s">
        <v>24</v>
      </c>
      <c r="Y6569" s="10">
        <f t="shared" si="411"/>
        <v>0</v>
      </c>
      <c r="Z6569" s="13"/>
    </row>
    <row r="6570" spans="1:26">
      <c r="A6570">
        <v>6569</v>
      </c>
      <c r="B6570" t="s">
        <v>30</v>
      </c>
      <c r="C6570">
        <v>0</v>
      </c>
      <c r="D6570" t="s">
        <v>23</v>
      </c>
      <c r="E6570" t="s">
        <v>23</v>
      </c>
      <c r="F6570" t="s">
        <v>24</v>
      </c>
      <c r="G6570" t="s">
        <v>24</v>
      </c>
      <c r="H6570" t="str">
        <f t="shared" si="408"/>
        <v>No</v>
      </c>
      <c r="I6570" t="s">
        <v>23</v>
      </c>
      <c r="J6570" t="s">
        <v>46</v>
      </c>
      <c r="K6570" t="s">
        <v>46</v>
      </c>
      <c r="L6570" t="s">
        <v>46</v>
      </c>
      <c r="M6570" t="s">
        <v>46</v>
      </c>
      <c r="N6570" t="s">
        <v>46</v>
      </c>
      <c r="O6570" t="s">
        <v>46</v>
      </c>
      <c r="P6570" s="31">
        <f t="shared" si="409"/>
        <v>1</v>
      </c>
      <c r="Q6570" s="31">
        <f t="shared" si="410"/>
        <v>0</v>
      </c>
      <c r="R6570" t="s">
        <v>47</v>
      </c>
      <c r="S6570" t="s">
        <v>24</v>
      </c>
      <c r="T6570" t="s">
        <v>32</v>
      </c>
      <c r="U6570">
        <v>19.7</v>
      </c>
      <c r="V6570">
        <v>130.25</v>
      </c>
      <c r="W6570" s="10">
        <v>8</v>
      </c>
      <c r="X6570" t="s">
        <v>24</v>
      </c>
      <c r="Y6570" s="10">
        <f t="shared" si="411"/>
        <v>0</v>
      </c>
      <c r="Z6570" s="13"/>
    </row>
    <row r="6571" spans="1:26">
      <c r="A6571">
        <v>6570</v>
      </c>
      <c r="B6571" t="s">
        <v>22</v>
      </c>
      <c r="C6571">
        <v>0</v>
      </c>
      <c r="D6571" t="s">
        <v>23</v>
      </c>
      <c r="E6571" t="s">
        <v>23</v>
      </c>
      <c r="F6571" t="s">
        <v>24</v>
      </c>
      <c r="G6571" t="s">
        <v>24</v>
      </c>
      <c r="H6571" t="str">
        <f t="shared" si="408"/>
        <v>No</v>
      </c>
      <c r="I6571" t="s">
        <v>23</v>
      </c>
      <c r="J6571" t="s">
        <v>46</v>
      </c>
      <c r="K6571" t="s">
        <v>46</v>
      </c>
      <c r="L6571" t="s">
        <v>46</v>
      </c>
      <c r="M6571" t="s">
        <v>46</v>
      </c>
      <c r="N6571" t="s">
        <v>46</v>
      </c>
      <c r="O6571" t="s">
        <v>46</v>
      </c>
      <c r="P6571" s="31">
        <f t="shared" si="409"/>
        <v>1</v>
      </c>
      <c r="Q6571" s="31">
        <f t="shared" si="410"/>
        <v>0</v>
      </c>
      <c r="R6571" t="s">
        <v>47</v>
      </c>
      <c r="S6571" t="s">
        <v>24</v>
      </c>
      <c r="T6571" t="s">
        <v>32</v>
      </c>
      <c r="U6571">
        <v>19.5</v>
      </c>
      <c r="V6571">
        <v>162.15</v>
      </c>
      <c r="W6571" s="10">
        <v>8</v>
      </c>
      <c r="X6571" t="s">
        <v>24</v>
      </c>
      <c r="Y6571" s="10">
        <f t="shared" si="411"/>
        <v>0</v>
      </c>
      <c r="Z6571" s="13"/>
    </row>
    <row r="6572" spans="1:26">
      <c r="A6572">
        <v>6571</v>
      </c>
      <c r="B6572" t="s">
        <v>22</v>
      </c>
      <c r="C6572">
        <v>0</v>
      </c>
      <c r="D6572" t="s">
        <v>24</v>
      </c>
      <c r="E6572" t="s">
        <v>24</v>
      </c>
      <c r="F6572" t="s">
        <v>25</v>
      </c>
      <c r="G6572" t="s">
        <v>26</v>
      </c>
      <c r="H6572" t="str">
        <f t="shared" si="408"/>
        <v>Yes</v>
      </c>
      <c r="I6572" t="s">
        <v>24</v>
      </c>
      <c r="J6572" t="s">
        <v>23</v>
      </c>
      <c r="K6572" t="s">
        <v>24</v>
      </c>
      <c r="L6572" t="s">
        <v>24</v>
      </c>
      <c r="M6572" t="s">
        <v>24</v>
      </c>
      <c r="N6572" t="s">
        <v>24</v>
      </c>
      <c r="O6572" t="s">
        <v>24</v>
      </c>
      <c r="P6572" s="31">
        <f t="shared" si="409"/>
        <v>2</v>
      </c>
      <c r="Q6572" s="31">
        <f t="shared" si="410"/>
        <v>1</v>
      </c>
      <c r="R6572" t="s">
        <v>27</v>
      </c>
      <c r="S6572" t="s">
        <v>23</v>
      </c>
      <c r="T6572" t="s">
        <v>32</v>
      </c>
      <c r="U6572">
        <v>29.15</v>
      </c>
      <c r="V6572">
        <v>110.05</v>
      </c>
      <c r="W6572" s="10">
        <v>4</v>
      </c>
      <c r="X6572" t="s">
        <v>24</v>
      </c>
      <c r="Y6572" s="10">
        <f t="shared" si="411"/>
        <v>0</v>
      </c>
      <c r="Z6572" s="13"/>
    </row>
    <row r="6573" spans="1:26">
      <c r="A6573">
        <v>6572</v>
      </c>
      <c r="B6573" t="s">
        <v>22</v>
      </c>
      <c r="C6573">
        <v>0</v>
      </c>
      <c r="D6573" t="s">
        <v>24</v>
      </c>
      <c r="E6573" t="s">
        <v>24</v>
      </c>
      <c r="F6573" t="s">
        <v>24</v>
      </c>
      <c r="G6573" t="s">
        <v>26</v>
      </c>
      <c r="H6573" t="str">
        <f t="shared" si="408"/>
        <v>Yes</v>
      </c>
      <c r="I6573" t="s">
        <v>23</v>
      </c>
      <c r="J6573" t="s">
        <v>23</v>
      </c>
      <c r="K6573" t="s">
        <v>23</v>
      </c>
      <c r="L6573" t="s">
        <v>24</v>
      </c>
      <c r="M6573" t="s">
        <v>24</v>
      </c>
      <c r="N6573" t="s">
        <v>24</v>
      </c>
      <c r="O6573" t="s">
        <v>24</v>
      </c>
      <c r="P6573" s="31">
        <f t="shared" si="409"/>
        <v>4</v>
      </c>
      <c r="Q6573" s="31">
        <f t="shared" si="410"/>
        <v>2</v>
      </c>
      <c r="R6573" t="s">
        <v>31</v>
      </c>
      <c r="S6573" t="s">
        <v>24</v>
      </c>
      <c r="T6573" t="s">
        <v>32</v>
      </c>
      <c r="U6573">
        <v>55</v>
      </c>
      <c r="V6573">
        <v>1885.15</v>
      </c>
      <c r="W6573" s="10">
        <v>34</v>
      </c>
      <c r="X6573" t="s">
        <v>24</v>
      </c>
      <c r="Y6573" s="10">
        <f t="shared" si="411"/>
        <v>0</v>
      </c>
      <c r="Z6573" s="13"/>
    </row>
    <row r="6574" spans="1:26">
      <c r="A6574">
        <v>6573</v>
      </c>
      <c r="B6574" t="s">
        <v>30</v>
      </c>
      <c r="C6574">
        <v>0</v>
      </c>
      <c r="D6574" t="s">
        <v>23</v>
      </c>
      <c r="E6574" t="s">
        <v>24</v>
      </c>
      <c r="F6574" t="s">
        <v>23</v>
      </c>
      <c r="G6574" t="s">
        <v>26</v>
      </c>
      <c r="H6574" t="str">
        <f t="shared" si="408"/>
        <v>Yes</v>
      </c>
      <c r="I6574" t="s">
        <v>23</v>
      </c>
      <c r="J6574" t="s">
        <v>23</v>
      </c>
      <c r="K6574" t="s">
        <v>23</v>
      </c>
      <c r="L6574" t="s">
        <v>23</v>
      </c>
      <c r="M6574" t="s">
        <v>23</v>
      </c>
      <c r="N6574" t="s">
        <v>23</v>
      </c>
      <c r="O6574" t="s">
        <v>23</v>
      </c>
      <c r="P6574" s="31">
        <f t="shared" si="409"/>
        <v>8</v>
      </c>
      <c r="Q6574" s="31">
        <f t="shared" si="410"/>
        <v>6</v>
      </c>
      <c r="R6574" t="s">
        <v>47</v>
      </c>
      <c r="S6574" t="s">
        <v>23</v>
      </c>
      <c r="T6574" t="s">
        <v>40</v>
      </c>
      <c r="U6574">
        <v>90.8</v>
      </c>
      <c r="V6574">
        <v>6302.85</v>
      </c>
      <c r="W6574" s="10">
        <v>68</v>
      </c>
      <c r="X6574" t="s">
        <v>24</v>
      </c>
      <c r="Y6574" s="10">
        <f t="shared" si="411"/>
        <v>0</v>
      </c>
      <c r="Z6574" s="13"/>
    </row>
    <row r="6575" spans="1:26">
      <c r="A6575">
        <v>6574</v>
      </c>
      <c r="B6575" t="s">
        <v>22</v>
      </c>
      <c r="C6575">
        <v>0</v>
      </c>
      <c r="D6575" t="s">
        <v>23</v>
      </c>
      <c r="E6575" t="s">
        <v>23</v>
      </c>
      <c r="F6575" t="s">
        <v>25</v>
      </c>
      <c r="G6575" t="s">
        <v>26</v>
      </c>
      <c r="H6575" t="str">
        <f t="shared" si="408"/>
        <v>Yes</v>
      </c>
      <c r="I6575" t="s">
        <v>24</v>
      </c>
      <c r="J6575" t="s">
        <v>24</v>
      </c>
      <c r="K6575" t="s">
        <v>23</v>
      </c>
      <c r="L6575" t="s">
        <v>23</v>
      </c>
      <c r="M6575" t="s">
        <v>23</v>
      </c>
      <c r="N6575" t="s">
        <v>24</v>
      </c>
      <c r="O6575" t="s">
        <v>23</v>
      </c>
      <c r="P6575" s="31">
        <f t="shared" si="409"/>
        <v>5</v>
      </c>
      <c r="Q6575" s="31">
        <f t="shared" si="410"/>
        <v>4</v>
      </c>
      <c r="R6575" t="s">
        <v>31</v>
      </c>
      <c r="S6575" t="s">
        <v>24</v>
      </c>
      <c r="T6575" t="s">
        <v>35</v>
      </c>
      <c r="U6575">
        <v>51</v>
      </c>
      <c r="V6575">
        <v>2264.5</v>
      </c>
      <c r="W6575" s="10">
        <v>45</v>
      </c>
      <c r="X6575" t="s">
        <v>24</v>
      </c>
      <c r="Y6575" s="10">
        <f t="shared" si="411"/>
        <v>0</v>
      </c>
      <c r="Z6575" s="13"/>
    </row>
    <row r="6576" spans="1:26">
      <c r="A6576">
        <v>6575</v>
      </c>
      <c r="B6576" t="s">
        <v>22</v>
      </c>
      <c r="C6576">
        <v>1</v>
      </c>
      <c r="D6576" t="s">
        <v>24</v>
      </c>
      <c r="E6576" t="s">
        <v>24</v>
      </c>
      <c r="F6576" t="s">
        <v>23</v>
      </c>
      <c r="G6576" t="s">
        <v>37</v>
      </c>
      <c r="H6576" t="str">
        <f t="shared" si="408"/>
        <v>Yes</v>
      </c>
      <c r="I6576" t="s">
        <v>23</v>
      </c>
      <c r="J6576" t="s">
        <v>24</v>
      </c>
      <c r="K6576" t="s">
        <v>24</v>
      </c>
      <c r="L6576" t="s">
        <v>23</v>
      </c>
      <c r="M6576" t="s">
        <v>24</v>
      </c>
      <c r="N6576" t="s">
        <v>23</v>
      </c>
      <c r="O6576" t="s">
        <v>24</v>
      </c>
      <c r="P6576" s="31">
        <f t="shared" si="409"/>
        <v>4</v>
      </c>
      <c r="Q6576" s="31">
        <f t="shared" si="410"/>
        <v>2</v>
      </c>
      <c r="R6576" t="s">
        <v>27</v>
      </c>
      <c r="S6576" t="s">
        <v>23</v>
      </c>
      <c r="T6576" t="s">
        <v>28</v>
      </c>
      <c r="U6576">
        <v>90.1</v>
      </c>
      <c r="V6576">
        <v>816.8</v>
      </c>
      <c r="W6576" s="10">
        <v>9</v>
      </c>
      <c r="X6576" t="s">
        <v>24</v>
      </c>
      <c r="Y6576" s="10">
        <f t="shared" si="411"/>
        <v>0</v>
      </c>
      <c r="Z6576" s="13"/>
    </row>
    <row r="6577" spans="1:26">
      <c r="A6577">
        <v>6576</v>
      </c>
      <c r="B6577" t="s">
        <v>22</v>
      </c>
      <c r="C6577">
        <v>0</v>
      </c>
      <c r="D6577" t="s">
        <v>24</v>
      </c>
      <c r="E6577" t="s">
        <v>24</v>
      </c>
      <c r="F6577" t="s">
        <v>23</v>
      </c>
      <c r="G6577" t="s">
        <v>26</v>
      </c>
      <c r="H6577" t="str">
        <f t="shared" si="408"/>
        <v>Yes</v>
      </c>
      <c r="I6577" t="s">
        <v>23</v>
      </c>
      <c r="J6577" t="s">
        <v>23</v>
      </c>
      <c r="K6577" t="s">
        <v>24</v>
      </c>
      <c r="L6577" t="s">
        <v>24</v>
      </c>
      <c r="M6577" t="s">
        <v>23</v>
      </c>
      <c r="N6577" t="s">
        <v>24</v>
      </c>
      <c r="O6577" t="s">
        <v>24</v>
      </c>
      <c r="P6577" s="31">
        <f t="shared" si="409"/>
        <v>4</v>
      </c>
      <c r="Q6577" s="31">
        <f t="shared" si="410"/>
        <v>2</v>
      </c>
      <c r="R6577" t="s">
        <v>27</v>
      </c>
      <c r="S6577" t="s">
        <v>23</v>
      </c>
      <c r="T6577" t="s">
        <v>32</v>
      </c>
      <c r="U6577">
        <v>59.05</v>
      </c>
      <c r="V6577">
        <v>1253.5</v>
      </c>
      <c r="W6577" s="10">
        <v>22</v>
      </c>
      <c r="X6577" t="s">
        <v>24</v>
      </c>
      <c r="Y6577" s="10">
        <f t="shared" si="411"/>
        <v>0</v>
      </c>
      <c r="Z6577" s="13"/>
    </row>
    <row r="6578" spans="1:26">
      <c r="A6578">
        <v>6577</v>
      </c>
      <c r="B6578" t="s">
        <v>22</v>
      </c>
      <c r="C6578">
        <v>0</v>
      </c>
      <c r="D6578" t="s">
        <v>24</v>
      </c>
      <c r="E6578" t="s">
        <v>24</v>
      </c>
      <c r="F6578" t="s">
        <v>24</v>
      </c>
      <c r="G6578" t="s">
        <v>24</v>
      </c>
      <c r="H6578" t="str">
        <f t="shared" si="408"/>
        <v>No</v>
      </c>
      <c r="I6578" t="s">
        <v>23</v>
      </c>
      <c r="J6578" t="s">
        <v>46</v>
      </c>
      <c r="K6578" t="s">
        <v>46</v>
      </c>
      <c r="L6578" t="s">
        <v>46</v>
      </c>
      <c r="M6578" t="s">
        <v>46</v>
      </c>
      <c r="N6578" t="s">
        <v>46</v>
      </c>
      <c r="O6578" t="s">
        <v>46</v>
      </c>
      <c r="P6578" s="31">
        <f t="shared" si="409"/>
        <v>1</v>
      </c>
      <c r="Q6578" s="31">
        <f t="shared" si="410"/>
        <v>0</v>
      </c>
      <c r="R6578" t="s">
        <v>27</v>
      </c>
      <c r="S6578" t="s">
        <v>24</v>
      </c>
      <c r="T6578" t="s">
        <v>32</v>
      </c>
      <c r="U6578">
        <v>20.3</v>
      </c>
      <c r="V6578">
        <v>41.2</v>
      </c>
      <c r="W6578" s="10">
        <v>2</v>
      </c>
      <c r="X6578" t="s">
        <v>24</v>
      </c>
      <c r="Y6578" s="10">
        <f t="shared" si="411"/>
        <v>0</v>
      </c>
      <c r="Z6578" s="13"/>
    </row>
    <row r="6579" spans="1:26">
      <c r="A6579">
        <v>6578</v>
      </c>
      <c r="B6579" t="s">
        <v>30</v>
      </c>
      <c r="C6579">
        <v>0</v>
      </c>
      <c r="D6579" t="s">
        <v>23</v>
      </c>
      <c r="E6579" t="s">
        <v>24</v>
      </c>
      <c r="F6579" t="s">
        <v>23</v>
      </c>
      <c r="G6579" t="s">
        <v>26</v>
      </c>
      <c r="H6579" t="str">
        <f t="shared" si="408"/>
        <v>Yes</v>
      </c>
      <c r="I6579" t="s">
        <v>23</v>
      </c>
      <c r="J6579" t="s">
        <v>24</v>
      </c>
      <c r="K6579" t="s">
        <v>23</v>
      </c>
      <c r="L6579" t="s">
        <v>23</v>
      </c>
      <c r="M6579" t="s">
        <v>23</v>
      </c>
      <c r="N6579" t="s">
        <v>23</v>
      </c>
      <c r="O6579" t="s">
        <v>24</v>
      </c>
      <c r="P6579" s="31">
        <f t="shared" si="409"/>
        <v>6</v>
      </c>
      <c r="Q6579" s="31">
        <f t="shared" si="410"/>
        <v>4</v>
      </c>
      <c r="R6579" t="s">
        <v>47</v>
      </c>
      <c r="S6579" t="s">
        <v>24</v>
      </c>
      <c r="T6579" t="s">
        <v>35</v>
      </c>
      <c r="U6579">
        <v>72.95</v>
      </c>
      <c r="V6579">
        <v>5265.55</v>
      </c>
      <c r="W6579" s="10">
        <v>70</v>
      </c>
      <c r="X6579" t="s">
        <v>24</v>
      </c>
      <c r="Y6579" s="10">
        <f t="shared" si="411"/>
        <v>0</v>
      </c>
      <c r="Z6579" s="13"/>
    </row>
    <row r="6580" spans="1:26">
      <c r="A6580">
        <v>6579</v>
      </c>
      <c r="B6580" t="s">
        <v>22</v>
      </c>
      <c r="C6580">
        <v>0</v>
      </c>
      <c r="D6580" t="s">
        <v>24</v>
      </c>
      <c r="E6580" t="s">
        <v>23</v>
      </c>
      <c r="F6580" t="s">
        <v>23</v>
      </c>
      <c r="G6580" t="s">
        <v>26</v>
      </c>
      <c r="H6580" t="str">
        <f t="shared" si="408"/>
        <v>Yes</v>
      </c>
      <c r="I6580" t="s">
        <v>23</v>
      </c>
      <c r="J6580" t="s">
        <v>23</v>
      </c>
      <c r="K6580" t="s">
        <v>24</v>
      </c>
      <c r="L6580" t="s">
        <v>23</v>
      </c>
      <c r="M6580" t="s">
        <v>23</v>
      </c>
      <c r="N6580" t="s">
        <v>24</v>
      </c>
      <c r="O6580" t="s">
        <v>23</v>
      </c>
      <c r="P6580" s="31">
        <f t="shared" si="409"/>
        <v>6</v>
      </c>
      <c r="Q6580" s="31">
        <f t="shared" si="410"/>
        <v>4</v>
      </c>
      <c r="R6580" t="s">
        <v>31</v>
      </c>
      <c r="S6580" t="s">
        <v>24</v>
      </c>
      <c r="T6580" t="s">
        <v>40</v>
      </c>
      <c r="U6580">
        <v>73.55</v>
      </c>
      <c r="V6580">
        <v>693.3</v>
      </c>
      <c r="W6580" s="10">
        <v>10</v>
      </c>
      <c r="X6580" t="s">
        <v>24</v>
      </c>
      <c r="Y6580" s="10">
        <f t="shared" si="411"/>
        <v>0</v>
      </c>
      <c r="Z6580" s="13"/>
    </row>
    <row r="6581" spans="1:26">
      <c r="A6581">
        <v>6580</v>
      </c>
      <c r="B6581" t="s">
        <v>30</v>
      </c>
      <c r="C6581">
        <v>0</v>
      </c>
      <c r="D6581" t="s">
        <v>24</v>
      </c>
      <c r="E6581" t="s">
        <v>24</v>
      </c>
      <c r="F6581" t="s">
        <v>23</v>
      </c>
      <c r="G6581" t="s">
        <v>26</v>
      </c>
      <c r="H6581" t="str">
        <f t="shared" si="408"/>
        <v>Yes</v>
      </c>
      <c r="I6581" t="s">
        <v>23</v>
      </c>
      <c r="J6581" t="s">
        <v>23</v>
      </c>
      <c r="K6581" t="s">
        <v>24</v>
      </c>
      <c r="L6581" t="s">
        <v>23</v>
      </c>
      <c r="M6581" t="s">
        <v>23</v>
      </c>
      <c r="N6581" t="s">
        <v>23</v>
      </c>
      <c r="O6581" t="s">
        <v>23</v>
      </c>
      <c r="P6581" s="31">
        <f t="shared" si="409"/>
        <v>7</v>
      </c>
      <c r="Q6581" s="31">
        <f t="shared" si="410"/>
        <v>5</v>
      </c>
      <c r="R6581" t="s">
        <v>47</v>
      </c>
      <c r="S6581" t="s">
        <v>24</v>
      </c>
      <c r="T6581" t="s">
        <v>40</v>
      </c>
      <c r="U6581">
        <v>84.3</v>
      </c>
      <c r="V6581">
        <v>5997.1</v>
      </c>
      <c r="W6581" s="10">
        <v>72</v>
      </c>
      <c r="X6581" t="s">
        <v>24</v>
      </c>
      <c r="Y6581" s="10">
        <f t="shared" si="411"/>
        <v>0</v>
      </c>
      <c r="Z6581" s="13"/>
    </row>
    <row r="6582" spans="1:26">
      <c r="A6582">
        <v>6581</v>
      </c>
      <c r="B6582" t="s">
        <v>22</v>
      </c>
      <c r="C6582">
        <v>0</v>
      </c>
      <c r="D6582" t="s">
        <v>23</v>
      </c>
      <c r="E6582" t="s">
        <v>23</v>
      </c>
      <c r="F6582" t="s">
        <v>24</v>
      </c>
      <c r="G6582" t="s">
        <v>26</v>
      </c>
      <c r="H6582" t="str">
        <f t="shared" si="408"/>
        <v>Yes</v>
      </c>
      <c r="I6582" t="s">
        <v>23</v>
      </c>
      <c r="J6582" t="s">
        <v>24</v>
      </c>
      <c r="K6582" t="s">
        <v>23</v>
      </c>
      <c r="L6582" t="s">
        <v>23</v>
      </c>
      <c r="M6582" t="s">
        <v>24</v>
      </c>
      <c r="N6582" t="s">
        <v>23</v>
      </c>
      <c r="O6582" t="s">
        <v>23</v>
      </c>
      <c r="P6582" s="31">
        <f t="shared" si="409"/>
        <v>6</v>
      </c>
      <c r="Q6582" s="31">
        <f t="shared" si="410"/>
        <v>4</v>
      </c>
      <c r="R6582" t="s">
        <v>31</v>
      </c>
      <c r="S6582" t="s">
        <v>24</v>
      </c>
      <c r="T6582" t="s">
        <v>40</v>
      </c>
      <c r="U6582">
        <v>78</v>
      </c>
      <c r="V6582">
        <v>3824.2</v>
      </c>
      <c r="W6582" s="10">
        <v>49</v>
      </c>
      <c r="X6582" t="s">
        <v>24</v>
      </c>
      <c r="Y6582" s="10">
        <f t="shared" si="411"/>
        <v>0</v>
      </c>
      <c r="Z6582" s="13"/>
    </row>
    <row r="6583" spans="1:26">
      <c r="A6583">
        <v>6582</v>
      </c>
      <c r="B6583" t="s">
        <v>22</v>
      </c>
      <c r="C6583">
        <v>1</v>
      </c>
      <c r="D6583" t="s">
        <v>24</v>
      </c>
      <c r="E6583" t="s">
        <v>24</v>
      </c>
      <c r="F6583" t="s">
        <v>23</v>
      </c>
      <c r="G6583" t="s">
        <v>26</v>
      </c>
      <c r="H6583" t="str">
        <f t="shared" si="408"/>
        <v>Yes</v>
      </c>
      <c r="I6583" t="s">
        <v>23</v>
      </c>
      <c r="J6583" t="s">
        <v>24</v>
      </c>
      <c r="K6583" t="s">
        <v>23</v>
      </c>
      <c r="L6583" t="s">
        <v>24</v>
      </c>
      <c r="M6583" t="s">
        <v>23</v>
      </c>
      <c r="N6583" t="s">
        <v>23</v>
      </c>
      <c r="O6583" t="s">
        <v>24</v>
      </c>
      <c r="P6583" s="31">
        <f t="shared" si="409"/>
        <v>5</v>
      </c>
      <c r="Q6583" s="31">
        <f t="shared" si="410"/>
        <v>3</v>
      </c>
      <c r="R6583" t="s">
        <v>31</v>
      </c>
      <c r="S6583" t="s">
        <v>24</v>
      </c>
      <c r="T6583" t="s">
        <v>32</v>
      </c>
      <c r="U6583">
        <v>72.099999999999994</v>
      </c>
      <c r="V6583">
        <v>3886.05</v>
      </c>
      <c r="W6583" s="10">
        <v>54</v>
      </c>
      <c r="X6583" t="s">
        <v>24</v>
      </c>
      <c r="Y6583" s="10">
        <f t="shared" si="411"/>
        <v>0</v>
      </c>
      <c r="Z6583" s="13"/>
    </row>
    <row r="6584" spans="1:26">
      <c r="A6584">
        <v>6583</v>
      </c>
      <c r="B6584" t="s">
        <v>22</v>
      </c>
      <c r="C6584">
        <v>0</v>
      </c>
      <c r="D6584" t="s">
        <v>24</v>
      </c>
      <c r="E6584" t="s">
        <v>24</v>
      </c>
      <c r="F6584" t="s">
        <v>23</v>
      </c>
      <c r="G6584" t="s">
        <v>37</v>
      </c>
      <c r="H6584" t="str">
        <f t="shared" si="408"/>
        <v>Yes</v>
      </c>
      <c r="I6584" t="s">
        <v>23</v>
      </c>
      <c r="J6584" t="s">
        <v>23</v>
      </c>
      <c r="K6584" t="s">
        <v>23</v>
      </c>
      <c r="L6584" t="s">
        <v>23</v>
      </c>
      <c r="M6584" t="s">
        <v>24</v>
      </c>
      <c r="N6584" t="s">
        <v>23</v>
      </c>
      <c r="O6584" t="s">
        <v>23</v>
      </c>
      <c r="P6584" s="31">
        <f t="shared" si="409"/>
        <v>7</v>
      </c>
      <c r="Q6584" s="31">
        <f t="shared" si="410"/>
        <v>5</v>
      </c>
      <c r="R6584" t="s">
        <v>47</v>
      </c>
      <c r="S6584" t="s">
        <v>23</v>
      </c>
      <c r="T6584" t="s">
        <v>40</v>
      </c>
      <c r="U6584">
        <v>106.75</v>
      </c>
      <c r="V6584">
        <v>7283.25</v>
      </c>
      <c r="W6584" s="10">
        <v>71</v>
      </c>
      <c r="X6584" t="s">
        <v>24</v>
      </c>
      <c r="Y6584" s="10">
        <f t="shared" si="411"/>
        <v>0</v>
      </c>
      <c r="Z6584" s="13"/>
    </row>
    <row r="6585" spans="1:26">
      <c r="A6585">
        <v>6584</v>
      </c>
      <c r="B6585" t="s">
        <v>22</v>
      </c>
      <c r="C6585">
        <v>0</v>
      </c>
      <c r="D6585" t="s">
        <v>24</v>
      </c>
      <c r="E6585" t="s">
        <v>24</v>
      </c>
      <c r="F6585" t="s">
        <v>24</v>
      </c>
      <c r="G6585" t="s">
        <v>24</v>
      </c>
      <c r="H6585" t="str">
        <f t="shared" si="408"/>
        <v>No</v>
      </c>
      <c r="I6585" t="s">
        <v>23</v>
      </c>
      <c r="J6585" t="s">
        <v>46</v>
      </c>
      <c r="K6585" t="s">
        <v>46</v>
      </c>
      <c r="L6585" t="s">
        <v>46</v>
      </c>
      <c r="M6585" t="s">
        <v>46</v>
      </c>
      <c r="N6585" t="s">
        <v>46</v>
      </c>
      <c r="O6585" t="s">
        <v>46</v>
      </c>
      <c r="P6585" s="31">
        <f t="shared" si="409"/>
        <v>1</v>
      </c>
      <c r="Q6585" s="31">
        <f t="shared" si="410"/>
        <v>0</v>
      </c>
      <c r="R6585" t="s">
        <v>31</v>
      </c>
      <c r="S6585" t="s">
        <v>23</v>
      </c>
      <c r="T6585" t="s">
        <v>32</v>
      </c>
      <c r="U6585">
        <v>19.25</v>
      </c>
      <c r="V6585">
        <v>412.55</v>
      </c>
      <c r="W6585" s="10">
        <v>22</v>
      </c>
      <c r="X6585" t="s">
        <v>24</v>
      </c>
      <c r="Y6585" s="10">
        <f t="shared" si="411"/>
        <v>0</v>
      </c>
      <c r="Z6585" s="13"/>
    </row>
    <row r="6586" spans="1:26">
      <c r="A6586">
        <v>6585</v>
      </c>
      <c r="B6586" t="s">
        <v>22</v>
      </c>
      <c r="C6586">
        <v>0</v>
      </c>
      <c r="D6586" t="s">
        <v>23</v>
      </c>
      <c r="E6586" t="s">
        <v>23</v>
      </c>
      <c r="F6586" t="s">
        <v>24</v>
      </c>
      <c r="G6586" t="s">
        <v>24</v>
      </c>
      <c r="H6586" t="str">
        <f t="shared" si="408"/>
        <v>No</v>
      </c>
      <c r="I6586" t="s">
        <v>23</v>
      </c>
      <c r="J6586" t="s">
        <v>46</v>
      </c>
      <c r="K6586" t="s">
        <v>46</v>
      </c>
      <c r="L6586" t="s">
        <v>46</v>
      </c>
      <c r="M6586" t="s">
        <v>46</v>
      </c>
      <c r="N6586" t="s">
        <v>46</v>
      </c>
      <c r="O6586" t="s">
        <v>46</v>
      </c>
      <c r="P6586" s="31">
        <f t="shared" si="409"/>
        <v>1</v>
      </c>
      <c r="Q6586" s="31">
        <f t="shared" si="410"/>
        <v>0</v>
      </c>
      <c r="R6586" t="s">
        <v>47</v>
      </c>
      <c r="S6586" t="s">
        <v>24</v>
      </c>
      <c r="T6586" t="s">
        <v>40</v>
      </c>
      <c r="U6586">
        <v>20.55</v>
      </c>
      <c r="V6586">
        <v>1070.25</v>
      </c>
      <c r="W6586" s="10">
        <v>50</v>
      </c>
      <c r="X6586" t="s">
        <v>24</v>
      </c>
      <c r="Y6586" s="10">
        <f t="shared" si="411"/>
        <v>0</v>
      </c>
      <c r="Z6586" s="13"/>
    </row>
    <row r="6587" spans="1:26">
      <c r="A6587">
        <v>6586</v>
      </c>
      <c r="B6587" t="s">
        <v>22</v>
      </c>
      <c r="C6587">
        <v>0</v>
      </c>
      <c r="D6587" t="s">
        <v>23</v>
      </c>
      <c r="E6587" t="s">
        <v>23</v>
      </c>
      <c r="F6587" t="s">
        <v>24</v>
      </c>
      <c r="G6587" t="s">
        <v>24</v>
      </c>
      <c r="H6587" t="str">
        <f t="shared" si="408"/>
        <v>No</v>
      </c>
      <c r="I6587" t="s">
        <v>23</v>
      </c>
      <c r="J6587" t="s">
        <v>46</v>
      </c>
      <c r="K6587" t="s">
        <v>46</v>
      </c>
      <c r="L6587" t="s">
        <v>46</v>
      </c>
      <c r="M6587" t="s">
        <v>46</v>
      </c>
      <c r="N6587" t="s">
        <v>46</v>
      </c>
      <c r="O6587" t="s">
        <v>46</v>
      </c>
      <c r="P6587" s="31">
        <f t="shared" si="409"/>
        <v>1</v>
      </c>
      <c r="Q6587" s="31">
        <f t="shared" si="410"/>
        <v>0</v>
      </c>
      <c r="R6587" t="s">
        <v>31</v>
      </c>
      <c r="S6587" t="s">
        <v>24</v>
      </c>
      <c r="T6587" t="s">
        <v>32</v>
      </c>
      <c r="U6587">
        <v>20</v>
      </c>
      <c r="V6587">
        <v>817.95</v>
      </c>
      <c r="W6587" s="10">
        <v>43</v>
      </c>
      <c r="X6587" t="s">
        <v>24</v>
      </c>
      <c r="Y6587" s="10">
        <f t="shared" si="411"/>
        <v>0</v>
      </c>
      <c r="Z6587" s="13"/>
    </row>
    <row r="6588" spans="1:26">
      <c r="A6588">
        <v>6587</v>
      </c>
      <c r="B6588" t="s">
        <v>22</v>
      </c>
      <c r="C6588">
        <v>0</v>
      </c>
      <c r="D6588" t="s">
        <v>23</v>
      </c>
      <c r="E6588" t="s">
        <v>23</v>
      </c>
      <c r="F6588" t="s">
        <v>23</v>
      </c>
      <c r="G6588" t="s">
        <v>24</v>
      </c>
      <c r="H6588" t="str">
        <f t="shared" si="408"/>
        <v>No</v>
      </c>
      <c r="I6588" t="s">
        <v>23</v>
      </c>
      <c r="J6588" t="s">
        <v>46</v>
      </c>
      <c r="K6588" t="s">
        <v>46</v>
      </c>
      <c r="L6588" t="s">
        <v>46</v>
      </c>
      <c r="M6588" t="s">
        <v>46</v>
      </c>
      <c r="N6588" t="s">
        <v>46</v>
      </c>
      <c r="O6588" t="s">
        <v>46</v>
      </c>
      <c r="P6588" s="31">
        <f t="shared" si="409"/>
        <v>1</v>
      </c>
      <c r="Q6588" s="31">
        <f t="shared" si="410"/>
        <v>0</v>
      </c>
      <c r="R6588" t="s">
        <v>47</v>
      </c>
      <c r="S6588" t="s">
        <v>23</v>
      </c>
      <c r="T6588" t="s">
        <v>40</v>
      </c>
      <c r="U6588">
        <v>24.65</v>
      </c>
      <c r="V6588">
        <v>1171.3</v>
      </c>
      <c r="W6588" s="10">
        <v>45</v>
      </c>
      <c r="X6588" t="s">
        <v>24</v>
      </c>
      <c r="Y6588" s="10">
        <f t="shared" si="411"/>
        <v>0</v>
      </c>
      <c r="Z6588" s="13"/>
    </row>
    <row r="6589" spans="1:26">
      <c r="A6589">
        <v>6588</v>
      </c>
      <c r="B6589" t="s">
        <v>30</v>
      </c>
      <c r="C6589">
        <v>1</v>
      </c>
      <c r="D6589" t="s">
        <v>24</v>
      </c>
      <c r="E6589" t="s">
        <v>24</v>
      </c>
      <c r="F6589" t="s">
        <v>23</v>
      </c>
      <c r="G6589" t="s">
        <v>37</v>
      </c>
      <c r="H6589" t="str">
        <f t="shared" si="408"/>
        <v>Yes</v>
      </c>
      <c r="I6589" t="s">
        <v>23</v>
      </c>
      <c r="J6589" t="s">
        <v>23</v>
      </c>
      <c r="K6589" t="s">
        <v>23</v>
      </c>
      <c r="L6589" t="s">
        <v>24</v>
      </c>
      <c r="M6589" t="s">
        <v>24</v>
      </c>
      <c r="N6589" t="s">
        <v>23</v>
      </c>
      <c r="O6589" t="s">
        <v>23</v>
      </c>
      <c r="P6589" s="31">
        <f t="shared" si="409"/>
        <v>6</v>
      </c>
      <c r="Q6589" s="31">
        <f t="shared" si="410"/>
        <v>4</v>
      </c>
      <c r="R6589" t="s">
        <v>27</v>
      </c>
      <c r="S6589" t="s">
        <v>23</v>
      </c>
      <c r="T6589" t="s">
        <v>35</v>
      </c>
      <c r="U6589">
        <v>103.5</v>
      </c>
      <c r="V6589">
        <v>6548.65</v>
      </c>
      <c r="W6589" s="10">
        <v>64</v>
      </c>
      <c r="X6589" t="s">
        <v>24</v>
      </c>
      <c r="Y6589" s="10">
        <f t="shared" si="411"/>
        <v>0</v>
      </c>
      <c r="Z6589" s="13"/>
    </row>
    <row r="6590" spans="1:26">
      <c r="A6590">
        <v>6589</v>
      </c>
      <c r="B6590" t="s">
        <v>22</v>
      </c>
      <c r="C6590">
        <v>0</v>
      </c>
      <c r="D6590" t="s">
        <v>23</v>
      </c>
      <c r="E6590" t="s">
        <v>23</v>
      </c>
      <c r="F6590" t="s">
        <v>23</v>
      </c>
      <c r="G6590" t="s">
        <v>24</v>
      </c>
      <c r="H6590" t="str">
        <f t="shared" si="408"/>
        <v>No</v>
      </c>
      <c r="I6590" t="s">
        <v>23</v>
      </c>
      <c r="J6590" t="s">
        <v>46</v>
      </c>
      <c r="K6590" t="s">
        <v>46</v>
      </c>
      <c r="L6590" t="s">
        <v>46</v>
      </c>
      <c r="M6590" t="s">
        <v>46</v>
      </c>
      <c r="N6590" t="s">
        <v>46</v>
      </c>
      <c r="O6590" t="s">
        <v>46</v>
      </c>
      <c r="P6590" s="31">
        <f t="shared" si="409"/>
        <v>1</v>
      </c>
      <c r="Q6590" s="31">
        <f t="shared" si="410"/>
        <v>0</v>
      </c>
      <c r="R6590" t="s">
        <v>47</v>
      </c>
      <c r="S6590" t="s">
        <v>24</v>
      </c>
      <c r="T6590" t="s">
        <v>32</v>
      </c>
      <c r="U6590">
        <v>23.85</v>
      </c>
      <c r="V6590">
        <v>625.65</v>
      </c>
      <c r="W6590" s="10">
        <v>23</v>
      </c>
      <c r="X6590" t="s">
        <v>24</v>
      </c>
      <c r="Y6590" s="10">
        <f t="shared" si="411"/>
        <v>0</v>
      </c>
      <c r="Z6590" s="13"/>
    </row>
    <row r="6591" spans="1:26">
      <c r="A6591">
        <v>6590</v>
      </c>
      <c r="B6591" t="s">
        <v>22</v>
      </c>
      <c r="C6591">
        <v>0</v>
      </c>
      <c r="D6591" t="s">
        <v>23</v>
      </c>
      <c r="E6591" t="s">
        <v>24</v>
      </c>
      <c r="F6591" t="s">
        <v>23</v>
      </c>
      <c r="G6591" t="s">
        <v>24</v>
      </c>
      <c r="H6591" t="str">
        <f t="shared" si="408"/>
        <v>No</v>
      </c>
      <c r="I6591" t="s">
        <v>23</v>
      </c>
      <c r="J6591" t="s">
        <v>46</v>
      </c>
      <c r="K6591" t="s">
        <v>46</v>
      </c>
      <c r="L6591" t="s">
        <v>46</v>
      </c>
      <c r="M6591" t="s">
        <v>46</v>
      </c>
      <c r="N6591" t="s">
        <v>46</v>
      </c>
      <c r="O6591" t="s">
        <v>46</v>
      </c>
      <c r="P6591" s="31">
        <f t="shared" si="409"/>
        <v>1</v>
      </c>
      <c r="Q6591" s="31">
        <f t="shared" si="410"/>
        <v>0</v>
      </c>
      <c r="R6591" t="s">
        <v>47</v>
      </c>
      <c r="S6591" t="s">
        <v>24</v>
      </c>
      <c r="T6591" t="s">
        <v>40</v>
      </c>
      <c r="U6591">
        <v>25.8</v>
      </c>
      <c r="V6591">
        <v>1911.5</v>
      </c>
      <c r="W6591" s="10">
        <v>68</v>
      </c>
      <c r="X6591" t="s">
        <v>24</v>
      </c>
      <c r="Y6591" s="10">
        <f t="shared" si="411"/>
        <v>0</v>
      </c>
      <c r="Z6591" s="13"/>
    </row>
    <row r="6592" spans="1:26">
      <c r="A6592">
        <v>6591</v>
      </c>
      <c r="B6592" t="s">
        <v>22</v>
      </c>
      <c r="C6592">
        <v>0</v>
      </c>
      <c r="D6592" t="s">
        <v>24</v>
      </c>
      <c r="E6592" t="s">
        <v>24</v>
      </c>
      <c r="F6592" t="s">
        <v>24</v>
      </c>
      <c r="G6592" t="s">
        <v>37</v>
      </c>
      <c r="H6592" t="str">
        <f t="shared" si="408"/>
        <v>Yes</v>
      </c>
      <c r="I6592" t="s">
        <v>23</v>
      </c>
      <c r="J6592" t="s">
        <v>24</v>
      </c>
      <c r="K6592" t="s">
        <v>24</v>
      </c>
      <c r="L6592" t="s">
        <v>24</v>
      </c>
      <c r="M6592" t="s">
        <v>24</v>
      </c>
      <c r="N6592" t="s">
        <v>24</v>
      </c>
      <c r="O6592" t="s">
        <v>24</v>
      </c>
      <c r="P6592" s="31">
        <f t="shared" si="409"/>
        <v>2</v>
      </c>
      <c r="Q6592" s="31">
        <f t="shared" si="410"/>
        <v>0</v>
      </c>
      <c r="R6592" t="s">
        <v>27</v>
      </c>
      <c r="S6592" t="s">
        <v>23</v>
      </c>
      <c r="T6592" t="s">
        <v>28</v>
      </c>
      <c r="U6592">
        <v>70.849999999999994</v>
      </c>
      <c r="V6592">
        <v>70.849999999999994</v>
      </c>
      <c r="W6592" s="10">
        <v>1</v>
      </c>
      <c r="X6592" t="s">
        <v>23</v>
      </c>
      <c r="Y6592" s="10">
        <f t="shared" si="411"/>
        <v>1</v>
      </c>
      <c r="Z6592" s="13"/>
    </row>
    <row r="6593" spans="1:26">
      <c r="A6593">
        <v>6592</v>
      </c>
      <c r="B6593" t="s">
        <v>30</v>
      </c>
      <c r="C6593">
        <v>0</v>
      </c>
      <c r="D6593" t="s">
        <v>24</v>
      </c>
      <c r="E6593" t="s">
        <v>24</v>
      </c>
      <c r="F6593" t="s">
        <v>24</v>
      </c>
      <c r="G6593" t="s">
        <v>37</v>
      </c>
      <c r="H6593" t="str">
        <f t="shared" si="408"/>
        <v>Yes</v>
      </c>
      <c r="I6593" t="s">
        <v>23</v>
      </c>
      <c r="J6593" t="s">
        <v>24</v>
      </c>
      <c r="K6593" t="s">
        <v>24</v>
      </c>
      <c r="L6593" t="s">
        <v>24</v>
      </c>
      <c r="M6593" t="s">
        <v>24</v>
      </c>
      <c r="N6593" t="s">
        <v>24</v>
      </c>
      <c r="O6593" t="s">
        <v>24</v>
      </c>
      <c r="P6593" s="31">
        <f t="shared" si="409"/>
        <v>2</v>
      </c>
      <c r="Q6593" s="31">
        <f t="shared" si="410"/>
        <v>0</v>
      </c>
      <c r="R6593" t="s">
        <v>27</v>
      </c>
      <c r="S6593" t="s">
        <v>23</v>
      </c>
      <c r="T6593" t="s">
        <v>40</v>
      </c>
      <c r="U6593">
        <v>69.8</v>
      </c>
      <c r="V6593">
        <v>134.69999999999999</v>
      </c>
      <c r="W6593" s="10">
        <v>2</v>
      </c>
      <c r="X6593" t="s">
        <v>23</v>
      </c>
      <c r="Y6593" s="10">
        <f t="shared" si="411"/>
        <v>1</v>
      </c>
      <c r="Z6593" s="13"/>
    </row>
    <row r="6594" spans="1:26">
      <c r="A6594">
        <v>6593</v>
      </c>
      <c r="B6594" t="s">
        <v>30</v>
      </c>
      <c r="C6594">
        <v>0</v>
      </c>
      <c r="D6594" t="s">
        <v>24</v>
      </c>
      <c r="E6594" t="s">
        <v>24</v>
      </c>
      <c r="F6594" t="s">
        <v>24</v>
      </c>
      <c r="G6594" t="s">
        <v>26</v>
      </c>
      <c r="H6594" t="str">
        <f t="shared" si="408"/>
        <v>Yes</v>
      </c>
      <c r="I6594" t="s">
        <v>23</v>
      </c>
      <c r="J6594" t="s">
        <v>24</v>
      </c>
      <c r="K6594" t="s">
        <v>24</v>
      </c>
      <c r="L6594" t="s">
        <v>24</v>
      </c>
      <c r="M6594" t="s">
        <v>23</v>
      </c>
      <c r="N6594" t="s">
        <v>23</v>
      </c>
      <c r="O6594" t="s">
        <v>24</v>
      </c>
      <c r="P6594" s="31">
        <f t="shared" si="409"/>
        <v>4</v>
      </c>
      <c r="Q6594" s="31">
        <f t="shared" si="410"/>
        <v>2</v>
      </c>
      <c r="R6594" t="s">
        <v>31</v>
      </c>
      <c r="S6594" t="s">
        <v>24</v>
      </c>
      <c r="T6594" t="s">
        <v>40</v>
      </c>
      <c r="U6594">
        <v>59.45</v>
      </c>
      <c r="V6594">
        <v>1507</v>
      </c>
      <c r="W6594" s="10">
        <v>26</v>
      </c>
      <c r="X6594" t="s">
        <v>24</v>
      </c>
      <c r="Y6594" s="10">
        <f t="shared" si="411"/>
        <v>0</v>
      </c>
      <c r="Z6594" s="13"/>
    </row>
    <row r="6595" spans="1:26">
      <c r="A6595">
        <v>6594</v>
      </c>
      <c r="B6595" t="s">
        <v>30</v>
      </c>
      <c r="C6595">
        <v>0</v>
      </c>
      <c r="D6595" t="s">
        <v>23</v>
      </c>
      <c r="E6595" t="s">
        <v>24</v>
      </c>
      <c r="F6595" t="s">
        <v>25</v>
      </c>
      <c r="G6595" t="s">
        <v>26</v>
      </c>
      <c r="H6595" t="str">
        <f t="shared" ref="H6595:H6658" si="412">IF(G6595="No","No","Yes")</f>
        <v>Yes</v>
      </c>
      <c r="I6595" t="s">
        <v>24</v>
      </c>
      <c r="J6595" t="s">
        <v>24</v>
      </c>
      <c r="K6595" t="s">
        <v>24</v>
      </c>
      <c r="L6595" t="s">
        <v>23</v>
      </c>
      <c r="M6595" t="s">
        <v>23</v>
      </c>
      <c r="N6595" t="s">
        <v>23</v>
      </c>
      <c r="O6595" t="s">
        <v>23</v>
      </c>
      <c r="P6595" s="31">
        <f t="shared" ref="P6595:P6658" si="413">COUNTIF(H6595:O6595,"Yes")</f>
        <v>5</v>
      </c>
      <c r="Q6595" s="31">
        <f t="shared" ref="Q6595:Q6658" si="414">COUNTIF(J6595:O6595,"Yes")</f>
        <v>4</v>
      </c>
      <c r="R6595" t="s">
        <v>27</v>
      </c>
      <c r="S6595" t="s">
        <v>23</v>
      </c>
      <c r="T6595" t="s">
        <v>35</v>
      </c>
      <c r="U6595">
        <v>54.55</v>
      </c>
      <c r="V6595">
        <v>2978.3</v>
      </c>
      <c r="W6595" s="10">
        <v>55</v>
      </c>
      <c r="X6595" t="s">
        <v>23</v>
      </c>
      <c r="Y6595" s="10">
        <f t="shared" ref="Y6595:Y6658" si="415">IF(X6595="Yes",1,0)</f>
        <v>1</v>
      </c>
      <c r="Z6595" s="13"/>
    </row>
    <row r="6596" spans="1:26">
      <c r="A6596">
        <v>6595</v>
      </c>
      <c r="B6596" t="s">
        <v>30</v>
      </c>
      <c r="C6596">
        <v>0</v>
      </c>
      <c r="D6596" t="s">
        <v>24</v>
      </c>
      <c r="E6596" t="s">
        <v>24</v>
      </c>
      <c r="F6596" t="s">
        <v>24</v>
      </c>
      <c r="G6596" t="s">
        <v>24</v>
      </c>
      <c r="H6596" t="str">
        <f t="shared" si="412"/>
        <v>No</v>
      </c>
      <c r="I6596" t="s">
        <v>23</v>
      </c>
      <c r="J6596" t="s">
        <v>46</v>
      </c>
      <c r="K6596" t="s">
        <v>46</v>
      </c>
      <c r="L6596" t="s">
        <v>46</v>
      </c>
      <c r="M6596" t="s">
        <v>46</v>
      </c>
      <c r="N6596" t="s">
        <v>46</v>
      </c>
      <c r="O6596" t="s">
        <v>46</v>
      </c>
      <c r="P6596" s="31">
        <f t="shared" si="413"/>
        <v>1</v>
      </c>
      <c r="Q6596" s="31">
        <f t="shared" si="414"/>
        <v>0</v>
      </c>
      <c r="R6596" t="s">
        <v>27</v>
      </c>
      <c r="S6596" t="s">
        <v>23</v>
      </c>
      <c r="T6596" t="s">
        <v>28</v>
      </c>
      <c r="U6596">
        <v>20.05</v>
      </c>
      <c r="V6596">
        <v>299.3</v>
      </c>
      <c r="W6596" s="10">
        <v>14</v>
      </c>
      <c r="X6596" t="s">
        <v>24</v>
      </c>
      <c r="Y6596" s="10">
        <f t="shared" si="415"/>
        <v>0</v>
      </c>
      <c r="Z6596" s="13"/>
    </row>
    <row r="6597" spans="1:26">
      <c r="A6597">
        <v>6596</v>
      </c>
      <c r="B6597" t="s">
        <v>30</v>
      </c>
      <c r="C6597">
        <v>0</v>
      </c>
      <c r="D6597" t="s">
        <v>23</v>
      </c>
      <c r="E6597" t="s">
        <v>24</v>
      </c>
      <c r="F6597" t="s">
        <v>24</v>
      </c>
      <c r="G6597" t="s">
        <v>26</v>
      </c>
      <c r="H6597" t="str">
        <f t="shared" si="412"/>
        <v>Yes</v>
      </c>
      <c r="I6597" t="s">
        <v>23</v>
      </c>
      <c r="J6597" t="s">
        <v>23</v>
      </c>
      <c r="K6597" t="s">
        <v>24</v>
      </c>
      <c r="L6597" t="s">
        <v>23</v>
      </c>
      <c r="M6597" t="s">
        <v>23</v>
      </c>
      <c r="N6597" t="s">
        <v>23</v>
      </c>
      <c r="O6597" t="s">
        <v>23</v>
      </c>
      <c r="P6597" s="31">
        <f t="shared" si="413"/>
        <v>7</v>
      </c>
      <c r="Q6597" s="31">
        <f t="shared" si="414"/>
        <v>5</v>
      </c>
      <c r="R6597" t="s">
        <v>47</v>
      </c>
      <c r="S6597" t="s">
        <v>23</v>
      </c>
      <c r="T6597" t="s">
        <v>28</v>
      </c>
      <c r="U6597">
        <v>82.55</v>
      </c>
      <c r="V6597">
        <v>5832.65</v>
      </c>
      <c r="W6597" s="10">
        <v>71</v>
      </c>
      <c r="X6597" t="s">
        <v>24</v>
      </c>
      <c r="Y6597" s="10">
        <f t="shared" si="415"/>
        <v>0</v>
      </c>
      <c r="Z6597" s="13"/>
    </row>
    <row r="6598" spans="1:26">
      <c r="A6598">
        <v>6597</v>
      </c>
      <c r="B6598" t="s">
        <v>30</v>
      </c>
      <c r="C6598">
        <v>0</v>
      </c>
      <c r="D6598" t="s">
        <v>24</v>
      </c>
      <c r="E6598" t="s">
        <v>24</v>
      </c>
      <c r="F6598" t="s">
        <v>23</v>
      </c>
      <c r="G6598" t="s">
        <v>26</v>
      </c>
      <c r="H6598" t="str">
        <f t="shared" si="412"/>
        <v>Yes</v>
      </c>
      <c r="I6598" t="s">
        <v>23</v>
      </c>
      <c r="J6598" t="s">
        <v>23</v>
      </c>
      <c r="K6598" t="s">
        <v>23</v>
      </c>
      <c r="L6598" t="s">
        <v>23</v>
      </c>
      <c r="M6598" t="s">
        <v>23</v>
      </c>
      <c r="N6598" t="s">
        <v>23</v>
      </c>
      <c r="O6598" t="s">
        <v>24</v>
      </c>
      <c r="P6598" s="31">
        <f t="shared" si="413"/>
        <v>7</v>
      </c>
      <c r="Q6598" s="31">
        <f t="shared" si="414"/>
        <v>5</v>
      </c>
      <c r="R6598" t="s">
        <v>31</v>
      </c>
      <c r="S6598" t="s">
        <v>24</v>
      </c>
      <c r="T6598" t="s">
        <v>28</v>
      </c>
      <c r="U6598">
        <v>81.25</v>
      </c>
      <c r="V6598">
        <v>5567.55</v>
      </c>
      <c r="W6598" s="10">
        <v>64</v>
      </c>
      <c r="X6598" t="s">
        <v>24</v>
      </c>
      <c r="Y6598" s="10">
        <f t="shared" si="415"/>
        <v>0</v>
      </c>
      <c r="Z6598" s="13"/>
    </row>
    <row r="6599" spans="1:26">
      <c r="A6599">
        <v>6598</v>
      </c>
      <c r="B6599" t="s">
        <v>22</v>
      </c>
      <c r="C6599">
        <v>0</v>
      </c>
      <c r="D6599" t="s">
        <v>24</v>
      </c>
      <c r="E6599" t="s">
        <v>24</v>
      </c>
      <c r="F6599" t="s">
        <v>24</v>
      </c>
      <c r="G6599" t="s">
        <v>26</v>
      </c>
      <c r="H6599" t="str">
        <f t="shared" si="412"/>
        <v>Yes</v>
      </c>
      <c r="I6599" t="s">
        <v>23</v>
      </c>
      <c r="J6599" t="s">
        <v>24</v>
      </c>
      <c r="K6599" t="s">
        <v>24</v>
      </c>
      <c r="L6599" t="s">
        <v>24</v>
      </c>
      <c r="M6599" t="s">
        <v>23</v>
      </c>
      <c r="N6599" t="s">
        <v>23</v>
      </c>
      <c r="O6599" t="s">
        <v>23</v>
      </c>
      <c r="P6599" s="31">
        <f t="shared" si="413"/>
        <v>5</v>
      </c>
      <c r="Q6599" s="31">
        <f t="shared" si="414"/>
        <v>3</v>
      </c>
      <c r="R6599" t="s">
        <v>27</v>
      </c>
      <c r="S6599" t="s">
        <v>23</v>
      </c>
      <c r="T6599" t="s">
        <v>40</v>
      </c>
      <c r="U6599">
        <v>70.75</v>
      </c>
      <c r="V6599">
        <v>450.8</v>
      </c>
      <c r="W6599" s="10">
        <v>7</v>
      </c>
      <c r="X6599" t="s">
        <v>23</v>
      </c>
      <c r="Y6599" s="10">
        <f t="shared" si="415"/>
        <v>1</v>
      </c>
      <c r="Z6599" s="13"/>
    </row>
    <row r="6600" spans="1:26">
      <c r="A6600">
        <v>6599</v>
      </c>
      <c r="B6600" t="s">
        <v>22</v>
      </c>
      <c r="C6600">
        <v>0</v>
      </c>
      <c r="D6600" t="s">
        <v>24</v>
      </c>
      <c r="E6600" t="s">
        <v>24</v>
      </c>
      <c r="F6600" t="s">
        <v>24</v>
      </c>
      <c r="G6600" t="s">
        <v>26</v>
      </c>
      <c r="H6600" t="str">
        <f t="shared" si="412"/>
        <v>Yes</v>
      </c>
      <c r="I6600" t="s">
        <v>23</v>
      </c>
      <c r="J6600" t="s">
        <v>23</v>
      </c>
      <c r="K6600" t="s">
        <v>23</v>
      </c>
      <c r="L6600" t="s">
        <v>23</v>
      </c>
      <c r="M6600" t="s">
        <v>23</v>
      </c>
      <c r="N6600" t="s">
        <v>23</v>
      </c>
      <c r="O6600" t="s">
        <v>24</v>
      </c>
      <c r="P6600" s="31">
        <f t="shared" si="413"/>
        <v>7</v>
      </c>
      <c r="Q6600" s="31">
        <f t="shared" si="414"/>
        <v>5</v>
      </c>
      <c r="R6600" t="s">
        <v>47</v>
      </c>
      <c r="S6600" t="s">
        <v>23</v>
      </c>
      <c r="T6600" t="s">
        <v>40</v>
      </c>
      <c r="U6600">
        <v>74.3</v>
      </c>
      <c r="V6600">
        <v>4166.3500000000004</v>
      </c>
      <c r="W6600" s="10">
        <v>57</v>
      </c>
      <c r="X6600" t="s">
        <v>24</v>
      </c>
      <c r="Y6600" s="10">
        <f t="shared" si="415"/>
        <v>0</v>
      </c>
      <c r="Z6600" s="13"/>
    </row>
    <row r="6601" spans="1:26">
      <c r="A6601">
        <v>6600</v>
      </c>
      <c r="B6601" t="s">
        <v>22</v>
      </c>
      <c r="C6601">
        <v>0</v>
      </c>
      <c r="D6601" t="s">
        <v>23</v>
      </c>
      <c r="E6601" t="s">
        <v>24</v>
      </c>
      <c r="F6601" t="s">
        <v>23</v>
      </c>
      <c r="G6601" t="s">
        <v>37</v>
      </c>
      <c r="H6601" t="str">
        <f t="shared" si="412"/>
        <v>Yes</v>
      </c>
      <c r="I6601" t="s">
        <v>23</v>
      </c>
      <c r="J6601" t="s">
        <v>24</v>
      </c>
      <c r="K6601" t="s">
        <v>23</v>
      </c>
      <c r="L6601" t="s">
        <v>23</v>
      </c>
      <c r="M6601" t="s">
        <v>24</v>
      </c>
      <c r="N6601" t="s">
        <v>23</v>
      </c>
      <c r="O6601" t="s">
        <v>24</v>
      </c>
      <c r="P6601" s="31">
        <f t="shared" si="413"/>
        <v>5</v>
      </c>
      <c r="Q6601" s="31">
        <f t="shared" si="414"/>
        <v>3</v>
      </c>
      <c r="R6601" t="s">
        <v>27</v>
      </c>
      <c r="S6601" t="s">
        <v>24</v>
      </c>
      <c r="T6601" t="s">
        <v>28</v>
      </c>
      <c r="U6601">
        <v>94.1</v>
      </c>
      <c r="V6601">
        <v>1215.5999999999999</v>
      </c>
      <c r="W6601" s="10">
        <v>13</v>
      </c>
      <c r="X6601" t="s">
        <v>23</v>
      </c>
      <c r="Y6601" s="10">
        <f t="shared" si="415"/>
        <v>1</v>
      </c>
      <c r="Z6601" s="13"/>
    </row>
    <row r="6602" spans="1:26">
      <c r="A6602">
        <v>6601</v>
      </c>
      <c r="B6602" t="s">
        <v>22</v>
      </c>
      <c r="C6602">
        <v>0</v>
      </c>
      <c r="D6602" t="s">
        <v>23</v>
      </c>
      <c r="E6602" t="s">
        <v>23</v>
      </c>
      <c r="F6602" t="s">
        <v>25</v>
      </c>
      <c r="G6602" t="s">
        <v>26</v>
      </c>
      <c r="H6602" t="str">
        <f t="shared" si="412"/>
        <v>Yes</v>
      </c>
      <c r="I6602" t="s">
        <v>24</v>
      </c>
      <c r="J6602" t="s">
        <v>23</v>
      </c>
      <c r="K6602" t="s">
        <v>24</v>
      </c>
      <c r="L6602" t="s">
        <v>24</v>
      </c>
      <c r="M6602" t="s">
        <v>24</v>
      </c>
      <c r="N6602" t="s">
        <v>24</v>
      </c>
      <c r="O6602" t="s">
        <v>24</v>
      </c>
      <c r="P6602" s="31">
        <f t="shared" si="413"/>
        <v>2</v>
      </c>
      <c r="Q6602" s="31">
        <f t="shared" si="414"/>
        <v>1</v>
      </c>
      <c r="R6602" t="s">
        <v>27</v>
      </c>
      <c r="S6602" t="s">
        <v>24</v>
      </c>
      <c r="T6602" t="s">
        <v>40</v>
      </c>
      <c r="U6602">
        <v>29.7</v>
      </c>
      <c r="V6602">
        <v>91.7</v>
      </c>
      <c r="W6602" s="10">
        <v>3</v>
      </c>
      <c r="X6602" t="s">
        <v>23</v>
      </c>
      <c r="Y6602" s="10">
        <f t="shared" si="415"/>
        <v>1</v>
      </c>
      <c r="Z6602" s="13"/>
    </row>
    <row r="6603" spans="1:26">
      <c r="A6603">
        <v>6602</v>
      </c>
      <c r="B6603" t="s">
        <v>30</v>
      </c>
      <c r="C6603">
        <v>1</v>
      </c>
      <c r="D6603" t="s">
        <v>23</v>
      </c>
      <c r="E6603" t="s">
        <v>24</v>
      </c>
      <c r="F6603" t="s">
        <v>23</v>
      </c>
      <c r="G6603" t="s">
        <v>37</v>
      </c>
      <c r="H6603" t="str">
        <f t="shared" si="412"/>
        <v>Yes</v>
      </c>
      <c r="I6603" t="s">
        <v>23</v>
      </c>
      <c r="J6603" t="s">
        <v>24</v>
      </c>
      <c r="K6603" t="s">
        <v>23</v>
      </c>
      <c r="L6603" t="s">
        <v>23</v>
      </c>
      <c r="M6603" t="s">
        <v>23</v>
      </c>
      <c r="N6603" t="s">
        <v>23</v>
      </c>
      <c r="O6603" t="s">
        <v>23</v>
      </c>
      <c r="P6603" s="31">
        <f t="shared" si="413"/>
        <v>7</v>
      </c>
      <c r="Q6603" s="31">
        <f t="shared" si="414"/>
        <v>5</v>
      </c>
      <c r="R6603" t="s">
        <v>47</v>
      </c>
      <c r="S6603" t="s">
        <v>24</v>
      </c>
      <c r="T6603" t="s">
        <v>40</v>
      </c>
      <c r="U6603">
        <v>109.7</v>
      </c>
      <c r="V6603">
        <v>7898.45</v>
      </c>
      <c r="W6603" s="10">
        <v>72</v>
      </c>
      <c r="X6603" t="s">
        <v>24</v>
      </c>
      <c r="Y6603" s="10">
        <f t="shared" si="415"/>
        <v>0</v>
      </c>
      <c r="Z6603" s="13"/>
    </row>
    <row r="6604" spans="1:26">
      <c r="A6604">
        <v>6603</v>
      </c>
      <c r="B6604" t="s">
        <v>22</v>
      </c>
      <c r="C6604">
        <v>0</v>
      </c>
      <c r="D6604" t="s">
        <v>23</v>
      </c>
      <c r="E6604" t="s">
        <v>23</v>
      </c>
      <c r="F6604" t="s">
        <v>23</v>
      </c>
      <c r="G6604" t="s">
        <v>37</v>
      </c>
      <c r="H6604" t="str">
        <f t="shared" si="412"/>
        <v>Yes</v>
      </c>
      <c r="I6604" t="s">
        <v>23</v>
      </c>
      <c r="J6604" t="s">
        <v>24</v>
      </c>
      <c r="K6604" t="s">
        <v>23</v>
      </c>
      <c r="L6604" t="s">
        <v>23</v>
      </c>
      <c r="M6604" t="s">
        <v>24</v>
      </c>
      <c r="N6604" t="s">
        <v>23</v>
      </c>
      <c r="O6604" t="s">
        <v>24</v>
      </c>
      <c r="P6604" s="31">
        <f t="shared" si="413"/>
        <v>5</v>
      </c>
      <c r="Q6604" s="31">
        <f t="shared" si="414"/>
        <v>3</v>
      </c>
      <c r="R6604" t="s">
        <v>27</v>
      </c>
      <c r="S6604" t="s">
        <v>23</v>
      </c>
      <c r="T6604" t="s">
        <v>40</v>
      </c>
      <c r="U6604">
        <v>96.35</v>
      </c>
      <c r="V6604">
        <v>3915.4</v>
      </c>
      <c r="W6604" s="10">
        <v>40</v>
      </c>
      <c r="X6604" t="s">
        <v>24</v>
      </c>
      <c r="Y6604" s="10">
        <f t="shared" si="415"/>
        <v>0</v>
      </c>
      <c r="Z6604" s="13"/>
    </row>
    <row r="6605" spans="1:26">
      <c r="A6605">
        <v>6604</v>
      </c>
      <c r="B6605" t="s">
        <v>30</v>
      </c>
      <c r="C6605">
        <v>0</v>
      </c>
      <c r="D6605" t="s">
        <v>23</v>
      </c>
      <c r="E6605" t="s">
        <v>24</v>
      </c>
      <c r="F6605" t="s">
        <v>23</v>
      </c>
      <c r="G6605" t="s">
        <v>26</v>
      </c>
      <c r="H6605" t="str">
        <f t="shared" si="412"/>
        <v>Yes</v>
      </c>
      <c r="I6605" t="s">
        <v>23</v>
      </c>
      <c r="J6605" t="s">
        <v>24</v>
      </c>
      <c r="K6605" t="s">
        <v>24</v>
      </c>
      <c r="L6605" t="s">
        <v>24</v>
      </c>
      <c r="M6605" t="s">
        <v>23</v>
      </c>
      <c r="N6605" t="s">
        <v>23</v>
      </c>
      <c r="O6605" t="s">
        <v>24</v>
      </c>
      <c r="P6605" s="31">
        <f t="shared" si="413"/>
        <v>4</v>
      </c>
      <c r="Q6605" s="31">
        <f t="shared" si="414"/>
        <v>2</v>
      </c>
      <c r="R6605" t="s">
        <v>27</v>
      </c>
      <c r="S6605" t="s">
        <v>23</v>
      </c>
      <c r="T6605" t="s">
        <v>40</v>
      </c>
      <c r="U6605">
        <v>66.599999999999994</v>
      </c>
      <c r="V6605">
        <v>979.5</v>
      </c>
      <c r="W6605" s="10">
        <v>14</v>
      </c>
      <c r="X6605" t="s">
        <v>24</v>
      </c>
      <c r="Y6605" s="10">
        <f t="shared" si="415"/>
        <v>0</v>
      </c>
      <c r="Z6605" s="13"/>
    </row>
    <row r="6606" spans="1:26">
      <c r="A6606">
        <v>6605</v>
      </c>
      <c r="B6606" t="s">
        <v>30</v>
      </c>
      <c r="C6606">
        <v>0</v>
      </c>
      <c r="D6606" t="s">
        <v>23</v>
      </c>
      <c r="E6606" t="s">
        <v>23</v>
      </c>
      <c r="F6606" t="s">
        <v>24</v>
      </c>
      <c r="G6606" t="s">
        <v>26</v>
      </c>
      <c r="H6606" t="str">
        <f t="shared" si="412"/>
        <v>Yes</v>
      </c>
      <c r="I6606" t="s">
        <v>23</v>
      </c>
      <c r="J6606" t="s">
        <v>24</v>
      </c>
      <c r="K6606" t="s">
        <v>24</v>
      </c>
      <c r="L6606" t="s">
        <v>24</v>
      </c>
      <c r="M6606" t="s">
        <v>24</v>
      </c>
      <c r="N6606" t="s">
        <v>24</v>
      </c>
      <c r="O6606" t="s">
        <v>24</v>
      </c>
      <c r="P6606" s="31">
        <f t="shared" si="413"/>
        <v>2</v>
      </c>
      <c r="Q6606" s="31">
        <f t="shared" si="414"/>
        <v>0</v>
      </c>
      <c r="R6606" t="s">
        <v>27</v>
      </c>
      <c r="S6606" t="s">
        <v>23</v>
      </c>
      <c r="T6606" t="s">
        <v>28</v>
      </c>
      <c r="U6606">
        <v>44.5</v>
      </c>
      <c r="V6606">
        <v>90.05</v>
      </c>
      <c r="W6606" s="10">
        <v>2</v>
      </c>
      <c r="X6606" t="s">
        <v>24</v>
      </c>
      <c r="Y6606" s="10">
        <f t="shared" si="415"/>
        <v>0</v>
      </c>
      <c r="Z6606" s="13"/>
    </row>
    <row r="6607" spans="1:26">
      <c r="A6607">
        <v>6606</v>
      </c>
      <c r="B6607" t="s">
        <v>30</v>
      </c>
      <c r="C6607">
        <v>1</v>
      </c>
      <c r="D6607" t="s">
        <v>24</v>
      </c>
      <c r="E6607" t="s">
        <v>24</v>
      </c>
      <c r="F6607" t="s">
        <v>23</v>
      </c>
      <c r="G6607" t="s">
        <v>37</v>
      </c>
      <c r="H6607" t="str">
        <f t="shared" si="412"/>
        <v>Yes</v>
      </c>
      <c r="I6607" t="s">
        <v>23</v>
      </c>
      <c r="J6607" t="s">
        <v>24</v>
      </c>
      <c r="K6607" t="s">
        <v>23</v>
      </c>
      <c r="L6607" t="s">
        <v>23</v>
      </c>
      <c r="M6607" t="s">
        <v>23</v>
      </c>
      <c r="N6607" t="s">
        <v>23</v>
      </c>
      <c r="O6607" t="s">
        <v>23</v>
      </c>
      <c r="P6607" s="31">
        <f t="shared" si="413"/>
        <v>7</v>
      </c>
      <c r="Q6607" s="31">
        <f t="shared" si="414"/>
        <v>5</v>
      </c>
      <c r="R6607" t="s">
        <v>31</v>
      </c>
      <c r="S6607" t="s">
        <v>24</v>
      </c>
      <c r="T6607" t="s">
        <v>40</v>
      </c>
      <c r="U6607">
        <v>110.9</v>
      </c>
      <c r="V6607">
        <v>7432.05</v>
      </c>
      <c r="W6607" s="10">
        <v>66</v>
      </c>
      <c r="X6607" t="s">
        <v>23</v>
      </c>
      <c r="Y6607" s="10">
        <f t="shared" si="415"/>
        <v>1</v>
      </c>
      <c r="Z6607" s="13"/>
    </row>
    <row r="6608" spans="1:26">
      <c r="A6608">
        <v>6607</v>
      </c>
      <c r="B6608" t="s">
        <v>22</v>
      </c>
      <c r="C6608">
        <v>0</v>
      </c>
      <c r="D6608" t="s">
        <v>23</v>
      </c>
      <c r="E6608" t="s">
        <v>24</v>
      </c>
      <c r="F6608" t="s">
        <v>23</v>
      </c>
      <c r="G6608" t="s">
        <v>37</v>
      </c>
      <c r="H6608" t="str">
        <f t="shared" si="412"/>
        <v>Yes</v>
      </c>
      <c r="I6608" t="s">
        <v>23</v>
      </c>
      <c r="J6608" t="s">
        <v>24</v>
      </c>
      <c r="K6608" t="s">
        <v>24</v>
      </c>
      <c r="L6608" t="s">
        <v>23</v>
      </c>
      <c r="M6608" t="s">
        <v>23</v>
      </c>
      <c r="N6608" t="s">
        <v>23</v>
      </c>
      <c r="O6608" t="s">
        <v>23</v>
      </c>
      <c r="P6608" s="31">
        <f t="shared" si="413"/>
        <v>6</v>
      </c>
      <c r="Q6608" s="31">
        <f t="shared" si="414"/>
        <v>4</v>
      </c>
      <c r="R6608" t="s">
        <v>27</v>
      </c>
      <c r="S6608" t="s">
        <v>23</v>
      </c>
      <c r="T6608" t="s">
        <v>28</v>
      </c>
      <c r="U6608">
        <v>105</v>
      </c>
      <c r="V6608">
        <v>4026.4</v>
      </c>
      <c r="W6608" s="10">
        <v>38</v>
      </c>
      <c r="X6608" t="s">
        <v>23</v>
      </c>
      <c r="Y6608" s="10">
        <f t="shared" si="415"/>
        <v>1</v>
      </c>
      <c r="Z6608" s="13"/>
    </row>
    <row r="6609" spans="1:26">
      <c r="A6609">
        <v>6608</v>
      </c>
      <c r="B6609" t="s">
        <v>30</v>
      </c>
      <c r="C6609">
        <v>0</v>
      </c>
      <c r="D6609" t="s">
        <v>24</v>
      </c>
      <c r="E6609" t="s">
        <v>23</v>
      </c>
      <c r="F6609" t="s">
        <v>25</v>
      </c>
      <c r="G6609" t="s">
        <v>26</v>
      </c>
      <c r="H6609" t="str">
        <f t="shared" si="412"/>
        <v>Yes</v>
      </c>
      <c r="I6609" t="s">
        <v>24</v>
      </c>
      <c r="J6609" t="s">
        <v>24</v>
      </c>
      <c r="K6609" t="s">
        <v>24</v>
      </c>
      <c r="L6609" t="s">
        <v>24</v>
      </c>
      <c r="M6609" t="s">
        <v>24</v>
      </c>
      <c r="N6609" t="s">
        <v>24</v>
      </c>
      <c r="O6609" t="s">
        <v>24</v>
      </c>
      <c r="P6609" s="31">
        <f t="shared" si="413"/>
        <v>1</v>
      </c>
      <c r="Q6609" s="31">
        <f t="shared" si="414"/>
        <v>0</v>
      </c>
      <c r="R6609" t="s">
        <v>27</v>
      </c>
      <c r="S6609" t="s">
        <v>23</v>
      </c>
      <c r="T6609" t="s">
        <v>28</v>
      </c>
      <c r="U6609">
        <v>25.3</v>
      </c>
      <c r="V6609">
        <v>25.3</v>
      </c>
      <c r="W6609" s="10">
        <v>1</v>
      </c>
      <c r="X6609" t="s">
        <v>23</v>
      </c>
      <c r="Y6609" s="10">
        <f t="shared" si="415"/>
        <v>1</v>
      </c>
      <c r="Z6609" s="13"/>
    </row>
    <row r="6610" spans="1:26">
      <c r="A6610">
        <v>6609</v>
      </c>
      <c r="B6610" t="s">
        <v>30</v>
      </c>
      <c r="C6610">
        <v>0</v>
      </c>
      <c r="D6610" t="s">
        <v>24</v>
      </c>
      <c r="E6610" t="s">
        <v>24</v>
      </c>
      <c r="F6610" t="s">
        <v>24</v>
      </c>
      <c r="G6610" t="s">
        <v>26</v>
      </c>
      <c r="H6610" t="str">
        <f t="shared" si="412"/>
        <v>Yes</v>
      </c>
      <c r="I6610" t="s">
        <v>23</v>
      </c>
      <c r="J6610" t="s">
        <v>24</v>
      </c>
      <c r="K6610" t="s">
        <v>23</v>
      </c>
      <c r="L6610" t="s">
        <v>24</v>
      </c>
      <c r="M6610" t="s">
        <v>23</v>
      </c>
      <c r="N6610" t="s">
        <v>24</v>
      </c>
      <c r="O6610" t="s">
        <v>24</v>
      </c>
      <c r="P6610" s="31">
        <f t="shared" si="413"/>
        <v>4</v>
      </c>
      <c r="Q6610" s="31">
        <f t="shared" si="414"/>
        <v>2</v>
      </c>
      <c r="R6610" t="s">
        <v>31</v>
      </c>
      <c r="S6610" t="s">
        <v>23</v>
      </c>
      <c r="T6610" t="s">
        <v>40</v>
      </c>
      <c r="U6610">
        <v>55.15</v>
      </c>
      <c r="V6610">
        <v>1193.05</v>
      </c>
      <c r="W6610" s="10">
        <v>22</v>
      </c>
      <c r="X6610" t="s">
        <v>23</v>
      </c>
      <c r="Y6610" s="10">
        <f t="shared" si="415"/>
        <v>1</v>
      </c>
      <c r="Z6610" s="13"/>
    </row>
    <row r="6611" spans="1:26">
      <c r="A6611">
        <v>6610</v>
      </c>
      <c r="B6611" t="s">
        <v>30</v>
      </c>
      <c r="C6611">
        <v>0</v>
      </c>
      <c r="D6611" t="s">
        <v>24</v>
      </c>
      <c r="E6611" t="s">
        <v>24</v>
      </c>
      <c r="F6611" t="s">
        <v>24</v>
      </c>
      <c r="G6611" t="s">
        <v>24</v>
      </c>
      <c r="H6611" t="str">
        <f t="shared" si="412"/>
        <v>No</v>
      </c>
      <c r="I6611" t="s">
        <v>23</v>
      </c>
      <c r="J6611" t="s">
        <v>46</v>
      </c>
      <c r="K6611" t="s">
        <v>46</v>
      </c>
      <c r="L6611" t="s">
        <v>46</v>
      </c>
      <c r="M6611" t="s">
        <v>46</v>
      </c>
      <c r="N6611" t="s">
        <v>46</v>
      </c>
      <c r="O6611" t="s">
        <v>46</v>
      </c>
      <c r="P6611" s="31">
        <f t="shared" si="413"/>
        <v>1</v>
      </c>
      <c r="Q6611" s="31">
        <f t="shared" si="414"/>
        <v>0</v>
      </c>
      <c r="R6611" t="s">
        <v>27</v>
      </c>
      <c r="S6611" t="s">
        <v>23</v>
      </c>
      <c r="T6611" t="s">
        <v>32</v>
      </c>
      <c r="U6611">
        <v>20.100000000000001</v>
      </c>
      <c r="V6611">
        <v>20.100000000000001</v>
      </c>
      <c r="W6611" s="10">
        <v>1</v>
      </c>
      <c r="X6611" t="s">
        <v>23</v>
      </c>
      <c r="Y6611" s="10">
        <f t="shared" si="415"/>
        <v>1</v>
      </c>
      <c r="Z6611" s="13"/>
    </row>
    <row r="6612" spans="1:26">
      <c r="A6612">
        <v>6611</v>
      </c>
      <c r="B6612" t="s">
        <v>30</v>
      </c>
      <c r="C6612">
        <v>0</v>
      </c>
      <c r="D6612" t="s">
        <v>24</v>
      </c>
      <c r="E6612" t="s">
        <v>24</v>
      </c>
      <c r="F6612" t="s">
        <v>24</v>
      </c>
      <c r="G6612" t="s">
        <v>37</v>
      </c>
      <c r="H6612" t="str">
        <f t="shared" si="412"/>
        <v>Yes</v>
      </c>
      <c r="I6612" t="s">
        <v>23</v>
      </c>
      <c r="J6612" t="s">
        <v>24</v>
      </c>
      <c r="K6612" t="s">
        <v>24</v>
      </c>
      <c r="L6612" t="s">
        <v>24</v>
      </c>
      <c r="M6612" t="s">
        <v>24</v>
      </c>
      <c r="N6612" t="s">
        <v>23</v>
      </c>
      <c r="O6612" t="s">
        <v>24</v>
      </c>
      <c r="P6612" s="31">
        <f t="shared" si="413"/>
        <v>3</v>
      </c>
      <c r="Q6612" s="31">
        <f t="shared" si="414"/>
        <v>1</v>
      </c>
      <c r="R6612" t="s">
        <v>27</v>
      </c>
      <c r="S6612" t="s">
        <v>23</v>
      </c>
      <c r="T6612" t="s">
        <v>32</v>
      </c>
      <c r="U6612">
        <v>80.099999999999994</v>
      </c>
      <c r="V6612">
        <v>398.55</v>
      </c>
      <c r="W6612" s="10">
        <v>5</v>
      </c>
      <c r="X6612" t="s">
        <v>24</v>
      </c>
      <c r="Y6612" s="10">
        <f t="shared" si="415"/>
        <v>0</v>
      </c>
      <c r="Z6612" s="13"/>
    </row>
    <row r="6613" spans="1:26">
      <c r="A6613">
        <v>6612</v>
      </c>
      <c r="B6613" t="s">
        <v>30</v>
      </c>
      <c r="C6613">
        <v>0</v>
      </c>
      <c r="D6613" t="s">
        <v>23</v>
      </c>
      <c r="E6613" t="s">
        <v>23</v>
      </c>
      <c r="F6613" t="s">
        <v>23</v>
      </c>
      <c r="G6613" t="s">
        <v>26</v>
      </c>
      <c r="H6613" t="str">
        <f t="shared" si="412"/>
        <v>Yes</v>
      </c>
      <c r="I6613" t="s">
        <v>23</v>
      </c>
      <c r="J6613" t="s">
        <v>23</v>
      </c>
      <c r="K6613" t="s">
        <v>24</v>
      </c>
      <c r="L6613" t="s">
        <v>24</v>
      </c>
      <c r="M6613" t="s">
        <v>23</v>
      </c>
      <c r="N6613" t="s">
        <v>23</v>
      </c>
      <c r="O6613" t="s">
        <v>24</v>
      </c>
      <c r="P6613" s="31">
        <f t="shared" si="413"/>
        <v>5</v>
      </c>
      <c r="Q6613" s="31">
        <f t="shared" si="414"/>
        <v>3</v>
      </c>
      <c r="R6613" t="s">
        <v>31</v>
      </c>
      <c r="S6613" t="s">
        <v>24</v>
      </c>
      <c r="T6613" t="s">
        <v>35</v>
      </c>
      <c r="U6613">
        <v>69.05</v>
      </c>
      <c r="V6613">
        <v>1958.45</v>
      </c>
      <c r="W6613" s="10">
        <v>29</v>
      </c>
      <c r="X6613" t="s">
        <v>24</v>
      </c>
      <c r="Y6613" s="10">
        <f t="shared" si="415"/>
        <v>0</v>
      </c>
      <c r="Z6613" s="13"/>
    </row>
    <row r="6614" spans="1:26">
      <c r="A6614">
        <v>6613</v>
      </c>
      <c r="B6614" t="s">
        <v>30</v>
      </c>
      <c r="C6614">
        <v>0</v>
      </c>
      <c r="D6614" t="s">
        <v>23</v>
      </c>
      <c r="E6614" t="s">
        <v>23</v>
      </c>
      <c r="F6614" t="s">
        <v>24</v>
      </c>
      <c r="G6614" t="s">
        <v>37</v>
      </c>
      <c r="H6614" t="str">
        <f t="shared" si="412"/>
        <v>Yes</v>
      </c>
      <c r="I6614" t="s">
        <v>23</v>
      </c>
      <c r="J6614" t="s">
        <v>24</v>
      </c>
      <c r="K6614" t="s">
        <v>24</v>
      </c>
      <c r="L6614" t="s">
        <v>24</v>
      </c>
      <c r="M6614" t="s">
        <v>24</v>
      </c>
      <c r="N6614" t="s">
        <v>24</v>
      </c>
      <c r="O6614" t="s">
        <v>24</v>
      </c>
      <c r="P6614" s="31">
        <f t="shared" si="413"/>
        <v>2</v>
      </c>
      <c r="Q6614" s="31">
        <f t="shared" si="414"/>
        <v>0</v>
      </c>
      <c r="R6614" t="s">
        <v>27</v>
      </c>
      <c r="S6614" t="s">
        <v>23</v>
      </c>
      <c r="T6614" t="s">
        <v>32</v>
      </c>
      <c r="U6614">
        <v>69.900000000000006</v>
      </c>
      <c r="V6614">
        <v>69.900000000000006</v>
      </c>
      <c r="W6614" s="10">
        <v>1</v>
      </c>
      <c r="X6614" t="s">
        <v>23</v>
      </c>
      <c r="Y6614" s="10">
        <f t="shared" si="415"/>
        <v>1</v>
      </c>
      <c r="Z6614" s="13"/>
    </row>
    <row r="6615" spans="1:26">
      <c r="A6615">
        <v>6614</v>
      </c>
      <c r="B6615" t="s">
        <v>22</v>
      </c>
      <c r="C6615">
        <v>0</v>
      </c>
      <c r="D6615" t="s">
        <v>24</v>
      </c>
      <c r="E6615" t="s">
        <v>24</v>
      </c>
      <c r="F6615" t="s">
        <v>24</v>
      </c>
      <c r="G6615" t="s">
        <v>24</v>
      </c>
      <c r="H6615" t="str">
        <f t="shared" si="412"/>
        <v>No</v>
      </c>
      <c r="I6615" t="s">
        <v>23</v>
      </c>
      <c r="J6615" t="s">
        <v>46</v>
      </c>
      <c r="K6615" t="s">
        <v>46</v>
      </c>
      <c r="L6615" t="s">
        <v>46</v>
      </c>
      <c r="M6615" t="s">
        <v>46</v>
      </c>
      <c r="N6615" t="s">
        <v>46</v>
      </c>
      <c r="O6615" t="s">
        <v>46</v>
      </c>
      <c r="P6615" s="31">
        <f t="shared" si="413"/>
        <v>1</v>
      </c>
      <c r="Q6615" s="31">
        <f t="shared" si="414"/>
        <v>0</v>
      </c>
      <c r="R6615" t="s">
        <v>27</v>
      </c>
      <c r="S6615" t="s">
        <v>24</v>
      </c>
      <c r="T6615" t="s">
        <v>32</v>
      </c>
      <c r="U6615">
        <v>20.399999999999999</v>
      </c>
      <c r="V6615">
        <v>63.15</v>
      </c>
      <c r="W6615" s="10">
        <v>3</v>
      </c>
      <c r="X6615" t="s">
        <v>24</v>
      </c>
      <c r="Y6615" s="10">
        <f t="shared" si="415"/>
        <v>0</v>
      </c>
      <c r="Z6615" s="13"/>
    </row>
    <row r="6616" spans="1:26">
      <c r="A6616">
        <v>6615</v>
      </c>
      <c r="B6616" t="s">
        <v>30</v>
      </c>
      <c r="C6616">
        <v>0</v>
      </c>
      <c r="D6616" t="s">
        <v>23</v>
      </c>
      <c r="E6616" t="s">
        <v>23</v>
      </c>
      <c r="F6616" t="s">
        <v>24</v>
      </c>
      <c r="G6616" t="s">
        <v>24</v>
      </c>
      <c r="H6616" t="str">
        <f t="shared" si="412"/>
        <v>No</v>
      </c>
      <c r="I6616" t="s">
        <v>23</v>
      </c>
      <c r="J6616" t="s">
        <v>46</v>
      </c>
      <c r="K6616" t="s">
        <v>46</v>
      </c>
      <c r="L6616" t="s">
        <v>46</v>
      </c>
      <c r="M6616" t="s">
        <v>46</v>
      </c>
      <c r="N6616" t="s">
        <v>46</v>
      </c>
      <c r="O6616" t="s">
        <v>46</v>
      </c>
      <c r="P6616" s="31">
        <f t="shared" si="413"/>
        <v>1</v>
      </c>
      <c r="Q6616" s="31">
        <f t="shared" si="414"/>
        <v>0</v>
      </c>
      <c r="R6616" t="s">
        <v>47</v>
      </c>
      <c r="S6616" t="s">
        <v>24</v>
      </c>
      <c r="T6616" t="s">
        <v>40</v>
      </c>
      <c r="U6616">
        <v>19.7</v>
      </c>
      <c r="V6616">
        <v>1301.0999999999999</v>
      </c>
      <c r="W6616" s="10">
        <v>71</v>
      </c>
      <c r="X6616" t="s">
        <v>24</v>
      </c>
      <c r="Y6616" s="10">
        <f t="shared" si="415"/>
        <v>0</v>
      </c>
      <c r="Z6616" s="13"/>
    </row>
    <row r="6617" spans="1:26">
      <c r="A6617">
        <v>6616</v>
      </c>
      <c r="B6617" t="s">
        <v>30</v>
      </c>
      <c r="C6617">
        <v>0</v>
      </c>
      <c r="D6617" t="s">
        <v>24</v>
      </c>
      <c r="E6617" t="s">
        <v>23</v>
      </c>
      <c r="F6617" t="s">
        <v>24</v>
      </c>
      <c r="G6617" t="s">
        <v>26</v>
      </c>
      <c r="H6617" t="str">
        <f t="shared" si="412"/>
        <v>Yes</v>
      </c>
      <c r="I6617" t="s">
        <v>23</v>
      </c>
      <c r="J6617" t="s">
        <v>24</v>
      </c>
      <c r="K6617" t="s">
        <v>23</v>
      </c>
      <c r="L6617" t="s">
        <v>24</v>
      </c>
      <c r="M6617" t="s">
        <v>24</v>
      </c>
      <c r="N6617" t="s">
        <v>24</v>
      </c>
      <c r="O6617" t="s">
        <v>24</v>
      </c>
      <c r="P6617" s="31">
        <f t="shared" si="413"/>
        <v>3</v>
      </c>
      <c r="Q6617" s="31">
        <f t="shared" si="414"/>
        <v>1</v>
      </c>
      <c r="R6617" t="s">
        <v>27</v>
      </c>
      <c r="S6617" t="s">
        <v>23</v>
      </c>
      <c r="T6617" t="s">
        <v>28</v>
      </c>
      <c r="U6617">
        <v>50.1</v>
      </c>
      <c r="V6617">
        <v>484.05</v>
      </c>
      <c r="W6617" s="10">
        <v>9</v>
      </c>
      <c r="X6617" t="s">
        <v>24</v>
      </c>
      <c r="Y6617" s="10">
        <f t="shared" si="415"/>
        <v>0</v>
      </c>
      <c r="Z6617" s="13"/>
    </row>
    <row r="6618" spans="1:26">
      <c r="A6618">
        <v>6617</v>
      </c>
      <c r="B6618" t="s">
        <v>30</v>
      </c>
      <c r="C6618">
        <v>0</v>
      </c>
      <c r="D6618" t="s">
        <v>24</v>
      </c>
      <c r="E6618" t="s">
        <v>24</v>
      </c>
      <c r="F6618" t="s">
        <v>23</v>
      </c>
      <c r="G6618" t="s">
        <v>37</v>
      </c>
      <c r="H6618" t="str">
        <f t="shared" si="412"/>
        <v>Yes</v>
      </c>
      <c r="I6618" t="s">
        <v>23</v>
      </c>
      <c r="J6618" t="s">
        <v>24</v>
      </c>
      <c r="K6618" t="s">
        <v>23</v>
      </c>
      <c r="L6618" t="s">
        <v>24</v>
      </c>
      <c r="M6618" t="s">
        <v>24</v>
      </c>
      <c r="N6618" t="s">
        <v>23</v>
      </c>
      <c r="O6618" t="s">
        <v>23</v>
      </c>
      <c r="P6618" s="31">
        <f t="shared" si="413"/>
        <v>5</v>
      </c>
      <c r="Q6618" s="31">
        <f t="shared" si="414"/>
        <v>3</v>
      </c>
      <c r="R6618" t="s">
        <v>27</v>
      </c>
      <c r="S6618" t="s">
        <v>23</v>
      </c>
      <c r="T6618" t="s">
        <v>28</v>
      </c>
      <c r="U6618">
        <v>101.4</v>
      </c>
      <c r="V6618">
        <v>4528</v>
      </c>
      <c r="W6618" s="10">
        <v>43</v>
      </c>
      <c r="X6618" t="s">
        <v>23</v>
      </c>
      <c r="Y6618" s="10">
        <f t="shared" si="415"/>
        <v>1</v>
      </c>
      <c r="Z6618" s="13"/>
    </row>
    <row r="6619" spans="1:26">
      <c r="A6619">
        <v>6618</v>
      </c>
      <c r="B6619" t="s">
        <v>22</v>
      </c>
      <c r="C6619">
        <v>0</v>
      </c>
      <c r="D6619" t="s">
        <v>24</v>
      </c>
      <c r="E6619" t="s">
        <v>24</v>
      </c>
      <c r="F6619" t="s">
        <v>23</v>
      </c>
      <c r="G6619" t="s">
        <v>26</v>
      </c>
      <c r="H6619" t="str">
        <f t="shared" si="412"/>
        <v>Yes</v>
      </c>
      <c r="I6619" t="s">
        <v>23</v>
      </c>
      <c r="J6619" t="s">
        <v>23</v>
      </c>
      <c r="K6619" t="s">
        <v>23</v>
      </c>
      <c r="L6619" t="s">
        <v>23</v>
      </c>
      <c r="M6619" t="s">
        <v>24</v>
      </c>
      <c r="N6619" t="s">
        <v>23</v>
      </c>
      <c r="O6619" t="s">
        <v>23</v>
      </c>
      <c r="P6619" s="31">
        <f t="shared" si="413"/>
        <v>7</v>
      </c>
      <c r="Q6619" s="31">
        <f t="shared" si="414"/>
        <v>5</v>
      </c>
      <c r="R6619" t="s">
        <v>31</v>
      </c>
      <c r="S6619" t="s">
        <v>23</v>
      </c>
      <c r="T6619" t="s">
        <v>40</v>
      </c>
      <c r="U6619">
        <v>83.45</v>
      </c>
      <c r="V6619">
        <v>3887.85</v>
      </c>
      <c r="W6619" s="10">
        <v>48</v>
      </c>
      <c r="X6619" t="s">
        <v>24</v>
      </c>
      <c r="Y6619" s="10">
        <f t="shared" si="415"/>
        <v>0</v>
      </c>
      <c r="Z6619" s="13"/>
    </row>
    <row r="6620" spans="1:26">
      <c r="A6620">
        <v>6619</v>
      </c>
      <c r="B6620" t="s">
        <v>30</v>
      </c>
      <c r="C6620">
        <v>0</v>
      </c>
      <c r="D6620" t="s">
        <v>24</v>
      </c>
      <c r="E6620" t="s">
        <v>24</v>
      </c>
      <c r="F6620" t="s">
        <v>23</v>
      </c>
      <c r="G6620" t="s">
        <v>37</v>
      </c>
      <c r="H6620" t="str">
        <f t="shared" si="412"/>
        <v>Yes</v>
      </c>
      <c r="I6620" t="s">
        <v>23</v>
      </c>
      <c r="J6620" t="s">
        <v>23</v>
      </c>
      <c r="K6620" t="s">
        <v>23</v>
      </c>
      <c r="L6620" t="s">
        <v>24</v>
      </c>
      <c r="M6620" t="s">
        <v>24</v>
      </c>
      <c r="N6620" t="s">
        <v>24</v>
      </c>
      <c r="O6620" t="s">
        <v>24</v>
      </c>
      <c r="P6620" s="31">
        <f t="shared" si="413"/>
        <v>4</v>
      </c>
      <c r="Q6620" s="31">
        <f t="shared" si="414"/>
        <v>2</v>
      </c>
      <c r="R6620" t="s">
        <v>27</v>
      </c>
      <c r="S6620" t="s">
        <v>23</v>
      </c>
      <c r="T6620" t="s">
        <v>40</v>
      </c>
      <c r="U6620">
        <v>86.65</v>
      </c>
      <c r="V6620">
        <v>2208.75</v>
      </c>
      <c r="W6620" s="10">
        <v>26</v>
      </c>
      <c r="X6620" t="s">
        <v>24</v>
      </c>
      <c r="Y6620" s="10">
        <f t="shared" si="415"/>
        <v>0</v>
      </c>
      <c r="Z6620" s="13"/>
    </row>
    <row r="6621" spans="1:26">
      <c r="A6621">
        <v>6620</v>
      </c>
      <c r="B6621" t="s">
        <v>22</v>
      </c>
      <c r="C6621">
        <v>0</v>
      </c>
      <c r="D6621" t="s">
        <v>24</v>
      </c>
      <c r="E6621" t="s">
        <v>24</v>
      </c>
      <c r="F6621" t="s">
        <v>24</v>
      </c>
      <c r="G6621" t="s">
        <v>24</v>
      </c>
      <c r="H6621" t="str">
        <f t="shared" si="412"/>
        <v>No</v>
      </c>
      <c r="I6621" t="s">
        <v>23</v>
      </c>
      <c r="J6621" t="s">
        <v>46</v>
      </c>
      <c r="K6621" t="s">
        <v>46</v>
      </c>
      <c r="L6621" t="s">
        <v>46</v>
      </c>
      <c r="M6621" t="s">
        <v>46</v>
      </c>
      <c r="N6621" t="s">
        <v>46</v>
      </c>
      <c r="O6621" t="s">
        <v>46</v>
      </c>
      <c r="P6621" s="31">
        <f t="shared" si="413"/>
        <v>1</v>
      </c>
      <c r="Q6621" s="31">
        <f t="shared" si="414"/>
        <v>0</v>
      </c>
      <c r="R6621" t="s">
        <v>27</v>
      </c>
      <c r="S6621" t="s">
        <v>24</v>
      </c>
      <c r="T6621" t="s">
        <v>35</v>
      </c>
      <c r="U6621">
        <v>20.149999999999999</v>
      </c>
      <c r="V6621">
        <v>238.15</v>
      </c>
      <c r="W6621" s="10">
        <v>9</v>
      </c>
      <c r="X6621" t="s">
        <v>24</v>
      </c>
      <c r="Y6621" s="10">
        <f t="shared" si="415"/>
        <v>0</v>
      </c>
      <c r="Z6621" s="13"/>
    </row>
    <row r="6622" spans="1:26">
      <c r="A6622">
        <v>6621</v>
      </c>
      <c r="B6622" t="s">
        <v>30</v>
      </c>
      <c r="C6622">
        <v>0</v>
      </c>
      <c r="D6622" t="s">
        <v>24</v>
      </c>
      <c r="E6622" t="s">
        <v>24</v>
      </c>
      <c r="F6622" t="s">
        <v>24</v>
      </c>
      <c r="G6622" t="s">
        <v>37</v>
      </c>
      <c r="H6622" t="str">
        <f t="shared" si="412"/>
        <v>Yes</v>
      </c>
      <c r="I6622" t="s">
        <v>23</v>
      </c>
      <c r="J6622" t="s">
        <v>24</v>
      </c>
      <c r="K6622" t="s">
        <v>24</v>
      </c>
      <c r="L6622" t="s">
        <v>24</v>
      </c>
      <c r="M6622" t="s">
        <v>24</v>
      </c>
      <c r="N6622" t="s">
        <v>24</v>
      </c>
      <c r="O6622" t="s">
        <v>23</v>
      </c>
      <c r="P6622" s="31">
        <f t="shared" si="413"/>
        <v>3</v>
      </c>
      <c r="Q6622" s="31">
        <f t="shared" si="414"/>
        <v>1</v>
      </c>
      <c r="R6622" t="s">
        <v>27</v>
      </c>
      <c r="S6622" t="s">
        <v>23</v>
      </c>
      <c r="T6622" t="s">
        <v>28</v>
      </c>
      <c r="U6622">
        <v>80.8</v>
      </c>
      <c r="V6622">
        <v>80.8</v>
      </c>
      <c r="W6622" s="10">
        <v>1</v>
      </c>
      <c r="X6622" t="s">
        <v>23</v>
      </c>
      <c r="Y6622" s="10">
        <f t="shared" si="415"/>
        <v>1</v>
      </c>
      <c r="Z6622" s="13"/>
    </row>
    <row r="6623" spans="1:26">
      <c r="A6623">
        <v>6622</v>
      </c>
      <c r="B6623" t="s">
        <v>22</v>
      </c>
      <c r="C6623">
        <v>0</v>
      </c>
      <c r="D6623" t="s">
        <v>23</v>
      </c>
      <c r="E6623" t="s">
        <v>23</v>
      </c>
      <c r="F6623" t="s">
        <v>24</v>
      </c>
      <c r="G6623" t="s">
        <v>24</v>
      </c>
      <c r="H6623" t="str">
        <f t="shared" si="412"/>
        <v>No</v>
      </c>
      <c r="I6623" t="s">
        <v>23</v>
      </c>
      <c r="J6623" t="s">
        <v>46</v>
      </c>
      <c r="K6623" t="s">
        <v>46</v>
      </c>
      <c r="L6623" t="s">
        <v>46</v>
      </c>
      <c r="M6623" t="s">
        <v>46</v>
      </c>
      <c r="N6623" t="s">
        <v>46</v>
      </c>
      <c r="O6623" t="s">
        <v>46</v>
      </c>
      <c r="P6623" s="31">
        <f t="shared" si="413"/>
        <v>1</v>
      </c>
      <c r="Q6623" s="31">
        <f t="shared" si="414"/>
        <v>0</v>
      </c>
      <c r="R6623" t="s">
        <v>47</v>
      </c>
      <c r="S6623" t="s">
        <v>24</v>
      </c>
      <c r="T6623" t="s">
        <v>40</v>
      </c>
      <c r="U6623">
        <v>19.399999999999999</v>
      </c>
      <c r="V6623">
        <v>958.15</v>
      </c>
      <c r="W6623" s="10">
        <v>46</v>
      </c>
      <c r="X6623" t="s">
        <v>24</v>
      </c>
      <c r="Y6623" s="10">
        <f t="shared" si="415"/>
        <v>0</v>
      </c>
      <c r="Z6623" s="13"/>
    </row>
    <row r="6624" spans="1:26">
      <c r="A6624">
        <v>6623</v>
      </c>
      <c r="B6624" t="s">
        <v>30</v>
      </c>
      <c r="C6624">
        <v>0</v>
      </c>
      <c r="D6624" t="s">
        <v>24</v>
      </c>
      <c r="E6624" t="s">
        <v>24</v>
      </c>
      <c r="F6624" t="s">
        <v>23</v>
      </c>
      <c r="G6624" t="s">
        <v>26</v>
      </c>
      <c r="H6624" t="str">
        <f t="shared" si="412"/>
        <v>Yes</v>
      </c>
      <c r="I6624" t="s">
        <v>23</v>
      </c>
      <c r="J6624" t="s">
        <v>24</v>
      </c>
      <c r="K6624" t="s">
        <v>24</v>
      </c>
      <c r="L6624" t="s">
        <v>24</v>
      </c>
      <c r="M6624" t="s">
        <v>24</v>
      </c>
      <c r="N6624" t="s">
        <v>24</v>
      </c>
      <c r="O6624" t="s">
        <v>23</v>
      </c>
      <c r="P6624" s="31">
        <f t="shared" si="413"/>
        <v>3</v>
      </c>
      <c r="Q6624" s="31">
        <f t="shared" si="414"/>
        <v>1</v>
      </c>
      <c r="R6624" t="s">
        <v>27</v>
      </c>
      <c r="S6624" t="s">
        <v>24</v>
      </c>
      <c r="T6624" t="s">
        <v>35</v>
      </c>
      <c r="U6624">
        <v>62.05</v>
      </c>
      <c r="V6624">
        <v>118.3</v>
      </c>
      <c r="W6624" s="10">
        <v>2</v>
      </c>
      <c r="X6624" t="s">
        <v>23</v>
      </c>
      <c r="Y6624" s="10">
        <f t="shared" si="415"/>
        <v>1</v>
      </c>
      <c r="Z6624" s="13"/>
    </row>
    <row r="6625" spans="1:26">
      <c r="A6625">
        <v>6624</v>
      </c>
      <c r="B6625" t="s">
        <v>30</v>
      </c>
      <c r="C6625">
        <v>1</v>
      </c>
      <c r="D6625" t="s">
        <v>24</v>
      </c>
      <c r="E6625" t="s">
        <v>24</v>
      </c>
      <c r="F6625" t="s">
        <v>23</v>
      </c>
      <c r="G6625" t="s">
        <v>37</v>
      </c>
      <c r="H6625" t="str">
        <f t="shared" si="412"/>
        <v>Yes</v>
      </c>
      <c r="I6625" t="s">
        <v>23</v>
      </c>
      <c r="J6625" t="s">
        <v>24</v>
      </c>
      <c r="K6625" t="s">
        <v>24</v>
      </c>
      <c r="L6625" t="s">
        <v>24</v>
      </c>
      <c r="M6625" t="s">
        <v>24</v>
      </c>
      <c r="N6625" t="s">
        <v>24</v>
      </c>
      <c r="O6625" t="s">
        <v>24</v>
      </c>
      <c r="P6625" s="31">
        <f t="shared" si="413"/>
        <v>2</v>
      </c>
      <c r="Q6625" s="31">
        <f t="shared" si="414"/>
        <v>0</v>
      </c>
      <c r="R6625" t="s">
        <v>27</v>
      </c>
      <c r="S6625" t="s">
        <v>23</v>
      </c>
      <c r="T6625" t="s">
        <v>28</v>
      </c>
      <c r="U6625">
        <v>76.45</v>
      </c>
      <c r="V6625">
        <v>76.45</v>
      </c>
      <c r="W6625" s="10">
        <v>1</v>
      </c>
      <c r="X6625" t="s">
        <v>23</v>
      </c>
      <c r="Y6625" s="10">
        <f t="shared" si="415"/>
        <v>1</v>
      </c>
      <c r="Z6625" s="13"/>
    </row>
    <row r="6626" spans="1:26">
      <c r="A6626">
        <v>6625</v>
      </c>
      <c r="B6626" t="s">
        <v>30</v>
      </c>
      <c r="C6626">
        <v>0</v>
      </c>
      <c r="D6626" t="s">
        <v>23</v>
      </c>
      <c r="E6626" t="s">
        <v>23</v>
      </c>
      <c r="F6626" t="s">
        <v>25</v>
      </c>
      <c r="G6626" t="s">
        <v>26</v>
      </c>
      <c r="H6626" t="str">
        <f t="shared" si="412"/>
        <v>Yes</v>
      </c>
      <c r="I6626" t="s">
        <v>24</v>
      </c>
      <c r="J6626" t="s">
        <v>23</v>
      </c>
      <c r="K6626" t="s">
        <v>24</v>
      </c>
      <c r="L6626" t="s">
        <v>23</v>
      </c>
      <c r="M6626" t="s">
        <v>23</v>
      </c>
      <c r="N6626" t="s">
        <v>23</v>
      </c>
      <c r="O6626" t="s">
        <v>23</v>
      </c>
      <c r="P6626" s="31">
        <f t="shared" si="413"/>
        <v>6</v>
      </c>
      <c r="Q6626" s="31">
        <f t="shared" si="414"/>
        <v>5</v>
      </c>
      <c r="R6626" t="s">
        <v>47</v>
      </c>
      <c r="S6626" t="s">
        <v>23</v>
      </c>
      <c r="T6626" t="s">
        <v>35</v>
      </c>
      <c r="U6626">
        <v>60.05</v>
      </c>
      <c r="V6626">
        <v>3845.45</v>
      </c>
      <c r="W6626" s="10">
        <v>64</v>
      </c>
      <c r="X6626" t="s">
        <v>24</v>
      </c>
      <c r="Y6626" s="10">
        <f t="shared" si="415"/>
        <v>0</v>
      </c>
      <c r="Z6626" s="13"/>
    </row>
    <row r="6627" spans="1:26">
      <c r="A6627">
        <v>6626</v>
      </c>
      <c r="B6627" t="s">
        <v>22</v>
      </c>
      <c r="C6627">
        <v>1</v>
      </c>
      <c r="D6627" t="s">
        <v>24</v>
      </c>
      <c r="E6627" t="s">
        <v>24</v>
      </c>
      <c r="F6627" t="s">
        <v>23</v>
      </c>
      <c r="G6627" t="s">
        <v>37</v>
      </c>
      <c r="H6627" t="str">
        <f t="shared" si="412"/>
        <v>Yes</v>
      </c>
      <c r="I6627" t="s">
        <v>23</v>
      </c>
      <c r="J6627" t="s">
        <v>24</v>
      </c>
      <c r="K6627" t="s">
        <v>23</v>
      </c>
      <c r="L6627" t="s">
        <v>24</v>
      </c>
      <c r="M6627" t="s">
        <v>24</v>
      </c>
      <c r="N6627" t="s">
        <v>23</v>
      </c>
      <c r="O6627" t="s">
        <v>24</v>
      </c>
      <c r="P6627" s="31">
        <f t="shared" si="413"/>
        <v>4</v>
      </c>
      <c r="Q6627" s="31">
        <f t="shared" si="414"/>
        <v>2</v>
      </c>
      <c r="R6627" t="s">
        <v>27</v>
      </c>
      <c r="S6627" t="s">
        <v>23</v>
      </c>
      <c r="T6627" t="s">
        <v>28</v>
      </c>
      <c r="U6627">
        <v>91.3</v>
      </c>
      <c r="V6627">
        <v>1094.5</v>
      </c>
      <c r="W6627" s="10">
        <v>12</v>
      </c>
      <c r="X6627" t="s">
        <v>23</v>
      </c>
      <c r="Y6627" s="10">
        <f t="shared" si="415"/>
        <v>1</v>
      </c>
      <c r="Z6627" s="13"/>
    </row>
    <row r="6628" spans="1:26">
      <c r="A6628">
        <v>6627</v>
      </c>
      <c r="B6628" t="s">
        <v>30</v>
      </c>
      <c r="C6628">
        <v>1</v>
      </c>
      <c r="D6628" t="s">
        <v>23</v>
      </c>
      <c r="E6628" t="s">
        <v>24</v>
      </c>
      <c r="F6628" t="s">
        <v>24</v>
      </c>
      <c r="G6628" t="s">
        <v>37</v>
      </c>
      <c r="H6628" t="str">
        <f t="shared" si="412"/>
        <v>Yes</v>
      </c>
      <c r="I6628" t="s">
        <v>23</v>
      </c>
      <c r="J6628" t="s">
        <v>24</v>
      </c>
      <c r="K6628" t="s">
        <v>24</v>
      </c>
      <c r="L6628" t="s">
        <v>23</v>
      </c>
      <c r="M6628" t="s">
        <v>24</v>
      </c>
      <c r="N6628" t="s">
        <v>23</v>
      </c>
      <c r="O6628" t="s">
        <v>23</v>
      </c>
      <c r="P6628" s="31">
        <f t="shared" si="413"/>
        <v>5</v>
      </c>
      <c r="Q6628" s="31">
        <f t="shared" si="414"/>
        <v>3</v>
      </c>
      <c r="R6628" t="s">
        <v>27</v>
      </c>
      <c r="S6628" t="s">
        <v>23</v>
      </c>
      <c r="T6628" t="s">
        <v>28</v>
      </c>
      <c r="U6628">
        <v>95.75</v>
      </c>
      <c r="V6628">
        <v>573.75</v>
      </c>
      <c r="W6628" s="10">
        <v>6</v>
      </c>
      <c r="X6628" t="s">
        <v>23</v>
      </c>
      <c r="Y6628" s="10">
        <f t="shared" si="415"/>
        <v>1</v>
      </c>
      <c r="Z6628" s="13"/>
    </row>
    <row r="6629" spans="1:26">
      <c r="A6629">
        <v>6628</v>
      </c>
      <c r="B6629" t="s">
        <v>22</v>
      </c>
      <c r="C6629">
        <v>0</v>
      </c>
      <c r="D6629" t="s">
        <v>23</v>
      </c>
      <c r="E6629" t="s">
        <v>24</v>
      </c>
      <c r="F6629" t="s">
        <v>24</v>
      </c>
      <c r="G6629" t="s">
        <v>24</v>
      </c>
      <c r="H6629" t="str">
        <f t="shared" si="412"/>
        <v>No</v>
      </c>
      <c r="I6629" t="s">
        <v>23</v>
      </c>
      <c r="J6629" t="s">
        <v>46</v>
      </c>
      <c r="K6629" t="s">
        <v>46</v>
      </c>
      <c r="L6629" t="s">
        <v>46</v>
      </c>
      <c r="M6629" t="s">
        <v>46</v>
      </c>
      <c r="N6629" t="s">
        <v>46</v>
      </c>
      <c r="O6629" t="s">
        <v>46</v>
      </c>
      <c r="P6629" s="31">
        <f t="shared" si="413"/>
        <v>1</v>
      </c>
      <c r="Q6629" s="31">
        <f t="shared" si="414"/>
        <v>0</v>
      </c>
      <c r="R6629" t="s">
        <v>31</v>
      </c>
      <c r="S6629" t="s">
        <v>24</v>
      </c>
      <c r="T6629" t="s">
        <v>32</v>
      </c>
      <c r="U6629">
        <v>20.350000000000001</v>
      </c>
      <c r="V6629">
        <v>1267</v>
      </c>
      <c r="W6629" s="10">
        <v>59</v>
      </c>
      <c r="X6629" t="s">
        <v>24</v>
      </c>
      <c r="Y6629" s="10">
        <f t="shared" si="415"/>
        <v>0</v>
      </c>
      <c r="Z6629" s="13"/>
    </row>
    <row r="6630" spans="1:26">
      <c r="A6630">
        <v>6629</v>
      </c>
      <c r="B6630" t="s">
        <v>22</v>
      </c>
      <c r="C6630">
        <v>0</v>
      </c>
      <c r="D6630" t="s">
        <v>24</v>
      </c>
      <c r="E6630" t="s">
        <v>24</v>
      </c>
      <c r="F6630" t="s">
        <v>24</v>
      </c>
      <c r="G6630" t="s">
        <v>37</v>
      </c>
      <c r="H6630" t="str">
        <f t="shared" si="412"/>
        <v>Yes</v>
      </c>
      <c r="I6630" t="s">
        <v>23</v>
      </c>
      <c r="J6630" t="s">
        <v>24</v>
      </c>
      <c r="K6630" t="s">
        <v>23</v>
      </c>
      <c r="L6630" t="s">
        <v>24</v>
      </c>
      <c r="M6630" t="s">
        <v>24</v>
      </c>
      <c r="N6630" t="s">
        <v>23</v>
      </c>
      <c r="O6630" t="s">
        <v>23</v>
      </c>
      <c r="P6630" s="31">
        <f t="shared" si="413"/>
        <v>5</v>
      </c>
      <c r="Q6630" s="31">
        <f t="shared" si="414"/>
        <v>3</v>
      </c>
      <c r="R6630" t="s">
        <v>31</v>
      </c>
      <c r="S6630" t="s">
        <v>23</v>
      </c>
      <c r="T6630" t="s">
        <v>32</v>
      </c>
      <c r="U6630">
        <v>94.05</v>
      </c>
      <c r="V6630">
        <v>633.45000000000005</v>
      </c>
      <c r="W6630" s="10">
        <v>7</v>
      </c>
      <c r="X6630" t="s">
        <v>24</v>
      </c>
      <c r="Y6630" s="10">
        <f t="shared" si="415"/>
        <v>0</v>
      </c>
      <c r="Z6630" s="13"/>
    </row>
    <row r="6631" spans="1:26">
      <c r="A6631">
        <v>6630</v>
      </c>
      <c r="B6631" t="s">
        <v>22</v>
      </c>
      <c r="C6631">
        <v>1</v>
      </c>
      <c r="D6631" t="s">
        <v>23</v>
      </c>
      <c r="E6631" t="s">
        <v>24</v>
      </c>
      <c r="F6631" t="s">
        <v>23</v>
      </c>
      <c r="G6631" t="s">
        <v>26</v>
      </c>
      <c r="H6631" t="str">
        <f t="shared" si="412"/>
        <v>Yes</v>
      </c>
      <c r="I6631" t="s">
        <v>23</v>
      </c>
      <c r="J6631" t="s">
        <v>23</v>
      </c>
      <c r="K6631" t="s">
        <v>23</v>
      </c>
      <c r="L6631" t="s">
        <v>23</v>
      </c>
      <c r="M6631" t="s">
        <v>24</v>
      </c>
      <c r="N6631" t="s">
        <v>23</v>
      </c>
      <c r="O6631" t="s">
        <v>23</v>
      </c>
      <c r="P6631" s="31">
        <f t="shared" si="413"/>
        <v>7</v>
      </c>
      <c r="Q6631" s="31">
        <f t="shared" si="414"/>
        <v>5</v>
      </c>
      <c r="R6631" t="s">
        <v>47</v>
      </c>
      <c r="S6631" t="s">
        <v>23</v>
      </c>
      <c r="T6631" t="s">
        <v>40</v>
      </c>
      <c r="U6631">
        <v>84.1</v>
      </c>
      <c r="V6631">
        <v>6129.65</v>
      </c>
      <c r="W6631" s="10">
        <v>72</v>
      </c>
      <c r="X6631" t="s">
        <v>24</v>
      </c>
      <c r="Y6631" s="10">
        <f t="shared" si="415"/>
        <v>0</v>
      </c>
      <c r="Z6631" s="13"/>
    </row>
    <row r="6632" spans="1:26">
      <c r="A6632">
        <v>6631</v>
      </c>
      <c r="B6632" t="s">
        <v>30</v>
      </c>
      <c r="C6632">
        <v>1</v>
      </c>
      <c r="D6632" t="s">
        <v>24</v>
      </c>
      <c r="E6632" t="s">
        <v>24</v>
      </c>
      <c r="F6632" t="s">
        <v>24</v>
      </c>
      <c r="G6632" t="s">
        <v>37</v>
      </c>
      <c r="H6632" t="str">
        <f t="shared" si="412"/>
        <v>Yes</v>
      </c>
      <c r="I6632" t="s">
        <v>23</v>
      </c>
      <c r="J6632" t="s">
        <v>24</v>
      </c>
      <c r="K6632" t="s">
        <v>24</v>
      </c>
      <c r="L6632" t="s">
        <v>24</v>
      </c>
      <c r="M6632" t="s">
        <v>24</v>
      </c>
      <c r="N6632" t="s">
        <v>24</v>
      </c>
      <c r="O6632" t="s">
        <v>23</v>
      </c>
      <c r="P6632" s="31">
        <f t="shared" si="413"/>
        <v>3</v>
      </c>
      <c r="Q6632" s="31">
        <f t="shared" si="414"/>
        <v>1</v>
      </c>
      <c r="R6632" t="s">
        <v>27</v>
      </c>
      <c r="S6632" t="s">
        <v>23</v>
      </c>
      <c r="T6632" t="s">
        <v>28</v>
      </c>
      <c r="U6632">
        <v>78.75</v>
      </c>
      <c r="V6632">
        <v>1218.25</v>
      </c>
      <c r="W6632" s="10">
        <v>16</v>
      </c>
      <c r="X6632" t="s">
        <v>24</v>
      </c>
      <c r="Y6632" s="10">
        <f t="shared" si="415"/>
        <v>0</v>
      </c>
      <c r="Z6632" s="13"/>
    </row>
    <row r="6633" spans="1:26">
      <c r="A6633">
        <v>6632</v>
      </c>
      <c r="B6633" t="s">
        <v>30</v>
      </c>
      <c r="C6633">
        <v>0</v>
      </c>
      <c r="D6633" t="s">
        <v>23</v>
      </c>
      <c r="E6633" t="s">
        <v>24</v>
      </c>
      <c r="F6633" t="s">
        <v>23</v>
      </c>
      <c r="G6633" t="s">
        <v>26</v>
      </c>
      <c r="H6633" t="str">
        <f t="shared" si="412"/>
        <v>Yes</v>
      </c>
      <c r="I6633" t="s">
        <v>23</v>
      </c>
      <c r="J6633" t="s">
        <v>24</v>
      </c>
      <c r="K6633" t="s">
        <v>24</v>
      </c>
      <c r="L6633" t="s">
        <v>23</v>
      </c>
      <c r="M6633" t="s">
        <v>24</v>
      </c>
      <c r="N6633" t="s">
        <v>24</v>
      </c>
      <c r="O6633" t="s">
        <v>24</v>
      </c>
      <c r="P6633" s="31">
        <f t="shared" si="413"/>
        <v>3</v>
      </c>
      <c r="Q6633" s="31">
        <f t="shared" si="414"/>
        <v>1</v>
      </c>
      <c r="R6633" t="s">
        <v>27</v>
      </c>
      <c r="S6633" t="s">
        <v>24</v>
      </c>
      <c r="T6633" t="s">
        <v>40</v>
      </c>
      <c r="U6633">
        <v>55.55</v>
      </c>
      <c r="V6633">
        <v>1405.3</v>
      </c>
      <c r="W6633" s="10">
        <v>25</v>
      </c>
      <c r="X6633" t="s">
        <v>24</v>
      </c>
      <c r="Y6633" s="10">
        <f t="shared" si="415"/>
        <v>0</v>
      </c>
      <c r="Z6633" s="13"/>
    </row>
    <row r="6634" spans="1:26">
      <c r="A6634">
        <v>6633</v>
      </c>
      <c r="B6634" t="s">
        <v>22</v>
      </c>
      <c r="C6634">
        <v>0</v>
      </c>
      <c r="D6634" t="s">
        <v>23</v>
      </c>
      <c r="E6634" t="s">
        <v>24</v>
      </c>
      <c r="F6634" t="s">
        <v>23</v>
      </c>
      <c r="G6634" t="s">
        <v>26</v>
      </c>
      <c r="H6634" t="str">
        <f t="shared" si="412"/>
        <v>Yes</v>
      </c>
      <c r="I6634" t="s">
        <v>23</v>
      </c>
      <c r="J6634" t="s">
        <v>23</v>
      </c>
      <c r="K6634" t="s">
        <v>23</v>
      </c>
      <c r="L6634" t="s">
        <v>24</v>
      </c>
      <c r="M6634" t="s">
        <v>23</v>
      </c>
      <c r="N6634" t="s">
        <v>24</v>
      </c>
      <c r="O6634" t="s">
        <v>24</v>
      </c>
      <c r="P6634" s="31">
        <f t="shared" si="413"/>
        <v>5</v>
      </c>
      <c r="Q6634" s="31">
        <f t="shared" si="414"/>
        <v>3</v>
      </c>
      <c r="R6634" t="s">
        <v>27</v>
      </c>
      <c r="S6634" t="s">
        <v>24</v>
      </c>
      <c r="T6634" t="s">
        <v>28</v>
      </c>
      <c r="U6634">
        <v>62.65</v>
      </c>
      <c r="V6634">
        <v>2274.9</v>
      </c>
      <c r="W6634" s="10">
        <v>34</v>
      </c>
      <c r="X6634" t="s">
        <v>23</v>
      </c>
      <c r="Y6634" s="10">
        <f t="shared" si="415"/>
        <v>1</v>
      </c>
      <c r="Z6634" s="13"/>
    </row>
    <row r="6635" spans="1:26">
      <c r="A6635">
        <v>6634</v>
      </c>
      <c r="B6635" t="s">
        <v>22</v>
      </c>
      <c r="C6635">
        <v>0</v>
      </c>
      <c r="D6635" t="s">
        <v>24</v>
      </c>
      <c r="E6635" t="s">
        <v>24</v>
      </c>
      <c r="F6635" t="s">
        <v>23</v>
      </c>
      <c r="G6635" t="s">
        <v>37</v>
      </c>
      <c r="H6635" t="str">
        <f t="shared" si="412"/>
        <v>Yes</v>
      </c>
      <c r="I6635" t="s">
        <v>23</v>
      </c>
      <c r="J6635" t="s">
        <v>24</v>
      </c>
      <c r="K6635" t="s">
        <v>24</v>
      </c>
      <c r="L6635" t="s">
        <v>24</v>
      </c>
      <c r="M6635" t="s">
        <v>24</v>
      </c>
      <c r="N6635" t="s">
        <v>24</v>
      </c>
      <c r="O6635" t="s">
        <v>24</v>
      </c>
      <c r="P6635" s="31">
        <f t="shared" si="413"/>
        <v>2</v>
      </c>
      <c r="Q6635" s="31">
        <f t="shared" si="414"/>
        <v>0</v>
      </c>
      <c r="R6635" t="s">
        <v>27</v>
      </c>
      <c r="S6635" t="s">
        <v>23</v>
      </c>
      <c r="T6635" t="s">
        <v>28</v>
      </c>
      <c r="U6635">
        <v>74.5</v>
      </c>
      <c r="V6635">
        <v>74.5</v>
      </c>
      <c r="W6635" s="10">
        <v>1</v>
      </c>
      <c r="X6635" t="s">
        <v>23</v>
      </c>
      <c r="Y6635" s="10">
        <f t="shared" si="415"/>
        <v>1</v>
      </c>
      <c r="Z6635" s="13"/>
    </row>
    <row r="6636" spans="1:26">
      <c r="A6636">
        <v>6635</v>
      </c>
      <c r="B6636" t="s">
        <v>22</v>
      </c>
      <c r="C6636">
        <v>0</v>
      </c>
      <c r="D6636" t="s">
        <v>23</v>
      </c>
      <c r="E6636" t="s">
        <v>23</v>
      </c>
      <c r="F6636" t="s">
        <v>23</v>
      </c>
      <c r="G6636" t="s">
        <v>37</v>
      </c>
      <c r="H6636" t="str">
        <f t="shared" si="412"/>
        <v>Yes</v>
      </c>
      <c r="I6636" t="s">
        <v>23</v>
      </c>
      <c r="J6636" t="s">
        <v>24</v>
      </c>
      <c r="K6636" t="s">
        <v>23</v>
      </c>
      <c r="L6636" t="s">
        <v>23</v>
      </c>
      <c r="M6636" t="s">
        <v>24</v>
      </c>
      <c r="N6636" t="s">
        <v>23</v>
      </c>
      <c r="O6636" t="s">
        <v>23</v>
      </c>
      <c r="P6636" s="31">
        <f t="shared" si="413"/>
        <v>6</v>
      </c>
      <c r="Q6636" s="31">
        <f t="shared" si="414"/>
        <v>4</v>
      </c>
      <c r="R6636" t="s">
        <v>27</v>
      </c>
      <c r="S6636" t="s">
        <v>23</v>
      </c>
      <c r="T6636" t="s">
        <v>40</v>
      </c>
      <c r="U6636">
        <v>102.1</v>
      </c>
      <c r="V6636">
        <v>1068.8499999999999</v>
      </c>
      <c r="W6636" s="10">
        <v>10</v>
      </c>
      <c r="X6636" t="s">
        <v>23</v>
      </c>
      <c r="Y6636" s="10">
        <f t="shared" si="415"/>
        <v>1</v>
      </c>
      <c r="Z6636" s="13"/>
    </row>
    <row r="6637" spans="1:26">
      <c r="A6637">
        <v>6636</v>
      </c>
      <c r="B6637" t="s">
        <v>30</v>
      </c>
      <c r="C6637">
        <v>0</v>
      </c>
      <c r="D6637" t="s">
        <v>23</v>
      </c>
      <c r="E6637" t="s">
        <v>24</v>
      </c>
      <c r="F6637" t="s">
        <v>24</v>
      </c>
      <c r="G6637" t="s">
        <v>24</v>
      </c>
      <c r="H6637" t="str">
        <f t="shared" si="412"/>
        <v>No</v>
      </c>
      <c r="I6637" t="s">
        <v>23</v>
      </c>
      <c r="J6637" t="s">
        <v>46</v>
      </c>
      <c r="K6637" t="s">
        <v>46</v>
      </c>
      <c r="L6637" t="s">
        <v>46</v>
      </c>
      <c r="M6637" t="s">
        <v>46</v>
      </c>
      <c r="N6637" t="s">
        <v>46</v>
      </c>
      <c r="O6637" t="s">
        <v>46</v>
      </c>
      <c r="P6637" s="31">
        <f t="shared" si="413"/>
        <v>1</v>
      </c>
      <c r="Q6637" s="31">
        <f t="shared" si="414"/>
        <v>0</v>
      </c>
      <c r="R6637" t="s">
        <v>31</v>
      </c>
      <c r="S6637" t="s">
        <v>24</v>
      </c>
      <c r="T6637" t="s">
        <v>32</v>
      </c>
      <c r="U6637">
        <v>20.100000000000001</v>
      </c>
      <c r="V6637">
        <v>533.9</v>
      </c>
      <c r="W6637" s="10">
        <v>24</v>
      </c>
      <c r="X6637" t="s">
        <v>24</v>
      </c>
      <c r="Y6637" s="10">
        <f t="shared" si="415"/>
        <v>0</v>
      </c>
      <c r="Z6637" s="13"/>
    </row>
    <row r="6638" spans="1:26">
      <c r="A6638">
        <v>6637</v>
      </c>
      <c r="B6638" t="s">
        <v>22</v>
      </c>
      <c r="C6638">
        <v>0</v>
      </c>
      <c r="D6638" t="s">
        <v>23</v>
      </c>
      <c r="E6638" t="s">
        <v>23</v>
      </c>
      <c r="F6638" t="s">
        <v>23</v>
      </c>
      <c r="G6638" t="s">
        <v>26</v>
      </c>
      <c r="H6638" t="str">
        <f t="shared" si="412"/>
        <v>Yes</v>
      </c>
      <c r="I6638" t="s">
        <v>23</v>
      </c>
      <c r="J6638" t="s">
        <v>23</v>
      </c>
      <c r="K6638" t="s">
        <v>23</v>
      </c>
      <c r="L6638" t="s">
        <v>24</v>
      </c>
      <c r="M6638" t="s">
        <v>24</v>
      </c>
      <c r="N6638" t="s">
        <v>23</v>
      </c>
      <c r="O6638" t="s">
        <v>24</v>
      </c>
      <c r="P6638" s="31">
        <f t="shared" si="413"/>
        <v>5</v>
      </c>
      <c r="Q6638" s="31">
        <f t="shared" si="414"/>
        <v>3</v>
      </c>
      <c r="R6638" t="s">
        <v>31</v>
      </c>
      <c r="S6638" t="s">
        <v>24</v>
      </c>
      <c r="T6638" t="s">
        <v>28</v>
      </c>
      <c r="U6638">
        <v>70.3</v>
      </c>
      <c r="V6638">
        <v>676.15</v>
      </c>
      <c r="W6638" s="10">
        <v>10</v>
      </c>
      <c r="X6638" t="s">
        <v>24</v>
      </c>
      <c r="Y6638" s="10">
        <f t="shared" si="415"/>
        <v>0</v>
      </c>
      <c r="Z6638" s="13"/>
    </row>
    <row r="6639" spans="1:26">
      <c r="A6639">
        <v>6638</v>
      </c>
      <c r="B6639" t="s">
        <v>30</v>
      </c>
      <c r="C6639">
        <v>0</v>
      </c>
      <c r="D6639" t="s">
        <v>23</v>
      </c>
      <c r="E6639" t="s">
        <v>24</v>
      </c>
      <c r="F6639" t="s">
        <v>24</v>
      </c>
      <c r="G6639" t="s">
        <v>26</v>
      </c>
      <c r="H6639" t="str">
        <f t="shared" si="412"/>
        <v>Yes</v>
      </c>
      <c r="I6639" t="s">
        <v>23</v>
      </c>
      <c r="J6639" t="s">
        <v>23</v>
      </c>
      <c r="K6639" t="s">
        <v>23</v>
      </c>
      <c r="L6639" t="s">
        <v>24</v>
      </c>
      <c r="M6639" t="s">
        <v>24</v>
      </c>
      <c r="N6639" t="s">
        <v>24</v>
      </c>
      <c r="O6639" t="s">
        <v>24</v>
      </c>
      <c r="P6639" s="31">
        <f t="shared" si="413"/>
        <v>4</v>
      </c>
      <c r="Q6639" s="31">
        <f t="shared" si="414"/>
        <v>2</v>
      </c>
      <c r="R6639" t="s">
        <v>31</v>
      </c>
      <c r="S6639" t="s">
        <v>23</v>
      </c>
      <c r="T6639" t="s">
        <v>40</v>
      </c>
      <c r="U6639">
        <v>53.65</v>
      </c>
      <c r="V6639">
        <v>3804.4</v>
      </c>
      <c r="W6639" s="10">
        <v>69</v>
      </c>
      <c r="X6639" t="s">
        <v>24</v>
      </c>
      <c r="Y6639" s="10">
        <f t="shared" si="415"/>
        <v>0</v>
      </c>
      <c r="Z6639" s="13"/>
    </row>
    <row r="6640" spans="1:26">
      <c r="A6640">
        <v>6639</v>
      </c>
      <c r="B6640" t="s">
        <v>30</v>
      </c>
      <c r="C6640">
        <v>0</v>
      </c>
      <c r="D6640" t="s">
        <v>24</v>
      </c>
      <c r="E6640" t="s">
        <v>24</v>
      </c>
      <c r="F6640" t="s">
        <v>24</v>
      </c>
      <c r="G6640" t="s">
        <v>24</v>
      </c>
      <c r="H6640" t="str">
        <f t="shared" si="412"/>
        <v>No</v>
      </c>
      <c r="I6640" t="s">
        <v>23</v>
      </c>
      <c r="J6640" t="s">
        <v>46</v>
      </c>
      <c r="K6640" t="s">
        <v>46</v>
      </c>
      <c r="L6640" t="s">
        <v>46</v>
      </c>
      <c r="M6640" t="s">
        <v>46</v>
      </c>
      <c r="N6640" t="s">
        <v>46</v>
      </c>
      <c r="O6640" t="s">
        <v>46</v>
      </c>
      <c r="P6640" s="31">
        <f t="shared" si="413"/>
        <v>1</v>
      </c>
      <c r="Q6640" s="31">
        <f t="shared" si="414"/>
        <v>0</v>
      </c>
      <c r="R6640" t="s">
        <v>47</v>
      </c>
      <c r="S6640" t="s">
        <v>24</v>
      </c>
      <c r="T6640" t="s">
        <v>32</v>
      </c>
      <c r="U6640">
        <v>20.75</v>
      </c>
      <c r="V6640">
        <v>1118.8</v>
      </c>
      <c r="W6640" s="10">
        <v>57</v>
      </c>
      <c r="X6640" t="s">
        <v>24</v>
      </c>
      <c r="Y6640" s="10">
        <f t="shared" si="415"/>
        <v>0</v>
      </c>
      <c r="Z6640" s="13"/>
    </row>
    <row r="6641" spans="1:26">
      <c r="A6641">
        <v>6640</v>
      </c>
      <c r="B6641" t="s">
        <v>30</v>
      </c>
      <c r="C6641">
        <v>0</v>
      </c>
      <c r="D6641" t="s">
        <v>23</v>
      </c>
      <c r="E6641" t="s">
        <v>23</v>
      </c>
      <c r="F6641" t="s">
        <v>24</v>
      </c>
      <c r="G6641" t="s">
        <v>37</v>
      </c>
      <c r="H6641" t="str">
        <f t="shared" si="412"/>
        <v>Yes</v>
      </c>
      <c r="I6641" t="s">
        <v>23</v>
      </c>
      <c r="J6641" t="s">
        <v>24</v>
      </c>
      <c r="K6641" t="s">
        <v>23</v>
      </c>
      <c r="L6641" t="s">
        <v>23</v>
      </c>
      <c r="M6641" t="s">
        <v>23</v>
      </c>
      <c r="N6641" t="s">
        <v>23</v>
      </c>
      <c r="O6641" t="s">
        <v>23</v>
      </c>
      <c r="P6641" s="31">
        <f t="shared" si="413"/>
        <v>7</v>
      </c>
      <c r="Q6641" s="31">
        <f t="shared" si="414"/>
        <v>5</v>
      </c>
      <c r="R6641" t="s">
        <v>31</v>
      </c>
      <c r="S6641" t="s">
        <v>23</v>
      </c>
      <c r="T6641" t="s">
        <v>35</v>
      </c>
      <c r="U6641">
        <v>103.4</v>
      </c>
      <c r="V6641">
        <v>5236.3999999999996</v>
      </c>
      <c r="W6641" s="10">
        <v>50</v>
      </c>
      <c r="X6641" t="s">
        <v>24</v>
      </c>
      <c r="Y6641" s="10">
        <f t="shared" si="415"/>
        <v>0</v>
      </c>
      <c r="Z6641" s="13"/>
    </row>
    <row r="6642" spans="1:26">
      <c r="A6642">
        <v>6641</v>
      </c>
      <c r="B6642" t="s">
        <v>30</v>
      </c>
      <c r="C6642">
        <v>0</v>
      </c>
      <c r="D6642" t="s">
        <v>23</v>
      </c>
      <c r="E6642" t="s">
        <v>23</v>
      </c>
      <c r="F6642" t="s">
        <v>25</v>
      </c>
      <c r="G6642" t="s">
        <v>26</v>
      </c>
      <c r="H6642" t="str">
        <f t="shared" si="412"/>
        <v>Yes</v>
      </c>
      <c r="I6642" t="s">
        <v>24</v>
      </c>
      <c r="J6642" t="s">
        <v>23</v>
      </c>
      <c r="K6642" t="s">
        <v>24</v>
      </c>
      <c r="L6642" t="s">
        <v>23</v>
      </c>
      <c r="M6642" t="s">
        <v>23</v>
      </c>
      <c r="N6642" t="s">
        <v>23</v>
      </c>
      <c r="O6642" t="s">
        <v>24</v>
      </c>
      <c r="P6642" s="31">
        <f t="shared" si="413"/>
        <v>5</v>
      </c>
      <c r="Q6642" s="31">
        <f t="shared" si="414"/>
        <v>4</v>
      </c>
      <c r="R6642" t="s">
        <v>31</v>
      </c>
      <c r="S6642" t="s">
        <v>24</v>
      </c>
      <c r="T6642" t="s">
        <v>32</v>
      </c>
      <c r="U6642">
        <v>50.8</v>
      </c>
      <c r="V6642">
        <v>1386.8</v>
      </c>
      <c r="W6642" s="10">
        <v>28</v>
      </c>
      <c r="X6642" t="s">
        <v>24</v>
      </c>
      <c r="Y6642" s="10">
        <f t="shared" si="415"/>
        <v>0</v>
      </c>
      <c r="Z6642" s="13"/>
    </row>
    <row r="6643" spans="1:26">
      <c r="A6643">
        <v>6642</v>
      </c>
      <c r="B6643" t="s">
        <v>22</v>
      </c>
      <c r="C6643">
        <v>0</v>
      </c>
      <c r="D6643" t="s">
        <v>24</v>
      </c>
      <c r="E6643" t="s">
        <v>24</v>
      </c>
      <c r="F6643" t="s">
        <v>24</v>
      </c>
      <c r="G6643" t="s">
        <v>26</v>
      </c>
      <c r="H6643" t="str">
        <f t="shared" si="412"/>
        <v>Yes</v>
      </c>
      <c r="I6643" t="s">
        <v>23</v>
      </c>
      <c r="J6643" t="s">
        <v>23</v>
      </c>
      <c r="K6643" t="s">
        <v>24</v>
      </c>
      <c r="L6643" t="s">
        <v>24</v>
      </c>
      <c r="M6643" t="s">
        <v>24</v>
      </c>
      <c r="N6643" t="s">
        <v>24</v>
      </c>
      <c r="O6643" t="s">
        <v>24</v>
      </c>
      <c r="P6643" s="31">
        <f t="shared" si="413"/>
        <v>3</v>
      </c>
      <c r="Q6643" s="31">
        <f t="shared" si="414"/>
        <v>1</v>
      </c>
      <c r="R6643" t="s">
        <v>27</v>
      </c>
      <c r="S6643" t="s">
        <v>23</v>
      </c>
      <c r="T6643" t="s">
        <v>28</v>
      </c>
      <c r="U6643">
        <v>50.15</v>
      </c>
      <c r="V6643">
        <v>762.25</v>
      </c>
      <c r="W6643" s="10">
        <v>16</v>
      </c>
      <c r="X6643" t="s">
        <v>23</v>
      </c>
      <c r="Y6643" s="10">
        <f t="shared" si="415"/>
        <v>1</v>
      </c>
      <c r="Z6643" s="13"/>
    </row>
    <row r="6644" spans="1:26">
      <c r="A6644">
        <v>6643</v>
      </c>
      <c r="B6644" t="s">
        <v>30</v>
      </c>
      <c r="C6644">
        <v>0</v>
      </c>
      <c r="D6644" t="s">
        <v>24</v>
      </c>
      <c r="E6644" t="s">
        <v>24</v>
      </c>
      <c r="F6644" t="s">
        <v>24</v>
      </c>
      <c r="G6644" t="s">
        <v>26</v>
      </c>
      <c r="H6644" t="str">
        <f t="shared" si="412"/>
        <v>Yes</v>
      </c>
      <c r="I6644" t="s">
        <v>23</v>
      </c>
      <c r="J6644" t="s">
        <v>23</v>
      </c>
      <c r="K6644" t="s">
        <v>23</v>
      </c>
      <c r="L6644" t="s">
        <v>24</v>
      </c>
      <c r="M6644" t="s">
        <v>23</v>
      </c>
      <c r="N6644" t="s">
        <v>23</v>
      </c>
      <c r="O6644" t="s">
        <v>23</v>
      </c>
      <c r="P6644" s="31">
        <f t="shared" si="413"/>
        <v>7</v>
      </c>
      <c r="Q6644" s="31">
        <f t="shared" si="414"/>
        <v>5</v>
      </c>
      <c r="R6644" t="s">
        <v>27</v>
      </c>
      <c r="S6644" t="s">
        <v>23</v>
      </c>
      <c r="T6644" t="s">
        <v>32</v>
      </c>
      <c r="U6644">
        <v>79</v>
      </c>
      <c r="V6644">
        <v>1902</v>
      </c>
      <c r="W6644" s="10">
        <v>25</v>
      </c>
      <c r="X6644" t="s">
        <v>24</v>
      </c>
      <c r="Y6644" s="10">
        <f t="shared" si="415"/>
        <v>0</v>
      </c>
      <c r="Z6644" s="13"/>
    </row>
    <row r="6645" spans="1:26">
      <c r="A6645">
        <v>6644</v>
      </c>
      <c r="B6645" t="s">
        <v>22</v>
      </c>
      <c r="C6645">
        <v>1</v>
      </c>
      <c r="D6645" t="s">
        <v>23</v>
      </c>
      <c r="E6645" t="s">
        <v>24</v>
      </c>
      <c r="F6645" t="s">
        <v>24</v>
      </c>
      <c r="G6645" t="s">
        <v>37</v>
      </c>
      <c r="H6645" t="str">
        <f t="shared" si="412"/>
        <v>Yes</v>
      </c>
      <c r="I6645" t="s">
        <v>23</v>
      </c>
      <c r="J6645" t="s">
        <v>24</v>
      </c>
      <c r="K6645" t="s">
        <v>23</v>
      </c>
      <c r="L6645" t="s">
        <v>24</v>
      </c>
      <c r="M6645" t="s">
        <v>24</v>
      </c>
      <c r="N6645" t="s">
        <v>24</v>
      </c>
      <c r="O6645" t="s">
        <v>24</v>
      </c>
      <c r="P6645" s="31">
        <f t="shared" si="413"/>
        <v>3</v>
      </c>
      <c r="Q6645" s="31">
        <f t="shared" si="414"/>
        <v>1</v>
      </c>
      <c r="R6645" t="s">
        <v>27</v>
      </c>
      <c r="S6645" t="s">
        <v>23</v>
      </c>
      <c r="T6645" t="s">
        <v>35</v>
      </c>
      <c r="U6645">
        <v>74.599999999999994</v>
      </c>
      <c r="V6645">
        <v>239.05</v>
      </c>
      <c r="W6645" s="10">
        <v>3</v>
      </c>
      <c r="X6645" t="s">
        <v>24</v>
      </c>
      <c r="Y6645" s="10">
        <f t="shared" si="415"/>
        <v>0</v>
      </c>
      <c r="Z6645" s="13"/>
    </row>
    <row r="6646" spans="1:26">
      <c r="A6646">
        <v>6645</v>
      </c>
      <c r="B6646" t="s">
        <v>30</v>
      </c>
      <c r="C6646">
        <v>0</v>
      </c>
      <c r="D6646" t="s">
        <v>23</v>
      </c>
      <c r="E6646" t="s">
        <v>24</v>
      </c>
      <c r="F6646" t="s">
        <v>23</v>
      </c>
      <c r="G6646" t="s">
        <v>37</v>
      </c>
      <c r="H6646" t="str">
        <f t="shared" si="412"/>
        <v>Yes</v>
      </c>
      <c r="I6646" t="s">
        <v>23</v>
      </c>
      <c r="J6646" t="s">
        <v>24</v>
      </c>
      <c r="K6646" t="s">
        <v>24</v>
      </c>
      <c r="L6646" t="s">
        <v>24</v>
      </c>
      <c r="M6646" t="s">
        <v>24</v>
      </c>
      <c r="N6646" t="s">
        <v>23</v>
      </c>
      <c r="O6646" t="s">
        <v>23</v>
      </c>
      <c r="P6646" s="31">
        <f t="shared" si="413"/>
        <v>4</v>
      </c>
      <c r="Q6646" s="31">
        <f t="shared" si="414"/>
        <v>2</v>
      </c>
      <c r="R6646" t="s">
        <v>31</v>
      </c>
      <c r="S6646" t="s">
        <v>23</v>
      </c>
      <c r="T6646" t="s">
        <v>35</v>
      </c>
      <c r="U6646">
        <v>96.5</v>
      </c>
      <c r="V6646">
        <v>5673.7</v>
      </c>
      <c r="W6646" s="10">
        <v>61</v>
      </c>
      <c r="X6646" t="s">
        <v>24</v>
      </c>
      <c r="Y6646" s="10">
        <f t="shared" si="415"/>
        <v>0</v>
      </c>
      <c r="Z6646" s="13"/>
    </row>
    <row r="6647" spans="1:26">
      <c r="A6647">
        <v>6646</v>
      </c>
      <c r="B6647" t="s">
        <v>22</v>
      </c>
      <c r="C6647">
        <v>0</v>
      </c>
      <c r="D6647" t="s">
        <v>24</v>
      </c>
      <c r="E6647" t="s">
        <v>24</v>
      </c>
      <c r="F6647" t="s">
        <v>24</v>
      </c>
      <c r="G6647" t="s">
        <v>24</v>
      </c>
      <c r="H6647" t="str">
        <f t="shared" si="412"/>
        <v>No</v>
      </c>
      <c r="I6647" t="s">
        <v>23</v>
      </c>
      <c r="J6647" t="s">
        <v>46</v>
      </c>
      <c r="K6647" t="s">
        <v>46</v>
      </c>
      <c r="L6647" t="s">
        <v>46</v>
      </c>
      <c r="M6647" t="s">
        <v>46</v>
      </c>
      <c r="N6647" t="s">
        <v>46</v>
      </c>
      <c r="O6647" t="s">
        <v>46</v>
      </c>
      <c r="P6647" s="31">
        <f t="shared" si="413"/>
        <v>1</v>
      </c>
      <c r="Q6647" s="31">
        <f t="shared" si="414"/>
        <v>0</v>
      </c>
      <c r="R6647" t="s">
        <v>27</v>
      </c>
      <c r="S6647" t="s">
        <v>24</v>
      </c>
      <c r="T6647" t="s">
        <v>32</v>
      </c>
      <c r="U6647">
        <v>20.100000000000001</v>
      </c>
      <c r="V6647">
        <v>39.799999999999997</v>
      </c>
      <c r="W6647" s="10">
        <v>2</v>
      </c>
      <c r="X6647" t="s">
        <v>24</v>
      </c>
      <c r="Y6647" s="10">
        <f t="shared" si="415"/>
        <v>0</v>
      </c>
      <c r="Z6647" s="13"/>
    </row>
    <row r="6648" spans="1:26">
      <c r="A6648">
        <v>6647</v>
      </c>
      <c r="B6648" t="s">
        <v>30</v>
      </c>
      <c r="C6648">
        <v>0</v>
      </c>
      <c r="D6648" t="s">
        <v>23</v>
      </c>
      <c r="E6648" t="s">
        <v>23</v>
      </c>
      <c r="F6648" t="s">
        <v>24</v>
      </c>
      <c r="G6648" t="s">
        <v>24</v>
      </c>
      <c r="H6648" t="str">
        <f t="shared" si="412"/>
        <v>No</v>
      </c>
      <c r="I6648" t="s">
        <v>23</v>
      </c>
      <c r="J6648" t="s">
        <v>46</v>
      </c>
      <c r="K6648" t="s">
        <v>46</v>
      </c>
      <c r="L6648" t="s">
        <v>46</v>
      </c>
      <c r="M6648" t="s">
        <v>46</v>
      </c>
      <c r="N6648" t="s">
        <v>46</v>
      </c>
      <c r="O6648" t="s">
        <v>46</v>
      </c>
      <c r="P6648" s="31">
        <f t="shared" si="413"/>
        <v>1</v>
      </c>
      <c r="Q6648" s="31">
        <f t="shared" si="414"/>
        <v>0</v>
      </c>
      <c r="R6648" t="s">
        <v>31</v>
      </c>
      <c r="S6648" t="s">
        <v>24</v>
      </c>
      <c r="T6648" t="s">
        <v>32</v>
      </c>
      <c r="U6648">
        <v>19.399999999999999</v>
      </c>
      <c r="V6648">
        <v>997.75</v>
      </c>
      <c r="W6648" s="10">
        <v>51</v>
      </c>
      <c r="X6648" t="s">
        <v>24</v>
      </c>
      <c r="Y6648" s="10">
        <f t="shared" si="415"/>
        <v>0</v>
      </c>
      <c r="Z6648" s="13"/>
    </row>
    <row r="6649" spans="1:26">
      <c r="A6649">
        <v>6648</v>
      </c>
      <c r="B6649" t="s">
        <v>22</v>
      </c>
      <c r="C6649">
        <v>0</v>
      </c>
      <c r="D6649" t="s">
        <v>23</v>
      </c>
      <c r="E6649" t="s">
        <v>23</v>
      </c>
      <c r="F6649" t="s">
        <v>24</v>
      </c>
      <c r="G6649" t="s">
        <v>26</v>
      </c>
      <c r="H6649" t="str">
        <f t="shared" si="412"/>
        <v>Yes</v>
      </c>
      <c r="I6649" t="s">
        <v>23</v>
      </c>
      <c r="J6649" t="s">
        <v>23</v>
      </c>
      <c r="K6649" t="s">
        <v>24</v>
      </c>
      <c r="L6649" t="s">
        <v>23</v>
      </c>
      <c r="M6649" t="s">
        <v>24</v>
      </c>
      <c r="N6649" t="s">
        <v>23</v>
      </c>
      <c r="O6649" t="s">
        <v>23</v>
      </c>
      <c r="P6649" s="31">
        <f t="shared" si="413"/>
        <v>6</v>
      </c>
      <c r="Q6649" s="31">
        <f t="shared" si="414"/>
        <v>4</v>
      </c>
      <c r="R6649" t="s">
        <v>47</v>
      </c>
      <c r="S6649" t="s">
        <v>24</v>
      </c>
      <c r="T6649" t="s">
        <v>40</v>
      </c>
      <c r="U6649">
        <v>77.55</v>
      </c>
      <c r="V6649">
        <v>5574.35</v>
      </c>
      <c r="W6649" s="10">
        <v>71</v>
      </c>
      <c r="X6649" t="s">
        <v>24</v>
      </c>
      <c r="Y6649" s="10">
        <f t="shared" si="415"/>
        <v>0</v>
      </c>
      <c r="Z6649" s="13"/>
    </row>
    <row r="6650" spans="1:26">
      <c r="A6650">
        <v>6649</v>
      </c>
      <c r="B6650" t="s">
        <v>22</v>
      </c>
      <c r="C6650">
        <v>0</v>
      </c>
      <c r="D6650" t="s">
        <v>23</v>
      </c>
      <c r="E6650" t="s">
        <v>23</v>
      </c>
      <c r="F6650" t="s">
        <v>24</v>
      </c>
      <c r="G6650" t="s">
        <v>24</v>
      </c>
      <c r="H6650" t="str">
        <f t="shared" si="412"/>
        <v>No</v>
      </c>
      <c r="I6650" t="s">
        <v>23</v>
      </c>
      <c r="J6650" t="s">
        <v>46</v>
      </c>
      <c r="K6650" t="s">
        <v>46</v>
      </c>
      <c r="L6650" t="s">
        <v>46</v>
      </c>
      <c r="M6650" t="s">
        <v>46</v>
      </c>
      <c r="N6650" t="s">
        <v>46</v>
      </c>
      <c r="O6650" t="s">
        <v>46</v>
      </c>
      <c r="P6650" s="31">
        <f t="shared" si="413"/>
        <v>1</v>
      </c>
      <c r="Q6650" s="31">
        <f t="shared" si="414"/>
        <v>0</v>
      </c>
      <c r="R6650" t="s">
        <v>27</v>
      </c>
      <c r="S6650" t="s">
        <v>24</v>
      </c>
      <c r="T6650" t="s">
        <v>32</v>
      </c>
      <c r="U6650">
        <v>20.05</v>
      </c>
      <c r="V6650">
        <v>406.05</v>
      </c>
      <c r="W6650" s="10">
        <v>20</v>
      </c>
      <c r="X6650" t="s">
        <v>24</v>
      </c>
      <c r="Y6650" s="10">
        <f t="shared" si="415"/>
        <v>0</v>
      </c>
      <c r="Z6650" s="13"/>
    </row>
    <row r="6651" spans="1:26">
      <c r="A6651">
        <v>6650</v>
      </c>
      <c r="B6651" t="s">
        <v>30</v>
      </c>
      <c r="C6651">
        <v>0</v>
      </c>
      <c r="D6651" t="s">
        <v>23</v>
      </c>
      <c r="E6651" t="s">
        <v>23</v>
      </c>
      <c r="F6651" t="s">
        <v>24</v>
      </c>
      <c r="G6651" t="s">
        <v>24</v>
      </c>
      <c r="H6651" t="str">
        <f t="shared" si="412"/>
        <v>No</v>
      </c>
      <c r="I6651" t="s">
        <v>23</v>
      </c>
      <c r="J6651" t="s">
        <v>46</v>
      </c>
      <c r="K6651" t="s">
        <v>46</v>
      </c>
      <c r="L6651" t="s">
        <v>46</v>
      </c>
      <c r="M6651" t="s">
        <v>46</v>
      </c>
      <c r="N6651" t="s">
        <v>46</v>
      </c>
      <c r="O6651" t="s">
        <v>46</v>
      </c>
      <c r="P6651" s="31">
        <f t="shared" si="413"/>
        <v>1</v>
      </c>
      <c r="Q6651" s="31">
        <f t="shared" si="414"/>
        <v>0</v>
      </c>
      <c r="R6651" t="s">
        <v>27</v>
      </c>
      <c r="S6651" t="s">
        <v>24</v>
      </c>
      <c r="T6651" t="s">
        <v>40</v>
      </c>
      <c r="U6651">
        <v>19.850000000000001</v>
      </c>
      <c r="V6651">
        <v>138.85</v>
      </c>
      <c r="W6651" s="10">
        <v>6</v>
      </c>
      <c r="X6651" t="s">
        <v>24</v>
      </c>
      <c r="Y6651" s="10">
        <f t="shared" si="415"/>
        <v>0</v>
      </c>
      <c r="Z6651" s="13"/>
    </row>
    <row r="6652" spans="1:26">
      <c r="A6652">
        <v>6651</v>
      </c>
      <c r="B6652" t="s">
        <v>22</v>
      </c>
      <c r="C6652">
        <v>0</v>
      </c>
      <c r="D6652" t="s">
        <v>24</v>
      </c>
      <c r="E6652" t="s">
        <v>24</v>
      </c>
      <c r="F6652" t="s">
        <v>24</v>
      </c>
      <c r="G6652" t="s">
        <v>24</v>
      </c>
      <c r="H6652" t="str">
        <f t="shared" si="412"/>
        <v>No</v>
      </c>
      <c r="I6652" t="s">
        <v>23</v>
      </c>
      <c r="J6652" t="s">
        <v>46</v>
      </c>
      <c r="K6652" t="s">
        <v>46</v>
      </c>
      <c r="L6652" t="s">
        <v>46</v>
      </c>
      <c r="M6652" t="s">
        <v>46</v>
      </c>
      <c r="N6652" t="s">
        <v>46</v>
      </c>
      <c r="O6652" t="s">
        <v>46</v>
      </c>
      <c r="P6652" s="31">
        <f t="shared" si="413"/>
        <v>1</v>
      </c>
      <c r="Q6652" s="31">
        <f t="shared" si="414"/>
        <v>0</v>
      </c>
      <c r="R6652" t="s">
        <v>27</v>
      </c>
      <c r="S6652" t="s">
        <v>24</v>
      </c>
      <c r="T6652" t="s">
        <v>32</v>
      </c>
      <c r="U6652">
        <v>20.2</v>
      </c>
      <c r="V6652">
        <v>123.65</v>
      </c>
      <c r="W6652" s="10">
        <v>6</v>
      </c>
      <c r="X6652" t="s">
        <v>24</v>
      </c>
      <c r="Y6652" s="10">
        <f t="shared" si="415"/>
        <v>0</v>
      </c>
      <c r="Z6652" s="13"/>
    </row>
    <row r="6653" spans="1:26">
      <c r="A6653">
        <v>6652</v>
      </c>
      <c r="B6653" t="s">
        <v>22</v>
      </c>
      <c r="C6653">
        <v>0</v>
      </c>
      <c r="D6653" t="s">
        <v>24</v>
      </c>
      <c r="E6653" t="s">
        <v>24</v>
      </c>
      <c r="F6653" t="s">
        <v>23</v>
      </c>
      <c r="G6653" t="s">
        <v>26</v>
      </c>
      <c r="H6653" t="str">
        <f t="shared" si="412"/>
        <v>Yes</v>
      </c>
      <c r="I6653" t="s">
        <v>23</v>
      </c>
      <c r="J6653" t="s">
        <v>23</v>
      </c>
      <c r="K6653" t="s">
        <v>23</v>
      </c>
      <c r="L6653" t="s">
        <v>24</v>
      </c>
      <c r="M6653" t="s">
        <v>23</v>
      </c>
      <c r="N6653" t="s">
        <v>24</v>
      </c>
      <c r="O6653" t="s">
        <v>24</v>
      </c>
      <c r="P6653" s="31">
        <f t="shared" si="413"/>
        <v>5</v>
      </c>
      <c r="Q6653" s="31">
        <f t="shared" si="414"/>
        <v>3</v>
      </c>
      <c r="R6653" t="s">
        <v>27</v>
      </c>
      <c r="S6653" t="s">
        <v>24</v>
      </c>
      <c r="T6653" t="s">
        <v>32</v>
      </c>
      <c r="U6653">
        <v>67.45</v>
      </c>
      <c r="V6653">
        <v>1801.1</v>
      </c>
      <c r="W6653" s="10">
        <v>29</v>
      </c>
      <c r="X6653" t="s">
        <v>24</v>
      </c>
      <c r="Y6653" s="10">
        <f t="shared" si="415"/>
        <v>0</v>
      </c>
      <c r="Z6653" s="13"/>
    </row>
    <row r="6654" spans="1:26">
      <c r="A6654">
        <v>6653</v>
      </c>
      <c r="B6654" t="s">
        <v>30</v>
      </c>
      <c r="C6654">
        <v>0</v>
      </c>
      <c r="D6654" t="s">
        <v>24</v>
      </c>
      <c r="E6654" t="s">
        <v>24</v>
      </c>
      <c r="F6654" t="s">
        <v>24</v>
      </c>
      <c r="G6654" t="s">
        <v>24</v>
      </c>
      <c r="H6654" t="str">
        <f t="shared" si="412"/>
        <v>No</v>
      </c>
      <c r="I6654" t="s">
        <v>23</v>
      </c>
      <c r="J6654" t="s">
        <v>46</v>
      </c>
      <c r="K6654" t="s">
        <v>46</v>
      </c>
      <c r="L6654" t="s">
        <v>46</v>
      </c>
      <c r="M6654" t="s">
        <v>46</v>
      </c>
      <c r="N6654" t="s">
        <v>46</v>
      </c>
      <c r="O6654" t="s">
        <v>46</v>
      </c>
      <c r="P6654" s="31">
        <f t="shared" si="413"/>
        <v>1</v>
      </c>
      <c r="Q6654" s="31">
        <f t="shared" si="414"/>
        <v>0</v>
      </c>
      <c r="R6654" t="s">
        <v>47</v>
      </c>
      <c r="S6654" t="s">
        <v>23</v>
      </c>
      <c r="T6654" t="s">
        <v>40</v>
      </c>
      <c r="U6654">
        <v>18.55</v>
      </c>
      <c r="V6654">
        <v>689</v>
      </c>
      <c r="W6654" s="10">
        <v>36</v>
      </c>
      <c r="X6654" t="s">
        <v>24</v>
      </c>
      <c r="Y6654" s="10">
        <f t="shared" si="415"/>
        <v>0</v>
      </c>
      <c r="Z6654" s="13"/>
    </row>
    <row r="6655" spans="1:26">
      <c r="A6655">
        <v>6654</v>
      </c>
      <c r="B6655" t="s">
        <v>22</v>
      </c>
      <c r="C6655">
        <v>0</v>
      </c>
      <c r="D6655" t="s">
        <v>24</v>
      </c>
      <c r="E6655" t="s">
        <v>24</v>
      </c>
      <c r="F6655" t="s">
        <v>25</v>
      </c>
      <c r="G6655" t="s">
        <v>26</v>
      </c>
      <c r="H6655" t="str">
        <f t="shared" si="412"/>
        <v>Yes</v>
      </c>
      <c r="I6655" t="s">
        <v>24</v>
      </c>
      <c r="J6655" t="s">
        <v>24</v>
      </c>
      <c r="K6655" t="s">
        <v>24</v>
      </c>
      <c r="L6655" t="s">
        <v>23</v>
      </c>
      <c r="M6655" t="s">
        <v>24</v>
      </c>
      <c r="N6655" t="s">
        <v>24</v>
      </c>
      <c r="O6655" t="s">
        <v>24</v>
      </c>
      <c r="P6655" s="31">
        <f t="shared" si="413"/>
        <v>2</v>
      </c>
      <c r="Q6655" s="31">
        <f t="shared" si="414"/>
        <v>1</v>
      </c>
      <c r="R6655" t="s">
        <v>27</v>
      </c>
      <c r="S6655" t="s">
        <v>23</v>
      </c>
      <c r="T6655" t="s">
        <v>32</v>
      </c>
      <c r="U6655">
        <v>29.75</v>
      </c>
      <c r="V6655">
        <v>790.7</v>
      </c>
      <c r="W6655" s="10">
        <v>28</v>
      </c>
      <c r="X6655" t="s">
        <v>24</v>
      </c>
      <c r="Y6655" s="10">
        <f t="shared" si="415"/>
        <v>0</v>
      </c>
      <c r="Z6655" s="13"/>
    </row>
    <row r="6656" spans="1:26">
      <c r="A6656">
        <v>6655</v>
      </c>
      <c r="B6656" t="s">
        <v>22</v>
      </c>
      <c r="C6656">
        <v>0</v>
      </c>
      <c r="D6656" t="s">
        <v>23</v>
      </c>
      <c r="E6656" t="s">
        <v>24</v>
      </c>
      <c r="F6656" t="s">
        <v>23</v>
      </c>
      <c r="G6656" t="s">
        <v>37</v>
      </c>
      <c r="H6656" t="str">
        <f t="shared" si="412"/>
        <v>Yes</v>
      </c>
      <c r="I6656" t="s">
        <v>23</v>
      </c>
      <c r="J6656" t="s">
        <v>24</v>
      </c>
      <c r="K6656" t="s">
        <v>24</v>
      </c>
      <c r="L6656" t="s">
        <v>24</v>
      </c>
      <c r="M6656" t="s">
        <v>24</v>
      </c>
      <c r="N6656" t="s">
        <v>23</v>
      </c>
      <c r="O6656" t="s">
        <v>24</v>
      </c>
      <c r="P6656" s="31">
        <f t="shared" si="413"/>
        <v>3</v>
      </c>
      <c r="Q6656" s="31">
        <f t="shared" si="414"/>
        <v>1</v>
      </c>
      <c r="R6656" t="s">
        <v>27</v>
      </c>
      <c r="S6656" t="s">
        <v>23</v>
      </c>
      <c r="T6656" t="s">
        <v>28</v>
      </c>
      <c r="U6656">
        <v>86.5</v>
      </c>
      <c r="V6656">
        <v>582.5</v>
      </c>
      <c r="W6656" s="10">
        <v>7</v>
      </c>
      <c r="X6656" t="s">
        <v>23</v>
      </c>
      <c r="Y6656" s="10">
        <f t="shared" si="415"/>
        <v>1</v>
      </c>
      <c r="Z6656" s="13"/>
    </row>
    <row r="6657" spans="1:26">
      <c r="A6657">
        <v>6656</v>
      </c>
      <c r="B6657" t="s">
        <v>22</v>
      </c>
      <c r="C6657">
        <v>0</v>
      </c>
      <c r="D6657" t="s">
        <v>24</v>
      </c>
      <c r="E6657" t="s">
        <v>24</v>
      </c>
      <c r="F6657" t="s">
        <v>23</v>
      </c>
      <c r="G6657" t="s">
        <v>24</v>
      </c>
      <c r="H6657" t="str">
        <f t="shared" si="412"/>
        <v>No</v>
      </c>
      <c r="I6657" t="s">
        <v>23</v>
      </c>
      <c r="J6657" t="s">
        <v>46</v>
      </c>
      <c r="K6657" t="s">
        <v>46</v>
      </c>
      <c r="L6657" t="s">
        <v>46</v>
      </c>
      <c r="M6657" t="s">
        <v>46</v>
      </c>
      <c r="N6657" t="s">
        <v>46</v>
      </c>
      <c r="O6657" t="s">
        <v>46</v>
      </c>
      <c r="P6657" s="31">
        <f t="shared" si="413"/>
        <v>1</v>
      </c>
      <c r="Q6657" s="31">
        <f t="shared" si="414"/>
        <v>0</v>
      </c>
      <c r="R6657" t="s">
        <v>47</v>
      </c>
      <c r="S6657" t="s">
        <v>24</v>
      </c>
      <c r="T6657" t="s">
        <v>32</v>
      </c>
      <c r="U6657">
        <v>24.2</v>
      </c>
      <c r="V6657">
        <v>1618.2</v>
      </c>
      <c r="W6657" s="10">
        <v>63</v>
      </c>
      <c r="X6657" t="s">
        <v>24</v>
      </c>
      <c r="Y6657" s="10">
        <f t="shared" si="415"/>
        <v>0</v>
      </c>
      <c r="Z6657" s="13"/>
    </row>
    <row r="6658" spans="1:26">
      <c r="A6658">
        <v>6657</v>
      </c>
      <c r="B6658" t="s">
        <v>30</v>
      </c>
      <c r="C6658">
        <v>0</v>
      </c>
      <c r="D6658" t="s">
        <v>23</v>
      </c>
      <c r="E6658" t="s">
        <v>23</v>
      </c>
      <c r="F6658" t="s">
        <v>23</v>
      </c>
      <c r="G6658" t="s">
        <v>24</v>
      </c>
      <c r="H6658" t="str">
        <f t="shared" si="412"/>
        <v>No</v>
      </c>
      <c r="I6658" t="s">
        <v>23</v>
      </c>
      <c r="J6658" t="s">
        <v>46</v>
      </c>
      <c r="K6658" t="s">
        <v>46</v>
      </c>
      <c r="L6658" t="s">
        <v>46</v>
      </c>
      <c r="M6658" t="s">
        <v>46</v>
      </c>
      <c r="N6658" t="s">
        <v>46</v>
      </c>
      <c r="O6658" t="s">
        <v>46</v>
      </c>
      <c r="P6658" s="31">
        <f t="shared" si="413"/>
        <v>1</v>
      </c>
      <c r="Q6658" s="31">
        <f t="shared" si="414"/>
        <v>0</v>
      </c>
      <c r="R6658" t="s">
        <v>47</v>
      </c>
      <c r="S6658" t="s">
        <v>24</v>
      </c>
      <c r="T6658" t="s">
        <v>32</v>
      </c>
      <c r="U6658">
        <v>23.55</v>
      </c>
      <c r="V6658">
        <v>1173.3499999999999</v>
      </c>
      <c r="W6658" s="10">
        <v>48</v>
      </c>
      <c r="X6658" t="s">
        <v>24</v>
      </c>
      <c r="Y6658" s="10">
        <f t="shared" si="415"/>
        <v>0</v>
      </c>
      <c r="Z6658" s="13"/>
    </row>
    <row r="6659" spans="1:26">
      <c r="A6659">
        <v>6658</v>
      </c>
      <c r="B6659" t="s">
        <v>22</v>
      </c>
      <c r="C6659">
        <v>0</v>
      </c>
      <c r="D6659" t="s">
        <v>23</v>
      </c>
      <c r="E6659" t="s">
        <v>24</v>
      </c>
      <c r="F6659" t="s">
        <v>24</v>
      </c>
      <c r="G6659" t="s">
        <v>24</v>
      </c>
      <c r="H6659" t="str">
        <f t="shared" ref="H6659:H6722" si="416">IF(G6659="No","No","Yes")</f>
        <v>No</v>
      </c>
      <c r="I6659" t="s">
        <v>23</v>
      </c>
      <c r="J6659" t="s">
        <v>46</v>
      </c>
      <c r="K6659" t="s">
        <v>46</v>
      </c>
      <c r="L6659" t="s">
        <v>46</v>
      </c>
      <c r="M6659" t="s">
        <v>46</v>
      </c>
      <c r="N6659" t="s">
        <v>46</v>
      </c>
      <c r="O6659" t="s">
        <v>46</v>
      </c>
      <c r="P6659" s="31">
        <f t="shared" ref="P6659:P6722" si="417">COUNTIF(H6659:O6659,"Yes")</f>
        <v>1</v>
      </c>
      <c r="Q6659" s="31">
        <f t="shared" ref="Q6659:Q6722" si="418">COUNTIF(J6659:O6659,"Yes")</f>
        <v>0</v>
      </c>
      <c r="R6659" t="s">
        <v>31</v>
      </c>
      <c r="S6659" t="s">
        <v>24</v>
      </c>
      <c r="T6659" t="s">
        <v>35</v>
      </c>
      <c r="U6659">
        <v>20.45</v>
      </c>
      <c r="V6659">
        <v>900.9</v>
      </c>
      <c r="W6659" s="10">
        <v>49</v>
      </c>
      <c r="X6659" t="s">
        <v>24</v>
      </c>
      <c r="Y6659" s="10">
        <f t="shared" ref="Y6659:Y6722" si="419">IF(X6659="Yes",1,0)</f>
        <v>0</v>
      </c>
      <c r="Z6659" s="13"/>
    </row>
    <row r="6660" spans="1:26">
      <c r="A6660">
        <v>6659</v>
      </c>
      <c r="B6660" t="s">
        <v>30</v>
      </c>
      <c r="C6660">
        <v>1</v>
      </c>
      <c r="D6660" t="s">
        <v>24</v>
      </c>
      <c r="E6660" t="s">
        <v>24</v>
      </c>
      <c r="F6660" t="s">
        <v>23</v>
      </c>
      <c r="G6660" t="s">
        <v>37</v>
      </c>
      <c r="H6660" t="str">
        <f t="shared" si="416"/>
        <v>Yes</v>
      </c>
      <c r="I6660" t="s">
        <v>23</v>
      </c>
      <c r="J6660" t="s">
        <v>24</v>
      </c>
      <c r="K6660" t="s">
        <v>23</v>
      </c>
      <c r="L6660" t="s">
        <v>24</v>
      </c>
      <c r="M6660" t="s">
        <v>24</v>
      </c>
      <c r="N6660" t="s">
        <v>24</v>
      </c>
      <c r="O6660" t="s">
        <v>24</v>
      </c>
      <c r="P6660" s="31">
        <f t="shared" si="417"/>
        <v>3</v>
      </c>
      <c r="Q6660" s="31">
        <f t="shared" si="418"/>
        <v>1</v>
      </c>
      <c r="R6660" t="s">
        <v>27</v>
      </c>
      <c r="S6660" t="s">
        <v>23</v>
      </c>
      <c r="T6660" t="s">
        <v>28</v>
      </c>
      <c r="U6660">
        <v>81.45</v>
      </c>
      <c r="V6660">
        <v>2122.0500000000002</v>
      </c>
      <c r="W6660" s="10">
        <v>27</v>
      </c>
      <c r="X6660" t="s">
        <v>23</v>
      </c>
      <c r="Y6660" s="10">
        <f t="shared" si="419"/>
        <v>1</v>
      </c>
      <c r="Z6660" s="13"/>
    </row>
    <row r="6661" spans="1:26">
      <c r="A6661">
        <v>6660</v>
      </c>
      <c r="B6661" t="s">
        <v>30</v>
      </c>
      <c r="C6661">
        <v>0</v>
      </c>
      <c r="D6661" t="s">
        <v>23</v>
      </c>
      <c r="E6661" t="s">
        <v>24</v>
      </c>
      <c r="F6661" t="s">
        <v>23</v>
      </c>
      <c r="G6661" t="s">
        <v>26</v>
      </c>
      <c r="H6661" t="str">
        <f t="shared" si="416"/>
        <v>Yes</v>
      </c>
      <c r="I6661" t="s">
        <v>23</v>
      </c>
      <c r="J6661" t="s">
        <v>23</v>
      </c>
      <c r="K6661" t="s">
        <v>23</v>
      </c>
      <c r="L6661" t="s">
        <v>23</v>
      </c>
      <c r="M6661" t="s">
        <v>23</v>
      </c>
      <c r="N6661" t="s">
        <v>23</v>
      </c>
      <c r="O6661" t="s">
        <v>23</v>
      </c>
      <c r="P6661" s="31">
        <f t="shared" si="417"/>
        <v>8</v>
      </c>
      <c r="Q6661" s="31">
        <f t="shared" si="418"/>
        <v>6</v>
      </c>
      <c r="R6661" t="s">
        <v>47</v>
      </c>
      <c r="S6661" t="s">
        <v>24</v>
      </c>
      <c r="T6661" t="s">
        <v>40</v>
      </c>
      <c r="U6661">
        <v>92.3</v>
      </c>
      <c r="V6661">
        <v>6719.9</v>
      </c>
      <c r="W6661" s="10">
        <v>72</v>
      </c>
      <c r="X6661" t="s">
        <v>24</v>
      </c>
      <c r="Y6661" s="10">
        <f t="shared" si="419"/>
        <v>0</v>
      </c>
      <c r="Z6661" s="13"/>
    </row>
    <row r="6662" spans="1:26">
      <c r="A6662">
        <v>6661</v>
      </c>
      <c r="B6662" t="s">
        <v>30</v>
      </c>
      <c r="C6662">
        <v>0</v>
      </c>
      <c r="D6662" t="s">
        <v>23</v>
      </c>
      <c r="E6662" t="s">
        <v>24</v>
      </c>
      <c r="F6662" t="s">
        <v>24</v>
      </c>
      <c r="G6662" t="s">
        <v>37</v>
      </c>
      <c r="H6662" t="str">
        <f t="shared" si="416"/>
        <v>Yes</v>
      </c>
      <c r="I6662" t="s">
        <v>23</v>
      </c>
      <c r="J6662" t="s">
        <v>24</v>
      </c>
      <c r="K6662" t="s">
        <v>24</v>
      </c>
      <c r="L6662" t="s">
        <v>24</v>
      </c>
      <c r="M6662" t="s">
        <v>24</v>
      </c>
      <c r="N6662" t="s">
        <v>24</v>
      </c>
      <c r="O6662" t="s">
        <v>24</v>
      </c>
      <c r="P6662" s="31">
        <f t="shared" si="417"/>
        <v>2</v>
      </c>
      <c r="Q6662" s="31">
        <f t="shared" si="418"/>
        <v>0</v>
      </c>
      <c r="R6662" t="s">
        <v>27</v>
      </c>
      <c r="S6662" t="s">
        <v>23</v>
      </c>
      <c r="T6662" t="s">
        <v>28</v>
      </c>
      <c r="U6662">
        <v>69.150000000000006</v>
      </c>
      <c r="V6662">
        <v>69.150000000000006</v>
      </c>
      <c r="W6662" s="10">
        <v>1</v>
      </c>
      <c r="X6662" t="s">
        <v>23</v>
      </c>
      <c r="Y6662" s="10">
        <f t="shared" si="419"/>
        <v>1</v>
      </c>
      <c r="Z6662" s="13"/>
    </row>
    <row r="6663" spans="1:26">
      <c r="A6663">
        <v>6662</v>
      </c>
      <c r="B6663" t="s">
        <v>22</v>
      </c>
      <c r="C6663">
        <v>0</v>
      </c>
      <c r="D6663" t="s">
        <v>23</v>
      </c>
      <c r="E6663" t="s">
        <v>23</v>
      </c>
      <c r="F6663" t="s">
        <v>25</v>
      </c>
      <c r="G6663" t="s">
        <v>26</v>
      </c>
      <c r="H6663" t="str">
        <f t="shared" si="416"/>
        <v>Yes</v>
      </c>
      <c r="I6663" t="s">
        <v>24</v>
      </c>
      <c r="J6663" t="s">
        <v>24</v>
      </c>
      <c r="K6663" t="s">
        <v>23</v>
      </c>
      <c r="L6663" t="s">
        <v>24</v>
      </c>
      <c r="M6663" t="s">
        <v>23</v>
      </c>
      <c r="N6663" t="s">
        <v>23</v>
      </c>
      <c r="O6663" t="s">
        <v>23</v>
      </c>
      <c r="P6663" s="31">
        <f t="shared" si="417"/>
        <v>5</v>
      </c>
      <c r="Q6663" s="31">
        <f t="shared" si="418"/>
        <v>4</v>
      </c>
      <c r="R6663" t="s">
        <v>47</v>
      </c>
      <c r="S6663" t="s">
        <v>24</v>
      </c>
      <c r="T6663" t="s">
        <v>40</v>
      </c>
      <c r="U6663">
        <v>53.65</v>
      </c>
      <c r="V6663">
        <v>3784</v>
      </c>
      <c r="W6663" s="10">
        <v>72</v>
      </c>
      <c r="X6663" t="s">
        <v>24</v>
      </c>
      <c r="Y6663" s="10">
        <f t="shared" si="419"/>
        <v>0</v>
      </c>
      <c r="Z6663" s="13"/>
    </row>
    <row r="6664" spans="1:26">
      <c r="A6664">
        <v>6663</v>
      </c>
      <c r="B6664" t="s">
        <v>22</v>
      </c>
      <c r="C6664">
        <v>0</v>
      </c>
      <c r="D6664" t="s">
        <v>24</v>
      </c>
      <c r="E6664" t="s">
        <v>24</v>
      </c>
      <c r="F6664" t="s">
        <v>25</v>
      </c>
      <c r="G6664" t="s">
        <v>26</v>
      </c>
      <c r="H6664" t="str">
        <f t="shared" si="416"/>
        <v>Yes</v>
      </c>
      <c r="I6664" t="s">
        <v>24</v>
      </c>
      <c r="J6664" t="s">
        <v>23</v>
      </c>
      <c r="K6664" t="s">
        <v>23</v>
      </c>
      <c r="L6664" t="s">
        <v>24</v>
      </c>
      <c r="M6664" t="s">
        <v>23</v>
      </c>
      <c r="N6664" t="s">
        <v>24</v>
      </c>
      <c r="O6664" t="s">
        <v>24</v>
      </c>
      <c r="P6664" s="31">
        <f t="shared" si="417"/>
        <v>4</v>
      </c>
      <c r="Q6664" s="31">
        <f t="shared" si="418"/>
        <v>3</v>
      </c>
      <c r="R6664" t="s">
        <v>31</v>
      </c>
      <c r="S6664" t="s">
        <v>24</v>
      </c>
      <c r="T6664" t="s">
        <v>40</v>
      </c>
      <c r="U6664">
        <v>39.65</v>
      </c>
      <c r="V6664">
        <v>1798.65</v>
      </c>
      <c r="W6664" s="10">
        <v>47</v>
      </c>
      <c r="X6664" t="s">
        <v>24</v>
      </c>
      <c r="Y6664" s="10">
        <f t="shared" si="419"/>
        <v>0</v>
      </c>
      <c r="Z6664" s="13"/>
    </row>
    <row r="6665" spans="1:26">
      <c r="A6665">
        <v>6664</v>
      </c>
      <c r="B6665" t="s">
        <v>22</v>
      </c>
      <c r="C6665">
        <v>0</v>
      </c>
      <c r="D6665" t="s">
        <v>24</v>
      </c>
      <c r="E6665" t="s">
        <v>24</v>
      </c>
      <c r="F6665" t="s">
        <v>24</v>
      </c>
      <c r="G6665" t="s">
        <v>26</v>
      </c>
      <c r="H6665" t="str">
        <f t="shared" si="416"/>
        <v>Yes</v>
      </c>
      <c r="I6665" t="s">
        <v>23</v>
      </c>
      <c r="J6665" t="s">
        <v>24</v>
      </c>
      <c r="K6665" t="s">
        <v>24</v>
      </c>
      <c r="L6665" t="s">
        <v>24</v>
      </c>
      <c r="M6665" t="s">
        <v>24</v>
      </c>
      <c r="N6665" t="s">
        <v>23</v>
      </c>
      <c r="O6665" t="s">
        <v>24</v>
      </c>
      <c r="P6665" s="31">
        <f t="shared" si="417"/>
        <v>3</v>
      </c>
      <c r="Q6665" s="31">
        <f t="shared" si="418"/>
        <v>1</v>
      </c>
      <c r="R6665" t="s">
        <v>27</v>
      </c>
      <c r="S6665" t="s">
        <v>23</v>
      </c>
      <c r="T6665" t="s">
        <v>28</v>
      </c>
      <c r="U6665">
        <v>54.65</v>
      </c>
      <c r="V6665">
        <v>54.65</v>
      </c>
      <c r="W6665" s="10">
        <v>1</v>
      </c>
      <c r="X6665" t="s">
        <v>24</v>
      </c>
      <c r="Y6665" s="10">
        <f t="shared" si="419"/>
        <v>0</v>
      </c>
      <c r="Z6665" s="13"/>
    </row>
    <row r="6666" spans="1:26">
      <c r="A6666">
        <v>6665</v>
      </c>
      <c r="B6666" t="s">
        <v>22</v>
      </c>
      <c r="C6666">
        <v>0</v>
      </c>
      <c r="D6666" t="s">
        <v>24</v>
      </c>
      <c r="E6666" t="s">
        <v>24</v>
      </c>
      <c r="F6666" t="s">
        <v>23</v>
      </c>
      <c r="G6666" t="s">
        <v>37</v>
      </c>
      <c r="H6666" t="str">
        <f t="shared" si="416"/>
        <v>Yes</v>
      </c>
      <c r="I6666" t="s">
        <v>23</v>
      </c>
      <c r="J6666" t="s">
        <v>24</v>
      </c>
      <c r="K6666" t="s">
        <v>23</v>
      </c>
      <c r="L6666" t="s">
        <v>23</v>
      </c>
      <c r="M6666" t="s">
        <v>24</v>
      </c>
      <c r="N6666" t="s">
        <v>23</v>
      </c>
      <c r="O6666" t="s">
        <v>23</v>
      </c>
      <c r="P6666" s="31">
        <f t="shared" si="417"/>
        <v>6</v>
      </c>
      <c r="Q6666" s="31">
        <f t="shared" si="418"/>
        <v>4</v>
      </c>
      <c r="R6666" t="s">
        <v>31</v>
      </c>
      <c r="S6666" t="s">
        <v>23</v>
      </c>
      <c r="T6666" t="s">
        <v>35</v>
      </c>
      <c r="U6666">
        <v>104.8</v>
      </c>
      <c r="V6666">
        <v>3886.45</v>
      </c>
      <c r="W6666" s="10">
        <v>36</v>
      </c>
      <c r="X6666" t="s">
        <v>24</v>
      </c>
      <c r="Y6666" s="10">
        <f t="shared" si="419"/>
        <v>0</v>
      </c>
      <c r="Z6666" s="13"/>
    </row>
    <row r="6667" spans="1:26">
      <c r="A6667">
        <v>6666</v>
      </c>
      <c r="B6667" t="s">
        <v>30</v>
      </c>
      <c r="C6667">
        <v>0</v>
      </c>
      <c r="D6667" t="s">
        <v>23</v>
      </c>
      <c r="E6667" t="s">
        <v>23</v>
      </c>
      <c r="F6667" t="s">
        <v>25</v>
      </c>
      <c r="G6667" t="s">
        <v>26</v>
      </c>
      <c r="H6667" t="str">
        <f t="shared" si="416"/>
        <v>Yes</v>
      </c>
      <c r="I6667" t="s">
        <v>24</v>
      </c>
      <c r="J6667" t="s">
        <v>24</v>
      </c>
      <c r="K6667" t="s">
        <v>23</v>
      </c>
      <c r="L6667" t="s">
        <v>24</v>
      </c>
      <c r="M6667" t="s">
        <v>24</v>
      </c>
      <c r="N6667" t="s">
        <v>24</v>
      </c>
      <c r="O6667" t="s">
        <v>24</v>
      </c>
      <c r="P6667" s="31">
        <f t="shared" si="417"/>
        <v>2</v>
      </c>
      <c r="Q6667" s="31">
        <f t="shared" si="418"/>
        <v>1</v>
      </c>
      <c r="R6667" t="s">
        <v>27</v>
      </c>
      <c r="S6667" t="s">
        <v>24</v>
      </c>
      <c r="T6667" t="s">
        <v>40</v>
      </c>
      <c r="U6667">
        <v>29.3</v>
      </c>
      <c r="V6667">
        <v>1224.05</v>
      </c>
      <c r="W6667" s="10">
        <v>43</v>
      </c>
      <c r="X6667" t="s">
        <v>24</v>
      </c>
      <c r="Y6667" s="10">
        <f t="shared" si="419"/>
        <v>0</v>
      </c>
      <c r="Z6667" s="13"/>
    </row>
    <row r="6668" spans="1:26">
      <c r="A6668">
        <v>6667</v>
      </c>
      <c r="B6668" t="s">
        <v>22</v>
      </c>
      <c r="C6668">
        <v>1</v>
      </c>
      <c r="D6668" t="s">
        <v>23</v>
      </c>
      <c r="E6668" t="s">
        <v>24</v>
      </c>
      <c r="F6668" t="s">
        <v>23</v>
      </c>
      <c r="G6668" t="s">
        <v>26</v>
      </c>
      <c r="H6668" t="str">
        <f t="shared" si="416"/>
        <v>Yes</v>
      </c>
      <c r="I6668" t="s">
        <v>23</v>
      </c>
      <c r="J6668" t="s">
        <v>24</v>
      </c>
      <c r="K6668" t="s">
        <v>23</v>
      </c>
      <c r="L6668" t="s">
        <v>23</v>
      </c>
      <c r="M6668" t="s">
        <v>23</v>
      </c>
      <c r="N6668" t="s">
        <v>23</v>
      </c>
      <c r="O6668" t="s">
        <v>23</v>
      </c>
      <c r="P6668" s="31">
        <f t="shared" si="417"/>
        <v>7</v>
      </c>
      <c r="Q6668" s="31">
        <f t="shared" si="418"/>
        <v>5</v>
      </c>
      <c r="R6668" t="s">
        <v>27</v>
      </c>
      <c r="S6668" t="s">
        <v>24</v>
      </c>
      <c r="T6668" t="s">
        <v>28</v>
      </c>
      <c r="U6668">
        <v>83.85</v>
      </c>
      <c r="V6668">
        <v>2310.1999999999998</v>
      </c>
      <c r="W6668" s="10">
        <v>27</v>
      </c>
      <c r="X6668" t="s">
        <v>24</v>
      </c>
      <c r="Y6668" s="10">
        <f t="shared" si="419"/>
        <v>0</v>
      </c>
      <c r="Z6668" s="13"/>
    </row>
    <row r="6669" spans="1:26">
      <c r="A6669">
        <v>6668</v>
      </c>
      <c r="B6669" t="s">
        <v>22</v>
      </c>
      <c r="C6669">
        <v>0</v>
      </c>
      <c r="D6669" t="s">
        <v>24</v>
      </c>
      <c r="E6669" t="s">
        <v>24</v>
      </c>
      <c r="F6669" t="s">
        <v>24</v>
      </c>
      <c r="G6669" t="s">
        <v>37</v>
      </c>
      <c r="H6669" t="str">
        <f t="shared" si="416"/>
        <v>Yes</v>
      </c>
      <c r="I6669" t="s">
        <v>23</v>
      </c>
      <c r="J6669" t="s">
        <v>24</v>
      </c>
      <c r="K6669" t="s">
        <v>24</v>
      </c>
      <c r="L6669" t="s">
        <v>24</v>
      </c>
      <c r="M6669" t="s">
        <v>24</v>
      </c>
      <c r="N6669" t="s">
        <v>24</v>
      </c>
      <c r="O6669" t="s">
        <v>23</v>
      </c>
      <c r="P6669" s="31">
        <f t="shared" si="417"/>
        <v>3</v>
      </c>
      <c r="Q6669" s="31">
        <f t="shared" si="418"/>
        <v>1</v>
      </c>
      <c r="R6669" t="s">
        <v>27</v>
      </c>
      <c r="S6669" t="s">
        <v>23</v>
      </c>
      <c r="T6669" t="s">
        <v>28</v>
      </c>
      <c r="U6669">
        <v>79.55</v>
      </c>
      <c r="V6669">
        <v>723.4</v>
      </c>
      <c r="W6669" s="10">
        <v>9</v>
      </c>
      <c r="X6669" t="s">
        <v>23</v>
      </c>
      <c r="Y6669" s="10">
        <f t="shared" si="419"/>
        <v>1</v>
      </c>
      <c r="Z6669" s="13"/>
    </row>
    <row r="6670" spans="1:26">
      <c r="A6670">
        <v>6669</v>
      </c>
      <c r="B6670" t="s">
        <v>22</v>
      </c>
      <c r="C6670">
        <v>0</v>
      </c>
      <c r="D6670" t="s">
        <v>24</v>
      </c>
      <c r="E6670" t="s">
        <v>24</v>
      </c>
      <c r="F6670" t="s">
        <v>23</v>
      </c>
      <c r="G6670" t="s">
        <v>37</v>
      </c>
      <c r="H6670" t="str">
        <f t="shared" si="416"/>
        <v>Yes</v>
      </c>
      <c r="I6670" t="s">
        <v>23</v>
      </c>
      <c r="J6670" t="s">
        <v>24</v>
      </c>
      <c r="K6670" t="s">
        <v>24</v>
      </c>
      <c r="L6670" t="s">
        <v>23</v>
      </c>
      <c r="M6670" t="s">
        <v>23</v>
      </c>
      <c r="N6670" t="s">
        <v>23</v>
      </c>
      <c r="O6670" t="s">
        <v>23</v>
      </c>
      <c r="P6670" s="31">
        <f t="shared" si="417"/>
        <v>6</v>
      </c>
      <c r="Q6670" s="31">
        <f t="shared" si="418"/>
        <v>4</v>
      </c>
      <c r="R6670" t="s">
        <v>27</v>
      </c>
      <c r="S6670" t="s">
        <v>23</v>
      </c>
      <c r="T6670" t="s">
        <v>28</v>
      </c>
      <c r="U6670">
        <v>103.65</v>
      </c>
      <c r="V6670">
        <v>3988.5</v>
      </c>
      <c r="W6670" s="10">
        <v>38</v>
      </c>
      <c r="X6670" t="s">
        <v>24</v>
      </c>
      <c r="Y6670" s="10">
        <f t="shared" si="419"/>
        <v>0</v>
      </c>
      <c r="Z6670" s="13"/>
    </row>
    <row r="6671" spans="1:26">
      <c r="A6671">
        <v>6670</v>
      </c>
      <c r="B6671" t="s">
        <v>22</v>
      </c>
      <c r="C6671">
        <v>1</v>
      </c>
      <c r="D6671" t="s">
        <v>24</v>
      </c>
      <c r="E6671" t="s">
        <v>24</v>
      </c>
      <c r="F6671" t="s">
        <v>23</v>
      </c>
      <c r="G6671" t="s">
        <v>37</v>
      </c>
      <c r="H6671" t="str">
        <f t="shared" si="416"/>
        <v>Yes</v>
      </c>
      <c r="I6671" t="s">
        <v>23</v>
      </c>
      <c r="J6671" t="s">
        <v>23</v>
      </c>
      <c r="K6671" t="s">
        <v>24</v>
      </c>
      <c r="L6671" t="s">
        <v>24</v>
      </c>
      <c r="M6671" t="s">
        <v>24</v>
      </c>
      <c r="N6671" t="s">
        <v>23</v>
      </c>
      <c r="O6671" t="s">
        <v>23</v>
      </c>
      <c r="P6671" s="31">
        <f t="shared" si="417"/>
        <v>5</v>
      </c>
      <c r="Q6671" s="31">
        <f t="shared" si="418"/>
        <v>3</v>
      </c>
      <c r="R6671" t="s">
        <v>27</v>
      </c>
      <c r="S6671" t="s">
        <v>23</v>
      </c>
      <c r="T6671" t="s">
        <v>28</v>
      </c>
      <c r="U6671">
        <v>99.05</v>
      </c>
      <c r="V6671">
        <v>3554.6</v>
      </c>
      <c r="W6671" s="10">
        <v>35</v>
      </c>
      <c r="X6671" t="s">
        <v>24</v>
      </c>
      <c r="Y6671" s="10">
        <f t="shared" si="419"/>
        <v>0</v>
      </c>
      <c r="Z6671" s="13"/>
    </row>
    <row r="6672" spans="1:26">
      <c r="A6672">
        <v>6671</v>
      </c>
      <c r="B6672" t="s">
        <v>22</v>
      </c>
      <c r="C6672">
        <v>0</v>
      </c>
      <c r="D6672" t="s">
        <v>23</v>
      </c>
      <c r="E6672" t="s">
        <v>23</v>
      </c>
      <c r="F6672" t="s">
        <v>23</v>
      </c>
      <c r="G6672" t="s">
        <v>26</v>
      </c>
      <c r="H6672" t="str">
        <f t="shared" si="416"/>
        <v>Yes</v>
      </c>
      <c r="I6672" t="s">
        <v>23</v>
      </c>
      <c r="J6672" t="s">
        <v>24</v>
      </c>
      <c r="K6672" t="s">
        <v>23</v>
      </c>
      <c r="L6672" t="s">
        <v>23</v>
      </c>
      <c r="M6672" t="s">
        <v>23</v>
      </c>
      <c r="N6672" t="s">
        <v>23</v>
      </c>
      <c r="O6672" t="s">
        <v>24</v>
      </c>
      <c r="P6672" s="31">
        <f t="shared" si="417"/>
        <v>6</v>
      </c>
      <c r="Q6672" s="31">
        <f t="shared" si="418"/>
        <v>4</v>
      </c>
      <c r="R6672" t="s">
        <v>47</v>
      </c>
      <c r="S6672" t="s">
        <v>24</v>
      </c>
      <c r="T6672" t="s">
        <v>32</v>
      </c>
      <c r="U6672">
        <v>73.349999999999994</v>
      </c>
      <c r="V6672">
        <v>0</v>
      </c>
      <c r="W6672" s="10">
        <v>0</v>
      </c>
      <c r="X6672" t="s">
        <v>24</v>
      </c>
      <c r="Y6672" s="10">
        <f t="shared" si="419"/>
        <v>0</v>
      </c>
      <c r="Z6672" s="13"/>
    </row>
    <row r="6673" spans="1:26">
      <c r="A6673">
        <v>6672</v>
      </c>
      <c r="B6673" t="s">
        <v>22</v>
      </c>
      <c r="C6673">
        <v>0</v>
      </c>
      <c r="D6673" t="s">
        <v>23</v>
      </c>
      <c r="E6673" t="s">
        <v>24</v>
      </c>
      <c r="F6673" t="s">
        <v>24</v>
      </c>
      <c r="G6673" t="s">
        <v>37</v>
      </c>
      <c r="H6673" t="str">
        <f t="shared" si="416"/>
        <v>Yes</v>
      </c>
      <c r="I6673" t="s">
        <v>23</v>
      </c>
      <c r="J6673" t="s">
        <v>24</v>
      </c>
      <c r="K6673" t="s">
        <v>23</v>
      </c>
      <c r="L6673" t="s">
        <v>24</v>
      </c>
      <c r="M6673" t="s">
        <v>23</v>
      </c>
      <c r="N6673" t="s">
        <v>23</v>
      </c>
      <c r="O6673" t="s">
        <v>23</v>
      </c>
      <c r="P6673" s="31">
        <f t="shared" si="417"/>
        <v>6</v>
      </c>
      <c r="Q6673" s="31">
        <f t="shared" si="418"/>
        <v>4</v>
      </c>
      <c r="R6673" t="s">
        <v>47</v>
      </c>
      <c r="S6673" t="s">
        <v>23</v>
      </c>
      <c r="T6673" t="s">
        <v>32</v>
      </c>
      <c r="U6673">
        <v>100.05</v>
      </c>
      <c r="V6673">
        <v>6034.85</v>
      </c>
      <c r="W6673" s="10">
        <v>59</v>
      </c>
      <c r="X6673" t="s">
        <v>24</v>
      </c>
      <c r="Y6673" s="10">
        <f t="shared" si="419"/>
        <v>0</v>
      </c>
      <c r="Z6673" s="13"/>
    </row>
    <row r="6674" spans="1:26">
      <c r="A6674">
        <v>6673</v>
      </c>
      <c r="B6674" t="s">
        <v>30</v>
      </c>
      <c r="C6674">
        <v>0</v>
      </c>
      <c r="D6674" t="s">
        <v>24</v>
      </c>
      <c r="E6674" t="s">
        <v>24</v>
      </c>
      <c r="F6674" t="s">
        <v>24</v>
      </c>
      <c r="G6674" t="s">
        <v>24</v>
      </c>
      <c r="H6674" t="str">
        <f t="shared" si="416"/>
        <v>No</v>
      </c>
      <c r="I6674" t="s">
        <v>23</v>
      </c>
      <c r="J6674" t="s">
        <v>46</v>
      </c>
      <c r="K6674" t="s">
        <v>46</v>
      </c>
      <c r="L6674" t="s">
        <v>46</v>
      </c>
      <c r="M6674" t="s">
        <v>46</v>
      </c>
      <c r="N6674" t="s">
        <v>46</v>
      </c>
      <c r="O6674" t="s">
        <v>46</v>
      </c>
      <c r="P6674" s="31">
        <f t="shared" si="417"/>
        <v>1</v>
      </c>
      <c r="Q6674" s="31">
        <f t="shared" si="418"/>
        <v>0</v>
      </c>
      <c r="R6674" t="s">
        <v>47</v>
      </c>
      <c r="S6674" t="s">
        <v>24</v>
      </c>
      <c r="T6674" t="s">
        <v>40</v>
      </c>
      <c r="U6674">
        <v>20.350000000000001</v>
      </c>
      <c r="V6674">
        <v>531.6</v>
      </c>
      <c r="W6674" s="10">
        <v>27</v>
      </c>
      <c r="X6674" t="s">
        <v>24</v>
      </c>
      <c r="Y6674" s="10">
        <f t="shared" si="419"/>
        <v>0</v>
      </c>
      <c r="Z6674" s="13"/>
    </row>
    <row r="6675" spans="1:26">
      <c r="A6675">
        <v>6674</v>
      </c>
      <c r="B6675" t="s">
        <v>22</v>
      </c>
      <c r="C6675">
        <v>1</v>
      </c>
      <c r="D6675" t="s">
        <v>24</v>
      </c>
      <c r="E6675" t="s">
        <v>24</v>
      </c>
      <c r="F6675" t="s">
        <v>24</v>
      </c>
      <c r="G6675" t="s">
        <v>26</v>
      </c>
      <c r="H6675" t="str">
        <f t="shared" si="416"/>
        <v>Yes</v>
      </c>
      <c r="I6675" t="s">
        <v>23</v>
      </c>
      <c r="J6675" t="s">
        <v>24</v>
      </c>
      <c r="K6675" t="s">
        <v>24</v>
      </c>
      <c r="L6675" t="s">
        <v>24</v>
      </c>
      <c r="M6675" t="s">
        <v>24</v>
      </c>
      <c r="N6675" t="s">
        <v>24</v>
      </c>
      <c r="O6675" t="s">
        <v>24</v>
      </c>
      <c r="P6675" s="31">
        <f t="shared" si="417"/>
        <v>2</v>
      </c>
      <c r="Q6675" s="31">
        <f t="shared" si="418"/>
        <v>0</v>
      </c>
      <c r="R6675" t="s">
        <v>27</v>
      </c>
      <c r="S6675" t="s">
        <v>24</v>
      </c>
      <c r="T6675" t="s">
        <v>28</v>
      </c>
      <c r="U6675">
        <v>43.95</v>
      </c>
      <c r="V6675">
        <v>85.1</v>
      </c>
      <c r="W6675" s="10">
        <v>2</v>
      </c>
      <c r="X6675" t="s">
        <v>24</v>
      </c>
      <c r="Y6675" s="10">
        <f t="shared" si="419"/>
        <v>0</v>
      </c>
      <c r="Z6675" s="13"/>
    </row>
    <row r="6676" spans="1:26">
      <c r="A6676">
        <v>6675</v>
      </c>
      <c r="B6676" t="s">
        <v>30</v>
      </c>
      <c r="C6676">
        <v>0</v>
      </c>
      <c r="D6676" t="s">
        <v>24</v>
      </c>
      <c r="E6676" t="s">
        <v>24</v>
      </c>
      <c r="F6676" t="s">
        <v>23</v>
      </c>
      <c r="G6676" t="s">
        <v>24</v>
      </c>
      <c r="H6676" t="str">
        <f t="shared" si="416"/>
        <v>No</v>
      </c>
      <c r="I6676" t="s">
        <v>23</v>
      </c>
      <c r="J6676" t="s">
        <v>46</v>
      </c>
      <c r="K6676" t="s">
        <v>46</v>
      </c>
      <c r="L6676" t="s">
        <v>46</v>
      </c>
      <c r="M6676" t="s">
        <v>46</v>
      </c>
      <c r="N6676" t="s">
        <v>46</v>
      </c>
      <c r="O6676" t="s">
        <v>46</v>
      </c>
      <c r="P6676" s="31">
        <f t="shared" si="417"/>
        <v>1</v>
      </c>
      <c r="Q6676" s="31">
        <f t="shared" si="418"/>
        <v>0</v>
      </c>
      <c r="R6676" t="s">
        <v>27</v>
      </c>
      <c r="S6676" t="s">
        <v>24</v>
      </c>
      <c r="T6676" t="s">
        <v>32</v>
      </c>
      <c r="U6676">
        <v>23.5</v>
      </c>
      <c r="V6676">
        <v>173</v>
      </c>
      <c r="W6676" s="10">
        <v>7</v>
      </c>
      <c r="X6676" t="s">
        <v>24</v>
      </c>
      <c r="Y6676" s="10">
        <f t="shared" si="419"/>
        <v>0</v>
      </c>
      <c r="Z6676" s="13"/>
    </row>
    <row r="6677" spans="1:26">
      <c r="A6677">
        <v>6676</v>
      </c>
      <c r="B6677" t="s">
        <v>22</v>
      </c>
      <c r="C6677">
        <v>0</v>
      </c>
      <c r="D6677" t="s">
        <v>24</v>
      </c>
      <c r="E6677" t="s">
        <v>24</v>
      </c>
      <c r="F6677" t="s">
        <v>23</v>
      </c>
      <c r="G6677" t="s">
        <v>26</v>
      </c>
      <c r="H6677" t="str">
        <f t="shared" si="416"/>
        <v>Yes</v>
      </c>
      <c r="I6677" t="s">
        <v>23</v>
      </c>
      <c r="J6677" t="s">
        <v>24</v>
      </c>
      <c r="K6677" t="s">
        <v>23</v>
      </c>
      <c r="L6677" t="s">
        <v>24</v>
      </c>
      <c r="M6677" t="s">
        <v>23</v>
      </c>
      <c r="N6677" t="s">
        <v>24</v>
      </c>
      <c r="O6677" t="s">
        <v>23</v>
      </c>
      <c r="P6677" s="31">
        <f t="shared" si="417"/>
        <v>5</v>
      </c>
      <c r="Q6677" s="31">
        <f t="shared" si="418"/>
        <v>3</v>
      </c>
      <c r="R6677" t="s">
        <v>31</v>
      </c>
      <c r="S6677" t="s">
        <v>23</v>
      </c>
      <c r="T6677" t="s">
        <v>32</v>
      </c>
      <c r="U6677">
        <v>70.7</v>
      </c>
      <c r="V6677">
        <v>2511.9499999999998</v>
      </c>
      <c r="W6677" s="10">
        <v>36</v>
      </c>
      <c r="X6677" t="s">
        <v>24</v>
      </c>
      <c r="Y6677" s="10">
        <f t="shared" si="419"/>
        <v>0</v>
      </c>
      <c r="Z6677" s="13"/>
    </row>
    <row r="6678" spans="1:26">
      <c r="A6678">
        <v>6677</v>
      </c>
      <c r="B6678" t="s">
        <v>22</v>
      </c>
      <c r="C6678">
        <v>0</v>
      </c>
      <c r="D6678" t="s">
        <v>23</v>
      </c>
      <c r="E6678" t="s">
        <v>23</v>
      </c>
      <c r="F6678" t="s">
        <v>23</v>
      </c>
      <c r="G6678" t="s">
        <v>37</v>
      </c>
      <c r="H6678" t="str">
        <f t="shared" si="416"/>
        <v>Yes</v>
      </c>
      <c r="I6678" t="s">
        <v>23</v>
      </c>
      <c r="J6678" t="s">
        <v>23</v>
      </c>
      <c r="K6678" t="s">
        <v>23</v>
      </c>
      <c r="L6678" t="s">
        <v>24</v>
      </c>
      <c r="M6678" t="s">
        <v>24</v>
      </c>
      <c r="N6678" t="s">
        <v>23</v>
      </c>
      <c r="O6678" t="s">
        <v>24</v>
      </c>
      <c r="P6678" s="31">
        <f t="shared" si="417"/>
        <v>5</v>
      </c>
      <c r="Q6678" s="31">
        <f t="shared" si="418"/>
        <v>3</v>
      </c>
      <c r="R6678" t="s">
        <v>27</v>
      </c>
      <c r="S6678" t="s">
        <v>23</v>
      </c>
      <c r="T6678" t="s">
        <v>35</v>
      </c>
      <c r="U6678">
        <v>94.3</v>
      </c>
      <c r="V6678">
        <v>3893.6</v>
      </c>
      <c r="W6678" s="10">
        <v>41</v>
      </c>
      <c r="X6678" t="s">
        <v>24</v>
      </c>
      <c r="Y6678" s="10">
        <f t="shared" si="419"/>
        <v>0</v>
      </c>
      <c r="Z6678" s="13"/>
    </row>
    <row r="6679" spans="1:26">
      <c r="A6679">
        <v>6678</v>
      </c>
      <c r="B6679" t="s">
        <v>22</v>
      </c>
      <c r="C6679">
        <v>0</v>
      </c>
      <c r="D6679" t="s">
        <v>24</v>
      </c>
      <c r="E6679" t="s">
        <v>24</v>
      </c>
      <c r="F6679" t="s">
        <v>25</v>
      </c>
      <c r="G6679" t="s">
        <v>26</v>
      </c>
      <c r="H6679" t="str">
        <f t="shared" si="416"/>
        <v>Yes</v>
      </c>
      <c r="I6679" t="s">
        <v>24</v>
      </c>
      <c r="J6679" t="s">
        <v>24</v>
      </c>
      <c r="K6679" t="s">
        <v>23</v>
      </c>
      <c r="L6679" t="s">
        <v>24</v>
      </c>
      <c r="M6679" t="s">
        <v>24</v>
      </c>
      <c r="N6679" t="s">
        <v>24</v>
      </c>
      <c r="O6679" t="s">
        <v>24</v>
      </c>
      <c r="P6679" s="31">
        <f t="shared" si="417"/>
        <v>2</v>
      </c>
      <c r="Q6679" s="31">
        <f t="shared" si="418"/>
        <v>1</v>
      </c>
      <c r="R6679" t="s">
        <v>27</v>
      </c>
      <c r="S6679" t="s">
        <v>24</v>
      </c>
      <c r="T6679" t="s">
        <v>28</v>
      </c>
      <c r="U6679">
        <v>29.15</v>
      </c>
      <c r="V6679">
        <v>357.15</v>
      </c>
      <c r="W6679" s="10">
        <v>13</v>
      </c>
      <c r="X6679" t="s">
        <v>24</v>
      </c>
      <c r="Y6679" s="10">
        <f t="shared" si="419"/>
        <v>0</v>
      </c>
      <c r="Z6679" s="13"/>
    </row>
    <row r="6680" spans="1:26">
      <c r="A6680">
        <v>6679</v>
      </c>
      <c r="B6680" t="s">
        <v>30</v>
      </c>
      <c r="C6680">
        <v>0</v>
      </c>
      <c r="D6680" t="s">
        <v>24</v>
      </c>
      <c r="E6680" t="s">
        <v>23</v>
      </c>
      <c r="F6680" t="s">
        <v>24</v>
      </c>
      <c r="G6680" t="s">
        <v>24</v>
      </c>
      <c r="H6680" t="str">
        <f t="shared" si="416"/>
        <v>No</v>
      </c>
      <c r="I6680" t="s">
        <v>23</v>
      </c>
      <c r="J6680" t="s">
        <v>46</v>
      </c>
      <c r="K6680" t="s">
        <v>46</v>
      </c>
      <c r="L6680" t="s">
        <v>46</v>
      </c>
      <c r="M6680" t="s">
        <v>46</v>
      </c>
      <c r="N6680" t="s">
        <v>46</v>
      </c>
      <c r="O6680" t="s">
        <v>46</v>
      </c>
      <c r="P6680" s="31">
        <f t="shared" si="417"/>
        <v>1</v>
      </c>
      <c r="Q6680" s="31">
        <f t="shared" si="418"/>
        <v>0</v>
      </c>
      <c r="R6680" t="s">
        <v>47</v>
      </c>
      <c r="S6680" t="s">
        <v>24</v>
      </c>
      <c r="T6680" t="s">
        <v>40</v>
      </c>
      <c r="U6680">
        <v>20.85</v>
      </c>
      <c r="V6680">
        <v>467.5</v>
      </c>
      <c r="W6680" s="10">
        <v>19</v>
      </c>
      <c r="X6680" t="s">
        <v>24</v>
      </c>
      <c r="Y6680" s="10">
        <f t="shared" si="419"/>
        <v>0</v>
      </c>
      <c r="Z6680" s="13"/>
    </row>
    <row r="6681" spans="1:26">
      <c r="A6681">
        <v>6680</v>
      </c>
      <c r="B6681" t="s">
        <v>22</v>
      </c>
      <c r="C6681">
        <v>0</v>
      </c>
      <c r="D6681" t="s">
        <v>23</v>
      </c>
      <c r="E6681" t="s">
        <v>24</v>
      </c>
      <c r="F6681" t="s">
        <v>25</v>
      </c>
      <c r="G6681" t="s">
        <v>26</v>
      </c>
      <c r="H6681" t="str">
        <f t="shared" si="416"/>
        <v>Yes</v>
      </c>
      <c r="I6681" t="s">
        <v>24</v>
      </c>
      <c r="J6681" t="s">
        <v>23</v>
      </c>
      <c r="K6681" t="s">
        <v>23</v>
      </c>
      <c r="L6681" t="s">
        <v>24</v>
      </c>
      <c r="M6681" t="s">
        <v>23</v>
      </c>
      <c r="N6681" t="s">
        <v>24</v>
      </c>
      <c r="O6681" t="s">
        <v>24</v>
      </c>
      <c r="P6681" s="31">
        <f t="shared" si="417"/>
        <v>4</v>
      </c>
      <c r="Q6681" s="31">
        <f t="shared" si="418"/>
        <v>3</v>
      </c>
      <c r="R6681" t="s">
        <v>47</v>
      </c>
      <c r="S6681" t="s">
        <v>24</v>
      </c>
      <c r="T6681" t="s">
        <v>35</v>
      </c>
      <c r="U6681">
        <v>37.700000000000003</v>
      </c>
      <c r="V6681">
        <v>2288.6999999999998</v>
      </c>
      <c r="W6681" s="10">
        <v>60</v>
      </c>
      <c r="X6681" t="s">
        <v>24</v>
      </c>
      <c r="Y6681" s="10">
        <f t="shared" si="419"/>
        <v>0</v>
      </c>
      <c r="Z6681" s="13"/>
    </row>
    <row r="6682" spans="1:26">
      <c r="A6682">
        <v>6681</v>
      </c>
      <c r="B6682" t="s">
        <v>22</v>
      </c>
      <c r="C6682">
        <v>0</v>
      </c>
      <c r="D6682" t="s">
        <v>24</v>
      </c>
      <c r="E6682" t="s">
        <v>23</v>
      </c>
      <c r="F6682" t="s">
        <v>24</v>
      </c>
      <c r="G6682" t="s">
        <v>37</v>
      </c>
      <c r="H6682" t="str">
        <f t="shared" si="416"/>
        <v>Yes</v>
      </c>
      <c r="I6682" t="s">
        <v>23</v>
      </c>
      <c r="J6682" t="s">
        <v>24</v>
      </c>
      <c r="K6682" t="s">
        <v>23</v>
      </c>
      <c r="L6682" t="s">
        <v>23</v>
      </c>
      <c r="M6682" t="s">
        <v>23</v>
      </c>
      <c r="N6682" t="s">
        <v>23</v>
      </c>
      <c r="O6682" t="s">
        <v>24</v>
      </c>
      <c r="P6682" s="31">
        <f t="shared" si="417"/>
        <v>6</v>
      </c>
      <c r="Q6682" s="31">
        <f t="shared" si="418"/>
        <v>4</v>
      </c>
      <c r="R6682" t="s">
        <v>47</v>
      </c>
      <c r="S6682" t="s">
        <v>23</v>
      </c>
      <c r="T6682" t="s">
        <v>32</v>
      </c>
      <c r="U6682">
        <v>95.5</v>
      </c>
      <c r="V6682">
        <v>4627.8500000000004</v>
      </c>
      <c r="W6682" s="10">
        <v>48</v>
      </c>
      <c r="X6682" t="s">
        <v>23</v>
      </c>
      <c r="Y6682" s="10">
        <f t="shared" si="419"/>
        <v>1</v>
      </c>
      <c r="Z6682" s="13"/>
    </row>
    <row r="6683" spans="1:26">
      <c r="A6683">
        <v>6682</v>
      </c>
      <c r="B6683" t="s">
        <v>30</v>
      </c>
      <c r="C6683">
        <v>1</v>
      </c>
      <c r="D6683" t="s">
        <v>24</v>
      </c>
      <c r="E6683" t="s">
        <v>24</v>
      </c>
      <c r="F6683" t="s">
        <v>23</v>
      </c>
      <c r="G6683" t="s">
        <v>37</v>
      </c>
      <c r="H6683" t="str">
        <f t="shared" si="416"/>
        <v>Yes</v>
      </c>
      <c r="I6683" t="s">
        <v>23</v>
      </c>
      <c r="J6683" t="s">
        <v>24</v>
      </c>
      <c r="K6683" t="s">
        <v>24</v>
      </c>
      <c r="L6683" t="s">
        <v>23</v>
      </c>
      <c r="M6683" t="s">
        <v>24</v>
      </c>
      <c r="N6683" t="s">
        <v>23</v>
      </c>
      <c r="O6683" t="s">
        <v>24</v>
      </c>
      <c r="P6683" s="31">
        <f t="shared" si="417"/>
        <v>4</v>
      </c>
      <c r="Q6683" s="31">
        <f t="shared" si="418"/>
        <v>2</v>
      </c>
      <c r="R6683" t="s">
        <v>27</v>
      </c>
      <c r="S6683" t="s">
        <v>24</v>
      </c>
      <c r="T6683" t="s">
        <v>28</v>
      </c>
      <c r="U6683">
        <v>91.05</v>
      </c>
      <c r="V6683">
        <v>289.10000000000002</v>
      </c>
      <c r="W6683" s="10">
        <v>3</v>
      </c>
      <c r="X6683" t="s">
        <v>23</v>
      </c>
      <c r="Y6683" s="10">
        <f t="shared" si="419"/>
        <v>1</v>
      </c>
      <c r="Z6683" s="13"/>
    </row>
    <row r="6684" spans="1:26">
      <c r="A6684">
        <v>6683</v>
      </c>
      <c r="B6684" t="s">
        <v>30</v>
      </c>
      <c r="C6684">
        <v>0</v>
      </c>
      <c r="D6684" t="s">
        <v>23</v>
      </c>
      <c r="E6684" t="s">
        <v>24</v>
      </c>
      <c r="F6684" t="s">
        <v>23</v>
      </c>
      <c r="G6684" t="s">
        <v>37</v>
      </c>
      <c r="H6684" t="str">
        <f t="shared" si="416"/>
        <v>Yes</v>
      </c>
      <c r="I6684" t="s">
        <v>23</v>
      </c>
      <c r="J6684" t="s">
        <v>24</v>
      </c>
      <c r="K6684" t="s">
        <v>23</v>
      </c>
      <c r="L6684" t="s">
        <v>24</v>
      </c>
      <c r="M6684" t="s">
        <v>23</v>
      </c>
      <c r="N6684" t="s">
        <v>23</v>
      </c>
      <c r="O6684" t="s">
        <v>24</v>
      </c>
      <c r="P6684" s="31">
        <f t="shared" si="417"/>
        <v>5</v>
      </c>
      <c r="Q6684" s="31">
        <f t="shared" si="418"/>
        <v>3</v>
      </c>
      <c r="R6684" t="s">
        <v>47</v>
      </c>
      <c r="S6684" t="s">
        <v>23</v>
      </c>
      <c r="T6684" t="s">
        <v>32</v>
      </c>
      <c r="U6684">
        <v>92.45</v>
      </c>
      <c r="V6684">
        <v>6460.55</v>
      </c>
      <c r="W6684" s="10">
        <v>69</v>
      </c>
      <c r="X6684" t="s">
        <v>24</v>
      </c>
      <c r="Y6684" s="10">
        <f t="shared" si="419"/>
        <v>0</v>
      </c>
      <c r="Z6684" s="13"/>
    </row>
    <row r="6685" spans="1:26">
      <c r="A6685">
        <v>6684</v>
      </c>
      <c r="B6685" t="s">
        <v>30</v>
      </c>
      <c r="C6685">
        <v>0</v>
      </c>
      <c r="D6685" t="s">
        <v>24</v>
      </c>
      <c r="E6685" t="s">
        <v>24</v>
      </c>
      <c r="F6685" t="s">
        <v>25</v>
      </c>
      <c r="G6685" t="s">
        <v>26</v>
      </c>
      <c r="H6685" t="str">
        <f t="shared" si="416"/>
        <v>Yes</v>
      </c>
      <c r="I6685" t="s">
        <v>24</v>
      </c>
      <c r="J6685" t="s">
        <v>24</v>
      </c>
      <c r="K6685" t="s">
        <v>24</v>
      </c>
      <c r="L6685" t="s">
        <v>23</v>
      </c>
      <c r="M6685" t="s">
        <v>23</v>
      </c>
      <c r="N6685" t="s">
        <v>24</v>
      </c>
      <c r="O6685" t="s">
        <v>23</v>
      </c>
      <c r="P6685" s="31">
        <f t="shared" si="417"/>
        <v>4</v>
      </c>
      <c r="Q6685" s="31">
        <f t="shared" si="418"/>
        <v>3</v>
      </c>
      <c r="R6685" t="s">
        <v>31</v>
      </c>
      <c r="S6685" t="s">
        <v>24</v>
      </c>
      <c r="T6685" t="s">
        <v>28</v>
      </c>
      <c r="U6685">
        <v>44.15</v>
      </c>
      <c r="V6685">
        <v>1931.3</v>
      </c>
      <c r="W6685" s="10">
        <v>43</v>
      </c>
      <c r="X6685" t="s">
        <v>24</v>
      </c>
      <c r="Y6685" s="10">
        <f t="shared" si="419"/>
        <v>0</v>
      </c>
      <c r="Z6685" s="13"/>
    </row>
    <row r="6686" spans="1:26">
      <c r="A6686">
        <v>6685</v>
      </c>
      <c r="B6686" t="s">
        <v>22</v>
      </c>
      <c r="C6686">
        <v>0</v>
      </c>
      <c r="D6686" t="s">
        <v>24</v>
      </c>
      <c r="E6686" t="s">
        <v>23</v>
      </c>
      <c r="F6686" t="s">
        <v>25</v>
      </c>
      <c r="G6686" t="s">
        <v>26</v>
      </c>
      <c r="H6686" t="str">
        <f t="shared" si="416"/>
        <v>Yes</v>
      </c>
      <c r="I6686" t="s">
        <v>24</v>
      </c>
      <c r="J6686" t="s">
        <v>23</v>
      </c>
      <c r="K6686" t="s">
        <v>24</v>
      </c>
      <c r="L6686" t="s">
        <v>24</v>
      </c>
      <c r="M6686" t="s">
        <v>23</v>
      </c>
      <c r="N6686" t="s">
        <v>24</v>
      </c>
      <c r="O6686" t="s">
        <v>24</v>
      </c>
      <c r="P6686" s="31">
        <f t="shared" si="417"/>
        <v>3</v>
      </c>
      <c r="Q6686" s="31">
        <f t="shared" si="418"/>
        <v>2</v>
      </c>
      <c r="R6686" t="s">
        <v>31</v>
      </c>
      <c r="S6686" t="s">
        <v>23</v>
      </c>
      <c r="T6686" t="s">
        <v>32</v>
      </c>
      <c r="U6686">
        <v>36.049999999999997</v>
      </c>
      <c r="V6686">
        <v>402.6</v>
      </c>
      <c r="W6686" s="10">
        <v>11</v>
      </c>
      <c r="X6686" t="s">
        <v>24</v>
      </c>
      <c r="Y6686" s="10">
        <f t="shared" si="419"/>
        <v>0</v>
      </c>
      <c r="Z6686" s="13"/>
    </row>
    <row r="6687" spans="1:26">
      <c r="A6687">
        <v>6686</v>
      </c>
      <c r="B6687" t="s">
        <v>22</v>
      </c>
      <c r="C6687">
        <v>0</v>
      </c>
      <c r="D6687" t="s">
        <v>23</v>
      </c>
      <c r="E6687" t="s">
        <v>24</v>
      </c>
      <c r="F6687" t="s">
        <v>24</v>
      </c>
      <c r="G6687" t="s">
        <v>26</v>
      </c>
      <c r="H6687" t="str">
        <f t="shared" si="416"/>
        <v>Yes</v>
      </c>
      <c r="I6687" t="s">
        <v>23</v>
      </c>
      <c r="J6687" t="s">
        <v>24</v>
      </c>
      <c r="K6687" t="s">
        <v>24</v>
      </c>
      <c r="L6687" t="s">
        <v>23</v>
      </c>
      <c r="M6687" t="s">
        <v>24</v>
      </c>
      <c r="N6687" t="s">
        <v>24</v>
      </c>
      <c r="O6687" t="s">
        <v>24</v>
      </c>
      <c r="P6687" s="31">
        <f t="shared" si="417"/>
        <v>3</v>
      </c>
      <c r="Q6687" s="31">
        <f t="shared" si="418"/>
        <v>1</v>
      </c>
      <c r="R6687" t="s">
        <v>27</v>
      </c>
      <c r="S6687" t="s">
        <v>23</v>
      </c>
      <c r="T6687" t="s">
        <v>40</v>
      </c>
      <c r="U6687">
        <v>50.25</v>
      </c>
      <c r="V6687">
        <v>2221.5500000000002</v>
      </c>
      <c r="W6687" s="10">
        <v>45</v>
      </c>
      <c r="X6687" t="s">
        <v>24</v>
      </c>
      <c r="Y6687" s="10">
        <f t="shared" si="419"/>
        <v>0</v>
      </c>
      <c r="Z6687" s="13"/>
    </row>
    <row r="6688" spans="1:26">
      <c r="A6688">
        <v>6687</v>
      </c>
      <c r="B6688" t="s">
        <v>30</v>
      </c>
      <c r="C6688">
        <v>0</v>
      </c>
      <c r="D6688" t="s">
        <v>23</v>
      </c>
      <c r="E6688" t="s">
        <v>24</v>
      </c>
      <c r="F6688" t="s">
        <v>23</v>
      </c>
      <c r="G6688" t="s">
        <v>37</v>
      </c>
      <c r="H6688" t="str">
        <f t="shared" si="416"/>
        <v>Yes</v>
      </c>
      <c r="I6688" t="s">
        <v>23</v>
      </c>
      <c r="J6688" t="s">
        <v>24</v>
      </c>
      <c r="K6688" t="s">
        <v>23</v>
      </c>
      <c r="L6688" t="s">
        <v>23</v>
      </c>
      <c r="M6688" t="s">
        <v>23</v>
      </c>
      <c r="N6688" t="s">
        <v>23</v>
      </c>
      <c r="O6688" t="s">
        <v>23</v>
      </c>
      <c r="P6688" s="31">
        <f t="shared" si="417"/>
        <v>7</v>
      </c>
      <c r="Q6688" s="31">
        <f t="shared" si="418"/>
        <v>5</v>
      </c>
      <c r="R6688" t="s">
        <v>47</v>
      </c>
      <c r="S6688" t="s">
        <v>23</v>
      </c>
      <c r="T6688" t="s">
        <v>40</v>
      </c>
      <c r="U6688">
        <v>109.75</v>
      </c>
      <c r="V6688">
        <v>7758.9</v>
      </c>
      <c r="W6688" s="10">
        <v>72</v>
      </c>
      <c r="X6688" t="s">
        <v>24</v>
      </c>
      <c r="Y6688" s="10">
        <f t="shared" si="419"/>
        <v>0</v>
      </c>
      <c r="Z6688" s="13"/>
    </row>
    <row r="6689" spans="1:26">
      <c r="A6689">
        <v>6688</v>
      </c>
      <c r="B6689" t="s">
        <v>22</v>
      </c>
      <c r="C6689">
        <v>1</v>
      </c>
      <c r="D6689" t="s">
        <v>23</v>
      </c>
      <c r="E6689" t="s">
        <v>24</v>
      </c>
      <c r="F6689" t="s">
        <v>23</v>
      </c>
      <c r="G6689" t="s">
        <v>37</v>
      </c>
      <c r="H6689" t="str">
        <f t="shared" si="416"/>
        <v>Yes</v>
      </c>
      <c r="I6689" t="s">
        <v>23</v>
      </c>
      <c r="J6689" t="s">
        <v>24</v>
      </c>
      <c r="K6689" t="s">
        <v>24</v>
      </c>
      <c r="L6689" t="s">
        <v>23</v>
      </c>
      <c r="M6689" t="s">
        <v>24</v>
      </c>
      <c r="N6689" t="s">
        <v>24</v>
      </c>
      <c r="O6689" t="s">
        <v>24</v>
      </c>
      <c r="P6689" s="31">
        <f t="shared" si="417"/>
        <v>3</v>
      </c>
      <c r="Q6689" s="31">
        <f t="shared" si="418"/>
        <v>1</v>
      </c>
      <c r="R6689" t="s">
        <v>27</v>
      </c>
      <c r="S6689" t="s">
        <v>24</v>
      </c>
      <c r="T6689" t="s">
        <v>28</v>
      </c>
      <c r="U6689">
        <v>79.2</v>
      </c>
      <c r="V6689">
        <v>172.85</v>
      </c>
      <c r="W6689" s="10">
        <v>2</v>
      </c>
      <c r="X6689" t="s">
        <v>23</v>
      </c>
      <c r="Y6689" s="10">
        <f t="shared" si="419"/>
        <v>1</v>
      </c>
      <c r="Z6689" s="13"/>
    </row>
    <row r="6690" spans="1:26">
      <c r="A6690">
        <v>6689</v>
      </c>
      <c r="B6690" t="s">
        <v>22</v>
      </c>
      <c r="C6690">
        <v>0</v>
      </c>
      <c r="D6690" t="s">
        <v>23</v>
      </c>
      <c r="E6690" t="s">
        <v>23</v>
      </c>
      <c r="F6690" t="s">
        <v>24</v>
      </c>
      <c r="G6690" t="s">
        <v>24</v>
      </c>
      <c r="H6690" t="str">
        <f t="shared" si="416"/>
        <v>No</v>
      </c>
      <c r="I6690" t="s">
        <v>23</v>
      </c>
      <c r="J6690" t="s">
        <v>46</v>
      </c>
      <c r="K6690" t="s">
        <v>46</v>
      </c>
      <c r="L6690" t="s">
        <v>46</v>
      </c>
      <c r="M6690" t="s">
        <v>46</v>
      </c>
      <c r="N6690" t="s">
        <v>46</v>
      </c>
      <c r="O6690" t="s">
        <v>46</v>
      </c>
      <c r="P6690" s="31">
        <f t="shared" si="417"/>
        <v>1</v>
      </c>
      <c r="Q6690" s="31">
        <f t="shared" si="418"/>
        <v>0</v>
      </c>
      <c r="R6690" t="s">
        <v>47</v>
      </c>
      <c r="S6690" t="s">
        <v>24</v>
      </c>
      <c r="T6690" t="s">
        <v>35</v>
      </c>
      <c r="U6690">
        <v>20.3</v>
      </c>
      <c r="V6690">
        <v>224.5</v>
      </c>
      <c r="W6690" s="10">
        <v>12</v>
      </c>
      <c r="X6690" t="s">
        <v>24</v>
      </c>
      <c r="Y6690" s="10">
        <f t="shared" si="419"/>
        <v>0</v>
      </c>
      <c r="Z6690" s="13"/>
    </row>
    <row r="6691" spans="1:26">
      <c r="A6691">
        <v>6690</v>
      </c>
      <c r="B6691" t="s">
        <v>22</v>
      </c>
      <c r="C6691">
        <v>0</v>
      </c>
      <c r="D6691" t="s">
        <v>23</v>
      </c>
      <c r="E6691" t="s">
        <v>23</v>
      </c>
      <c r="F6691" t="s">
        <v>23</v>
      </c>
      <c r="G6691" t="s">
        <v>37</v>
      </c>
      <c r="H6691" t="str">
        <f t="shared" si="416"/>
        <v>Yes</v>
      </c>
      <c r="I6691" t="s">
        <v>23</v>
      </c>
      <c r="J6691" t="s">
        <v>24</v>
      </c>
      <c r="K6691" t="s">
        <v>23</v>
      </c>
      <c r="L6691" t="s">
        <v>23</v>
      </c>
      <c r="M6691" t="s">
        <v>23</v>
      </c>
      <c r="N6691" t="s">
        <v>23</v>
      </c>
      <c r="O6691" t="s">
        <v>23</v>
      </c>
      <c r="P6691" s="31">
        <f t="shared" si="417"/>
        <v>7</v>
      </c>
      <c r="Q6691" s="31">
        <f t="shared" si="418"/>
        <v>5</v>
      </c>
      <c r="R6691" t="s">
        <v>31</v>
      </c>
      <c r="S6691" t="s">
        <v>23</v>
      </c>
      <c r="T6691" t="s">
        <v>40</v>
      </c>
      <c r="U6691">
        <v>112.35</v>
      </c>
      <c r="V6691">
        <v>7388.45</v>
      </c>
      <c r="W6691" s="10">
        <v>67</v>
      </c>
      <c r="X6691" t="s">
        <v>24</v>
      </c>
      <c r="Y6691" s="10">
        <f t="shared" si="419"/>
        <v>0</v>
      </c>
      <c r="Z6691" s="13"/>
    </row>
    <row r="6692" spans="1:26">
      <c r="A6692">
        <v>6691</v>
      </c>
      <c r="B6692" t="s">
        <v>30</v>
      </c>
      <c r="C6692">
        <v>0</v>
      </c>
      <c r="D6692" t="s">
        <v>23</v>
      </c>
      <c r="E6692" t="s">
        <v>24</v>
      </c>
      <c r="F6692" t="s">
        <v>23</v>
      </c>
      <c r="G6692" t="s">
        <v>37</v>
      </c>
      <c r="H6692" t="str">
        <f t="shared" si="416"/>
        <v>Yes</v>
      </c>
      <c r="I6692" t="s">
        <v>23</v>
      </c>
      <c r="J6692" t="s">
        <v>24</v>
      </c>
      <c r="K6692" t="s">
        <v>24</v>
      </c>
      <c r="L6692" t="s">
        <v>23</v>
      </c>
      <c r="M6692" t="s">
        <v>23</v>
      </c>
      <c r="N6692" t="s">
        <v>23</v>
      </c>
      <c r="O6692" t="s">
        <v>24</v>
      </c>
      <c r="P6692" s="31">
        <f t="shared" si="417"/>
        <v>5</v>
      </c>
      <c r="Q6692" s="31">
        <f t="shared" si="418"/>
        <v>3</v>
      </c>
      <c r="R6692" t="s">
        <v>47</v>
      </c>
      <c r="S6692" t="s">
        <v>24</v>
      </c>
      <c r="T6692" t="s">
        <v>32</v>
      </c>
      <c r="U6692">
        <v>94.3</v>
      </c>
      <c r="V6692">
        <v>3460.95</v>
      </c>
      <c r="W6692" s="10">
        <v>37</v>
      </c>
      <c r="X6692" t="s">
        <v>24</v>
      </c>
      <c r="Y6692" s="10">
        <f t="shared" si="419"/>
        <v>0</v>
      </c>
      <c r="Z6692" s="13"/>
    </row>
    <row r="6693" spans="1:26">
      <c r="A6693">
        <v>6692</v>
      </c>
      <c r="B6693" t="s">
        <v>22</v>
      </c>
      <c r="C6693">
        <v>0</v>
      </c>
      <c r="D6693" t="s">
        <v>24</v>
      </c>
      <c r="E6693" t="s">
        <v>24</v>
      </c>
      <c r="F6693" t="s">
        <v>25</v>
      </c>
      <c r="G6693" t="s">
        <v>26</v>
      </c>
      <c r="H6693" t="str">
        <f t="shared" si="416"/>
        <v>Yes</v>
      </c>
      <c r="I6693" t="s">
        <v>24</v>
      </c>
      <c r="J6693" t="s">
        <v>23</v>
      </c>
      <c r="K6693" t="s">
        <v>23</v>
      </c>
      <c r="L6693" t="s">
        <v>24</v>
      </c>
      <c r="M6693" t="s">
        <v>23</v>
      </c>
      <c r="N6693" t="s">
        <v>24</v>
      </c>
      <c r="O6693" t="s">
        <v>24</v>
      </c>
      <c r="P6693" s="31">
        <f t="shared" si="417"/>
        <v>4</v>
      </c>
      <c r="Q6693" s="31">
        <f t="shared" si="418"/>
        <v>3</v>
      </c>
      <c r="R6693" t="s">
        <v>31</v>
      </c>
      <c r="S6693" t="s">
        <v>24</v>
      </c>
      <c r="T6693" t="s">
        <v>35</v>
      </c>
      <c r="U6693">
        <v>41.15</v>
      </c>
      <c r="V6693">
        <v>1700.9</v>
      </c>
      <c r="W6693" s="10">
        <v>39</v>
      </c>
      <c r="X6693" t="s">
        <v>24</v>
      </c>
      <c r="Y6693" s="10">
        <f t="shared" si="419"/>
        <v>0</v>
      </c>
      <c r="Z6693" s="13"/>
    </row>
    <row r="6694" spans="1:26">
      <c r="A6694">
        <v>6693</v>
      </c>
      <c r="B6694" t="s">
        <v>22</v>
      </c>
      <c r="C6694">
        <v>0</v>
      </c>
      <c r="D6694" t="s">
        <v>24</v>
      </c>
      <c r="E6694" t="s">
        <v>24</v>
      </c>
      <c r="F6694" t="s">
        <v>23</v>
      </c>
      <c r="G6694" t="s">
        <v>26</v>
      </c>
      <c r="H6694" t="str">
        <f t="shared" si="416"/>
        <v>Yes</v>
      </c>
      <c r="I6694" t="s">
        <v>23</v>
      </c>
      <c r="J6694" t="s">
        <v>23</v>
      </c>
      <c r="K6694" t="s">
        <v>24</v>
      </c>
      <c r="L6694" t="s">
        <v>23</v>
      </c>
      <c r="M6694" t="s">
        <v>23</v>
      </c>
      <c r="N6694" t="s">
        <v>24</v>
      </c>
      <c r="O6694" t="s">
        <v>23</v>
      </c>
      <c r="P6694" s="31">
        <f t="shared" si="417"/>
        <v>6</v>
      </c>
      <c r="Q6694" s="31">
        <f t="shared" si="418"/>
        <v>4</v>
      </c>
      <c r="R6694" t="s">
        <v>27</v>
      </c>
      <c r="S6694" t="s">
        <v>23</v>
      </c>
      <c r="T6694" t="s">
        <v>35</v>
      </c>
      <c r="U6694">
        <v>74.650000000000006</v>
      </c>
      <c r="V6694">
        <v>3090.65</v>
      </c>
      <c r="W6694" s="10">
        <v>41</v>
      </c>
      <c r="X6694" t="s">
        <v>24</v>
      </c>
      <c r="Y6694" s="10">
        <f t="shared" si="419"/>
        <v>0</v>
      </c>
      <c r="Z6694" s="13"/>
    </row>
    <row r="6695" spans="1:26">
      <c r="A6695">
        <v>6694</v>
      </c>
      <c r="B6695" t="s">
        <v>22</v>
      </c>
      <c r="C6695">
        <v>0</v>
      </c>
      <c r="D6695" t="s">
        <v>24</v>
      </c>
      <c r="E6695" t="s">
        <v>24</v>
      </c>
      <c r="F6695" t="s">
        <v>25</v>
      </c>
      <c r="G6695" t="s">
        <v>26</v>
      </c>
      <c r="H6695" t="str">
        <f t="shared" si="416"/>
        <v>Yes</v>
      </c>
      <c r="I6695" t="s">
        <v>24</v>
      </c>
      <c r="J6695" t="s">
        <v>24</v>
      </c>
      <c r="K6695" t="s">
        <v>24</v>
      </c>
      <c r="L6695" t="s">
        <v>23</v>
      </c>
      <c r="M6695" t="s">
        <v>24</v>
      </c>
      <c r="N6695" t="s">
        <v>23</v>
      </c>
      <c r="O6695" t="s">
        <v>23</v>
      </c>
      <c r="P6695" s="31">
        <f t="shared" si="417"/>
        <v>4</v>
      </c>
      <c r="Q6695" s="31">
        <f t="shared" si="418"/>
        <v>3</v>
      </c>
      <c r="R6695" t="s">
        <v>27</v>
      </c>
      <c r="S6695" t="s">
        <v>23</v>
      </c>
      <c r="T6695" t="s">
        <v>28</v>
      </c>
      <c r="U6695">
        <v>48.25</v>
      </c>
      <c r="V6695">
        <v>1293.8</v>
      </c>
      <c r="W6695" s="10">
        <v>25</v>
      </c>
      <c r="X6695" t="s">
        <v>24</v>
      </c>
      <c r="Y6695" s="10">
        <f t="shared" si="419"/>
        <v>0</v>
      </c>
      <c r="Z6695" s="13"/>
    </row>
    <row r="6696" spans="1:26">
      <c r="A6696">
        <v>6695</v>
      </c>
      <c r="B6696" t="s">
        <v>30</v>
      </c>
      <c r="C6696">
        <v>0</v>
      </c>
      <c r="D6696" t="s">
        <v>23</v>
      </c>
      <c r="E6696" t="s">
        <v>23</v>
      </c>
      <c r="F6696" t="s">
        <v>23</v>
      </c>
      <c r="G6696" t="s">
        <v>26</v>
      </c>
      <c r="H6696" t="str">
        <f t="shared" si="416"/>
        <v>Yes</v>
      </c>
      <c r="I6696" t="s">
        <v>23</v>
      </c>
      <c r="J6696" t="s">
        <v>23</v>
      </c>
      <c r="K6696" t="s">
        <v>23</v>
      </c>
      <c r="L6696" t="s">
        <v>24</v>
      </c>
      <c r="M6696" t="s">
        <v>23</v>
      </c>
      <c r="N6696" t="s">
        <v>24</v>
      </c>
      <c r="O6696" t="s">
        <v>23</v>
      </c>
      <c r="P6696" s="31">
        <f t="shared" si="417"/>
        <v>6</v>
      </c>
      <c r="Q6696" s="31">
        <f t="shared" si="418"/>
        <v>4</v>
      </c>
      <c r="R6696" t="s">
        <v>47</v>
      </c>
      <c r="S6696" t="s">
        <v>23</v>
      </c>
      <c r="T6696" t="s">
        <v>40</v>
      </c>
      <c r="U6696">
        <v>76.150000000000006</v>
      </c>
      <c r="V6696">
        <v>645.79999999999995</v>
      </c>
      <c r="W6696" s="10">
        <v>8</v>
      </c>
      <c r="X6696" t="s">
        <v>24</v>
      </c>
      <c r="Y6696" s="10">
        <f t="shared" si="419"/>
        <v>0</v>
      </c>
      <c r="Z6696" s="13"/>
    </row>
    <row r="6697" spans="1:26">
      <c r="A6697">
        <v>6696</v>
      </c>
      <c r="B6697" t="s">
        <v>22</v>
      </c>
      <c r="C6697">
        <v>0</v>
      </c>
      <c r="D6697" t="s">
        <v>23</v>
      </c>
      <c r="E6697" t="s">
        <v>23</v>
      </c>
      <c r="F6697" t="s">
        <v>23</v>
      </c>
      <c r="G6697" t="s">
        <v>26</v>
      </c>
      <c r="H6697" t="str">
        <f t="shared" si="416"/>
        <v>Yes</v>
      </c>
      <c r="I6697" t="s">
        <v>23</v>
      </c>
      <c r="J6697" t="s">
        <v>23</v>
      </c>
      <c r="K6697" t="s">
        <v>23</v>
      </c>
      <c r="L6697" t="s">
        <v>23</v>
      </c>
      <c r="M6697" t="s">
        <v>23</v>
      </c>
      <c r="N6697" t="s">
        <v>24</v>
      </c>
      <c r="O6697" t="s">
        <v>24</v>
      </c>
      <c r="P6697" s="31">
        <f t="shared" si="417"/>
        <v>6</v>
      </c>
      <c r="Q6697" s="31">
        <f t="shared" si="418"/>
        <v>4</v>
      </c>
      <c r="R6697" t="s">
        <v>47</v>
      </c>
      <c r="S6697" t="s">
        <v>24</v>
      </c>
      <c r="T6697" t="s">
        <v>32</v>
      </c>
      <c r="U6697">
        <v>71.099999999999994</v>
      </c>
      <c r="V6697">
        <v>5224.95</v>
      </c>
      <c r="W6697" s="10">
        <v>71</v>
      </c>
      <c r="X6697" t="s">
        <v>24</v>
      </c>
      <c r="Y6697" s="10">
        <f t="shared" si="419"/>
        <v>0</v>
      </c>
      <c r="Z6697" s="13"/>
    </row>
    <row r="6698" spans="1:26">
      <c r="A6698">
        <v>6697</v>
      </c>
      <c r="B6698" t="s">
        <v>30</v>
      </c>
      <c r="C6698">
        <v>0</v>
      </c>
      <c r="D6698" t="s">
        <v>24</v>
      </c>
      <c r="E6698" t="s">
        <v>24</v>
      </c>
      <c r="F6698" t="s">
        <v>23</v>
      </c>
      <c r="G6698" t="s">
        <v>37</v>
      </c>
      <c r="H6698" t="str">
        <f t="shared" si="416"/>
        <v>Yes</v>
      </c>
      <c r="I6698" t="s">
        <v>23</v>
      </c>
      <c r="J6698" t="s">
        <v>24</v>
      </c>
      <c r="K6698" t="s">
        <v>23</v>
      </c>
      <c r="L6698" t="s">
        <v>23</v>
      </c>
      <c r="M6698" t="s">
        <v>24</v>
      </c>
      <c r="N6698" t="s">
        <v>24</v>
      </c>
      <c r="O6698" t="s">
        <v>23</v>
      </c>
      <c r="P6698" s="31">
        <f t="shared" si="417"/>
        <v>5</v>
      </c>
      <c r="Q6698" s="31">
        <f t="shared" si="418"/>
        <v>3</v>
      </c>
      <c r="R6698" t="s">
        <v>27</v>
      </c>
      <c r="S6698" t="s">
        <v>24</v>
      </c>
      <c r="T6698" t="s">
        <v>28</v>
      </c>
      <c r="U6698">
        <v>96.55</v>
      </c>
      <c r="V6698">
        <v>500.1</v>
      </c>
      <c r="W6698" s="10">
        <v>5</v>
      </c>
      <c r="X6698" t="s">
        <v>24</v>
      </c>
      <c r="Y6698" s="10">
        <f t="shared" si="419"/>
        <v>0</v>
      </c>
      <c r="Z6698" s="13"/>
    </row>
    <row r="6699" spans="1:26">
      <c r="A6699">
        <v>6698</v>
      </c>
      <c r="B6699" t="s">
        <v>22</v>
      </c>
      <c r="C6699">
        <v>0</v>
      </c>
      <c r="D6699" t="s">
        <v>24</v>
      </c>
      <c r="E6699" t="s">
        <v>24</v>
      </c>
      <c r="F6699" t="s">
        <v>23</v>
      </c>
      <c r="G6699" t="s">
        <v>26</v>
      </c>
      <c r="H6699" t="str">
        <f t="shared" si="416"/>
        <v>Yes</v>
      </c>
      <c r="I6699" t="s">
        <v>23</v>
      </c>
      <c r="J6699" t="s">
        <v>23</v>
      </c>
      <c r="K6699" t="s">
        <v>24</v>
      </c>
      <c r="L6699" t="s">
        <v>23</v>
      </c>
      <c r="M6699" t="s">
        <v>24</v>
      </c>
      <c r="N6699" t="s">
        <v>23</v>
      </c>
      <c r="O6699" t="s">
        <v>23</v>
      </c>
      <c r="P6699" s="31">
        <f t="shared" si="417"/>
        <v>6</v>
      </c>
      <c r="Q6699" s="31">
        <f t="shared" si="418"/>
        <v>4</v>
      </c>
      <c r="R6699" t="s">
        <v>31</v>
      </c>
      <c r="S6699" t="s">
        <v>23</v>
      </c>
      <c r="T6699" t="s">
        <v>40</v>
      </c>
      <c r="U6699">
        <v>79.3</v>
      </c>
      <c r="V6699">
        <v>2427.1</v>
      </c>
      <c r="W6699" s="10">
        <v>30</v>
      </c>
      <c r="X6699" t="s">
        <v>24</v>
      </c>
      <c r="Y6699" s="10">
        <f t="shared" si="419"/>
        <v>0</v>
      </c>
      <c r="Z6699" s="13"/>
    </row>
    <row r="6700" spans="1:26">
      <c r="A6700">
        <v>6699</v>
      </c>
      <c r="B6700" t="s">
        <v>30</v>
      </c>
      <c r="C6700">
        <v>0</v>
      </c>
      <c r="D6700" t="s">
        <v>24</v>
      </c>
      <c r="E6700" t="s">
        <v>24</v>
      </c>
      <c r="F6700" t="s">
        <v>24</v>
      </c>
      <c r="G6700" t="s">
        <v>37</v>
      </c>
      <c r="H6700" t="str">
        <f t="shared" si="416"/>
        <v>Yes</v>
      </c>
      <c r="I6700" t="s">
        <v>23</v>
      </c>
      <c r="J6700" t="s">
        <v>24</v>
      </c>
      <c r="K6700" t="s">
        <v>23</v>
      </c>
      <c r="L6700" t="s">
        <v>24</v>
      </c>
      <c r="M6700" t="s">
        <v>23</v>
      </c>
      <c r="N6700" t="s">
        <v>24</v>
      </c>
      <c r="O6700" t="s">
        <v>23</v>
      </c>
      <c r="P6700" s="31">
        <f t="shared" si="417"/>
        <v>5</v>
      </c>
      <c r="Q6700" s="31">
        <f t="shared" si="418"/>
        <v>3</v>
      </c>
      <c r="R6700" t="s">
        <v>31</v>
      </c>
      <c r="S6700" t="s">
        <v>23</v>
      </c>
      <c r="T6700" t="s">
        <v>40</v>
      </c>
      <c r="U6700">
        <v>89.6</v>
      </c>
      <c r="V6700">
        <v>3488.15</v>
      </c>
      <c r="W6700" s="10">
        <v>40</v>
      </c>
      <c r="X6700" t="s">
        <v>24</v>
      </c>
      <c r="Y6700" s="10">
        <f t="shared" si="419"/>
        <v>0</v>
      </c>
      <c r="Z6700" s="13"/>
    </row>
    <row r="6701" spans="1:26">
      <c r="A6701">
        <v>6700</v>
      </c>
      <c r="B6701" t="s">
        <v>22</v>
      </c>
      <c r="C6701">
        <v>0</v>
      </c>
      <c r="D6701" t="s">
        <v>24</v>
      </c>
      <c r="E6701" t="s">
        <v>24</v>
      </c>
      <c r="F6701" t="s">
        <v>24</v>
      </c>
      <c r="G6701" t="s">
        <v>24</v>
      </c>
      <c r="H6701" t="str">
        <f t="shared" si="416"/>
        <v>No</v>
      </c>
      <c r="I6701" t="s">
        <v>23</v>
      </c>
      <c r="J6701" t="s">
        <v>46</v>
      </c>
      <c r="K6701" t="s">
        <v>46</v>
      </c>
      <c r="L6701" t="s">
        <v>46</v>
      </c>
      <c r="M6701" t="s">
        <v>46</v>
      </c>
      <c r="N6701" t="s">
        <v>46</v>
      </c>
      <c r="O6701" t="s">
        <v>46</v>
      </c>
      <c r="P6701" s="31">
        <f t="shared" si="417"/>
        <v>1</v>
      </c>
      <c r="Q6701" s="31">
        <f t="shared" si="418"/>
        <v>0</v>
      </c>
      <c r="R6701" t="s">
        <v>47</v>
      </c>
      <c r="S6701" t="s">
        <v>23</v>
      </c>
      <c r="T6701" t="s">
        <v>32</v>
      </c>
      <c r="U6701">
        <v>20.5</v>
      </c>
      <c r="V6701">
        <v>1035.7</v>
      </c>
      <c r="W6701" s="10">
        <v>54</v>
      </c>
      <c r="X6701" t="s">
        <v>24</v>
      </c>
      <c r="Y6701" s="10">
        <f t="shared" si="419"/>
        <v>0</v>
      </c>
      <c r="Z6701" s="13"/>
    </row>
    <row r="6702" spans="1:26">
      <c r="A6702">
        <v>6701</v>
      </c>
      <c r="B6702" t="s">
        <v>30</v>
      </c>
      <c r="C6702">
        <v>0</v>
      </c>
      <c r="D6702" t="s">
        <v>23</v>
      </c>
      <c r="E6702" t="s">
        <v>24</v>
      </c>
      <c r="F6702" t="s">
        <v>23</v>
      </c>
      <c r="G6702" t="s">
        <v>37</v>
      </c>
      <c r="H6702" t="str">
        <f t="shared" si="416"/>
        <v>Yes</v>
      </c>
      <c r="I6702" t="s">
        <v>23</v>
      </c>
      <c r="J6702" t="s">
        <v>24</v>
      </c>
      <c r="K6702" t="s">
        <v>23</v>
      </c>
      <c r="L6702" t="s">
        <v>23</v>
      </c>
      <c r="M6702" t="s">
        <v>24</v>
      </c>
      <c r="N6702" t="s">
        <v>23</v>
      </c>
      <c r="O6702" t="s">
        <v>23</v>
      </c>
      <c r="P6702" s="31">
        <f t="shared" si="417"/>
        <v>6</v>
      </c>
      <c r="Q6702" s="31">
        <f t="shared" si="418"/>
        <v>4</v>
      </c>
      <c r="R6702" t="s">
        <v>47</v>
      </c>
      <c r="S6702" t="s">
        <v>23</v>
      </c>
      <c r="T6702" t="s">
        <v>35</v>
      </c>
      <c r="U6702">
        <v>106.3</v>
      </c>
      <c r="V6702">
        <v>7565.35</v>
      </c>
      <c r="W6702" s="10">
        <v>72</v>
      </c>
      <c r="X6702" t="s">
        <v>24</v>
      </c>
      <c r="Y6702" s="10">
        <f t="shared" si="419"/>
        <v>0</v>
      </c>
      <c r="Z6702" s="13"/>
    </row>
    <row r="6703" spans="1:26">
      <c r="A6703">
        <v>6702</v>
      </c>
      <c r="B6703" t="s">
        <v>30</v>
      </c>
      <c r="C6703">
        <v>0</v>
      </c>
      <c r="D6703" t="s">
        <v>23</v>
      </c>
      <c r="E6703" t="s">
        <v>23</v>
      </c>
      <c r="F6703" t="s">
        <v>24</v>
      </c>
      <c r="G6703" t="s">
        <v>37</v>
      </c>
      <c r="H6703" t="str">
        <f t="shared" si="416"/>
        <v>Yes</v>
      </c>
      <c r="I6703" t="s">
        <v>23</v>
      </c>
      <c r="J6703" t="s">
        <v>24</v>
      </c>
      <c r="K6703" t="s">
        <v>23</v>
      </c>
      <c r="L6703" t="s">
        <v>23</v>
      </c>
      <c r="M6703" t="s">
        <v>24</v>
      </c>
      <c r="N6703" t="s">
        <v>23</v>
      </c>
      <c r="O6703" t="s">
        <v>23</v>
      </c>
      <c r="P6703" s="31">
        <f t="shared" si="417"/>
        <v>6</v>
      </c>
      <c r="Q6703" s="31">
        <f t="shared" si="418"/>
        <v>4</v>
      </c>
      <c r="R6703" t="s">
        <v>31</v>
      </c>
      <c r="S6703" t="s">
        <v>24</v>
      </c>
      <c r="T6703" t="s">
        <v>35</v>
      </c>
      <c r="U6703">
        <v>100.35</v>
      </c>
      <c r="V6703">
        <v>2799</v>
      </c>
      <c r="W6703" s="10">
        <v>28</v>
      </c>
      <c r="X6703" t="s">
        <v>24</v>
      </c>
      <c r="Y6703" s="10">
        <f t="shared" si="419"/>
        <v>0</v>
      </c>
      <c r="Z6703" s="13"/>
    </row>
    <row r="6704" spans="1:26">
      <c r="A6704">
        <v>6703</v>
      </c>
      <c r="B6704" t="s">
        <v>30</v>
      </c>
      <c r="C6704">
        <v>0</v>
      </c>
      <c r="D6704" t="s">
        <v>23</v>
      </c>
      <c r="E6704" t="s">
        <v>23</v>
      </c>
      <c r="F6704" t="s">
        <v>24</v>
      </c>
      <c r="G6704" t="s">
        <v>37</v>
      </c>
      <c r="H6704" t="str">
        <f t="shared" si="416"/>
        <v>Yes</v>
      </c>
      <c r="I6704" t="s">
        <v>23</v>
      </c>
      <c r="J6704" t="s">
        <v>24</v>
      </c>
      <c r="K6704" t="s">
        <v>24</v>
      </c>
      <c r="L6704" t="s">
        <v>24</v>
      </c>
      <c r="M6704" t="s">
        <v>23</v>
      </c>
      <c r="N6704" t="s">
        <v>24</v>
      </c>
      <c r="O6704" t="s">
        <v>23</v>
      </c>
      <c r="P6704" s="31">
        <f t="shared" si="417"/>
        <v>4</v>
      </c>
      <c r="Q6704" s="31">
        <f t="shared" si="418"/>
        <v>2</v>
      </c>
      <c r="R6704" t="s">
        <v>27</v>
      </c>
      <c r="S6704" t="s">
        <v>23</v>
      </c>
      <c r="T6704" t="s">
        <v>28</v>
      </c>
      <c r="U6704">
        <v>85.6</v>
      </c>
      <c r="V6704">
        <v>1601.5</v>
      </c>
      <c r="W6704" s="10">
        <v>18</v>
      </c>
      <c r="X6704" t="s">
        <v>24</v>
      </c>
      <c r="Y6704" s="10">
        <f t="shared" si="419"/>
        <v>0</v>
      </c>
      <c r="Z6704" s="13"/>
    </row>
    <row r="6705" spans="1:26">
      <c r="A6705">
        <v>6704</v>
      </c>
      <c r="B6705" t="s">
        <v>22</v>
      </c>
      <c r="C6705">
        <v>0</v>
      </c>
      <c r="D6705" t="s">
        <v>24</v>
      </c>
      <c r="E6705" t="s">
        <v>24</v>
      </c>
      <c r="F6705" t="s">
        <v>25</v>
      </c>
      <c r="G6705" t="s">
        <v>26</v>
      </c>
      <c r="H6705" t="str">
        <f t="shared" si="416"/>
        <v>Yes</v>
      </c>
      <c r="I6705" t="s">
        <v>24</v>
      </c>
      <c r="J6705" t="s">
        <v>24</v>
      </c>
      <c r="K6705" t="s">
        <v>24</v>
      </c>
      <c r="L6705" t="s">
        <v>24</v>
      </c>
      <c r="M6705" t="s">
        <v>24</v>
      </c>
      <c r="N6705" t="s">
        <v>23</v>
      </c>
      <c r="O6705" t="s">
        <v>23</v>
      </c>
      <c r="P6705" s="31">
        <f t="shared" si="417"/>
        <v>3</v>
      </c>
      <c r="Q6705" s="31">
        <f t="shared" si="418"/>
        <v>2</v>
      </c>
      <c r="R6705" t="s">
        <v>27</v>
      </c>
      <c r="S6705" t="s">
        <v>23</v>
      </c>
      <c r="T6705" t="s">
        <v>28</v>
      </c>
      <c r="U6705">
        <v>45.25</v>
      </c>
      <c r="V6705">
        <v>85.5</v>
      </c>
      <c r="W6705" s="10">
        <v>2</v>
      </c>
      <c r="X6705" t="s">
        <v>23</v>
      </c>
      <c r="Y6705" s="10">
        <f t="shared" si="419"/>
        <v>1</v>
      </c>
      <c r="Z6705" s="13"/>
    </row>
    <row r="6706" spans="1:26">
      <c r="A6706">
        <v>6705</v>
      </c>
      <c r="B6706" t="s">
        <v>22</v>
      </c>
      <c r="C6706">
        <v>0</v>
      </c>
      <c r="D6706" t="s">
        <v>23</v>
      </c>
      <c r="E6706" t="s">
        <v>23</v>
      </c>
      <c r="F6706" t="s">
        <v>23</v>
      </c>
      <c r="G6706" t="s">
        <v>37</v>
      </c>
      <c r="H6706" t="str">
        <f t="shared" si="416"/>
        <v>Yes</v>
      </c>
      <c r="I6706" t="s">
        <v>23</v>
      </c>
      <c r="J6706" t="s">
        <v>24</v>
      </c>
      <c r="K6706" t="s">
        <v>23</v>
      </c>
      <c r="L6706" t="s">
        <v>23</v>
      </c>
      <c r="M6706" t="s">
        <v>24</v>
      </c>
      <c r="N6706" t="s">
        <v>23</v>
      </c>
      <c r="O6706" t="s">
        <v>23</v>
      </c>
      <c r="P6706" s="31">
        <f t="shared" si="417"/>
        <v>6</v>
      </c>
      <c r="Q6706" s="31">
        <f t="shared" si="418"/>
        <v>4</v>
      </c>
      <c r="R6706" t="s">
        <v>31</v>
      </c>
      <c r="S6706" t="s">
        <v>23</v>
      </c>
      <c r="T6706" t="s">
        <v>28</v>
      </c>
      <c r="U6706">
        <v>106.15</v>
      </c>
      <c r="V6706">
        <v>6256.2</v>
      </c>
      <c r="W6706" s="10">
        <v>59</v>
      </c>
      <c r="X6706" t="s">
        <v>24</v>
      </c>
      <c r="Y6706" s="10">
        <f t="shared" si="419"/>
        <v>0</v>
      </c>
      <c r="Z6706" s="13"/>
    </row>
    <row r="6707" spans="1:26">
      <c r="A6707">
        <v>6706</v>
      </c>
      <c r="B6707" t="s">
        <v>30</v>
      </c>
      <c r="C6707">
        <v>0</v>
      </c>
      <c r="D6707" t="s">
        <v>23</v>
      </c>
      <c r="E6707" t="s">
        <v>23</v>
      </c>
      <c r="F6707" t="s">
        <v>24</v>
      </c>
      <c r="G6707" t="s">
        <v>26</v>
      </c>
      <c r="H6707" t="str">
        <f t="shared" si="416"/>
        <v>Yes</v>
      </c>
      <c r="I6707" t="s">
        <v>23</v>
      </c>
      <c r="J6707" t="s">
        <v>24</v>
      </c>
      <c r="K6707" t="s">
        <v>24</v>
      </c>
      <c r="L6707" t="s">
        <v>24</v>
      </c>
      <c r="M6707" t="s">
        <v>23</v>
      </c>
      <c r="N6707" t="s">
        <v>24</v>
      </c>
      <c r="O6707" t="s">
        <v>24</v>
      </c>
      <c r="P6707" s="31">
        <f t="shared" si="417"/>
        <v>3</v>
      </c>
      <c r="Q6707" s="31">
        <f t="shared" si="418"/>
        <v>1</v>
      </c>
      <c r="R6707" t="s">
        <v>27</v>
      </c>
      <c r="S6707" t="s">
        <v>23</v>
      </c>
      <c r="T6707" t="s">
        <v>28</v>
      </c>
      <c r="U6707">
        <v>51.1</v>
      </c>
      <c r="V6707">
        <v>1232.9000000000001</v>
      </c>
      <c r="W6707" s="10">
        <v>22</v>
      </c>
      <c r="X6707" t="s">
        <v>24</v>
      </c>
      <c r="Y6707" s="10">
        <f t="shared" si="419"/>
        <v>0</v>
      </c>
      <c r="Z6707" s="13"/>
    </row>
    <row r="6708" spans="1:26">
      <c r="A6708">
        <v>6707</v>
      </c>
      <c r="B6708" t="s">
        <v>22</v>
      </c>
      <c r="C6708">
        <v>0</v>
      </c>
      <c r="D6708" t="s">
        <v>24</v>
      </c>
      <c r="E6708" t="s">
        <v>24</v>
      </c>
      <c r="F6708" t="s">
        <v>24</v>
      </c>
      <c r="G6708" t="s">
        <v>24</v>
      </c>
      <c r="H6708" t="str">
        <f t="shared" si="416"/>
        <v>No</v>
      </c>
      <c r="I6708" t="s">
        <v>23</v>
      </c>
      <c r="J6708" t="s">
        <v>46</v>
      </c>
      <c r="K6708" t="s">
        <v>46</v>
      </c>
      <c r="L6708" t="s">
        <v>46</v>
      </c>
      <c r="M6708" t="s">
        <v>46</v>
      </c>
      <c r="N6708" t="s">
        <v>46</v>
      </c>
      <c r="O6708" t="s">
        <v>46</v>
      </c>
      <c r="P6708" s="31">
        <f t="shared" si="417"/>
        <v>1</v>
      </c>
      <c r="Q6708" s="31">
        <f t="shared" si="418"/>
        <v>0</v>
      </c>
      <c r="R6708" t="s">
        <v>27</v>
      </c>
      <c r="S6708" t="s">
        <v>24</v>
      </c>
      <c r="T6708" t="s">
        <v>32</v>
      </c>
      <c r="U6708">
        <v>19.899999999999999</v>
      </c>
      <c r="V6708">
        <v>19.899999999999999</v>
      </c>
      <c r="W6708" s="10">
        <v>1</v>
      </c>
      <c r="X6708" t="s">
        <v>24</v>
      </c>
      <c r="Y6708" s="10">
        <f t="shared" si="419"/>
        <v>0</v>
      </c>
      <c r="Z6708" s="13"/>
    </row>
    <row r="6709" spans="1:26">
      <c r="A6709">
        <v>6708</v>
      </c>
      <c r="B6709" t="s">
        <v>22</v>
      </c>
      <c r="C6709">
        <v>1</v>
      </c>
      <c r="D6709" t="s">
        <v>23</v>
      </c>
      <c r="E6709" t="s">
        <v>24</v>
      </c>
      <c r="F6709" t="s">
        <v>23</v>
      </c>
      <c r="G6709" t="s">
        <v>24</v>
      </c>
      <c r="H6709" t="str">
        <f t="shared" si="416"/>
        <v>No</v>
      </c>
      <c r="I6709" t="s">
        <v>23</v>
      </c>
      <c r="J6709" t="s">
        <v>46</v>
      </c>
      <c r="K6709" t="s">
        <v>46</v>
      </c>
      <c r="L6709" t="s">
        <v>46</v>
      </c>
      <c r="M6709" t="s">
        <v>46</v>
      </c>
      <c r="N6709" t="s">
        <v>46</v>
      </c>
      <c r="O6709" t="s">
        <v>46</v>
      </c>
      <c r="P6709" s="31">
        <f t="shared" si="417"/>
        <v>1</v>
      </c>
      <c r="Q6709" s="31">
        <f t="shared" si="418"/>
        <v>0</v>
      </c>
      <c r="R6709" t="s">
        <v>47</v>
      </c>
      <c r="S6709" t="s">
        <v>23</v>
      </c>
      <c r="T6709" t="s">
        <v>40</v>
      </c>
      <c r="U6709">
        <v>25.7</v>
      </c>
      <c r="V6709">
        <v>1937.4</v>
      </c>
      <c r="W6709" s="10">
        <v>72</v>
      </c>
      <c r="X6709" t="s">
        <v>24</v>
      </c>
      <c r="Y6709" s="10">
        <f t="shared" si="419"/>
        <v>0</v>
      </c>
      <c r="Z6709" s="13"/>
    </row>
    <row r="6710" spans="1:26">
      <c r="A6710">
        <v>6709</v>
      </c>
      <c r="B6710" t="s">
        <v>22</v>
      </c>
      <c r="C6710">
        <v>1</v>
      </c>
      <c r="D6710" t="s">
        <v>24</v>
      </c>
      <c r="E6710" t="s">
        <v>24</v>
      </c>
      <c r="F6710" t="s">
        <v>23</v>
      </c>
      <c r="G6710" t="s">
        <v>37</v>
      </c>
      <c r="H6710" t="str">
        <f t="shared" si="416"/>
        <v>Yes</v>
      </c>
      <c r="I6710" t="s">
        <v>23</v>
      </c>
      <c r="J6710" t="s">
        <v>24</v>
      </c>
      <c r="K6710" t="s">
        <v>24</v>
      </c>
      <c r="L6710" t="s">
        <v>24</v>
      </c>
      <c r="M6710" t="s">
        <v>24</v>
      </c>
      <c r="N6710" t="s">
        <v>24</v>
      </c>
      <c r="O6710" t="s">
        <v>24</v>
      </c>
      <c r="P6710" s="31">
        <f t="shared" si="417"/>
        <v>2</v>
      </c>
      <c r="Q6710" s="31">
        <f t="shared" si="418"/>
        <v>0</v>
      </c>
      <c r="R6710" t="s">
        <v>27</v>
      </c>
      <c r="S6710" t="s">
        <v>23</v>
      </c>
      <c r="T6710" t="s">
        <v>28</v>
      </c>
      <c r="U6710">
        <v>74.3</v>
      </c>
      <c r="V6710">
        <v>1096.25</v>
      </c>
      <c r="W6710" s="10">
        <v>14</v>
      </c>
      <c r="X6710" t="s">
        <v>23</v>
      </c>
      <c r="Y6710" s="10">
        <f t="shared" si="419"/>
        <v>1</v>
      </c>
      <c r="Z6710" s="13"/>
    </row>
    <row r="6711" spans="1:26">
      <c r="A6711">
        <v>6710</v>
      </c>
      <c r="B6711" t="s">
        <v>30</v>
      </c>
      <c r="C6711">
        <v>0</v>
      </c>
      <c r="D6711" t="s">
        <v>23</v>
      </c>
      <c r="E6711" t="s">
        <v>24</v>
      </c>
      <c r="F6711" t="s">
        <v>23</v>
      </c>
      <c r="G6711" t="s">
        <v>37</v>
      </c>
      <c r="H6711" t="str">
        <f t="shared" si="416"/>
        <v>Yes</v>
      </c>
      <c r="I6711" t="s">
        <v>23</v>
      </c>
      <c r="J6711" t="s">
        <v>24</v>
      </c>
      <c r="K6711" t="s">
        <v>24</v>
      </c>
      <c r="L6711" t="s">
        <v>24</v>
      </c>
      <c r="M6711" t="s">
        <v>23</v>
      </c>
      <c r="N6711" t="s">
        <v>23</v>
      </c>
      <c r="O6711" t="s">
        <v>23</v>
      </c>
      <c r="P6711" s="31">
        <f t="shared" si="417"/>
        <v>5</v>
      </c>
      <c r="Q6711" s="31">
        <f t="shared" si="418"/>
        <v>3</v>
      </c>
      <c r="R6711" t="s">
        <v>31</v>
      </c>
      <c r="S6711" t="s">
        <v>24</v>
      </c>
      <c r="T6711" t="s">
        <v>28</v>
      </c>
      <c r="U6711">
        <v>99.4</v>
      </c>
      <c r="V6711">
        <v>5059.75</v>
      </c>
      <c r="W6711" s="10">
        <v>50</v>
      </c>
      <c r="X6711" t="s">
        <v>24</v>
      </c>
      <c r="Y6711" s="10">
        <f t="shared" si="419"/>
        <v>0</v>
      </c>
      <c r="Z6711" s="13"/>
    </row>
    <row r="6712" spans="1:26">
      <c r="A6712">
        <v>6711</v>
      </c>
      <c r="B6712" t="s">
        <v>22</v>
      </c>
      <c r="C6712">
        <v>0</v>
      </c>
      <c r="D6712" t="s">
        <v>23</v>
      </c>
      <c r="E6712" t="s">
        <v>23</v>
      </c>
      <c r="F6712" t="s">
        <v>24</v>
      </c>
      <c r="G6712" t="s">
        <v>26</v>
      </c>
      <c r="H6712" t="str">
        <f t="shared" si="416"/>
        <v>Yes</v>
      </c>
      <c r="I6712" t="s">
        <v>23</v>
      </c>
      <c r="J6712" t="s">
        <v>23</v>
      </c>
      <c r="K6712" t="s">
        <v>24</v>
      </c>
      <c r="L6712" t="s">
        <v>23</v>
      </c>
      <c r="M6712" t="s">
        <v>23</v>
      </c>
      <c r="N6712" t="s">
        <v>23</v>
      </c>
      <c r="O6712" t="s">
        <v>24</v>
      </c>
      <c r="P6712" s="31">
        <f t="shared" si="417"/>
        <v>6</v>
      </c>
      <c r="Q6712" s="31">
        <f t="shared" si="418"/>
        <v>4</v>
      </c>
      <c r="R6712" t="s">
        <v>31</v>
      </c>
      <c r="S6712" t="s">
        <v>24</v>
      </c>
      <c r="T6712" t="s">
        <v>35</v>
      </c>
      <c r="U6712">
        <v>69.7</v>
      </c>
      <c r="V6712">
        <v>3023.65</v>
      </c>
      <c r="W6712" s="10">
        <v>48</v>
      </c>
      <c r="X6712" t="s">
        <v>24</v>
      </c>
      <c r="Y6712" s="10">
        <f t="shared" si="419"/>
        <v>0</v>
      </c>
      <c r="Z6712" s="13"/>
    </row>
    <row r="6713" spans="1:26">
      <c r="A6713">
        <v>6712</v>
      </c>
      <c r="B6713" t="s">
        <v>22</v>
      </c>
      <c r="C6713">
        <v>0</v>
      </c>
      <c r="D6713" t="s">
        <v>23</v>
      </c>
      <c r="E6713" t="s">
        <v>23</v>
      </c>
      <c r="F6713" t="s">
        <v>23</v>
      </c>
      <c r="G6713" t="s">
        <v>37</v>
      </c>
      <c r="H6713" t="str">
        <f t="shared" si="416"/>
        <v>Yes</v>
      </c>
      <c r="I6713" t="s">
        <v>23</v>
      </c>
      <c r="J6713" t="s">
        <v>24</v>
      </c>
      <c r="K6713" t="s">
        <v>23</v>
      </c>
      <c r="L6713" t="s">
        <v>24</v>
      </c>
      <c r="M6713" t="s">
        <v>24</v>
      </c>
      <c r="N6713" t="s">
        <v>23</v>
      </c>
      <c r="O6713" t="s">
        <v>23</v>
      </c>
      <c r="P6713" s="31">
        <f t="shared" si="417"/>
        <v>5</v>
      </c>
      <c r="Q6713" s="31">
        <f t="shared" si="418"/>
        <v>3</v>
      </c>
      <c r="R6713" t="s">
        <v>27</v>
      </c>
      <c r="S6713" t="s">
        <v>23</v>
      </c>
      <c r="T6713" t="s">
        <v>28</v>
      </c>
      <c r="U6713">
        <v>98.35</v>
      </c>
      <c r="V6713">
        <v>4889.2</v>
      </c>
      <c r="W6713" s="10">
        <v>49</v>
      </c>
      <c r="X6713" t="s">
        <v>24</v>
      </c>
      <c r="Y6713" s="10">
        <f t="shared" si="419"/>
        <v>0</v>
      </c>
      <c r="Z6713" s="13"/>
    </row>
    <row r="6714" spans="1:26">
      <c r="A6714">
        <v>6713</v>
      </c>
      <c r="B6714" t="s">
        <v>30</v>
      </c>
      <c r="C6714">
        <v>0</v>
      </c>
      <c r="D6714" t="s">
        <v>23</v>
      </c>
      <c r="E6714" t="s">
        <v>23</v>
      </c>
      <c r="F6714" t="s">
        <v>24</v>
      </c>
      <c r="G6714" t="s">
        <v>37</v>
      </c>
      <c r="H6714" t="str">
        <f t="shared" si="416"/>
        <v>Yes</v>
      </c>
      <c r="I6714" t="s">
        <v>23</v>
      </c>
      <c r="J6714" t="s">
        <v>24</v>
      </c>
      <c r="K6714" t="s">
        <v>24</v>
      </c>
      <c r="L6714" t="s">
        <v>23</v>
      </c>
      <c r="M6714" t="s">
        <v>24</v>
      </c>
      <c r="N6714" t="s">
        <v>23</v>
      </c>
      <c r="O6714" t="s">
        <v>24</v>
      </c>
      <c r="P6714" s="31">
        <f t="shared" si="417"/>
        <v>4</v>
      </c>
      <c r="Q6714" s="31">
        <f t="shared" si="418"/>
        <v>2</v>
      </c>
      <c r="R6714" t="s">
        <v>27</v>
      </c>
      <c r="S6714" t="s">
        <v>24</v>
      </c>
      <c r="T6714" t="s">
        <v>28</v>
      </c>
      <c r="U6714">
        <v>85.45</v>
      </c>
      <c r="V6714">
        <v>2289.9</v>
      </c>
      <c r="W6714" s="10">
        <v>28</v>
      </c>
      <c r="X6714" t="s">
        <v>24</v>
      </c>
      <c r="Y6714" s="10">
        <f t="shared" si="419"/>
        <v>0</v>
      </c>
      <c r="Z6714" s="13"/>
    </row>
    <row r="6715" spans="1:26">
      <c r="A6715">
        <v>6714</v>
      </c>
      <c r="B6715" t="s">
        <v>30</v>
      </c>
      <c r="C6715">
        <v>1</v>
      </c>
      <c r="D6715" t="s">
        <v>24</v>
      </c>
      <c r="E6715" t="s">
        <v>24</v>
      </c>
      <c r="F6715" t="s">
        <v>23</v>
      </c>
      <c r="G6715" t="s">
        <v>37</v>
      </c>
      <c r="H6715" t="str">
        <f t="shared" si="416"/>
        <v>Yes</v>
      </c>
      <c r="I6715" t="s">
        <v>23</v>
      </c>
      <c r="J6715" t="s">
        <v>24</v>
      </c>
      <c r="K6715" t="s">
        <v>23</v>
      </c>
      <c r="L6715" t="s">
        <v>23</v>
      </c>
      <c r="M6715" t="s">
        <v>24</v>
      </c>
      <c r="N6715" t="s">
        <v>24</v>
      </c>
      <c r="O6715" t="s">
        <v>23</v>
      </c>
      <c r="P6715" s="31">
        <f t="shared" si="417"/>
        <v>5</v>
      </c>
      <c r="Q6715" s="31">
        <f t="shared" si="418"/>
        <v>3</v>
      </c>
      <c r="R6715" t="s">
        <v>27</v>
      </c>
      <c r="S6715" t="s">
        <v>23</v>
      </c>
      <c r="T6715" t="s">
        <v>28</v>
      </c>
      <c r="U6715">
        <v>95.9</v>
      </c>
      <c r="V6715">
        <v>6503.2</v>
      </c>
      <c r="W6715" s="10">
        <v>68</v>
      </c>
      <c r="X6715" t="s">
        <v>24</v>
      </c>
      <c r="Y6715" s="10">
        <f t="shared" si="419"/>
        <v>0</v>
      </c>
      <c r="Z6715" s="13"/>
    </row>
    <row r="6716" spans="1:26">
      <c r="A6716">
        <v>6715</v>
      </c>
      <c r="B6716" t="s">
        <v>30</v>
      </c>
      <c r="C6716">
        <v>0</v>
      </c>
      <c r="D6716" t="s">
        <v>24</v>
      </c>
      <c r="E6716" t="s">
        <v>24</v>
      </c>
      <c r="F6716" t="s">
        <v>23</v>
      </c>
      <c r="G6716" t="s">
        <v>37</v>
      </c>
      <c r="H6716" t="str">
        <f t="shared" si="416"/>
        <v>Yes</v>
      </c>
      <c r="I6716" t="s">
        <v>23</v>
      </c>
      <c r="J6716" t="s">
        <v>24</v>
      </c>
      <c r="K6716" t="s">
        <v>24</v>
      </c>
      <c r="L6716" t="s">
        <v>24</v>
      </c>
      <c r="M6716" t="s">
        <v>23</v>
      </c>
      <c r="N6716" t="s">
        <v>23</v>
      </c>
      <c r="O6716" t="s">
        <v>23</v>
      </c>
      <c r="P6716" s="31">
        <f t="shared" si="417"/>
        <v>5</v>
      </c>
      <c r="Q6716" s="31">
        <f t="shared" si="418"/>
        <v>3</v>
      </c>
      <c r="R6716" t="s">
        <v>27</v>
      </c>
      <c r="S6716" t="s">
        <v>24</v>
      </c>
      <c r="T6716" t="s">
        <v>28</v>
      </c>
      <c r="U6716">
        <v>100.75</v>
      </c>
      <c r="V6716">
        <v>1313.25</v>
      </c>
      <c r="W6716" s="10">
        <v>13</v>
      </c>
      <c r="X6716" t="s">
        <v>24</v>
      </c>
      <c r="Y6716" s="10">
        <f t="shared" si="419"/>
        <v>0</v>
      </c>
      <c r="Z6716" s="13"/>
    </row>
    <row r="6717" spans="1:26">
      <c r="A6717">
        <v>6716</v>
      </c>
      <c r="B6717" t="s">
        <v>22</v>
      </c>
      <c r="C6717">
        <v>0</v>
      </c>
      <c r="D6717" t="s">
        <v>24</v>
      </c>
      <c r="E6717" t="s">
        <v>24</v>
      </c>
      <c r="F6717" t="s">
        <v>23</v>
      </c>
      <c r="G6717" t="s">
        <v>37</v>
      </c>
      <c r="H6717" t="str">
        <f t="shared" si="416"/>
        <v>Yes</v>
      </c>
      <c r="I6717" t="s">
        <v>23</v>
      </c>
      <c r="J6717" t="s">
        <v>24</v>
      </c>
      <c r="K6717" t="s">
        <v>24</v>
      </c>
      <c r="L6717" t="s">
        <v>23</v>
      </c>
      <c r="M6717" t="s">
        <v>24</v>
      </c>
      <c r="N6717" t="s">
        <v>23</v>
      </c>
      <c r="O6717" t="s">
        <v>24</v>
      </c>
      <c r="P6717" s="31">
        <f t="shared" si="417"/>
        <v>4</v>
      </c>
      <c r="Q6717" s="31">
        <f t="shared" si="418"/>
        <v>2</v>
      </c>
      <c r="R6717" t="s">
        <v>27</v>
      </c>
      <c r="S6717" t="s">
        <v>23</v>
      </c>
      <c r="T6717" t="s">
        <v>28</v>
      </c>
      <c r="U6717">
        <v>89.2</v>
      </c>
      <c r="V6717">
        <v>990.3</v>
      </c>
      <c r="W6717" s="10">
        <v>11</v>
      </c>
      <c r="X6717" t="s">
        <v>24</v>
      </c>
      <c r="Y6717" s="10">
        <f t="shared" si="419"/>
        <v>0</v>
      </c>
      <c r="Z6717" s="13"/>
    </row>
    <row r="6718" spans="1:26">
      <c r="A6718">
        <v>6717</v>
      </c>
      <c r="B6718" t="s">
        <v>22</v>
      </c>
      <c r="C6718">
        <v>0</v>
      </c>
      <c r="D6718" t="s">
        <v>23</v>
      </c>
      <c r="E6718" t="s">
        <v>24</v>
      </c>
      <c r="F6718" t="s">
        <v>23</v>
      </c>
      <c r="G6718" t="s">
        <v>37</v>
      </c>
      <c r="H6718" t="str">
        <f t="shared" si="416"/>
        <v>Yes</v>
      </c>
      <c r="I6718" t="s">
        <v>23</v>
      </c>
      <c r="J6718" t="s">
        <v>24</v>
      </c>
      <c r="K6718" t="s">
        <v>24</v>
      </c>
      <c r="L6718" t="s">
        <v>24</v>
      </c>
      <c r="M6718" t="s">
        <v>24</v>
      </c>
      <c r="N6718" t="s">
        <v>24</v>
      </c>
      <c r="O6718" t="s">
        <v>24</v>
      </c>
      <c r="P6718" s="31">
        <f t="shared" si="417"/>
        <v>2</v>
      </c>
      <c r="Q6718" s="31">
        <f t="shared" si="418"/>
        <v>0</v>
      </c>
      <c r="R6718" t="s">
        <v>27</v>
      </c>
      <c r="S6718" t="s">
        <v>23</v>
      </c>
      <c r="T6718" t="s">
        <v>40</v>
      </c>
      <c r="U6718">
        <v>74.099999999999994</v>
      </c>
      <c r="V6718">
        <v>228</v>
      </c>
      <c r="W6718" s="10">
        <v>3</v>
      </c>
      <c r="X6718" t="s">
        <v>23</v>
      </c>
      <c r="Y6718" s="10">
        <f t="shared" si="419"/>
        <v>1</v>
      </c>
      <c r="Z6718" s="13"/>
    </row>
    <row r="6719" spans="1:26">
      <c r="A6719">
        <v>6718</v>
      </c>
      <c r="B6719" t="s">
        <v>30</v>
      </c>
      <c r="C6719">
        <v>1</v>
      </c>
      <c r="D6719" t="s">
        <v>23</v>
      </c>
      <c r="E6719" t="s">
        <v>24</v>
      </c>
      <c r="F6719" t="s">
        <v>23</v>
      </c>
      <c r="G6719" t="s">
        <v>37</v>
      </c>
      <c r="H6719" t="str">
        <f t="shared" si="416"/>
        <v>Yes</v>
      </c>
      <c r="I6719" t="s">
        <v>23</v>
      </c>
      <c r="J6719" t="s">
        <v>24</v>
      </c>
      <c r="K6719" t="s">
        <v>24</v>
      </c>
      <c r="L6719" t="s">
        <v>23</v>
      </c>
      <c r="M6719" t="s">
        <v>24</v>
      </c>
      <c r="N6719" t="s">
        <v>23</v>
      </c>
      <c r="O6719" t="s">
        <v>23</v>
      </c>
      <c r="P6719" s="31">
        <f t="shared" si="417"/>
        <v>5</v>
      </c>
      <c r="Q6719" s="31">
        <f t="shared" si="418"/>
        <v>3</v>
      </c>
      <c r="R6719" t="s">
        <v>27</v>
      </c>
      <c r="S6719" t="s">
        <v>24</v>
      </c>
      <c r="T6719" t="s">
        <v>28</v>
      </c>
      <c r="U6719">
        <v>100.6</v>
      </c>
      <c r="V6719">
        <v>5746.15</v>
      </c>
      <c r="W6719" s="10">
        <v>57</v>
      </c>
      <c r="X6719" t="s">
        <v>23</v>
      </c>
      <c r="Y6719" s="10">
        <f t="shared" si="419"/>
        <v>1</v>
      </c>
      <c r="Z6719" s="13"/>
    </row>
    <row r="6720" spans="1:26">
      <c r="A6720">
        <v>6719</v>
      </c>
      <c r="B6720" t="s">
        <v>30</v>
      </c>
      <c r="C6720">
        <v>0</v>
      </c>
      <c r="D6720" t="s">
        <v>24</v>
      </c>
      <c r="E6720" t="s">
        <v>24</v>
      </c>
      <c r="F6720" t="s">
        <v>23</v>
      </c>
      <c r="G6720" t="s">
        <v>37</v>
      </c>
      <c r="H6720" t="str">
        <f t="shared" si="416"/>
        <v>Yes</v>
      </c>
      <c r="I6720" t="s">
        <v>23</v>
      </c>
      <c r="J6720" t="s">
        <v>24</v>
      </c>
      <c r="K6720" t="s">
        <v>24</v>
      </c>
      <c r="L6720" t="s">
        <v>24</v>
      </c>
      <c r="M6720" t="s">
        <v>24</v>
      </c>
      <c r="N6720" t="s">
        <v>24</v>
      </c>
      <c r="O6720" t="s">
        <v>24</v>
      </c>
      <c r="P6720" s="31">
        <f t="shared" si="417"/>
        <v>2</v>
      </c>
      <c r="Q6720" s="31">
        <f t="shared" si="418"/>
        <v>0</v>
      </c>
      <c r="R6720" t="s">
        <v>27</v>
      </c>
      <c r="S6720" t="s">
        <v>24</v>
      </c>
      <c r="T6720" t="s">
        <v>32</v>
      </c>
      <c r="U6720">
        <v>75</v>
      </c>
      <c r="V6720">
        <v>209.1</v>
      </c>
      <c r="W6720" s="10">
        <v>3</v>
      </c>
      <c r="X6720" t="s">
        <v>23</v>
      </c>
      <c r="Y6720" s="10">
        <f t="shared" si="419"/>
        <v>1</v>
      </c>
      <c r="Z6720" s="13"/>
    </row>
    <row r="6721" spans="1:26">
      <c r="A6721">
        <v>6720</v>
      </c>
      <c r="B6721" t="s">
        <v>30</v>
      </c>
      <c r="C6721">
        <v>0</v>
      </c>
      <c r="D6721" t="s">
        <v>23</v>
      </c>
      <c r="E6721" t="s">
        <v>24</v>
      </c>
      <c r="F6721" t="s">
        <v>23</v>
      </c>
      <c r="G6721" t="s">
        <v>24</v>
      </c>
      <c r="H6721" t="str">
        <f t="shared" si="416"/>
        <v>No</v>
      </c>
      <c r="I6721" t="s">
        <v>23</v>
      </c>
      <c r="J6721" t="s">
        <v>46</v>
      </c>
      <c r="K6721" t="s">
        <v>46</v>
      </c>
      <c r="L6721" t="s">
        <v>46</v>
      </c>
      <c r="M6721" t="s">
        <v>46</v>
      </c>
      <c r="N6721" t="s">
        <v>46</v>
      </c>
      <c r="O6721" t="s">
        <v>46</v>
      </c>
      <c r="P6721" s="31">
        <f t="shared" si="417"/>
        <v>1</v>
      </c>
      <c r="Q6721" s="31">
        <f t="shared" si="418"/>
        <v>0</v>
      </c>
      <c r="R6721" t="s">
        <v>47</v>
      </c>
      <c r="S6721" t="s">
        <v>24</v>
      </c>
      <c r="T6721" t="s">
        <v>40</v>
      </c>
      <c r="U6721">
        <v>25.75</v>
      </c>
      <c r="V6721">
        <v>1864.2</v>
      </c>
      <c r="W6721" s="10">
        <v>72</v>
      </c>
      <c r="X6721" t="s">
        <v>24</v>
      </c>
      <c r="Y6721" s="10">
        <f t="shared" si="419"/>
        <v>0</v>
      </c>
      <c r="Z6721" s="13"/>
    </row>
    <row r="6722" spans="1:26">
      <c r="A6722">
        <v>6721</v>
      </c>
      <c r="B6722" t="s">
        <v>30</v>
      </c>
      <c r="C6722">
        <v>0</v>
      </c>
      <c r="D6722" t="s">
        <v>23</v>
      </c>
      <c r="E6722" t="s">
        <v>23</v>
      </c>
      <c r="F6722" t="s">
        <v>23</v>
      </c>
      <c r="G6722" t="s">
        <v>26</v>
      </c>
      <c r="H6722" t="str">
        <f t="shared" si="416"/>
        <v>Yes</v>
      </c>
      <c r="I6722" t="s">
        <v>23</v>
      </c>
      <c r="J6722" t="s">
        <v>24</v>
      </c>
      <c r="K6722" t="s">
        <v>23</v>
      </c>
      <c r="L6722" t="s">
        <v>23</v>
      </c>
      <c r="M6722" t="s">
        <v>23</v>
      </c>
      <c r="N6722" t="s">
        <v>23</v>
      </c>
      <c r="O6722" t="s">
        <v>23</v>
      </c>
      <c r="P6722" s="31">
        <f t="shared" si="417"/>
        <v>7</v>
      </c>
      <c r="Q6722" s="31">
        <f t="shared" si="418"/>
        <v>5</v>
      </c>
      <c r="R6722" t="s">
        <v>47</v>
      </c>
      <c r="S6722" t="s">
        <v>23</v>
      </c>
      <c r="T6722" t="s">
        <v>28</v>
      </c>
      <c r="U6722">
        <v>84.1</v>
      </c>
      <c r="V6722">
        <v>5979.7</v>
      </c>
      <c r="W6722" s="10">
        <v>70</v>
      </c>
      <c r="X6722" t="s">
        <v>24</v>
      </c>
      <c r="Y6722" s="10">
        <f t="shared" si="419"/>
        <v>0</v>
      </c>
      <c r="Z6722" s="13"/>
    </row>
    <row r="6723" spans="1:26">
      <c r="A6723">
        <v>6722</v>
      </c>
      <c r="B6723" t="s">
        <v>22</v>
      </c>
      <c r="C6723">
        <v>0</v>
      </c>
      <c r="D6723" t="s">
        <v>23</v>
      </c>
      <c r="E6723" t="s">
        <v>23</v>
      </c>
      <c r="F6723" t="s">
        <v>23</v>
      </c>
      <c r="G6723" t="s">
        <v>26</v>
      </c>
      <c r="H6723" t="str">
        <f t="shared" ref="H6723:H6786" si="420">IF(G6723="No","No","Yes")</f>
        <v>Yes</v>
      </c>
      <c r="I6723" t="s">
        <v>23</v>
      </c>
      <c r="J6723" t="s">
        <v>24</v>
      </c>
      <c r="K6723" t="s">
        <v>23</v>
      </c>
      <c r="L6723" t="s">
        <v>24</v>
      </c>
      <c r="M6723" t="s">
        <v>23</v>
      </c>
      <c r="N6723" t="s">
        <v>23</v>
      </c>
      <c r="O6723" t="s">
        <v>23</v>
      </c>
      <c r="P6723" s="31">
        <f t="shared" ref="P6723:P6786" si="421">COUNTIF(H6723:O6723,"Yes")</f>
        <v>6</v>
      </c>
      <c r="Q6723" s="31">
        <f t="shared" ref="Q6723:Q6786" si="422">COUNTIF(J6723:O6723,"Yes")</f>
        <v>4</v>
      </c>
      <c r="R6723" t="s">
        <v>47</v>
      </c>
      <c r="S6723" t="s">
        <v>24</v>
      </c>
      <c r="T6723" t="s">
        <v>35</v>
      </c>
      <c r="U6723">
        <v>79.3</v>
      </c>
      <c r="V6723">
        <v>3902.45</v>
      </c>
      <c r="W6723" s="10">
        <v>49</v>
      </c>
      <c r="X6723" t="s">
        <v>24</v>
      </c>
      <c r="Y6723" s="10">
        <f t="shared" ref="Y6723:Y6786" si="423">IF(X6723="Yes",1,0)</f>
        <v>0</v>
      </c>
      <c r="Z6723" s="13"/>
    </row>
    <row r="6724" spans="1:26">
      <c r="A6724">
        <v>6723</v>
      </c>
      <c r="B6724" t="s">
        <v>22</v>
      </c>
      <c r="C6724">
        <v>1</v>
      </c>
      <c r="D6724" t="s">
        <v>23</v>
      </c>
      <c r="E6724" t="s">
        <v>24</v>
      </c>
      <c r="F6724" t="s">
        <v>23</v>
      </c>
      <c r="G6724" t="s">
        <v>37</v>
      </c>
      <c r="H6724" t="str">
        <f t="shared" si="420"/>
        <v>Yes</v>
      </c>
      <c r="I6724" t="s">
        <v>23</v>
      </c>
      <c r="J6724" t="s">
        <v>23</v>
      </c>
      <c r="K6724" t="s">
        <v>24</v>
      </c>
      <c r="L6724" t="s">
        <v>23</v>
      </c>
      <c r="M6724" t="s">
        <v>24</v>
      </c>
      <c r="N6724" t="s">
        <v>23</v>
      </c>
      <c r="O6724" t="s">
        <v>23</v>
      </c>
      <c r="P6724" s="31">
        <f t="shared" si="421"/>
        <v>6</v>
      </c>
      <c r="Q6724" s="31">
        <f t="shared" si="422"/>
        <v>4</v>
      </c>
      <c r="R6724" t="s">
        <v>31</v>
      </c>
      <c r="S6724" t="s">
        <v>23</v>
      </c>
      <c r="T6724" t="s">
        <v>40</v>
      </c>
      <c r="U6724">
        <v>107.05</v>
      </c>
      <c r="V6724">
        <v>7142.5</v>
      </c>
      <c r="W6724" s="10">
        <v>67</v>
      </c>
      <c r="X6724" t="s">
        <v>24</v>
      </c>
      <c r="Y6724" s="10">
        <f t="shared" si="423"/>
        <v>0</v>
      </c>
      <c r="Z6724" s="13"/>
    </row>
    <row r="6725" spans="1:26">
      <c r="A6725">
        <v>6724</v>
      </c>
      <c r="B6725" t="s">
        <v>30</v>
      </c>
      <c r="C6725">
        <v>0</v>
      </c>
      <c r="D6725" t="s">
        <v>24</v>
      </c>
      <c r="E6725" t="s">
        <v>24</v>
      </c>
      <c r="F6725" t="s">
        <v>24</v>
      </c>
      <c r="G6725" t="s">
        <v>24</v>
      </c>
      <c r="H6725" t="str">
        <f t="shared" si="420"/>
        <v>No</v>
      </c>
      <c r="I6725" t="s">
        <v>23</v>
      </c>
      <c r="J6725" t="s">
        <v>46</v>
      </c>
      <c r="K6725" t="s">
        <v>46</v>
      </c>
      <c r="L6725" t="s">
        <v>46</v>
      </c>
      <c r="M6725" t="s">
        <v>46</v>
      </c>
      <c r="N6725" t="s">
        <v>46</v>
      </c>
      <c r="O6725" t="s">
        <v>46</v>
      </c>
      <c r="P6725" s="31">
        <f t="shared" si="421"/>
        <v>1</v>
      </c>
      <c r="Q6725" s="31">
        <f t="shared" si="422"/>
        <v>0</v>
      </c>
      <c r="R6725" t="s">
        <v>47</v>
      </c>
      <c r="S6725" t="s">
        <v>24</v>
      </c>
      <c r="T6725" t="s">
        <v>35</v>
      </c>
      <c r="U6725">
        <v>20.05</v>
      </c>
      <c r="V6725">
        <v>902</v>
      </c>
      <c r="W6725" s="10">
        <v>46</v>
      </c>
      <c r="X6725" t="s">
        <v>24</v>
      </c>
      <c r="Y6725" s="10">
        <f t="shared" si="423"/>
        <v>0</v>
      </c>
      <c r="Z6725" s="13"/>
    </row>
    <row r="6726" spans="1:26">
      <c r="A6726">
        <v>6725</v>
      </c>
      <c r="B6726" t="s">
        <v>22</v>
      </c>
      <c r="C6726">
        <v>1</v>
      </c>
      <c r="D6726" t="s">
        <v>24</v>
      </c>
      <c r="E6726" t="s">
        <v>24</v>
      </c>
      <c r="F6726" t="s">
        <v>24</v>
      </c>
      <c r="G6726" t="s">
        <v>26</v>
      </c>
      <c r="H6726" t="str">
        <f t="shared" si="420"/>
        <v>Yes</v>
      </c>
      <c r="I6726" t="s">
        <v>23</v>
      </c>
      <c r="J6726" t="s">
        <v>23</v>
      </c>
      <c r="K6726" t="s">
        <v>23</v>
      </c>
      <c r="L6726" t="s">
        <v>24</v>
      </c>
      <c r="M6726" t="s">
        <v>23</v>
      </c>
      <c r="N6726" t="s">
        <v>23</v>
      </c>
      <c r="O6726" t="s">
        <v>24</v>
      </c>
      <c r="P6726" s="31">
        <f t="shared" si="421"/>
        <v>6</v>
      </c>
      <c r="Q6726" s="31">
        <f t="shared" si="422"/>
        <v>4</v>
      </c>
      <c r="R6726" t="s">
        <v>47</v>
      </c>
      <c r="S6726" t="s">
        <v>23</v>
      </c>
      <c r="T6726" t="s">
        <v>40</v>
      </c>
      <c r="U6726">
        <v>70.2</v>
      </c>
      <c r="V6726">
        <v>4481</v>
      </c>
      <c r="W6726" s="10">
        <v>64</v>
      </c>
      <c r="X6726" t="s">
        <v>23</v>
      </c>
      <c r="Y6726" s="10">
        <f t="shared" si="423"/>
        <v>1</v>
      </c>
      <c r="Z6726" s="13"/>
    </row>
    <row r="6727" spans="1:26">
      <c r="A6727">
        <v>6726</v>
      </c>
      <c r="B6727" t="s">
        <v>22</v>
      </c>
      <c r="C6727">
        <v>0</v>
      </c>
      <c r="D6727" t="s">
        <v>23</v>
      </c>
      <c r="E6727" t="s">
        <v>24</v>
      </c>
      <c r="F6727" t="s">
        <v>24</v>
      </c>
      <c r="G6727" t="s">
        <v>24</v>
      </c>
      <c r="H6727" t="str">
        <f t="shared" si="420"/>
        <v>No</v>
      </c>
      <c r="I6727" t="s">
        <v>23</v>
      </c>
      <c r="J6727" t="s">
        <v>46</v>
      </c>
      <c r="K6727" t="s">
        <v>46</v>
      </c>
      <c r="L6727" t="s">
        <v>46</v>
      </c>
      <c r="M6727" t="s">
        <v>46</v>
      </c>
      <c r="N6727" t="s">
        <v>46</v>
      </c>
      <c r="O6727" t="s">
        <v>46</v>
      </c>
      <c r="P6727" s="31">
        <f t="shared" si="421"/>
        <v>1</v>
      </c>
      <c r="Q6727" s="31">
        <f t="shared" si="422"/>
        <v>0</v>
      </c>
      <c r="R6727" t="s">
        <v>27</v>
      </c>
      <c r="S6727" t="s">
        <v>24</v>
      </c>
      <c r="T6727" t="s">
        <v>35</v>
      </c>
      <c r="U6727">
        <v>19.5</v>
      </c>
      <c r="V6727">
        <v>805.2</v>
      </c>
      <c r="W6727" s="10">
        <v>37</v>
      </c>
      <c r="X6727" t="s">
        <v>24</v>
      </c>
      <c r="Y6727" s="10">
        <f t="shared" si="423"/>
        <v>0</v>
      </c>
      <c r="Z6727" s="13"/>
    </row>
    <row r="6728" spans="1:26">
      <c r="A6728">
        <v>6727</v>
      </c>
      <c r="B6728" t="s">
        <v>22</v>
      </c>
      <c r="C6728">
        <v>1</v>
      </c>
      <c r="D6728" t="s">
        <v>24</v>
      </c>
      <c r="E6728" t="s">
        <v>24</v>
      </c>
      <c r="F6728" t="s">
        <v>24</v>
      </c>
      <c r="G6728" t="s">
        <v>37</v>
      </c>
      <c r="H6728" t="str">
        <f t="shared" si="420"/>
        <v>Yes</v>
      </c>
      <c r="I6728" t="s">
        <v>23</v>
      </c>
      <c r="J6728" t="s">
        <v>24</v>
      </c>
      <c r="K6728" t="s">
        <v>24</v>
      </c>
      <c r="L6728" t="s">
        <v>24</v>
      </c>
      <c r="M6728" t="s">
        <v>24</v>
      </c>
      <c r="N6728" t="s">
        <v>24</v>
      </c>
      <c r="O6728" t="s">
        <v>24</v>
      </c>
      <c r="P6728" s="31">
        <f t="shared" si="421"/>
        <v>2</v>
      </c>
      <c r="Q6728" s="31">
        <f t="shared" si="422"/>
        <v>0</v>
      </c>
      <c r="R6728" t="s">
        <v>27</v>
      </c>
      <c r="S6728" t="s">
        <v>24</v>
      </c>
      <c r="T6728" t="s">
        <v>28</v>
      </c>
      <c r="U6728">
        <v>70.75</v>
      </c>
      <c r="V6728">
        <v>154.85</v>
      </c>
      <c r="W6728" s="10">
        <v>2</v>
      </c>
      <c r="X6728" t="s">
        <v>23</v>
      </c>
      <c r="Y6728" s="10">
        <f t="shared" si="423"/>
        <v>1</v>
      </c>
      <c r="Z6728" s="13"/>
    </row>
    <row r="6729" spans="1:26">
      <c r="A6729">
        <v>6728</v>
      </c>
      <c r="B6729" t="s">
        <v>22</v>
      </c>
      <c r="C6729">
        <v>1</v>
      </c>
      <c r="D6729" t="s">
        <v>23</v>
      </c>
      <c r="E6729" t="s">
        <v>24</v>
      </c>
      <c r="F6729" t="s">
        <v>25</v>
      </c>
      <c r="G6729" t="s">
        <v>26</v>
      </c>
      <c r="H6729" t="str">
        <f t="shared" si="420"/>
        <v>Yes</v>
      </c>
      <c r="I6729" t="s">
        <v>24</v>
      </c>
      <c r="J6729" t="s">
        <v>24</v>
      </c>
      <c r="K6729" t="s">
        <v>24</v>
      </c>
      <c r="L6729" t="s">
        <v>24</v>
      </c>
      <c r="M6729" t="s">
        <v>24</v>
      </c>
      <c r="N6729" t="s">
        <v>23</v>
      </c>
      <c r="O6729" t="s">
        <v>23</v>
      </c>
      <c r="P6729" s="31">
        <f t="shared" si="421"/>
        <v>3</v>
      </c>
      <c r="Q6729" s="31">
        <f t="shared" si="422"/>
        <v>2</v>
      </c>
      <c r="R6729" t="s">
        <v>27</v>
      </c>
      <c r="S6729" t="s">
        <v>24</v>
      </c>
      <c r="T6729" t="s">
        <v>28</v>
      </c>
      <c r="U6729">
        <v>45.3</v>
      </c>
      <c r="V6729">
        <v>528.45000000000005</v>
      </c>
      <c r="W6729" s="10">
        <v>13</v>
      </c>
      <c r="X6729" t="s">
        <v>24</v>
      </c>
      <c r="Y6729" s="10">
        <f t="shared" si="423"/>
        <v>0</v>
      </c>
      <c r="Z6729" s="13"/>
    </row>
    <row r="6730" spans="1:26">
      <c r="A6730">
        <v>6729</v>
      </c>
      <c r="B6730" t="s">
        <v>22</v>
      </c>
      <c r="C6730">
        <v>0</v>
      </c>
      <c r="D6730" t="s">
        <v>23</v>
      </c>
      <c r="E6730" t="s">
        <v>24</v>
      </c>
      <c r="F6730" t="s">
        <v>23</v>
      </c>
      <c r="G6730" t="s">
        <v>37</v>
      </c>
      <c r="H6730" t="str">
        <f t="shared" si="420"/>
        <v>Yes</v>
      </c>
      <c r="I6730" t="s">
        <v>23</v>
      </c>
      <c r="J6730" t="s">
        <v>23</v>
      </c>
      <c r="K6730" t="s">
        <v>23</v>
      </c>
      <c r="L6730" t="s">
        <v>23</v>
      </c>
      <c r="M6730" t="s">
        <v>23</v>
      </c>
      <c r="N6730" t="s">
        <v>23</v>
      </c>
      <c r="O6730" t="s">
        <v>23</v>
      </c>
      <c r="P6730" s="31">
        <f t="shared" si="421"/>
        <v>8</v>
      </c>
      <c r="Q6730" s="31">
        <f t="shared" si="422"/>
        <v>6</v>
      </c>
      <c r="R6730" t="s">
        <v>47</v>
      </c>
      <c r="S6730" t="s">
        <v>24</v>
      </c>
      <c r="T6730" t="s">
        <v>28</v>
      </c>
      <c r="U6730">
        <v>115.15</v>
      </c>
      <c r="V6730">
        <v>8349.7000000000007</v>
      </c>
      <c r="W6730" s="10">
        <v>72</v>
      </c>
      <c r="X6730" t="s">
        <v>24</v>
      </c>
      <c r="Y6730" s="10">
        <f t="shared" si="423"/>
        <v>0</v>
      </c>
      <c r="Z6730" s="13"/>
    </row>
    <row r="6731" spans="1:26">
      <c r="A6731">
        <v>6730</v>
      </c>
      <c r="B6731" t="s">
        <v>30</v>
      </c>
      <c r="C6731">
        <v>0</v>
      </c>
      <c r="D6731" t="s">
        <v>23</v>
      </c>
      <c r="E6731" t="s">
        <v>23</v>
      </c>
      <c r="F6731" t="s">
        <v>24</v>
      </c>
      <c r="G6731" t="s">
        <v>26</v>
      </c>
      <c r="H6731" t="str">
        <f t="shared" si="420"/>
        <v>Yes</v>
      </c>
      <c r="I6731" t="s">
        <v>23</v>
      </c>
      <c r="J6731" t="s">
        <v>24</v>
      </c>
      <c r="K6731" t="s">
        <v>24</v>
      </c>
      <c r="L6731" t="s">
        <v>23</v>
      </c>
      <c r="M6731" t="s">
        <v>23</v>
      </c>
      <c r="N6731" t="s">
        <v>23</v>
      </c>
      <c r="O6731" t="s">
        <v>23</v>
      </c>
      <c r="P6731" s="31">
        <f t="shared" si="421"/>
        <v>6</v>
      </c>
      <c r="Q6731" s="31">
        <f t="shared" si="422"/>
        <v>4</v>
      </c>
      <c r="R6731" t="s">
        <v>47</v>
      </c>
      <c r="S6731" t="s">
        <v>23</v>
      </c>
      <c r="T6731" t="s">
        <v>35</v>
      </c>
      <c r="U6731">
        <v>72.95</v>
      </c>
      <c r="V6731">
        <v>4953.25</v>
      </c>
      <c r="W6731" s="10">
        <v>68</v>
      </c>
      <c r="X6731" t="s">
        <v>24</v>
      </c>
      <c r="Y6731" s="10">
        <f t="shared" si="423"/>
        <v>0</v>
      </c>
      <c r="Z6731" s="13"/>
    </row>
    <row r="6732" spans="1:26">
      <c r="A6732">
        <v>6731</v>
      </c>
      <c r="B6732" t="s">
        <v>30</v>
      </c>
      <c r="C6732">
        <v>0</v>
      </c>
      <c r="D6732" t="s">
        <v>23</v>
      </c>
      <c r="E6732" t="s">
        <v>23</v>
      </c>
      <c r="F6732" t="s">
        <v>24</v>
      </c>
      <c r="G6732" t="s">
        <v>24</v>
      </c>
      <c r="H6732" t="str">
        <f t="shared" si="420"/>
        <v>No</v>
      </c>
      <c r="I6732" t="s">
        <v>23</v>
      </c>
      <c r="J6732" t="s">
        <v>46</v>
      </c>
      <c r="K6732" t="s">
        <v>46</v>
      </c>
      <c r="L6732" t="s">
        <v>46</v>
      </c>
      <c r="M6732" t="s">
        <v>46</v>
      </c>
      <c r="N6732" t="s">
        <v>46</v>
      </c>
      <c r="O6732" t="s">
        <v>46</v>
      </c>
      <c r="P6732" s="31">
        <f t="shared" si="421"/>
        <v>1</v>
      </c>
      <c r="Q6732" s="31">
        <f t="shared" si="422"/>
        <v>0</v>
      </c>
      <c r="R6732" t="s">
        <v>31</v>
      </c>
      <c r="S6732" t="s">
        <v>24</v>
      </c>
      <c r="T6732" t="s">
        <v>32</v>
      </c>
      <c r="U6732">
        <v>19.649999999999999</v>
      </c>
      <c r="V6732">
        <v>332.65</v>
      </c>
      <c r="W6732" s="10">
        <v>15</v>
      </c>
      <c r="X6732" t="s">
        <v>24</v>
      </c>
      <c r="Y6732" s="10">
        <f t="shared" si="423"/>
        <v>0</v>
      </c>
      <c r="Z6732" s="13"/>
    </row>
    <row r="6733" spans="1:26">
      <c r="A6733">
        <v>6732</v>
      </c>
      <c r="B6733" t="s">
        <v>22</v>
      </c>
      <c r="C6733">
        <v>0</v>
      </c>
      <c r="D6733" t="s">
        <v>24</v>
      </c>
      <c r="E6733" t="s">
        <v>24</v>
      </c>
      <c r="F6733" t="s">
        <v>24</v>
      </c>
      <c r="G6733" t="s">
        <v>24</v>
      </c>
      <c r="H6733" t="str">
        <f t="shared" si="420"/>
        <v>No</v>
      </c>
      <c r="I6733" t="s">
        <v>23</v>
      </c>
      <c r="J6733" t="s">
        <v>46</v>
      </c>
      <c r="K6733" t="s">
        <v>46</v>
      </c>
      <c r="L6733" t="s">
        <v>46</v>
      </c>
      <c r="M6733" t="s">
        <v>46</v>
      </c>
      <c r="N6733" t="s">
        <v>46</v>
      </c>
      <c r="O6733" t="s">
        <v>46</v>
      </c>
      <c r="P6733" s="31">
        <f t="shared" si="421"/>
        <v>1</v>
      </c>
      <c r="Q6733" s="31">
        <f t="shared" si="422"/>
        <v>0</v>
      </c>
      <c r="R6733" t="s">
        <v>47</v>
      </c>
      <c r="S6733" t="s">
        <v>23</v>
      </c>
      <c r="T6733" t="s">
        <v>35</v>
      </c>
      <c r="U6733">
        <v>19.55</v>
      </c>
      <c r="V6733">
        <v>470.2</v>
      </c>
      <c r="W6733" s="10">
        <v>24</v>
      </c>
      <c r="X6733" t="s">
        <v>24</v>
      </c>
      <c r="Y6733" s="10">
        <f t="shared" si="423"/>
        <v>0</v>
      </c>
      <c r="Z6733" s="13"/>
    </row>
    <row r="6734" spans="1:26">
      <c r="A6734">
        <v>6733</v>
      </c>
      <c r="B6734" t="s">
        <v>22</v>
      </c>
      <c r="C6734">
        <v>0</v>
      </c>
      <c r="D6734" t="s">
        <v>24</v>
      </c>
      <c r="E6734" t="s">
        <v>24</v>
      </c>
      <c r="F6734" t="s">
        <v>23</v>
      </c>
      <c r="G6734" t="s">
        <v>37</v>
      </c>
      <c r="H6734" t="str">
        <f t="shared" si="420"/>
        <v>Yes</v>
      </c>
      <c r="I6734" t="s">
        <v>23</v>
      </c>
      <c r="J6734" t="s">
        <v>24</v>
      </c>
      <c r="K6734" t="s">
        <v>24</v>
      </c>
      <c r="L6734" t="s">
        <v>24</v>
      </c>
      <c r="M6734" t="s">
        <v>23</v>
      </c>
      <c r="N6734" t="s">
        <v>24</v>
      </c>
      <c r="O6734" t="s">
        <v>23</v>
      </c>
      <c r="P6734" s="31">
        <f t="shared" si="421"/>
        <v>4</v>
      </c>
      <c r="Q6734" s="31">
        <f t="shared" si="422"/>
        <v>2</v>
      </c>
      <c r="R6734" t="s">
        <v>27</v>
      </c>
      <c r="S6734" t="s">
        <v>23</v>
      </c>
      <c r="T6734" t="s">
        <v>28</v>
      </c>
      <c r="U6734">
        <v>89.55</v>
      </c>
      <c r="V6734">
        <v>2259.35</v>
      </c>
      <c r="W6734" s="10">
        <v>24</v>
      </c>
      <c r="X6734" t="s">
        <v>24</v>
      </c>
      <c r="Y6734" s="10">
        <f t="shared" si="423"/>
        <v>0</v>
      </c>
      <c r="Z6734" s="13"/>
    </row>
    <row r="6735" spans="1:26">
      <c r="A6735">
        <v>6734</v>
      </c>
      <c r="B6735" t="s">
        <v>30</v>
      </c>
      <c r="C6735">
        <v>0</v>
      </c>
      <c r="D6735" t="s">
        <v>24</v>
      </c>
      <c r="E6735" t="s">
        <v>24</v>
      </c>
      <c r="F6735" t="s">
        <v>24</v>
      </c>
      <c r="G6735" t="s">
        <v>26</v>
      </c>
      <c r="H6735" t="str">
        <f t="shared" si="420"/>
        <v>Yes</v>
      </c>
      <c r="I6735" t="s">
        <v>23</v>
      </c>
      <c r="J6735" t="s">
        <v>23</v>
      </c>
      <c r="K6735" t="s">
        <v>24</v>
      </c>
      <c r="L6735" t="s">
        <v>24</v>
      </c>
      <c r="M6735" t="s">
        <v>24</v>
      </c>
      <c r="N6735" t="s">
        <v>24</v>
      </c>
      <c r="O6735" t="s">
        <v>24</v>
      </c>
      <c r="P6735" s="31">
        <f t="shared" si="421"/>
        <v>3</v>
      </c>
      <c r="Q6735" s="31">
        <f t="shared" si="422"/>
        <v>1</v>
      </c>
      <c r="R6735" t="s">
        <v>27</v>
      </c>
      <c r="S6735" t="s">
        <v>24</v>
      </c>
      <c r="T6735" t="s">
        <v>32</v>
      </c>
      <c r="U6735">
        <v>50.35</v>
      </c>
      <c r="V6735">
        <v>1411.35</v>
      </c>
      <c r="W6735" s="10">
        <v>27</v>
      </c>
      <c r="X6735" t="s">
        <v>24</v>
      </c>
      <c r="Y6735" s="10">
        <f t="shared" si="423"/>
        <v>0</v>
      </c>
      <c r="Z6735" s="13"/>
    </row>
    <row r="6736" spans="1:26">
      <c r="A6736">
        <v>6735</v>
      </c>
      <c r="B6736" t="s">
        <v>30</v>
      </c>
      <c r="C6736">
        <v>0</v>
      </c>
      <c r="D6736" t="s">
        <v>24</v>
      </c>
      <c r="E6736" t="s">
        <v>24</v>
      </c>
      <c r="F6736" t="s">
        <v>24</v>
      </c>
      <c r="G6736" t="s">
        <v>26</v>
      </c>
      <c r="H6736" t="str">
        <f t="shared" si="420"/>
        <v>Yes</v>
      </c>
      <c r="I6736" t="s">
        <v>23</v>
      </c>
      <c r="J6736" t="s">
        <v>24</v>
      </c>
      <c r="K6736" t="s">
        <v>24</v>
      </c>
      <c r="L6736" t="s">
        <v>24</v>
      </c>
      <c r="M6736" t="s">
        <v>23</v>
      </c>
      <c r="N6736" t="s">
        <v>24</v>
      </c>
      <c r="O6736" t="s">
        <v>24</v>
      </c>
      <c r="P6736" s="31">
        <f t="shared" si="421"/>
        <v>3</v>
      </c>
      <c r="Q6736" s="31">
        <f t="shared" si="422"/>
        <v>1</v>
      </c>
      <c r="R6736" t="s">
        <v>27</v>
      </c>
      <c r="S6736" t="s">
        <v>24</v>
      </c>
      <c r="T6736" t="s">
        <v>35</v>
      </c>
      <c r="U6736">
        <v>50.25</v>
      </c>
      <c r="V6736">
        <v>593.75</v>
      </c>
      <c r="W6736" s="10">
        <v>12</v>
      </c>
      <c r="X6736" t="s">
        <v>23</v>
      </c>
      <c r="Y6736" s="10">
        <f t="shared" si="423"/>
        <v>1</v>
      </c>
      <c r="Z6736" s="13"/>
    </row>
    <row r="6737" spans="1:26">
      <c r="A6737">
        <v>6736</v>
      </c>
      <c r="B6737" t="s">
        <v>22</v>
      </c>
      <c r="C6737">
        <v>0</v>
      </c>
      <c r="D6737" t="s">
        <v>23</v>
      </c>
      <c r="E6737" t="s">
        <v>23</v>
      </c>
      <c r="F6737" t="s">
        <v>24</v>
      </c>
      <c r="G6737" t="s">
        <v>26</v>
      </c>
      <c r="H6737" t="str">
        <f t="shared" si="420"/>
        <v>Yes</v>
      </c>
      <c r="I6737" t="s">
        <v>23</v>
      </c>
      <c r="J6737" t="s">
        <v>23</v>
      </c>
      <c r="K6737" t="s">
        <v>23</v>
      </c>
      <c r="L6737" t="s">
        <v>23</v>
      </c>
      <c r="M6737" t="s">
        <v>23</v>
      </c>
      <c r="N6737" t="s">
        <v>23</v>
      </c>
      <c r="O6737" t="s">
        <v>23</v>
      </c>
      <c r="P6737" s="31">
        <f t="shared" si="421"/>
        <v>8</v>
      </c>
      <c r="Q6737" s="31">
        <f t="shared" si="422"/>
        <v>6</v>
      </c>
      <c r="R6737" t="s">
        <v>47</v>
      </c>
      <c r="S6737" t="s">
        <v>24</v>
      </c>
      <c r="T6737" t="s">
        <v>40</v>
      </c>
      <c r="U6737">
        <v>87.25</v>
      </c>
      <c r="V6737">
        <v>6328.7</v>
      </c>
      <c r="W6737" s="10">
        <v>71</v>
      </c>
      <c r="X6737" t="s">
        <v>24</v>
      </c>
      <c r="Y6737" s="10">
        <f t="shared" si="423"/>
        <v>0</v>
      </c>
      <c r="Z6737" s="13"/>
    </row>
    <row r="6738" spans="1:26">
      <c r="A6738">
        <v>6737</v>
      </c>
      <c r="B6738" t="s">
        <v>30</v>
      </c>
      <c r="C6738">
        <v>0</v>
      </c>
      <c r="D6738" t="s">
        <v>23</v>
      </c>
      <c r="E6738" t="s">
        <v>23</v>
      </c>
      <c r="F6738" t="s">
        <v>24</v>
      </c>
      <c r="G6738" t="s">
        <v>24</v>
      </c>
      <c r="H6738" t="str">
        <f t="shared" si="420"/>
        <v>No</v>
      </c>
      <c r="I6738" t="s">
        <v>23</v>
      </c>
      <c r="J6738" t="s">
        <v>46</v>
      </c>
      <c r="K6738" t="s">
        <v>46</v>
      </c>
      <c r="L6738" t="s">
        <v>46</v>
      </c>
      <c r="M6738" t="s">
        <v>46</v>
      </c>
      <c r="N6738" t="s">
        <v>46</v>
      </c>
      <c r="O6738" t="s">
        <v>46</v>
      </c>
      <c r="P6738" s="31">
        <f t="shared" si="421"/>
        <v>1</v>
      </c>
      <c r="Q6738" s="31">
        <f t="shared" si="422"/>
        <v>0</v>
      </c>
      <c r="R6738" t="s">
        <v>47</v>
      </c>
      <c r="S6738" t="s">
        <v>23</v>
      </c>
      <c r="T6738" t="s">
        <v>32</v>
      </c>
      <c r="U6738">
        <v>20.8</v>
      </c>
      <c r="V6738">
        <v>1411.9</v>
      </c>
      <c r="W6738" s="10">
        <v>67</v>
      </c>
      <c r="X6738" t="s">
        <v>24</v>
      </c>
      <c r="Y6738" s="10">
        <f t="shared" si="423"/>
        <v>0</v>
      </c>
      <c r="Z6738" s="13"/>
    </row>
    <row r="6739" spans="1:26">
      <c r="A6739">
        <v>6738</v>
      </c>
      <c r="B6739" t="s">
        <v>22</v>
      </c>
      <c r="C6739">
        <v>0</v>
      </c>
      <c r="D6739" t="s">
        <v>23</v>
      </c>
      <c r="E6739" t="s">
        <v>24</v>
      </c>
      <c r="F6739" t="s">
        <v>23</v>
      </c>
      <c r="G6739" t="s">
        <v>37</v>
      </c>
      <c r="H6739" t="str">
        <f t="shared" si="420"/>
        <v>Yes</v>
      </c>
      <c r="I6739" t="s">
        <v>23</v>
      </c>
      <c r="J6739" t="s">
        <v>24</v>
      </c>
      <c r="K6739" t="s">
        <v>23</v>
      </c>
      <c r="L6739" t="s">
        <v>23</v>
      </c>
      <c r="M6739" t="s">
        <v>23</v>
      </c>
      <c r="N6739" t="s">
        <v>23</v>
      </c>
      <c r="O6739" t="s">
        <v>23</v>
      </c>
      <c r="P6739" s="31">
        <f t="shared" si="421"/>
        <v>7</v>
      </c>
      <c r="Q6739" s="31">
        <f t="shared" si="422"/>
        <v>5</v>
      </c>
      <c r="R6739" t="s">
        <v>47</v>
      </c>
      <c r="S6739" t="s">
        <v>23</v>
      </c>
      <c r="T6739" t="s">
        <v>35</v>
      </c>
      <c r="U6739">
        <v>109.25</v>
      </c>
      <c r="V6739">
        <v>6841.4</v>
      </c>
      <c r="W6739" s="10">
        <v>63</v>
      </c>
      <c r="X6739" t="s">
        <v>24</v>
      </c>
      <c r="Y6739" s="10">
        <f t="shared" si="423"/>
        <v>0</v>
      </c>
      <c r="Z6739" s="13"/>
    </row>
    <row r="6740" spans="1:26">
      <c r="A6740">
        <v>6739</v>
      </c>
      <c r="B6740" t="s">
        <v>30</v>
      </c>
      <c r="C6740">
        <v>0</v>
      </c>
      <c r="D6740" t="s">
        <v>24</v>
      </c>
      <c r="E6740" t="s">
        <v>24</v>
      </c>
      <c r="F6740" t="s">
        <v>24</v>
      </c>
      <c r="G6740" t="s">
        <v>24</v>
      </c>
      <c r="H6740" t="str">
        <f t="shared" si="420"/>
        <v>No</v>
      </c>
      <c r="I6740" t="s">
        <v>23</v>
      </c>
      <c r="J6740" t="s">
        <v>46</v>
      </c>
      <c r="K6740" t="s">
        <v>46</v>
      </c>
      <c r="L6740" t="s">
        <v>46</v>
      </c>
      <c r="M6740" t="s">
        <v>46</v>
      </c>
      <c r="N6740" t="s">
        <v>46</v>
      </c>
      <c r="O6740" t="s">
        <v>46</v>
      </c>
      <c r="P6740" s="31">
        <f t="shared" si="421"/>
        <v>1</v>
      </c>
      <c r="Q6740" s="31">
        <f t="shared" si="422"/>
        <v>0</v>
      </c>
      <c r="R6740" t="s">
        <v>27</v>
      </c>
      <c r="S6740" t="s">
        <v>24</v>
      </c>
      <c r="T6740" t="s">
        <v>32</v>
      </c>
      <c r="U6740">
        <v>20.350000000000001</v>
      </c>
      <c r="V6740">
        <v>20.350000000000001</v>
      </c>
      <c r="W6740" s="10">
        <v>1</v>
      </c>
      <c r="X6740" t="s">
        <v>24</v>
      </c>
      <c r="Y6740" s="10">
        <f t="shared" si="423"/>
        <v>0</v>
      </c>
      <c r="Z6740" s="13"/>
    </row>
    <row r="6741" spans="1:26">
      <c r="A6741">
        <v>6740</v>
      </c>
      <c r="B6741" t="s">
        <v>30</v>
      </c>
      <c r="C6741">
        <v>0</v>
      </c>
      <c r="D6741" t="s">
        <v>24</v>
      </c>
      <c r="E6741" t="s">
        <v>24</v>
      </c>
      <c r="F6741" t="s">
        <v>24</v>
      </c>
      <c r="G6741" t="s">
        <v>26</v>
      </c>
      <c r="H6741" t="str">
        <f t="shared" si="420"/>
        <v>Yes</v>
      </c>
      <c r="I6741" t="s">
        <v>23</v>
      </c>
      <c r="J6741" t="s">
        <v>24</v>
      </c>
      <c r="K6741" t="s">
        <v>24</v>
      </c>
      <c r="L6741" t="s">
        <v>24</v>
      </c>
      <c r="M6741" t="s">
        <v>24</v>
      </c>
      <c r="N6741" t="s">
        <v>24</v>
      </c>
      <c r="O6741" t="s">
        <v>23</v>
      </c>
      <c r="P6741" s="31">
        <f t="shared" si="421"/>
        <v>3</v>
      </c>
      <c r="Q6741" s="31">
        <f t="shared" si="422"/>
        <v>1</v>
      </c>
      <c r="R6741" t="s">
        <v>27</v>
      </c>
      <c r="S6741" t="s">
        <v>23</v>
      </c>
      <c r="T6741" t="s">
        <v>28</v>
      </c>
      <c r="U6741">
        <v>55.9</v>
      </c>
      <c r="V6741">
        <v>238.5</v>
      </c>
      <c r="W6741" s="10">
        <v>4</v>
      </c>
      <c r="X6741" t="s">
        <v>24</v>
      </c>
      <c r="Y6741" s="10">
        <f t="shared" si="423"/>
        <v>0</v>
      </c>
      <c r="Z6741" s="13"/>
    </row>
    <row r="6742" spans="1:26">
      <c r="A6742">
        <v>6741</v>
      </c>
      <c r="B6742" t="s">
        <v>22</v>
      </c>
      <c r="C6742">
        <v>1</v>
      </c>
      <c r="D6742" t="s">
        <v>24</v>
      </c>
      <c r="E6742" t="s">
        <v>24</v>
      </c>
      <c r="F6742" t="s">
        <v>24</v>
      </c>
      <c r="G6742" t="s">
        <v>37</v>
      </c>
      <c r="H6742" t="str">
        <f t="shared" si="420"/>
        <v>Yes</v>
      </c>
      <c r="I6742" t="s">
        <v>23</v>
      </c>
      <c r="J6742" t="s">
        <v>23</v>
      </c>
      <c r="K6742" t="s">
        <v>23</v>
      </c>
      <c r="L6742" t="s">
        <v>24</v>
      </c>
      <c r="M6742" t="s">
        <v>24</v>
      </c>
      <c r="N6742" t="s">
        <v>24</v>
      </c>
      <c r="O6742" t="s">
        <v>24</v>
      </c>
      <c r="P6742" s="31">
        <f t="shared" si="421"/>
        <v>4</v>
      </c>
      <c r="Q6742" s="31">
        <f t="shared" si="422"/>
        <v>2</v>
      </c>
      <c r="R6742" t="s">
        <v>27</v>
      </c>
      <c r="S6742" t="s">
        <v>23</v>
      </c>
      <c r="T6742" t="s">
        <v>40</v>
      </c>
      <c r="U6742">
        <v>79.2</v>
      </c>
      <c r="V6742">
        <v>3233.85</v>
      </c>
      <c r="W6742" s="10">
        <v>40</v>
      </c>
      <c r="X6742" t="s">
        <v>23</v>
      </c>
      <c r="Y6742" s="10">
        <f t="shared" si="423"/>
        <v>1</v>
      </c>
      <c r="Z6742" s="13"/>
    </row>
    <row r="6743" spans="1:26">
      <c r="A6743">
        <v>6742</v>
      </c>
      <c r="B6743" t="s">
        <v>22</v>
      </c>
      <c r="C6743">
        <v>0</v>
      </c>
      <c r="D6743" t="s">
        <v>24</v>
      </c>
      <c r="E6743" t="s">
        <v>24</v>
      </c>
      <c r="F6743" t="s">
        <v>24</v>
      </c>
      <c r="G6743" t="s">
        <v>37</v>
      </c>
      <c r="H6743" t="str">
        <f t="shared" si="420"/>
        <v>Yes</v>
      </c>
      <c r="I6743" t="s">
        <v>23</v>
      </c>
      <c r="J6743" t="s">
        <v>24</v>
      </c>
      <c r="K6743" t="s">
        <v>24</v>
      </c>
      <c r="L6743" t="s">
        <v>23</v>
      </c>
      <c r="M6743" t="s">
        <v>24</v>
      </c>
      <c r="N6743" t="s">
        <v>23</v>
      </c>
      <c r="O6743" t="s">
        <v>23</v>
      </c>
      <c r="P6743" s="31">
        <f t="shared" si="421"/>
        <v>5</v>
      </c>
      <c r="Q6743" s="31">
        <f t="shared" si="422"/>
        <v>3</v>
      </c>
      <c r="R6743" t="s">
        <v>27</v>
      </c>
      <c r="S6743" t="s">
        <v>23</v>
      </c>
      <c r="T6743" t="s">
        <v>28</v>
      </c>
      <c r="U6743">
        <v>96</v>
      </c>
      <c r="V6743">
        <v>1062.0999999999999</v>
      </c>
      <c r="W6743" s="10">
        <v>12</v>
      </c>
      <c r="X6743" t="s">
        <v>23</v>
      </c>
      <c r="Y6743" s="10">
        <f t="shared" si="423"/>
        <v>1</v>
      </c>
      <c r="Z6743" s="13"/>
    </row>
    <row r="6744" spans="1:26">
      <c r="A6744">
        <v>6743</v>
      </c>
      <c r="B6744" t="s">
        <v>30</v>
      </c>
      <c r="C6744">
        <v>0</v>
      </c>
      <c r="D6744" t="s">
        <v>23</v>
      </c>
      <c r="E6744" t="s">
        <v>23</v>
      </c>
      <c r="F6744" t="s">
        <v>24</v>
      </c>
      <c r="G6744" t="s">
        <v>26</v>
      </c>
      <c r="H6744" t="str">
        <f t="shared" si="420"/>
        <v>Yes</v>
      </c>
      <c r="I6744" t="s">
        <v>23</v>
      </c>
      <c r="J6744" t="s">
        <v>23</v>
      </c>
      <c r="K6744" t="s">
        <v>23</v>
      </c>
      <c r="L6744" t="s">
        <v>23</v>
      </c>
      <c r="M6744" t="s">
        <v>24</v>
      </c>
      <c r="N6744" t="s">
        <v>23</v>
      </c>
      <c r="O6744" t="s">
        <v>23</v>
      </c>
      <c r="P6744" s="31">
        <f t="shared" si="421"/>
        <v>7</v>
      </c>
      <c r="Q6744" s="31">
        <f t="shared" si="422"/>
        <v>5</v>
      </c>
      <c r="R6744" t="s">
        <v>47</v>
      </c>
      <c r="S6744" t="s">
        <v>24</v>
      </c>
      <c r="T6744" t="s">
        <v>28</v>
      </c>
      <c r="U6744">
        <v>79.2</v>
      </c>
      <c r="V6744">
        <v>4016.3</v>
      </c>
      <c r="W6744" s="10">
        <v>52</v>
      </c>
      <c r="X6744" t="s">
        <v>24</v>
      </c>
      <c r="Y6744" s="10">
        <f t="shared" si="423"/>
        <v>0</v>
      </c>
      <c r="Z6744" s="13"/>
    </row>
    <row r="6745" spans="1:26">
      <c r="A6745">
        <v>6744</v>
      </c>
      <c r="B6745" t="s">
        <v>30</v>
      </c>
      <c r="C6745">
        <v>0</v>
      </c>
      <c r="D6745" t="s">
        <v>24</v>
      </c>
      <c r="E6745" t="s">
        <v>24</v>
      </c>
      <c r="F6745" t="s">
        <v>23</v>
      </c>
      <c r="G6745" t="s">
        <v>24</v>
      </c>
      <c r="H6745" t="str">
        <f t="shared" si="420"/>
        <v>No</v>
      </c>
      <c r="I6745" t="s">
        <v>23</v>
      </c>
      <c r="J6745" t="s">
        <v>46</v>
      </c>
      <c r="K6745" t="s">
        <v>46</v>
      </c>
      <c r="L6745" t="s">
        <v>46</v>
      </c>
      <c r="M6745" t="s">
        <v>46</v>
      </c>
      <c r="N6745" t="s">
        <v>46</v>
      </c>
      <c r="O6745" t="s">
        <v>46</v>
      </c>
      <c r="P6745" s="31">
        <f t="shared" si="421"/>
        <v>1</v>
      </c>
      <c r="Q6745" s="31">
        <f t="shared" si="422"/>
        <v>0</v>
      </c>
      <c r="R6745" t="s">
        <v>27</v>
      </c>
      <c r="S6745" t="s">
        <v>23</v>
      </c>
      <c r="T6745" t="s">
        <v>28</v>
      </c>
      <c r="U6745">
        <v>24</v>
      </c>
      <c r="V6745">
        <v>226.55</v>
      </c>
      <c r="W6745" s="10">
        <v>10</v>
      </c>
      <c r="X6745" t="s">
        <v>24</v>
      </c>
      <c r="Y6745" s="10">
        <f t="shared" si="423"/>
        <v>0</v>
      </c>
      <c r="Z6745" s="13"/>
    </row>
    <row r="6746" spans="1:26">
      <c r="A6746">
        <v>6745</v>
      </c>
      <c r="B6746" t="s">
        <v>30</v>
      </c>
      <c r="C6746">
        <v>0</v>
      </c>
      <c r="D6746" t="s">
        <v>24</v>
      </c>
      <c r="E6746" t="s">
        <v>24</v>
      </c>
      <c r="F6746" t="s">
        <v>23</v>
      </c>
      <c r="G6746" t="s">
        <v>37</v>
      </c>
      <c r="H6746" t="str">
        <f t="shared" si="420"/>
        <v>Yes</v>
      </c>
      <c r="I6746" t="s">
        <v>23</v>
      </c>
      <c r="J6746" t="s">
        <v>23</v>
      </c>
      <c r="K6746" t="s">
        <v>23</v>
      </c>
      <c r="L6746" t="s">
        <v>23</v>
      </c>
      <c r="M6746" t="s">
        <v>24</v>
      </c>
      <c r="N6746" t="s">
        <v>23</v>
      </c>
      <c r="O6746" t="s">
        <v>24</v>
      </c>
      <c r="P6746" s="31">
        <f t="shared" si="421"/>
        <v>6</v>
      </c>
      <c r="Q6746" s="31">
        <f t="shared" si="422"/>
        <v>4</v>
      </c>
      <c r="R6746" t="s">
        <v>31</v>
      </c>
      <c r="S6746" t="s">
        <v>24</v>
      </c>
      <c r="T6746" t="s">
        <v>35</v>
      </c>
      <c r="U6746">
        <v>101.35</v>
      </c>
      <c r="V6746">
        <v>7110.75</v>
      </c>
      <c r="W6746" s="10">
        <v>68</v>
      </c>
      <c r="X6746" t="s">
        <v>24</v>
      </c>
      <c r="Y6746" s="10">
        <f t="shared" si="423"/>
        <v>0</v>
      </c>
      <c r="Z6746" s="13"/>
    </row>
    <row r="6747" spans="1:26">
      <c r="A6747">
        <v>6746</v>
      </c>
      <c r="B6747" t="s">
        <v>22</v>
      </c>
      <c r="C6747">
        <v>0</v>
      </c>
      <c r="D6747" t="s">
        <v>24</v>
      </c>
      <c r="E6747" t="s">
        <v>24</v>
      </c>
      <c r="F6747" t="s">
        <v>23</v>
      </c>
      <c r="G6747" t="s">
        <v>37</v>
      </c>
      <c r="H6747" t="str">
        <f t="shared" si="420"/>
        <v>Yes</v>
      </c>
      <c r="I6747" t="s">
        <v>23</v>
      </c>
      <c r="J6747" t="s">
        <v>24</v>
      </c>
      <c r="K6747" t="s">
        <v>24</v>
      </c>
      <c r="L6747" t="s">
        <v>24</v>
      </c>
      <c r="M6747" t="s">
        <v>23</v>
      </c>
      <c r="N6747" t="s">
        <v>23</v>
      </c>
      <c r="O6747" t="s">
        <v>23</v>
      </c>
      <c r="P6747" s="31">
        <f t="shared" si="421"/>
        <v>5</v>
      </c>
      <c r="Q6747" s="31">
        <f t="shared" si="422"/>
        <v>3</v>
      </c>
      <c r="R6747" t="s">
        <v>27</v>
      </c>
      <c r="S6747" t="s">
        <v>23</v>
      </c>
      <c r="T6747" t="s">
        <v>28</v>
      </c>
      <c r="U6747">
        <v>100.1</v>
      </c>
      <c r="V6747">
        <v>5440.9</v>
      </c>
      <c r="W6747" s="10">
        <v>54</v>
      </c>
      <c r="X6747" t="s">
        <v>23</v>
      </c>
      <c r="Y6747" s="10">
        <f t="shared" si="423"/>
        <v>1</v>
      </c>
      <c r="Z6747" s="13"/>
    </row>
    <row r="6748" spans="1:26">
      <c r="A6748">
        <v>6747</v>
      </c>
      <c r="B6748" t="s">
        <v>22</v>
      </c>
      <c r="C6748">
        <v>0</v>
      </c>
      <c r="D6748" t="s">
        <v>23</v>
      </c>
      <c r="E6748" t="s">
        <v>23</v>
      </c>
      <c r="F6748" t="s">
        <v>24</v>
      </c>
      <c r="G6748" t="s">
        <v>26</v>
      </c>
      <c r="H6748" t="str">
        <f t="shared" si="420"/>
        <v>Yes</v>
      </c>
      <c r="I6748" t="s">
        <v>23</v>
      </c>
      <c r="J6748" t="s">
        <v>24</v>
      </c>
      <c r="K6748" t="s">
        <v>23</v>
      </c>
      <c r="L6748" t="s">
        <v>24</v>
      </c>
      <c r="M6748" t="s">
        <v>23</v>
      </c>
      <c r="N6748" t="s">
        <v>24</v>
      </c>
      <c r="O6748" t="s">
        <v>24</v>
      </c>
      <c r="P6748" s="31">
        <f t="shared" si="421"/>
        <v>4</v>
      </c>
      <c r="Q6748" s="31">
        <f t="shared" si="422"/>
        <v>2</v>
      </c>
      <c r="R6748" t="s">
        <v>27</v>
      </c>
      <c r="S6748" t="s">
        <v>24</v>
      </c>
      <c r="T6748" t="s">
        <v>32</v>
      </c>
      <c r="U6748">
        <v>56.5</v>
      </c>
      <c r="V6748">
        <v>235.1</v>
      </c>
      <c r="W6748" s="10">
        <v>4</v>
      </c>
      <c r="X6748" t="s">
        <v>23</v>
      </c>
      <c r="Y6748" s="10">
        <f t="shared" si="423"/>
        <v>1</v>
      </c>
      <c r="Z6748" s="13"/>
    </row>
    <row r="6749" spans="1:26">
      <c r="A6749">
        <v>6748</v>
      </c>
      <c r="B6749" t="s">
        <v>22</v>
      </c>
      <c r="C6749">
        <v>0</v>
      </c>
      <c r="D6749" t="s">
        <v>23</v>
      </c>
      <c r="E6749" t="s">
        <v>24</v>
      </c>
      <c r="F6749" t="s">
        <v>25</v>
      </c>
      <c r="G6749" t="s">
        <v>26</v>
      </c>
      <c r="H6749" t="str">
        <f t="shared" si="420"/>
        <v>Yes</v>
      </c>
      <c r="I6749" t="s">
        <v>24</v>
      </c>
      <c r="J6749" t="s">
        <v>23</v>
      </c>
      <c r="K6749" t="s">
        <v>24</v>
      </c>
      <c r="L6749" t="s">
        <v>23</v>
      </c>
      <c r="M6749" t="s">
        <v>24</v>
      </c>
      <c r="N6749" t="s">
        <v>24</v>
      </c>
      <c r="O6749" t="s">
        <v>24</v>
      </c>
      <c r="P6749" s="31">
        <f t="shared" si="421"/>
        <v>3</v>
      </c>
      <c r="Q6749" s="31">
        <f t="shared" si="422"/>
        <v>2</v>
      </c>
      <c r="R6749" t="s">
        <v>31</v>
      </c>
      <c r="S6749" t="s">
        <v>24</v>
      </c>
      <c r="T6749" t="s">
        <v>32</v>
      </c>
      <c r="U6749">
        <v>35.450000000000003</v>
      </c>
      <c r="V6749">
        <v>1958.95</v>
      </c>
      <c r="W6749" s="10">
        <v>52</v>
      </c>
      <c r="X6749" t="s">
        <v>24</v>
      </c>
      <c r="Y6749" s="10">
        <f t="shared" si="423"/>
        <v>0</v>
      </c>
      <c r="Z6749" s="13"/>
    </row>
    <row r="6750" spans="1:26">
      <c r="A6750">
        <v>6749</v>
      </c>
      <c r="B6750" t="s">
        <v>22</v>
      </c>
      <c r="C6750">
        <v>1</v>
      </c>
      <c r="D6750" t="s">
        <v>24</v>
      </c>
      <c r="E6750" t="s">
        <v>24</v>
      </c>
      <c r="F6750" t="s">
        <v>24</v>
      </c>
      <c r="G6750" t="s">
        <v>37</v>
      </c>
      <c r="H6750" t="str">
        <f t="shared" si="420"/>
        <v>Yes</v>
      </c>
      <c r="I6750" t="s">
        <v>23</v>
      </c>
      <c r="J6750" t="s">
        <v>24</v>
      </c>
      <c r="K6750" t="s">
        <v>24</v>
      </c>
      <c r="L6750" t="s">
        <v>23</v>
      </c>
      <c r="M6750" t="s">
        <v>24</v>
      </c>
      <c r="N6750" t="s">
        <v>24</v>
      </c>
      <c r="O6750" t="s">
        <v>23</v>
      </c>
      <c r="P6750" s="31">
        <f t="shared" si="421"/>
        <v>4</v>
      </c>
      <c r="Q6750" s="31">
        <f t="shared" si="422"/>
        <v>2</v>
      </c>
      <c r="R6750" t="s">
        <v>27</v>
      </c>
      <c r="S6750" t="s">
        <v>23</v>
      </c>
      <c r="T6750" t="s">
        <v>28</v>
      </c>
      <c r="U6750">
        <v>85</v>
      </c>
      <c r="V6750">
        <v>85</v>
      </c>
      <c r="W6750" s="10">
        <v>1</v>
      </c>
      <c r="X6750" t="s">
        <v>23</v>
      </c>
      <c r="Y6750" s="10">
        <f t="shared" si="423"/>
        <v>1</v>
      </c>
      <c r="Z6750" s="13"/>
    </row>
    <row r="6751" spans="1:26">
      <c r="A6751">
        <v>6750</v>
      </c>
      <c r="B6751" t="s">
        <v>30</v>
      </c>
      <c r="C6751">
        <v>0</v>
      </c>
      <c r="D6751" t="s">
        <v>23</v>
      </c>
      <c r="E6751" t="s">
        <v>24</v>
      </c>
      <c r="F6751" t="s">
        <v>23</v>
      </c>
      <c r="G6751" t="s">
        <v>26</v>
      </c>
      <c r="H6751" t="str">
        <f t="shared" si="420"/>
        <v>Yes</v>
      </c>
      <c r="I6751" t="s">
        <v>23</v>
      </c>
      <c r="J6751" t="s">
        <v>23</v>
      </c>
      <c r="K6751" t="s">
        <v>23</v>
      </c>
      <c r="L6751" t="s">
        <v>23</v>
      </c>
      <c r="M6751" t="s">
        <v>23</v>
      </c>
      <c r="N6751" t="s">
        <v>23</v>
      </c>
      <c r="O6751" t="s">
        <v>24</v>
      </c>
      <c r="P6751" s="31">
        <f t="shared" si="421"/>
        <v>7</v>
      </c>
      <c r="Q6751" s="31">
        <f t="shared" si="422"/>
        <v>5</v>
      </c>
      <c r="R6751" t="s">
        <v>31</v>
      </c>
      <c r="S6751" t="s">
        <v>24</v>
      </c>
      <c r="T6751" t="s">
        <v>35</v>
      </c>
      <c r="U6751">
        <v>79.400000000000006</v>
      </c>
      <c r="V6751">
        <v>5528.9</v>
      </c>
      <c r="W6751" s="10">
        <v>70</v>
      </c>
      <c r="X6751" t="s">
        <v>24</v>
      </c>
      <c r="Y6751" s="10">
        <f t="shared" si="423"/>
        <v>0</v>
      </c>
      <c r="Z6751" s="13"/>
    </row>
    <row r="6752" spans="1:26">
      <c r="A6752">
        <v>6751</v>
      </c>
      <c r="B6752" t="s">
        <v>30</v>
      </c>
      <c r="C6752">
        <v>0</v>
      </c>
      <c r="D6752" t="s">
        <v>24</v>
      </c>
      <c r="E6752" t="s">
        <v>24</v>
      </c>
      <c r="F6752" t="s">
        <v>25</v>
      </c>
      <c r="G6752" t="s">
        <v>26</v>
      </c>
      <c r="H6752" t="str">
        <f t="shared" si="420"/>
        <v>Yes</v>
      </c>
      <c r="I6752" t="s">
        <v>24</v>
      </c>
      <c r="J6752" t="s">
        <v>23</v>
      </c>
      <c r="K6752" t="s">
        <v>24</v>
      </c>
      <c r="L6752" t="s">
        <v>23</v>
      </c>
      <c r="M6752" t="s">
        <v>24</v>
      </c>
      <c r="N6752" t="s">
        <v>24</v>
      </c>
      <c r="O6752" t="s">
        <v>24</v>
      </c>
      <c r="P6752" s="31">
        <f t="shared" si="421"/>
        <v>3</v>
      </c>
      <c r="Q6752" s="31">
        <f t="shared" si="422"/>
        <v>2</v>
      </c>
      <c r="R6752" t="s">
        <v>31</v>
      </c>
      <c r="S6752" t="s">
        <v>23</v>
      </c>
      <c r="T6752" t="s">
        <v>40</v>
      </c>
      <c r="U6752">
        <v>35.200000000000003</v>
      </c>
      <c r="V6752">
        <v>1463.7</v>
      </c>
      <c r="W6752" s="10">
        <v>43</v>
      </c>
      <c r="X6752" t="s">
        <v>24</v>
      </c>
      <c r="Y6752" s="10">
        <f t="shared" si="423"/>
        <v>0</v>
      </c>
      <c r="Z6752" s="13"/>
    </row>
    <row r="6753" spans="1:26">
      <c r="A6753">
        <v>6752</v>
      </c>
      <c r="B6753" t="s">
        <v>30</v>
      </c>
      <c r="C6753">
        <v>0</v>
      </c>
      <c r="D6753" t="s">
        <v>24</v>
      </c>
      <c r="E6753" t="s">
        <v>24</v>
      </c>
      <c r="F6753" t="s">
        <v>24</v>
      </c>
      <c r="G6753" t="s">
        <v>24</v>
      </c>
      <c r="H6753" t="str">
        <f t="shared" si="420"/>
        <v>No</v>
      </c>
      <c r="I6753" t="s">
        <v>23</v>
      </c>
      <c r="J6753" t="s">
        <v>46</v>
      </c>
      <c r="K6753" t="s">
        <v>46</v>
      </c>
      <c r="L6753" t="s">
        <v>46</v>
      </c>
      <c r="M6753" t="s">
        <v>46</v>
      </c>
      <c r="N6753" t="s">
        <v>46</v>
      </c>
      <c r="O6753" t="s">
        <v>46</v>
      </c>
      <c r="P6753" s="31">
        <f t="shared" si="421"/>
        <v>1</v>
      </c>
      <c r="Q6753" s="31">
        <f t="shared" si="422"/>
        <v>0</v>
      </c>
      <c r="R6753" t="s">
        <v>47</v>
      </c>
      <c r="S6753" t="s">
        <v>24</v>
      </c>
      <c r="T6753" t="s">
        <v>32</v>
      </c>
      <c r="U6753">
        <v>19.649999999999999</v>
      </c>
      <c r="V6753">
        <v>1025.05</v>
      </c>
      <c r="W6753" s="10">
        <v>52</v>
      </c>
      <c r="X6753" t="s">
        <v>24</v>
      </c>
      <c r="Y6753" s="10">
        <f t="shared" si="423"/>
        <v>0</v>
      </c>
      <c r="Z6753" s="13"/>
    </row>
    <row r="6754" spans="1:26">
      <c r="A6754">
        <v>6753</v>
      </c>
      <c r="B6754" t="s">
        <v>22</v>
      </c>
      <c r="C6754">
        <v>0</v>
      </c>
      <c r="D6754" t="s">
        <v>24</v>
      </c>
      <c r="E6754" t="s">
        <v>24</v>
      </c>
      <c r="F6754" t="s">
        <v>25</v>
      </c>
      <c r="G6754" t="s">
        <v>26</v>
      </c>
      <c r="H6754" t="str">
        <f t="shared" si="420"/>
        <v>Yes</v>
      </c>
      <c r="I6754" t="s">
        <v>24</v>
      </c>
      <c r="J6754" t="s">
        <v>23</v>
      </c>
      <c r="K6754" t="s">
        <v>24</v>
      </c>
      <c r="L6754" t="s">
        <v>23</v>
      </c>
      <c r="M6754" t="s">
        <v>23</v>
      </c>
      <c r="N6754" t="s">
        <v>24</v>
      </c>
      <c r="O6754" t="s">
        <v>23</v>
      </c>
      <c r="P6754" s="31">
        <f t="shared" si="421"/>
        <v>5</v>
      </c>
      <c r="Q6754" s="31">
        <f t="shared" si="422"/>
        <v>4</v>
      </c>
      <c r="R6754" t="s">
        <v>47</v>
      </c>
      <c r="S6754" t="s">
        <v>24</v>
      </c>
      <c r="T6754" t="s">
        <v>32</v>
      </c>
      <c r="U6754">
        <v>49.85</v>
      </c>
      <c r="V6754">
        <v>552.1</v>
      </c>
      <c r="W6754" s="10">
        <v>12</v>
      </c>
      <c r="X6754" t="s">
        <v>24</v>
      </c>
      <c r="Y6754" s="10">
        <f t="shared" si="423"/>
        <v>0</v>
      </c>
      <c r="Z6754" s="13"/>
    </row>
    <row r="6755" spans="1:26">
      <c r="A6755">
        <v>6754</v>
      </c>
      <c r="B6755" t="s">
        <v>22</v>
      </c>
      <c r="C6755">
        <v>0</v>
      </c>
      <c r="D6755" t="s">
        <v>23</v>
      </c>
      <c r="E6755" t="s">
        <v>23</v>
      </c>
      <c r="F6755" t="s">
        <v>23</v>
      </c>
      <c r="G6755" t="s">
        <v>26</v>
      </c>
      <c r="H6755" t="str">
        <f t="shared" si="420"/>
        <v>Yes</v>
      </c>
      <c r="I6755" t="s">
        <v>23</v>
      </c>
      <c r="J6755" t="s">
        <v>23</v>
      </c>
      <c r="K6755" t="s">
        <v>23</v>
      </c>
      <c r="L6755" t="s">
        <v>24</v>
      </c>
      <c r="M6755" t="s">
        <v>24</v>
      </c>
      <c r="N6755" t="s">
        <v>24</v>
      </c>
      <c r="O6755" t="s">
        <v>23</v>
      </c>
      <c r="P6755" s="31">
        <f t="shared" si="421"/>
        <v>5</v>
      </c>
      <c r="Q6755" s="31">
        <f t="shared" si="422"/>
        <v>3</v>
      </c>
      <c r="R6755" t="s">
        <v>31</v>
      </c>
      <c r="S6755" t="s">
        <v>24</v>
      </c>
      <c r="T6755" t="s">
        <v>35</v>
      </c>
      <c r="U6755">
        <v>68.75</v>
      </c>
      <c r="V6755">
        <v>3815.4</v>
      </c>
      <c r="W6755" s="10">
        <v>56</v>
      </c>
      <c r="X6755" t="s">
        <v>24</v>
      </c>
      <c r="Y6755" s="10">
        <f t="shared" si="423"/>
        <v>0</v>
      </c>
      <c r="Z6755" s="13"/>
    </row>
    <row r="6756" spans="1:26">
      <c r="A6756">
        <v>6755</v>
      </c>
      <c r="B6756" t="s">
        <v>30</v>
      </c>
      <c r="C6756">
        <v>0</v>
      </c>
      <c r="D6756" t="s">
        <v>24</v>
      </c>
      <c r="E6756" t="s">
        <v>23</v>
      </c>
      <c r="F6756" t="s">
        <v>23</v>
      </c>
      <c r="G6756" t="s">
        <v>26</v>
      </c>
      <c r="H6756" t="str">
        <f t="shared" si="420"/>
        <v>Yes</v>
      </c>
      <c r="I6756" t="s">
        <v>23</v>
      </c>
      <c r="J6756" t="s">
        <v>23</v>
      </c>
      <c r="K6756" t="s">
        <v>23</v>
      </c>
      <c r="L6756" t="s">
        <v>24</v>
      </c>
      <c r="M6756" t="s">
        <v>23</v>
      </c>
      <c r="N6756" t="s">
        <v>24</v>
      </c>
      <c r="O6756" t="s">
        <v>24</v>
      </c>
      <c r="P6756" s="31">
        <f t="shared" si="421"/>
        <v>5</v>
      </c>
      <c r="Q6756" s="31">
        <f t="shared" si="422"/>
        <v>3</v>
      </c>
      <c r="R6756" t="s">
        <v>47</v>
      </c>
      <c r="S6756" t="s">
        <v>23</v>
      </c>
      <c r="T6756" t="s">
        <v>35</v>
      </c>
      <c r="U6756">
        <v>61.9</v>
      </c>
      <c r="V6756">
        <v>0</v>
      </c>
      <c r="W6756" s="10">
        <v>0</v>
      </c>
      <c r="X6756" t="s">
        <v>24</v>
      </c>
      <c r="Y6756" s="10">
        <f t="shared" si="423"/>
        <v>0</v>
      </c>
      <c r="Z6756" s="13"/>
    </row>
    <row r="6757" spans="1:26">
      <c r="A6757">
        <v>6756</v>
      </c>
      <c r="B6757" t="s">
        <v>30</v>
      </c>
      <c r="C6757">
        <v>0</v>
      </c>
      <c r="D6757" t="s">
        <v>24</v>
      </c>
      <c r="E6757" t="s">
        <v>24</v>
      </c>
      <c r="F6757" t="s">
        <v>23</v>
      </c>
      <c r="G6757" t="s">
        <v>37</v>
      </c>
      <c r="H6757" t="str">
        <f t="shared" si="420"/>
        <v>Yes</v>
      </c>
      <c r="I6757" t="s">
        <v>23</v>
      </c>
      <c r="J6757" t="s">
        <v>24</v>
      </c>
      <c r="K6757" t="s">
        <v>24</v>
      </c>
      <c r="L6757" t="s">
        <v>23</v>
      </c>
      <c r="M6757" t="s">
        <v>24</v>
      </c>
      <c r="N6757" t="s">
        <v>24</v>
      </c>
      <c r="O6757" t="s">
        <v>24</v>
      </c>
      <c r="P6757" s="31">
        <f t="shared" si="421"/>
        <v>3</v>
      </c>
      <c r="Q6757" s="31">
        <f t="shared" si="422"/>
        <v>1</v>
      </c>
      <c r="R6757" t="s">
        <v>27</v>
      </c>
      <c r="S6757" t="s">
        <v>24</v>
      </c>
      <c r="T6757" t="s">
        <v>28</v>
      </c>
      <c r="U6757">
        <v>79.900000000000006</v>
      </c>
      <c r="V6757">
        <v>3313.4</v>
      </c>
      <c r="W6757" s="10">
        <v>42</v>
      </c>
      <c r="X6757" t="s">
        <v>24</v>
      </c>
      <c r="Y6757" s="10">
        <f t="shared" si="423"/>
        <v>0</v>
      </c>
      <c r="Z6757" s="13"/>
    </row>
    <row r="6758" spans="1:26">
      <c r="A6758">
        <v>6757</v>
      </c>
      <c r="B6758" t="s">
        <v>30</v>
      </c>
      <c r="C6758">
        <v>1</v>
      </c>
      <c r="D6758" t="s">
        <v>23</v>
      </c>
      <c r="E6758" t="s">
        <v>24</v>
      </c>
      <c r="F6758" t="s">
        <v>24</v>
      </c>
      <c r="G6758" t="s">
        <v>37</v>
      </c>
      <c r="H6758" t="str">
        <f t="shared" si="420"/>
        <v>Yes</v>
      </c>
      <c r="I6758" t="s">
        <v>23</v>
      </c>
      <c r="J6758" t="s">
        <v>24</v>
      </c>
      <c r="K6758" t="s">
        <v>24</v>
      </c>
      <c r="L6758" t="s">
        <v>24</v>
      </c>
      <c r="M6758" t="s">
        <v>24</v>
      </c>
      <c r="N6758" t="s">
        <v>23</v>
      </c>
      <c r="O6758" t="s">
        <v>23</v>
      </c>
      <c r="P6758" s="31">
        <f t="shared" si="421"/>
        <v>4</v>
      </c>
      <c r="Q6758" s="31">
        <f t="shared" si="422"/>
        <v>2</v>
      </c>
      <c r="R6758" t="s">
        <v>27</v>
      </c>
      <c r="S6758" t="s">
        <v>23</v>
      </c>
      <c r="T6758" t="s">
        <v>35</v>
      </c>
      <c r="U6758">
        <v>89.75</v>
      </c>
      <c r="V6758">
        <v>1938.9</v>
      </c>
      <c r="W6758" s="10">
        <v>22</v>
      </c>
      <c r="X6758" t="s">
        <v>24</v>
      </c>
      <c r="Y6758" s="10">
        <f t="shared" si="423"/>
        <v>0</v>
      </c>
      <c r="Z6758" s="13"/>
    </row>
    <row r="6759" spans="1:26">
      <c r="A6759">
        <v>6758</v>
      </c>
      <c r="B6759" t="s">
        <v>30</v>
      </c>
      <c r="C6759">
        <v>0</v>
      </c>
      <c r="D6759" t="s">
        <v>23</v>
      </c>
      <c r="E6759" t="s">
        <v>23</v>
      </c>
      <c r="F6759" t="s">
        <v>25</v>
      </c>
      <c r="G6759" t="s">
        <v>26</v>
      </c>
      <c r="H6759" t="str">
        <f t="shared" si="420"/>
        <v>Yes</v>
      </c>
      <c r="I6759" t="s">
        <v>24</v>
      </c>
      <c r="J6759" t="s">
        <v>23</v>
      </c>
      <c r="K6759" t="s">
        <v>23</v>
      </c>
      <c r="L6759" t="s">
        <v>23</v>
      </c>
      <c r="M6759" t="s">
        <v>24</v>
      </c>
      <c r="N6759" t="s">
        <v>23</v>
      </c>
      <c r="O6759" t="s">
        <v>23</v>
      </c>
      <c r="P6759" s="31">
        <f t="shared" si="421"/>
        <v>6</v>
      </c>
      <c r="Q6759" s="31">
        <f t="shared" si="422"/>
        <v>5</v>
      </c>
      <c r="R6759" t="s">
        <v>31</v>
      </c>
      <c r="S6759" t="s">
        <v>24</v>
      </c>
      <c r="T6759" t="s">
        <v>28</v>
      </c>
      <c r="U6759">
        <v>59.3</v>
      </c>
      <c r="V6759">
        <v>3014.65</v>
      </c>
      <c r="W6759" s="10">
        <v>51</v>
      </c>
      <c r="X6759" t="s">
        <v>23</v>
      </c>
      <c r="Y6759" s="10">
        <f t="shared" si="423"/>
        <v>1</v>
      </c>
      <c r="Z6759" s="13"/>
    </row>
    <row r="6760" spans="1:26">
      <c r="A6760">
        <v>6759</v>
      </c>
      <c r="B6760" t="s">
        <v>30</v>
      </c>
      <c r="C6760">
        <v>0</v>
      </c>
      <c r="D6760" t="s">
        <v>24</v>
      </c>
      <c r="E6760" t="s">
        <v>24</v>
      </c>
      <c r="F6760" t="s">
        <v>24</v>
      </c>
      <c r="G6760" t="s">
        <v>24</v>
      </c>
      <c r="H6760" t="str">
        <f t="shared" si="420"/>
        <v>No</v>
      </c>
      <c r="I6760" t="s">
        <v>23</v>
      </c>
      <c r="J6760" t="s">
        <v>46</v>
      </c>
      <c r="K6760" t="s">
        <v>46</v>
      </c>
      <c r="L6760" t="s">
        <v>46</v>
      </c>
      <c r="M6760" t="s">
        <v>46</v>
      </c>
      <c r="N6760" t="s">
        <v>46</v>
      </c>
      <c r="O6760" t="s">
        <v>46</v>
      </c>
      <c r="P6760" s="31">
        <f t="shared" si="421"/>
        <v>1</v>
      </c>
      <c r="Q6760" s="31">
        <f t="shared" si="422"/>
        <v>0</v>
      </c>
      <c r="R6760" t="s">
        <v>27</v>
      </c>
      <c r="S6760" t="s">
        <v>23</v>
      </c>
      <c r="T6760" t="s">
        <v>40</v>
      </c>
      <c r="U6760">
        <v>19.399999999999999</v>
      </c>
      <c r="V6760">
        <v>460.25</v>
      </c>
      <c r="W6760" s="10">
        <v>27</v>
      </c>
      <c r="X6760" t="s">
        <v>24</v>
      </c>
      <c r="Y6760" s="10">
        <f t="shared" si="423"/>
        <v>0</v>
      </c>
      <c r="Z6760" s="13"/>
    </row>
    <row r="6761" spans="1:26">
      <c r="A6761">
        <v>6760</v>
      </c>
      <c r="B6761" t="s">
        <v>30</v>
      </c>
      <c r="C6761">
        <v>1</v>
      </c>
      <c r="D6761" t="s">
        <v>23</v>
      </c>
      <c r="E6761" t="s">
        <v>24</v>
      </c>
      <c r="F6761" t="s">
        <v>23</v>
      </c>
      <c r="G6761" t="s">
        <v>37</v>
      </c>
      <c r="H6761" t="str">
        <f t="shared" si="420"/>
        <v>Yes</v>
      </c>
      <c r="I6761" t="s">
        <v>23</v>
      </c>
      <c r="J6761" t="s">
        <v>23</v>
      </c>
      <c r="K6761" t="s">
        <v>24</v>
      </c>
      <c r="L6761" t="s">
        <v>23</v>
      </c>
      <c r="M6761" t="s">
        <v>24</v>
      </c>
      <c r="N6761" t="s">
        <v>24</v>
      </c>
      <c r="O6761" t="s">
        <v>23</v>
      </c>
      <c r="P6761" s="31">
        <f t="shared" si="421"/>
        <v>5</v>
      </c>
      <c r="Q6761" s="31">
        <f t="shared" si="422"/>
        <v>3</v>
      </c>
      <c r="R6761" t="s">
        <v>31</v>
      </c>
      <c r="S6761" t="s">
        <v>23</v>
      </c>
      <c r="T6761" t="s">
        <v>35</v>
      </c>
      <c r="U6761">
        <v>93.65</v>
      </c>
      <c r="V6761">
        <v>4839.1499999999996</v>
      </c>
      <c r="W6761" s="10">
        <v>51</v>
      </c>
      <c r="X6761" t="s">
        <v>24</v>
      </c>
      <c r="Y6761" s="10">
        <f t="shared" si="423"/>
        <v>0</v>
      </c>
      <c r="Z6761" s="13"/>
    </row>
    <row r="6762" spans="1:26">
      <c r="A6762">
        <v>6761</v>
      </c>
      <c r="B6762" t="s">
        <v>30</v>
      </c>
      <c r="C6762">
        <v>0</v>
      </c>
      <c r="D6762" t="s">
        <v>24</v>
      </c>
      <c r="E6762" t="s">
        <v>23</v>
      </c>
      <c r="F6762" t="s">
        <v>24</v>
      </c>
      <c r="G6762" t="s">
        <v>26</v>
      </c>
      <c r="H6762" t="str">
        <f t="shared" si="420"/>
        <v>Yes</v>
      </c>
      <c r="I6762" t="s">
        <v>23</v>
      </c>
      <c r="J6762" t="s">
        <v>23</v>
      </c>
      <c r="K6762" t="s">
        <v>24</v>
      </c>
      <c r="L6762" t="s">
        <v>24</v>
      </c>
      <c r="M6762" t="s">
        <v>24</v>
      </c>
      <c r="N6762" t="s">
        <v>24</v>
      </c>
      <c r="O6762" t="s">
        <v>24</v>
      </c>
      <c r="P6762" s="31">
        <f t="shared" si="421"/>
        <v>3</v>
      </c>
      <c r="Q6762" s="31">
        <f t="shared" si="422"/>
        <v>1</v>
      </c>
      <c r="R6762" t="s">
        <v>27</v>
      </c>
      <c r="S6762" t="s">
        <v>23</v>
      </c>
      <c r="T6762" t="s">
        <v>28</v>
      </c>
      <c r="U6762">
        <v>49.4</v>
      </c>
      <c r="V6762">
        <v>184.4</v>
      </c>
      <c r="W6762" s="10">
        <v>4</v>
      </c>
      <c r="X6762" t="s">
        <v>23</v>
      </c>
      <c r="Y6762" s="10">
        <f t="shared" si="423"/>
        <v>1</v>
      </c>
      <c r="Z6762" s="13"/>
    </row>
    <row r="6763" spans="1:26">
      <c r="A6763">
        <v>6762</v>
      </c>
      <c r="B6763" t="s">
        <v>30</v>
      </c>
      <c r="C6763">
        <v>0</v>
      </c>
      <c r="D6763" t="s">
        <v>24</v>
      </c>
      <c r="E6763" t="s">
        <v>24</v>
      </c>
      <c r="F6763" t="s">
        <v>24</v>
      </c>
      <c r="G6763" t="s">
        <v>24</v>
      </c>
      <c r="H6763" t="str">
        <f t="shared" si="420"/>
        <v>No</v>
      </c>
      <c r="I6763" t="s">
        <v>23</v>
      </c>
      <c r="J6763" t="s">
        <v>46</v>
      </c>
      <c r="K6763" t="s">
        <v>46</v>
      </c>
      <c r="L6763" t="s">
        <v>46</v>
      </c>
      <c r="M6763" t="s">
        <v>46</v>
      </c>
      <c r="N6763" t="s">
        <v>46</v>
      </c>
      <c r="O6763" t="s">
        <v>46</v>
      </c>
      <c r="P6763" s="31">
        <f t="shared" si="421"/>
        <v>1</v>
      </c>
      <c r="Q6763" s="31">
        <f t="shared" si="422"/>
        <v>0</v>
      </c>
      <c r="R6763" t="s">
        <v>27</v>
      </c>
      <c r="S6763" t="s">
        <v>23</v>
      </c>
      <c r="T6763" t="s">
        <v>32</v>
      </c>
      <c r="U6763">
        <v>19.899999999999999</v>
      </c>
      <c r="V6763">
        <v>19.899999999999999</v>
      </c>
      <c r="W6763" s="10">
        <v>1</v>
      </c>
      <c r="X6763" t="s">
        <v>24</v>
      </c>
      <c r="Y6763" s="10">
        <f t="shared" si="423"/>
        <v>0</v>
      </c>
      <c r="Z6763" s="13"/>
    </row>
    <row r="6764" spans="1:26">
      <c r="A6764">
        <v>6763</v>
      </c>
      <c r="B6764" t="s">
        <v>30</v>
      </c>
      <c r="C6764">
        <v>0</v>
      </c>
      <c r="D6764" t="s">
        <v>24</v>
      </c>
      <c r="E6764" t="s">
        <v>24</v>
      </c>
      <c r="F6764" t="s">
        <v>24</v>
      </c>
      <c r="G6764" t="s">
        <v>26</v>
      </c>
      <c r="H6764" t="str">
        <f t="shared" si="420"/>
        <v>Yes</v>
      </c>
      <c r="I6764" t="s">
        <v>23</v>
      </c>
      <c r="J6764" t="s">
        <v>24</v>
      </c>
      <c r="K6764" t="s">
        <v>24</v>
      </c>
      <c r="L6764" t="s">
        <v>24</v>
      </c>
      <c r="M6764" t="s">
        <v>24</v>
      </c>
      <c r="N6764" t="s">
        <v>23</v>
      </c>
      <c r="O6764" t="s">
        <v>24</v>
      </c>
      <c r="P6764" s="31">
        <f t="shared" si="421"/>
        <v>3</v>
      </c>
      <c r="Q6764" s="31">
        <f t="shared" si="422"/>
        <v>1</v>
      </c>
      <c r="R6764" t="s">
        <v>27</v>
      </c>
      <c r="S6764" t="s">
        <v>24</v>
      </c>
      <c r="T6764" t="s">
        <v>32</v>
      </c>
      <c r="U6764">
        <v>55</v>
      </c>
      <c r="V6764">
        <v>2010.55</v>
      </c>
      <c r="W6764" s="10">
        <v>35</v>
      </c>
      <c r="X6764" t="s">
        <v>23</v>
      </c>
      <c r="Y6764" s="10">
        <f t="shared" si="423"/>
        <v>1</v>
      </c>
      <c r="Z6764" s="13"/>
    </row>
    <row r="6765" spans="1:26">
      <c r="A6765">
        <v>6764</v>
      </c>
      <c r="B6765" t="s">
        <v>30</v>
      </c>
      <c r="C6765">
        <v>1</v>
      </c>
      <c r="D6765" t="s">
        <v>23</v>
      </c>
      <c r="E6765" t="s">
        <v>23</v>
      </c>
      <c r="F6765" t="s">
        <v>23</v>
      </c>
      <c r="G6765" t="s">
        <v>26</v>
      </c>
      <c r="H6765" t="str">
        <f t="shared" si="420"/>
        <v>Yes</v>
      </c>
      <c r="I6765" t="s">
        <v>23</v>
      </c>
      <c r="J6765" t="s">
        <v>24</v>
      </c>
      <c r="K6765" t="s">
        <v>23</v>
      </c>
      <c r="L6765" t="s">
        <v>23</v>
      </c>
      <c r="M6765" t="s">
        <v>23</v>
      </c>
      <c r="N6765" t="s">
        <v>24</v>
      </c>
      <c r="O6765" t="s">
        <v>23</v>
      </c>
      <c r="P6765" s="31">
        <f t="shared" si="421"/>
        <v>6</v>
      </c>
      <c r="Q6765" s="31">
        <f t="shared" si="422"/>
        <v>4</v>
      </c>
      <c r="R6765" t="s">
        <v>31</v>
      </c>
      <c r="S6765" t="s">
        <v>23</v>
      </c>
      <c r="T6765" t="s">
        <v>35</v>
      </c>
      <c r="U6765">
        <v>72.900000000000006</v>
      </c>
      <c r="V6765">
        <v>5139.6499999999996</v>
      </c>
      <c r="W6765" s="10">
        <v>71</v>
      </c>
      <c r="X6765" t="s">
        <v>24</v>
      </c>
      <c r="Y6765" s="10">
        <f t="shared" si="423"/>
        <v>0</v>
      </c>
      <c r="Z6765" s="13"/>
    </row>
    <row r="6766" spans="1:26">
      <c r="A6766">
        <v>6765</v>
      </c>
      <c r="B6766" t="s">
        <v>22</v>
      </c>
      <c r="C6766">
        <v>0</v>
      </c>
      <c r="D6766" t="s">
        <v>24</v>
      </c>
      <c r="E6766" t="s">
        <v>24</v>
      </c>
      <c r="F6766" t="s">
        <v>24</v>
      </c>
      <c r="G6766" t="s">
        <v>37</v>
      </c>
      <c r="H6766" t="str">
        <f t="shared" si="420"/>
        <v>Yes</v>
      </c>
      <c r="I6766" t="s">
        <v>23</v>
      </c>
      <c r="J6766" t="s">
        <v>24</v>
      </c>
      <c r="K6766" t="s">
        <v>24</v>
      </c>
      <c r="L6766" t="s">
        <v>24</v>
      </c>
      <c r="M6766" t="s">
        <v>24</v>
      </c>
      <c r="N6766" t="s">
        <v>24</v>
      </c>
      <c r="O6766" t="s">
        <v>24</v>
      </c>
      <c r="P6766" s="31">
        <f t="shared" si="421"/>
        <v>2</v>
      </c>
      <c r="Q6766" s="31">
        <f t="shared" si="422"/>
        <v>0</v>
      </c>
      <c r="R6766" t="s">
        <v>27</v>
      </c>
      <c r="S6766" t="s">
        <v>23</v>
      </c>
      <c r="T6766" t="s">
        <v>28</v>
      </c>
      <c r="U6766">
        <v>69.2</v>
      </c>
      <c r="V6766">
        <v>69.2</v>
      </c>
      <c r="W6766" s="10">
        <v>1</v>
      </c>
      <c r="X6766" t="s">
        <v>23</v>
      </c>
      <c r="Y6766" s="10">
        <f t="shared" si="423"/>
        <v>1</v>
      </c>
      <c r="Z6766" s="13"/>
    </row>
    <row r="6767" spans="1:26">
      <c r="A6767">
        <v>6766</v>
      </c>
      <c r="B6767" t="s">
        <v>22</v>
      </c>
      <c r="C6767">
        <v>0</v>
      </c>
      <c r="D6767" t="s">
        <v>23</v>
      </c>
      <c r="E6767" t="s">
        <v>23</v>
      </c>
      <c r="F6767" t="s">
        <v>23</v>
      </c>
      <c r="G6767" t="s">
        <v>24</v>
      </c>
      <c r="H6767" t="str">
        <f t="shared" si="420"/>
        <v>No</v>
      </c>
      <c r="I6767" t="s">
        <v>23</v>
      </c>
      <c r="J6767" t="s">
        <v>46</v>
      </c>
      <c r="K6767" t="s">
        <v>46</v>
      </c>
      <c r="L6767" t="s">
        <v>46</v>
      </c>
      <c r="M6767" t="s">
        <v>46</v>
      </c>
      <c r="N6767" t="s">
        <v>46</v>
      </c>
      <c r="O6767" t="s">
        <v>46</v>
      </c>
      <c r="P6767" s="31">
        <f t="shared" si="421"/>
        <v>1</v>
      </c>
      <c r="Q6767" s="31">
        <f t="shared" si="422"/>
        <v>0</v>
      </c>
      <c r="R6767" t="s">
        <v>47</v>
      </c>
      <c r="S6767" t="s">
        <v>23</v>
      </c>
      <c r="T6767" t="s">
        <v>35</v>
      </c>
      <c r="U6767">
        <v>25.6</v>
      </c>
      <c r="V6767">
        <v>1673.4</v>
      </c>
      <c r="W6767" s="10">
        <v>69</v>
      </c>
      <c r="X6767" t="s">
        <v>24</v>
      </c>
      <c r="Y6767" s="10">
        <f t="shared" si="423"/>
        <v>0</v>
      </c>
      <c r="Z6767" s="13"/>
    </row>
    <row r="6768" spans="1:26">
      <c r="A6768">
        <v>6767</v>
      </c>
      <c r="B6768" t="s">
        <v>30</v>
      </c>
      <c r="C6768">
        <v>0</v>
      </c>
      <c r="D6768" t="s">
        <v>23</v>
      </c>
      <c r="E6768" t="s">
        <v>23</v>
      </c>
      <c r="F6768" t="s">
        <v>24</v>
      </c>
      <c r="G6768" t="s">
        <v>24</v>
      </c>
      <c r="H6768" t="str">
        <f t="shared" si="420"/>
        <v>No</v>
      </c>
      <c r="I6768" t="s">
        <v>23</v>
      </c>
      <c r="J6768" t="s">
        <v>46</v>
      </c>
      <c r="K6768" t="s">
        <v>46</v>
      </c>
      <c r="L6768" t="s">
        <v>46</v>
      </c>
      <c r="M6768" t="s">
        <v>46</v>
      </c>
      <c r="N6768" t="s">
        <v>46</v>
      </c>
      <c r="O6768" t="s">
        <v>46</v>
      </c>
      <c r="P6768" s="31">
        <f t="shared" si="421"/>
        <v>1</v>
      </c>
      <c r="Q6768" s="31">
        <f t="shared" si="422"/>
        <v>0</v>
      </c>
      <c r="R6768" t="s">
        <v>31</v>
      </c>
      <c r="S6768" t="s">
        <v>24</v>
      </c>
      <c r="T6768" t="s">
        <v>32</v>
      </c>
      <c r="U6768">
        <v>19.75</v>
      </c>
      <c r="V6768">
        <v>309.35000000000002</v>
      </c>
      <c r="W6768" s="10">
        <v>14</v>
      </c>
      <c r="X6768" t="s">
        <v>24</v>
      </c>
      <c r="Y6768" s="10">
        <f t="shared" si="423"/>
        <v>0</v>
      </c>
      <c r="Z6768" s="13"/>
    </row>
    <row r="6769" spans="1:26">
      <c r="A6769">
        <v>6768</v>
      </c>
      <c r="B6769" t="s">
        <v>30</v>
      </c>
      <c r="C6769">
        <v>0</v>
      </c>
      <c r="D6769" t="s">
        <v>23</v>
      </c>
      <c r="E6769" t="s">
        <v>24</v>
      </c>
      <c r="F6769" t="s">
        <v>24</v>
      </c>
      <c r="G6769" t="s">
        <v>26</v>
      </c>
      <c r="H6769" t="str">
        <f t="shared" si="420"/>
        <v>Yes</v>
      </c>
      <c r="I6769" t="s">
        <v>23</v>
      </c>
      <c r="J6769" t="s">
        <v>23</v>
      </c>
      <c r="K6769" t="s">
        <v>24</v>
      </c>
      <c r="L6769" t="s">
        <v>24</v>
      </c>
      <c r="M6769" t="s">
        <v>23</v>
      </c>
      <c r="N6769" t="s">
        <v>24</v>
      </c>
      <c r="O6769" t="s">
        <v>24</v>
      </c>
      <c r="P6769" s="31">
        <f t="shared" si="421"/>
        <v>4</v>
      </c>
      <c r="Q6769" s="31">
        <f t="shared" si="422"/>
        <v>2</v>
      </c>
      <c r="R6769" t="s">
        <v>27</v>
      </c>
      <c r="S6769" t="s">
        <v>24</v>
      </c>
      <c r="T6769" t="s">
        <v>28</v>
      </c>
      <c r="U6769">
        <v>55.7</v>
      </c>
      <c r="V6769">
        <v>3171.6</v>
      </c>
      <c r="W6769" s="10">
        <v>57</v>
      </c>
      <c r="X6769" t="s">
        <v>24</v>
      </c>
      <c r="Y6769" s="10">
        <f t="shared" si="423"/>
        <v>0</v>
      </c>
      <c r="Z6769" s="13"/>
    </row>
    <row r="6770" spans="1:26">
      <c r="A6770">
        <v>6769</v>
      </c>
      <c r="B6770" t="s">
        <v>22</v>
      </c>
      <c r="C6770">
        <v>0</v>
      </c>
      <c r="D6770" t="s">
        <v>23</v>
      </c>
      <c r="E6770" t="s">
        <v>23</v>
      </c>
      <c r="F6770" t="s">
        <v>23</v>
      </c>
      <c r="G6770" t="s">
        <v>37</v>
      </c>
      <c r="H6770" t="str">
        <f t="shared" si="420"/>
        <v>Yes</v>
      </c>
      <c r="I6770" t="s">
        <v>23</v>
      </c>
      <c r="J6770" t="s">
        <v>23</v>
      </c>
      <c r="K6770" t="s">
        <v>23</v>
      </c>
      <c r="L6770" t="s">
        <v>23</v>
      </c>
      <c r="M6770" t="s">
        <v>23</v>
      </c>
      <c r="N6770" t="s">
        <v>23</v>
      </c>
      <c r="O6770" t="s">
        <v>23</v>
      </c>
      <c r="P6770" s="31">
        <f t="shared" si="421"/>
        <v>8</v>
      </c>
      <c r="Q6770" s="31">
        <f t="shared" si="422"/>
        <v>6</v>
      </c>
      <c r="R6770" t="s">
        <v>47</v>
      </c>
      <c r="S6770" t="s">
        <v>24</v>
      </c>
      <c r="T6770" t="s">
        <v>40</v>
      </c>
      <c r="U6770">
        <v>117.5</v>
      </c>
      <c r="V6770">
        <v>8670.1</v>
      </c>
      <c r="W6770" s="10">
        <v>72</v>
      </c>
      <c r="X6770" t="s">
        <v>24</v>
      </c>
      <c r="Y6770" s="10">
        <f t="shared" si="423"/>
        <v>0</v>
      </c>
      <c r="Z6770" s="13"/>
    </row>
    <row r="6771" spans="1:26">
      <c r="A6771">
        <v>6770</v>
      </c>
      <c r="B6771" t="s">
        <v>30</v>
      </c>
      <c r="C6771">
        <v>0</v>
      </c>
      <c r="D6771" t="s">
        <v>24</v>
      </c>
      <c r="E6771" t="s">
        <v>24</v>
      </c>
      <c r="F6771" t="s">
        <v>24</v>
      </c>
      <c r="G6771" t="s">
        <v>24</v>
      </c>
      <c r="H6771" t="str">
        <f t="shared" si="420"/>
        <v>No</v>
      </c>
      <c r="I6771" t="s">
        <v>23</v>
      </c>
      <c r="J6771" t="s">
        <v>46</v>
      </c>
      <c r="K6771" t="s">
        <v>46</v>
      </c>
      <c r="L6771" t="s">
        <v>46</v>
      </c>
      <c r="M6771" t="s">
        <v>46</v>
      </c>
      <c r="N6771" t="s">
        <v>46</v>
      </c>
      <c r="O6771" t="s">
        <v>46</v>
      </c>
      <c r="P6771" s="31">
        <f t="shared" si="421"/>
        <v>1</v>
      </c>
      <c r="Q6771" s="31">
        <f t="shared" si="422"/>
        <v>0</v>
      </c>
      <c r="R6771" t="s">
        <v>47</v>
      </c>
      <c r="S6771" t="s">
        <v>24</v>
      </c>
      <c r="T6771" t="s">
        <v>40</v>
      </c>
      <c r="U6771">
        <v>19.850000000000001</v>
      </c>
      <c r="V6771">
        <v>916</v>
      </c>
      <c r="W6771" s="10">
        <v>48</v>
      </c>
      <c r="X6771" t="s">
        <v>24</v>
      </c>
      <c r="Y6771" s="10">
        <f t="shared" si="423"/>
        <v>0</v>
      </c>
      <c r="Z6771" s="13"/>
    </row>
    <row r="6772" spans="1:26">
      <c r="A6772">
        <v>6771</v>
      </c>
      <c r="B6772" t="s">
        <v>22</v>
      </c>
      <c r="C6772">
        <v>0</v>
      </c>
      <c r="D6772" t="s">
        <v>23</v>
      </c>
      <c r="E6772" t="s">
        <v>23</v>
      </c>
      <c r="F6772" t="s">
        <v>24</v>
      </c>
      <c r="G6772" t="s">
        <v>37</v>
      </c>
      <c r="H6772" t="str">
        <f t="shared" si="420"/>
        <v>Yes</v>
      </c>
      <c r="I6772" t="s">
        <v>23</v>
      </c>
      <c r="J6772" t="s">
        <v>24</v>
      </c>
      <c r="K6772" t="s">
        <v>24</v>
      </c>
      <c r="L6772" t="s">
        <v>24</v>
      </c>
      <c r="M6772" t="s">
        <v>24</v>
      </c>
      <c r="N6772" t="s">
        <v>23</v>
      </c>
      <c r="O6772" t="s">
        <v>24</v>
      </c>
      <c r="P6772" s="31">
        <f t="shared" si="421"/>
        <v>3</v>
      </c>
      <c r="Q6772" s="31">
        <f t="shared" si="422"/>
        <v>1</v>
      </c>
      <c r="R6772" t="s">
        <v>27</v>
      </c>
      <c r="S6772" t="s">
        <v>23</v>
      </c>
      <c r="T6772" t="s">
        <v>32</v>
      </c>
      <c r="U6772">
        <v>78.900000000000006</v>
      </c>
      <c r="V6772">
        <v>299.75</v>
      </c>
      <c r="W6772" s="10">
        <v>4</v>
      </c>
      <c r="X6772" t="s">
        <v>24</v>
      </c>
      <c r="Y6772" s="10">
        <f t="shared" si="423"/>
        <v>0</v>
      </c>
      <c r="Z6772" s="13"/>
    </row>
    <row r="6773" spans="1:26">
      <c r="A6773">
        <v>6772</v>
      </c>
      <c r="B6773" t="s">
        <v>30</v>
      </c>
      <c r="C6773">
        <v>0</v>
      </c>
      <c r="D6773" t="s">
        <v>23</v>
      </c>
      <c r="E6773" t="s">
        <v>23</v>
      </c>
      <c r="F6773" t="s">
        <v>24</v>
      </c>
      <c r="G6773" t="s">
        <v>24</v>
      </c>
      <c r="H6773" t="str">
        <f t="shared" si="420"/>
        <v>No</v>
      </c>
      <c r="I6773" t="s">
        <v>23</v>
      </c>
      <c r="J6773" t="s">
        <v>46</v>
      </c>
      <c r="K6773" t="s">
        <v>46</v>
      </c>
      <c r="L6773" t="s">
        <v>46</v>
      </c>
      <c r="M6773" t="s">
        <v>46</v>
      </c>
      <c r="N6773" t="s">
        <v>46</v>
      </c>
      <c r="O6773" t="s">
        <v>46</v>
      </c>
      <c r="P6773" s="31">
        <f t="shared" si="421"/>
        <v>1</v>
      </c>
      <c r="Q6773" s="31">
        <f t="shared" si="422"/>
        <v>0</v>
      </c>
      <c r="R6773" t="s">
        <v>27</v>
      </c>
      <c r="S6773" t="s">
        <v>23</v>
      </c>
      <c r="T6773" t="s">
        <v>28</v>
      </c>
      <c r="U6773">
        <v>20.65</v>
      </c>
      <c r="V6773">
        <v>702.05</v>
      </c>
      <c r="W6773" s="10">
        <v>31</v>
      </c>
      <c r="X6773" t="s">
        <v>24</v>
      </c>
      <c r="Y6773" s="10">
        <f t="shared" si="423"/>
        <v>0</v>
      </c>
      <c r="Z6773" s="13"/>
    </row>
    <row r="6774" spans="1:26">
      <c r="A6774">
        <v>6773</v>
      </c>
      <c r="B6774" t="s">
        <v>30</v>
      </c>
      <c r="C6774">
        <v>0</v>
      </c>
      <c r="D6774" t="s">
        <v>24</v>
      </c>
      <c r="E6774" t="s">
        <v>24</v>
      </c>
      <c r="F6774" t="s">
        <v>24</v>
      </c>
      <c r="G6774" t="s">
        <v>26</v>
      </c>
      <c r="H6774" t="str">
        <f t="shared" si="420"/>
        <v>Yes</v>
      </c>
      <c r="I6774" t="s">
        <v>23</v>
      </c>
      <c r="J6774" t="s">
        <v>24</v>
      </c>
      <c r="K6774" t="s">
        <v>24</v>
      </c>
      <c r="L6774" t="s">
        <v>23</v>
      </c>
      <c r="M6774" t="s">
        <v>23</v>
      </c>
      <c r="N6774" t="s">
        <v>24</v>
      </c>
      <c r="O6774" t="s">
        <v>23</v>
      </c>
      <c r="P6774" s="31">
        <f t="shared" si="421"/>
        <v>5</v>
      </c>
      <c r="Q6774" s="31">
        <f t="shared" si="422"/>
        <v>3</v>
      </c>
      <c r="R6774" t="s">
        <v>31</v>
      </c>
      <c r="S6774" t="s">
        <v>23</v>
      </c>
      <c r="T6774" t="s">
        <v>32</v>
      </c>
      <c r="U6774">
        <v>62.3</v>
      </c>
      <c r="V6774">
        <v>2354.8000000000002</v>
      </c>
      <c r="W6774" s="10">
        <v>38</v>
      </c>
      <c r="X6774" t="s">
        <v>23</v>
      </c>
      <c r="Y6774" s="10">
        <f t="shared" si="423"/>
        <v>1</v>
      </c>
      <c r="Z6774" s="13"/>
    </row>
    <row r="6775" spans="1:26">
      <c r="A6775">
        <v>6774</v>
      </c>
      <c r="B6775" t="s">
        <v>30</v>
      </c>
      <c r="C6775">
        <v>1</v>
      </c>
      <c r="D6775" t="s">
        <v>23</v>
      </c>
      <c r="E6775" t="s">
        <v>24</v>
      </c>
      <c r="F6775" t="s">
        <v>23</v>
      </c>
      <c r="G6775" t="s">
        <v>37</v>
      </c>
      <c r="H6775" t="str">
        <f t="shared" si="420"/>
        <v>Yes</v>
      </c>
      <c r="I6775" t="s">
        <v>23</v>
      </c>
      <c r="J6775" t="s">
        <v>24</v>
      </c>
      <c r="K6775" t="s">
        <v>24</v>
      </c>
      <c r="L6775" t="s">
        <v>24</v>
      </c>
      <c r="M6775" t="s">
        <v>24</v>
      </c>
      <c r="N6775" t="s">
        <v>23</v>
      </c>
      <c r="O6775" t="s">
        <v>23</v>
      </c>
      <c r="P6775" s="31">
        <f t="shared" si="421"/>
        <v>4</v>
      </c>
      <c r="Q6775" s="31">
        <f t="shared" si="422"/>
        <v>2</v>
      </c>
      <c r="R6775" t="s">
        <v>27</v>
      </c>
      <c r="S6775" t="s">
        <v>23</v>
      </c>
      <c r="T6775" t="s">
        <v>28</v>
      </c>
      <c r="U6775">
        <v>92.5</v>
      </c>
      <c r="V6775">
        <v>3473.4</v>
      </c>
      <c r="W6775" s="10">
        <v>37</v>
      </c>
      <c r="X6775" t="s">
        <v>23</v>
      </c>
      <c r="Y6775" s="10">
        <f t="shared" si="423"/>
        <v>1</v>
      </c>
      <c r="Z6775" s="13"/>
    </row>
    <row r="6776" spans="1:26">
      <c r="A6776">
        <v>6775</v>
      </c>
      <c r="B6776" t="s">
        <v>22</v>
      </c>
      <c r="C6776">
        <v>0</v>
      </c>
      <c r="D6776" t="s">
        <v>24</v>
      </c>
      <c r="E6776" t="s">
        <v>24</v>
      </c>
      <c r="F6776" t="s">
        <v>24</v>
      </c>
      <c r="G6776" t="s">
        <v>24</v>
      </c>
      <c r="H6776" t="str">
        <f t="shared" si="420"/>
        <v>No</v>
      </c>
      <c r="I6776" t="s">
        <v>23</v>
      </c>
      <c r="J6776" t="s">
        <v>46</v>
      </c>
      <c r="K6776" t="s">
        <v>46</v>
      </c>
      <c r="L6776" t="s">
        <v>46</v>
      </c>
      <c r="M6776" t="s">
        <v>46</v>
      </c>
      <c r="N6776" t="s">
        <v>46</v>
      </c>
      <c r="O6776" t="s">
        <v>46</v>
      </c>
      <c r="P6776" s="31">
        <f t="shared" si="421"/>
        <v>1</v>
      </c>
      <c r="Q6776" s="31">
        <f t="shared" si="422"/>
        <v>0</v>
      </c>
      <c r="R6776" t="s">
        <v>27</v>
      </c>
      <c r="S6776" t="s">
        <v>24</v>
      </c>
      <c r="T6776" t="s">
        <v>32</v>
      </c>
      <c r="U6776">
        <v>19.649999999999999</v>
      </c>
      <c r="V6776">
        <v>19.649999999999999</v>
      </c>
      <c r="W6776" s="10">
        <v>1</v>
      </c>
      <c r="X6776" t="s">
        <v>24</v>
      </c>
      <c r="Y6776" s="10">
        <f t="shared" si="423"/>
        <v>0</v>
      </c>
      <c r="Z6776" s="13"/>
    </row>
    <row r="6777" spans="1:26">
      <c r="A6777">
        <v>6776</v>
      </c>
      <c r="B6777" t="s">
        <v>30</v>
      </c>
      <c r="C6777">
        <v>1</v>
      </c>
      <c r="D6777" t="s">
        <v>24</v>
      </c>
      <c r="E6777" t="s">
        <v>24</v>
      </c>
      <c r="F6777" t="s">
        <v>23</v>
      </c>
      <c r="G6777" t="s">
        <v>26</v>
      </c>
      <c r="H6777" t="str">
        <f t="shared" si="420"/>
        <v>Yes</v>
      </c>
      <c r="I6777" t="s">
        <v>23</v>
      </c>
      <c r="J6777" t="s">
        <v>24</v>
      </c>
      <c r="K6777" t="s">
        <v>23</v>
      </c>
      <c r="L6777" t="s">
        <v>23</v>
      </c>
      <c r="M6777" t="s">
        <v>24</v>
      </c>
      <c r="N6777" t="s">
        <v>23</v>
      </c>
      <c r="O6777" t="s">
        <v>23</v>
      </c>
      <c r="P6777" s="31">
        <f t="shared" si="421"/>
        <v>6</v>
      </c>
      <c r="Q6777" s="31">
        <f t="shared" si="422"/>
        <v>4</v>
      </c>
      <c r="R6777" t="s">
        <v>47</v>
      </c>
      <c r="S6777" t="s">
        <v>23</v>
      </c>
      <c r="T6777" t="s">
        <v>35</v>
      </c>
      <c r="U6777">
        <v>79.75</v>
      </c>
      <c r="V6777">
        <v>4438.2</v>
      </c>
      <c r="W6777" s="10">
        <v>57</v>
      </c>
      <c r="X6777" t="s">
        <v>24</v>
      </c>
      <c r="Y6777" s="10">
        <f t="shared" si="423"/>
        <v>0</v>
      </c>
      <c r="Z6777" s="13"/>
    </row>
    <row r="6778" spans="1:26">
      <c r="A6778">
        <v>6777</v>
      </c>
      <c r="B6778" t="s">
        <v>22</v>
      </c>
      <c r="C6778">
        <v>1</v>
      </c>
      <c r="D6778" t="s">
        <v>23</v>
      </c>
      <c r="E6778" t="s">
        <v>24</v>
      </c>
      <c r="F6778" t="s">
        <v>24</v>
      </c>
      <c r="G6778" t="s">
        <v>26</v>
      </c>
      <c r="H6778" t="str">
        <f t="shared" si="420"/>
        <v>Yes</v>
      </c>
      <c r="I6778" t="s">
        <v>23</v>
      </c>
      <c r="J6778" t="s">
        <v>23</v>
      </c>
      <c r="K6778" t="s">
        <v>24</v>
      </c>
      <c r="L6778" t="s">
        <v>23</v>
      </c>
      <c r="M6778" t="s">
        <v>23</v>
      </c>
      <c r="N6778" t="s">
        <v>23</v>
      </c>
      <c r="O6778" t="s">
        <v>23</v>
      </c>
      <c r="P6778" s="31">
        <f t="shared" si="421"/>
        <v>7</v>
      </c>
      <c r="Q6778" s="31">
        <f t="shared" si="422"/>
        <v>5</v>
      </c>
      <c r="R6778" t="s">
        <v>47</v>
      </c>
      <c r="S6778" t="s">
        <v>23</v>
      </c>
      <c r="T6778" t="s">
        <v>40</v>
      </c>
      <c r="U6778">
        <v>79.95</v>
      </c>
      <c r="V6778">
        <v>4819.75</v>
      </c>
      <c r="W6778" s="10">
        <v>62</v>
      </c>
      <c r="X6778" t="s">
        <v>24</v>
      </c>
      <c r="Y6778" s="10">
        <f t="shared" si="423"/>
        <v>0</v>
      </c>
      <c r="Z6778" s="13"/>
    </row>
    <row r="6779" spans="1:26">
      <c r="A6779">
        <v>6778</v>
      </c>
      <c r="B6779" t="s">
        <v>30</v>
      </c>
      <c r="C6779">
        <v>0</v>
      </c>
      <c r="D6779" t="s">
        <v>23</v>
      </c>
      <c r="E6779" t="s">
        <v>24</v>
      </c>
      <c r="F6779" t="s">
        <v>25</v>
      </c>
      <c r="G6779" t="s">
        <v>26</v>
      </c>
      <c r="H6779" t="str">
        <f t="shared" si="420"/>
        <v>Yes</v>
      </c>
      <c r="I6779" t="s">
        <v>24</v>
      </c>
      <c r="J6779" t="s">
        <v>24</v>
      </c>
      <c r="K6779" t="s">
        <v>24</v>
      </c>
      <c r="L6779" t="s">
        <v>24</v>
      </c>
      <c r="M6779" t="s">
        <v>23</v>
      </c>
      <c r="N6779" t="s">
        <v>24</v>
      </c>
      <c r="O6779" t="s">
        <v>24</v>
      </c>
      <c r="P6779" s="31">
        <f t="shared" si="421"/>
        <v>2</v>
      </c>
      <c r="Q6779" s="31">
        <f t="shared" si="422"/>
        <v>1</v>
      </c>
      <c r="R6779" t="s">
        <v>27</v>
      </c>
      <c r="S6779" t="s">
        <v>23</v>
      </c>
      <c r="T6779" t="s">
        <v>28</v>
      </c>
      <c r="U6779">
        <v>29.9</v>
      </c>
      <c r="V6779">
        <v>92.25</v>
      </c>
      <c r="W6779" s="10">
        <v>3</v>
      </c>
      <c r="X6779" t="s">
        <v>24</v>
      </c>
      <c r="Y6779" s="10">
        <f t="shared" si="423"/>
        <v>0</v>
      </c>
      <c r="Z6779" s="13"/>
    </row>
    <row r="6780" spans="1:26">
      <c r="A6780">
        <v>6779</v>
      </c>
      <c r="B6780" t="s">
        <v>22</v>
      </c>
      <c r="C6780">
        <v>0</v>
      </c>
      <c r="D6780" t="s">
        <v>24</v>
      </c>
      <c r="E6780" t="s">
        <v>23</v>
      </c>
      <c r="F6780" t="s">
        <v>24</v>
      </c>
      <c r="G6780" t="s">
        <v>24</v>
      </c>
      <c r="H6780" t="str">
        <f t="shared" si="420"/>
        <v>No</v>
      </c>
      <c r="I6780" t="s">
        <v>23</v>
      </c>
      <c r="J6780" t="s">
        <v>46</v>
      </c>
      <c r="K6780" t="s">
        <v>46</v>
      </c>
      <c r="L6780" t="s">
        <v>46</v>
      </c>
      <c r="M6780" t="s">
        <v>46</v>
      </c>
      <c r="N6780" t="s">
        <v>46</v>
      </c>
      <c r="O6780" t="s">
        <v>46</v>
      </c>
      <c r="P6780" s="31">
        <f t="shared" si="421"/>
        <v>1</v>
      </c>
      <c r="Q6780" s="31">
        <f t="shared" si="422"/>
        <v>0</v>
      </c>
      <c r="R6780" t="s">
        <v>47</v>
      </c>
      <c r="S6780" t="s">
        <v>23</v>
      </c>
      <c r="T6780" t="s">
        <v>32</v>
      </c>
      <c r="U6780">
        <v>19.75</v>
      </c>
      <c r="V6780">
        <v>1567</v>
      </c>
      <c r="W6780" s="10">
        <v>72</v>
      </c>
      <c r="X6780" t="s">
        <v>24</v>
      </c>
      <c r="Y6780" s="10">
        <f t="shared" si="423"/>
        <v>0</v>
      </c>
      <c r="Z6780" s="13"/>
    </row>
    <row r="6781" spans="1:26">
      <c r="A6781">
        <v>6780</v>
      </c>
      <c r="B6781" t="s">
        <v>30</v>
      </c>
      <c r="C6781">
        <v>0</v>
      </c>
      <c r="D6781" t="s">
        <v>24</v>
      </c>
      <c r="E6781" t="s">
        <v>23</v>
      </c>
      <c r="F6781" t="s">
        <v>25</v>
      </c>
      <c r="G6781" t="s">
        <v>26</v>
      </c>
      <c r="H6781" t="str">
        <f t="shared" si="420"/>
        <v>Yes</v>
      </c>
      <c r="I6781" t="s">
        <v>24</v>
      </c>
      <c r="J6781" t="s">
        <v>23</v>
      </c>
      <c r="K6781" t="s">
        <v>23</v>
      </c>
      <c r="L6781" t="s">
        <v>23</v>
      </c>
      <c r="M6781" t="s">
        <v>23</v>
      </c>
      <c r="N6781" t="s">
        <v>24</v>
      </c>
      <c r="O6781" t="s">
        <v>24</v>
      </c>
      <c r="P6781" s="31">
        <f t="shared" si="421"/>
        <v>5</v>
      </c>
      <c r="Q6781" s="31">
        <f t="shared" si="422"/>
        <v>4</v>
      </c>
      <c r="R6781" t="s">
        <v>27</v>
      </c>
      <c r="S6781" t="s">
        <v>23</v>
      </c>
      <c r="T6781" t="s">
        <v>32</v>
      </c>
      <c r="U6781">
        <v>45</v>
      </c>
      <c r="V6781">
        <v>1242.45</v>
      </c>
      <c r="W6781" s="10">
        <v>29</v>
      </c>
      <c r="X6781" t="s">
        <v>24</v>
      </c>
      <c r="Y6781" s="10">
        <f t="shared" si="423"/>
        <v>0</v>
      </c>
      <c r="Z6781" s="13"/>
    </row>
    <row r="6782" spans="1:26">
      <c r="A6782">
        <v>6781</v>
      </c>
      <c r="B6782" t="s">
        <v>30</v>
      </c>
      <c r="C6782">
        <v>0</v>
      </c>
      <c r="D6782" t="s">
        <v>23</v>
      </c>
      <c r="E6782" t="s">
        <v>23</v>
      </c>
      <c r="F6782" t="s">
        <v>24</v>
      </c>
      <c r="G6782" t="s">
        <v>26</v>
      </c>
      <c r="H6782" t="str">
        <f t="shared" si="420"/>
        <v>Yes</v>
      </c>
      <c r="I6782" t="s">
        <v>23</v>
      </c>
      <c r="J6782" t="s">
        <v>24</v>
      </c>
      <c r="K6782" t="s">
        <v>24</v>
      </c>
      <c r="L6782" t="s">
        <v>24</v>
      </c>
      <c r="M6782" t="s">
        <v>24</v>
      </c>
      <c r="N6782" t="s">
        <v>24</v>
      </c>
      <c r="O6782" t="s">
        <v>24</v>
      </c>
      <c r="P6782" s="31">
        <f t="shared" si="421"/>
        <v>2</v>
      </c>
      <c r="Q6782" s="31">
        <f t="shared" si="422"/>
        <v>0</v>
      </c>
      <c r="R6782" t="s">
        <v>27</v>
      </c>
      <c r="S6782" t="s">
        <v>24</v>
      </c>
      <c r="T6782" t="s">
        <v>35</v>
      </c>
      <c r="U6782">
        <v>44.8</v>
      </c>
      <c r="V6782">
        <v>559.20000000000005</v>
      </c>
      <c r="W6782" s="10">
        <v>13</v>
      </c>
      <c r="X6782" t="s">
        <v>24</v>
      </c>
      <c r="Y6782" s="10">
        <f t="shared" si="423"/>
        <v>0</v>
      </c>
      <c r="Z6782" s="13"/>
    </row>
    <row r="6783" spans="1:26">
      <c r="A6783">
        <v>6782</v>
      </c>
      <c r="B6783" t="s">
        <v>30</v>
      </c>
      <c r="C6783">
        <v>0</v>
      </c>
      <c r="D6783" t="s">
        <v>24</v>
      </c>
      <c r="E6783" t="s">
        <v>23</v>
      </c>
      <c r="F6783" t="s">
        <v>24</v>
      </c>
      <c r="G6783" t="s">
        <v>37</v>
      </c>
      <c r="H6783" t="str">
        <f t="shared" si="420"/>
        <v>Yes</v>
      </c>
      <c r="I6783" t="s">
        <v>23</v>
      </c>
      <c r="J6783" t="s">
        <v>24</v>
      </c>
      <c r="K6783" t="s">
        <v>24</v>
      </c>
      <c r="L6783" t="s">
        <v>24</v>
      </c>
      <c r="M6783" t="s">
        <v>24</v>
      </c>
      <c r="N6783" t="s">
        <v>24</v>
      </c>
      <c r="O6783" t="s">
        <v>24</v>
      </c>
      <c r="P6783" s="31">
        <f t="shared" si="421"/>
        <v>2</v>
      </c>
      <c r="Q6783" s="31">
        <f t="shared" si="422"/>
        <v>0</v>
      </c>
      <c r="R6783" t="s">
        <v>27</v>
      </c>
      <c r="S6783" t="s">
        <v>24</v>
      </c>
      <c r="T6783" t="s">
        <v>28</v>
      </c>
      <c r="U6783">
        <v>69.650000000000006</v>
      </c>
      <c r="V6783">
        <v>220.1</v>
      </c>
      <c r="W6783" s="10">
        <v>3</v>
      </c>
      <c r="X6783" t="s">
        <v>23</v>
      </c>
      <c r="Y6783" s="10">
        <f t="shared" si="423"/>
        <v>1</v>
      </c>
      <c r="Z6783" s="13"/>
    </row>
    <row r="6784" spans="1:26">
      <c r="A6784">
        <v>6783</v>
      </c>
      <c r="B6784" t="s">
        <v>22</v>
      </c>
      <c r="C6784">
        <v>0</v>
      </c>
      <c r="D6784" t="s">
        <v>24</v>
      </c>
      <c r="E6784" t="s">
        <v>24</v>
      </c>
      <c r="F6784" t="s">
        <v>24</v>
      </c>
      <c r="G6784" t="s">
        <v>26</v>
      </c>
      <c r="H6784" t="str">
        <f t="shared" si="420"/>
        <v>Yes</v>
      </c>
      <c r="I6784" t="s">
        <v>23</v>
      </c>
      <c r="J6784" t="s">
        <v>24</v>
      </c>
      <c r="K6784" t="s">
        <v>23</v>
      </c>
      <c r="L6784" t="s">
        <v>24</v>
      </c>
      <c r="M6784" t="s">
        <v>24</v>
      </c>
      <c r="N6784" t="s">
        <v>24</v>
      </c>
      <c r="O6784" t="s">
        <v>24</v>
      </c>
      <c r="P6784" s="31">
        <f t="shared" si="421"/>
        <v>3</v>
      </c>
      <c r="Q6784" s="31">
        <f t="shared" si="422"/>
        <v>1</v>
      </c>
      <c r="R6784" t="s">
        <v>27</v>
      </c>
      <c r="S6784" t="s">
        <v>24</v>
      </c>
      <c r="T6784" t="s">
        <v>28</v>
      </c>
      <c r="U6784">
        <v>51.1</v>
      </c>
      <c r="V6784">
        <v>531.15</v>
      </c>
      <c r="W6784" s="10">
        <v>11</v>
      </c>
      <c r="X6784" t="s">
        <v>24</v>
      </c>
      <c r="Y6784" s="10">
        <f t="shared" si="423"/>
        <v>0</v>
      </c>
      <c r="Z6784" s="13"/>
    </row>
    <row r="6785" spans="1:26">
      <c r="A6785">
        <v>6784</v>
      </c>
      <c r="B6785" t="s">
        <v>22</v>
      </c>
      <c r="C6785">
        <v>0</v>
      </c>
      <c r="D6785" t="s">
        <v>24</v>
      </c>
      <c r="E6785" t="s">
        <v>23</v>
      </c>
      <c r="F6785" t="s">
        <v>25</v>
      </c>
      <c r="G6785" t="s">
        <v>26</v>
      </c>
      <c r="H6785" t="str">
        <f t="shared" si="420"/>
        <v>Yes</v>
      </c>
      <c r="I6785" t="s">
        <v>24</v>
      </c>
      <c r="J6785" t="s">
        <v>23</v>
      </c>
      <c r="K6785" t="s">
        <v>23</v>
      </c>
      <c r="L6785" t="s">
        <v>23</v>
      </c>
      <c r="M6785" t="s">
        <v>23</v>
      </c>
      <c r="N6785" t="s">
        <v>23</v>
      </c>
      <c r="O6785" t="s">
        <v>24</v>
      </c>
      <c r="P6785" s="31">
        <f t="shared" si="421"/>
        <v>6</v>
      </c>
      <c r="Q6785" s="31">
        <f t="shared" si="422"/>
        <v>5</v>
      </c>
      <c r="R6785" t="s">
        <v>47</v>
      </c>
      <c r="S6785" t="s">
        <v>24</v>
      </c>
      <c r="T6785" t="s">
        <v>32</v>
      </c>
      <c r="U6785">
        <v>53.15</v>
      </c>
      <c r="V6785">
        <v>1183.2</v>
      </c>
      <c r="W6785" s="10">
        <v>21</v>
      </c>
      <c r="X6785" t="s">
        <v>24</v>
      </c>
      <c r="Y6785" s="10">
        <f t="shared" si="423"/>
        <v>0</v>
      </c>
      <c r="Z6785" s="13"/>
    </row>
    <row r="6786" spans="1:26">
      <c r="A6786">
        <v>6785</v>
      </c>
      <c r="B6786" t="s">
        <v>22</v>
      </c>
      <c r="C6786">
        <v>0</v>
      </c>
      <c r="D6786" t="s">
        <v>24</v>
      </c>
      <c r="E6786" t="s">
        <v>24</v>
      </c>
      <c r="F6786" t="s">
        <v>23</v>
      </c>
      <c r="G6786" t="s">
        <v>24</v>
      </c>
      <c r="H6786" t="str">
        <f t="shared" si="420"/>
        <v>No</v>
      </c>
      <c r="I6786" t="s">
        <v>23</v>
      </c>
      <c r="J6786" t="s">
        <v>46</v>
      </c>
      <c r="K6786" t="s">
        <v>46</v>
      </c>
      <c r="L6786" t="s">
        <v>46</v>
      </c>
      <c r="M6786" t="s">
        <v>46</v>
      </c>
      <c r="N6786" t="s">
        <v>46</v>
      </c>
      <c r="O6786" t="s">
        <v>46</v>
      </c>
      <c r="P6786" s="31">
        <f t="shared" si="421"/>
        <v>1</v>
      </c>
      <c r="Q6786" s="31">
        <f t="shared" si="422"/>
        <v>0</v>
      </c>
      <c r="R6786" t="s">
        <v>27</v>
      </c>
      <c r="S6786" t="s">
        <v>24</v>
      </c>
      <c r="T6786" t="s">
        <v>35</v>
      </c>
      <c r="U6786">
        <v>24.7</v>
      </c>
      <c r="V6786">
        <v>465.85</v>
      </c>
      <c r="W6786" s="10">
        <v>19</v>
      </c>
      <c r="X6786" t="s">
        <v>24</v>
      </c>
      <c r="Y6786" s="10">
        <f t="shared" si="423"/>
        <v>0</v>
      </c>
      <c r="Z6786" s="13"/>
    </row>
    <row r="6787" spans="1:26">
      <c r="A6787">
        <v>6786</v>
      </c>
      <c r="B6787" t="s">
        <v>30</v>
      </c>
      <c r="C6787">
        <v>0</v>
      </c>
      <c r="D6787" t="s">
        <v>24</v>
      </c>
      <c r="E6787" t="s">
        <v>24</v>
      </c>
      <c r="F6787" t="s">
        <v>23</v>
      </c>
      <c r="G6787" t="s">
        <v>37</v>
      </c>
      <c r="H6787" t="str">
        <f t="shared" ref="H6787:H6850" si="424">IF(G6787="No","No","Yes")</f>
        <v>Yes</v>
      </c>
      <c r="I6787" t="s">
        <v>23</v>
      </c>
      <c r="J6787" t="s">
        <v>23</v>
      </c>
      <c r="K6787" t="s">
        <v>24</v>
      </c>
      <c r="L6787" t="s">
        <v>23</v>
      </c>
      <c r="M6787" t="s">
        <v>23</v>
      </c>
      <c r="N6787" t="s">
        <v>23</v>
      </c>
      <c r="O6787" t="s">
        <v>23</v>
      </c>
      <c r="P6787" s="31">
        <f t="shared" ref="P6787:P6850" si="425">COUNTIF(H6787:O6787,"Yes")</f>
        <v>7</v>
      </c>
      <c r="Q6787" s="31">
        <f t="shared" ref="Q6787:Q6850" si="426">COUNTIF(J6787:O6787,"Yes")</f>
        <v>5</v>
      </c>
      <c r="R6787" t="s">
        <v>47</v>
      </c>
      <c r="S6787" t="s">
        <v>23</v>
      </c>
      <c r="T6787" t="s">
        <v>40</v>
      </c>
      <c r="U6787">
        <v>111.6</v>
      </c>
      <c r="V6787">
        <v>6876.05</v>
      </c>
      <c r="W6787" s="10">
        <v>61</v>
      </c>
      <c r="X6787" t="s">
        <v>23</v>
      </c>
      <c r="Y6787" s="10">
        <f t="shared" ref="Y6787:Y6850" si="427">IF(X6787="Yes",1,0)</f>
        <v>1</v>
      </c>
      <c r="Z6787" s="13"/>
    </row>
    <row r="6788" spans="1:26">
      <c r="A6788">
        <v>6787</v>
      </c>
      <c r="B6788" t="s">
        <v>22</v>
      </c>
      <c r="C6788">
        <v>0</v>
      </c>
      <c r="D6788" t="s">
        <v>24</v>
      </c>
      <c r="E6788" t="s">
        <v>24</v>
      </c>
      <c r="F6788" t="s">
        <v>24</v>
      </c>
      <c r="G6788" t="s">
        <v>26</v>
      </c>
      <c r="H6788" t="str">
        <f t="shared" si="424"/>
        <v>Yes</v>
      </c>
      <c r="I6788" t="s">
        <v>23</v>
      </c>
      <c r="J6788" t="s">
        <v>23</v>
      </c>
      <c r="K6788" t="s">
        <v>24</v>
      </c>
      <c r="L6788" t="s">
        <v>24</v>
      </c>
      <c r="M6788" t="s">
        <v>24</v>
      </c>
      <c r="N6788" t="s">
        <v>24</v>
      </c>
      <c r="O6788" t="s">
        <v>24</v>
      </c>
      <c r="P6788" s="31">
        <f t="shared" si="425"/>
        <v>3</v>
      </c>
      <c r="Q6788" s="31">
        <f t="shared" si="426"/>
        <v>1</v>
      </c>
      <c r="R6788" t="s">
        <v>27</v>
      </c>
      <c r="S6788" t="s">
        <v>24</v>
      </c>
      <c r="T6788" t="s">
        <v>40</v>
      </c>
      <c r="U6788">
        <v>48.55</v>
      </c>
      <c r="V6788">
        <v>501</v>
      </c>
      <c r="W6788" s="10">
        <v>11</v>
      </c>
      <c r="X6788" t="s">
        <v>23</v>
      </c>
      <c r="Y6788" s="10">
        <f t="shared" si="427"/>
        <v>1</v>
      </c>
      <c r="Z6788" s="13"/>
    </row>
    <row r="6789" spans="1:26">
      <c r="A6789">
        <v>6788</v>
      </c>
      <c r="B6789" t="s">
        <v>30</v>
      </c>
      <c r="C6789">
        <v>0</v>
      </c>
      <c r="D6789" t="s">
        <v>23</v>
      </c>
      <c r="E6789" t="s">
        <v>23</v>
      </c>
      <c r="F6789" t="s">
        <v>23</v>
      </c>
      <c r="G6789" t="s">
        <v>37</v>
      </c>
      <c r="H6789" t="str">
        <f t="shared" si="424"/>
        <v>Yes</v>
      </c>
      <c r="I6789" t="s">
        <v>23</v>
      </c>
      <c r="J6789" t="s">
        <v>24</v>
      </c>
      <c r="K6789" t="s">
        <v>23</v>
      </c>
      <c r="L6789" t="s">
        <v>23</v>
      </c>
      <c r="M6789" t="s">
        <v>23</v>
      </c>
      <c r="N6789" t="s">
        <v>23</v>
      </c>
      <c r="O6789" t="s">
        <v>23</v>
      </c>
      <c r="P6789" s="31">
        <f t="shared" si="425"/>
        <v>7</v>
      </c>
      <c r="Q6789" s="31">
        <f t="shared" si="426"/>
        <v>5</v>
      </c>
      <c r="R6789" t="s">
        <v>27</v>
      </c>
      <c r="S6789" t="s">
        <v>23</v>
      </c>
      <c r="T6789" t="s">
        <v>28</v>
      </c>
      <c r="U6789">
        <v>109.95</v>
      </c>
      <c r="V6789">
        <v>3782.4</v>
      </c>
      <c r="W6789" s="10">
        <v>35</v>
      </c>
      <c r="X6789" t="s">
        <v>24</v>
      </c>
      <c r="Y6789" s="10">
        <f t="shared" si="427"/>
        <v>0</v>
      </c>
      <c r="Z6789" s="13"/>
    </row>
    <row r="6790" spans="1:26">
      <c r="A6790">
        <v>6789</v>
      </c>
      <c r="B6790" t="s">
        <v>30</v>
      </c>
      <c r="C6790">
        <v>0</v>
      </c>
      <c r="D6790" t="s">
        <v>24</v>
      </c>
      <c r="E6790" t="s">
        <v>23</v>
      </c>
      <c r="F6790" t="s">
        <v>24</v>
      </c>
      <c r="G6790" t="s">
        <v>24</v>
      </c>
      <c r="H6790" t="str">
        <f t="shared" si="424"/>
        <v>No</v>
      </c>
      <c r="I6790" t="s">
        <v>23</v>
      </c>
      <c r="J6790" t="s">
        <v>46</v>
      </c>
      <c r="K6790" t="s">
        <v>46</v>
      </c>
      <c r="L6790" t="s">
        <v>46</v>
      </c>
      <c r="M6790" t="s">
        <v>46</v>
      </c>
      <c r="N6790" t="s">
        <v>46</v>
      </c>
      <c r="O6790" t="s">
        <v>46</v>
      </c>
      <c r="P6790" s="31">
        <f t="shared" si="425"/>
        <v>1</v>
      </c>
      <c r="Q6790" s="31">
        <f t="shared" si="426"/>
        <v>0</v>
      </c>
      <c r="R6790" t="s">
        <v>27</v>
      </c>
      <c r="S6790" t="s">
        <v>24</v>
      </c>
      <c r="T6790" t="s">
        <v>32</v>
      </c>
      <c r="U6790">
        <v>20.8</v>
      </c>
      <c r="V6790">
        <v>460.2</v>
      </c>
      <c r="W6790" s="10">
        <v>25</v>
      </c>
      <c r="X6790" t="s">
        <v>24</v>
      </c>
      <c r="Y6790" s="10">
        <f t="shared" si="427"/>
        <v>0</v>
      </c>
      <c r="Z6790" s="13"/>
    </row>
    <row r="6791" spans="1:26">
      <c r="A6791">
        <v>6790</v>
      </c>
      <c r="B6791" t="s">
        <v>22</v>
      </c>
      <c r="C6791">
        <v>0</v>
      </c>
      <c r="D6791" t="s">
        <v>24</v>
      </c>
      <c r="E6791" t="s">
        <v>24</v>
      </c>
      <c r="F6791" t="s">
        <v>24</v>
      </c>
      <c r="G6791" t="s">
        <v>24</v>
      </c>
      <c r="H6791" t="str">
        <f t="shared" si="424"/>
        <v>No</v>
      </c>
      <c r="I6791" t="s">
        <v>23</v>
      </c>
      <c r="J6791" t="s">
        <v>46</v>
      </c>
      <c r="K6791" t="s">
        <v>46</v>
      </c>
      <c r="L6791" t="s">
        <v>46</v>
      </c>
      <c r="M6791" t="s">
        <v>46</v>
      </c>
      <c r="N6791" t="s">
        <v>46</v>
      </c>
      <c r="O6791" t="s">
        <v>46</v>
      </c>
      <c r="P6791" s="31">
        <f t="shared" si="425"/>
        <v>1</v>
      </c>
      <c r="Q6791" s="31">
        <f t="shared" si="426"/>
        <v>0</v>
      </c>
      <c r="R6791" t="s">
        <v>27</v>
      </c>
      <c r="S6791" t="s">
        <v>23</v>
      </c>
      <c r="T6791" t="s">
        <v>32</v>
      </c>
      <c r="U6791">
        <v>20.2</v>
      </c>
      <c r="V6791">
        <v>20.2</v>
      </c>
      <c r="W6791" s="10">
        <v>1</v>
      </c>
      <c r="X6791" t="s">
        <v>23</v>
      </c>
      <c r="Y6791" s="10">
        <f t="shared" si="427"/>
        <v>1</v>
      </c>
      <c r="Z6791" s="13"/>
    </row>
    <row r="6792" spans="1:26">
      <c r="A6792">
        <v>6791</v>
      </c>
      <c r="B6792" t="s">
        <v>22</v>
      </c>
      <c r="C6792">
        <v>0</v>
      </c>
      <c r="D6792" t="s">
        <v>24</v>
      </c>
      <c r="E6792" t="s">
        <v>24</v>
      </c>
      <c r="F6792" t="s">
        <v>23</v>
      </c>
      <c r="G6792" t="s">
        <v>24</v>
      </c>
      <c r="H6792" t="str">
        <f t="shared" si="424"/>
        <v>No</v>
      </c>
      <c r="I6792" t="s">
        <v>23</v>
      </c>
      <c r="J6792" t="s">
        <v>46</v>
      </c>
      <c r="K6792" t="s">
        <v>46</v>
      </c>
      <c r="L6792" t="s">
        <v>46</v>
      </c>
      <c r="M6792" t="s">
        <v>46</v>
      </c>
      <c r="N6792" t="s">
        <v>46</v>
      </c>
      <c r="O6792" t="s">
        <v>46</v>
      </c>
      <c r="P6792" s="31">
        <f t="shared" si="425"/>
        <v>1</v>
      </c>
      <c r="Q6792" s="31">
        <f t="shared" si="426"/>
        <v>0</v>
      </c>
      <c r="R6792" t="s">
        <v>47</v>
      </c>
      <c r="S6792" t="s">
        <v>23</v>
      </c>
      <c r="T6792" t="s">
        <v>35</v>
      </c>
      <c r="U6792">
        <v>25.6</v>
      </c>
      <c r="V6792">
        <v>1790.35</v>
      </c>
      <c r="W6792" s="10">
        <v>67</v>
      </c>
      <c r="X6792" t="s">
        <v>24</v>
      </c>
      <c r="Y6792" s="10">
        <f t="shared" si="427"/>
        <v>0</v>
      </c>
      <c r="Z6792" s="13"/>
    </row>
    <row r="6793" spans="1:26">
      <c r="A6793">
        <v>6792</v>
      </c>
      <c r="B6793" t="s">
        <v>30</v>
      </c>
      <c r="C6793">
        <v>0</v>
      </c>
      <c r="D6793" t="s">
        <v>24</v>
      </c>
      <c r="E6793" t="s">
        <v>24</v>
      </c>
      <c r="F6793" t="s">
        <v>25</v>
      </c>
      <c r="G6793" t="s">
        <v>26</v>
      </c>
      <c r="H6793" t="str">
        <f t="shared" si="424"/>
        <v>Yes</v>
      </c>
      <c r="I6793" t="s">
        <v>24</v>
      </c>
      <c r="J6793" t="s">
        <v>24</v>
      </c>
      <c r="K6793" t="s">
        <v>24</v>
      </c>
      <c r="L6793" t="s">
        <v>23</v>
      </c>
      <c r="M6793" t="s">
        <v>24</v>
      </c>
      <c r="N6793" t="s">
        <v>23</v>
      </c>
      <c r="O6793" t="s">
        <v>24</v>
      </c>
      <c r="P6793" s="31">
        <f t="shared" si="425"/>
        <v>3</v>
      </c>
      <c r="Q6793" s="31">
        <f t="shared" si="426"/>
        <v>2</v>
      </c>
      <c r="R6793" t="s">
        <v>27</v>
      </c>
      <c r="S6793" t="s">
        <v>23</v>
      </c>
      <c r="T6793" t="s">
        <v>28</v>
      </c>
      <c r="U6793">
        <v>39.65</v>
      </c>
      <c r="V6793">
        <v>733.35</v>
      </c>
      <c r="W6793" s="10">
        <v>19</v>
      </c>
      <c r="X6793" t="s">
        <v>23</v>
      </c>
      <c r="Y6793" s="10">
        <f t="shared" si="427"/>
        <v>1</v>
      </c>
      <c r="Z6793" s="13"/>
    </row>
    <row r="6794" spans="1:26">
      <c r="A6794">
        <v>6793</v>
      </c>
      <c r="B6794" t="s">
        <v>30</v>
      </c>
      <c r="C6794">
        <v>0</v>
      </c>
      <c r="D6794" t="s">
        <v>24</v>
      </c>
      <c r="E6794" t="s">
        <v>24</v>
      </c>
      <c r="F6794" t="s">
        <v>23</v>
      </c>
      <c r="G6794" t="s">
        <v>24</v>
      </c>
      <c r="H6794" t="str">
        <f t="shared" si="424"/>
        <v>No</v>
      </c>
      <c r="I6794" t="s">
        <v>23</v>
      </c>
      <c r="J6794" t="s">
        <v>46</v>
      </c>
      <c r="K6794" t="s">
        <v>46</v>
      </c>
      <c r="L6794" t="s">
        <v>46</v>
      </c>
      <c r="M6794" t="s">
        <v>46</v>
      </c>
      <c r="N6794" t="s">
        <v>46</v>
      </c>
      <c r="O6794" t="s">
        <v>46</v>
      </c>
      <c r="P6794" s="31">
        <f t="shared" si="425"/>
        <v>1</v>
      </c>
      <c r="Q6794" s="31">
        <f t="shared" si="426"/>
        <v>0</v>
      </c>
      <c r="R6794" t="s">
        <v>31</v>
      </c>
      <c r="S6794" t="s">
        <v>24</v>
      </c>
      <c r="T6794" t="s">
        <v>28</v>
      </c>
      <c r="U6794">
        <v>24.9</v>
      </c>
      <c r="V6794">
        <v>1334</v>
      </c>
      <c r="W6794" s="10">
        <v>56</v>
      </c>
      <c r="X6794" t="s">
        <v>23</v>
      </c>
      <c r="Y6794" s="10">
        <f t="shared" si="427"/>
        <v>1</v>
      </c>
      <c r="Z6794" s="13"/>
    </row>
    <row r="6795" spans="1:26">
      <c r="A6795">
        <v>6794</v>
      </c>
      <c r="B6795" t="s">
        <v>30</v>
      </c>
      <c r="C6795">
        <v>0</v>
      </c>
      <c r="D6795" t="s">
        <v>23</v>
      </c>
      <c r="E6795" t="s">
        <v>23</v>
      </c>
      <c r="F6795" t="s">
        <v>23</v>
      </c>
      <c r="G6795" t="s">
        <v>37</v>
      </c>
      <c r="H6795" t="str">
        <f t="shared" si="424"/>
        <v>Yes</v>
      </c>
      <c r="I6795" t="s">
        <v>23</v>
      </c>
      <c r="J6795" t="s">
        <v>23</v>
      </c>
      <c r="K6795" t="s">
        <v>23</v>
      </c>
      <c r="L6795" t="s">
        <v>23</v>
      </c>
      <c r="M6795" t="s">
        <v>24</v>
      </c>
      <c r="N6795" t="s">
        <v>23</v>
      </c>
      <c r="O6795" t="s">
        <v>23</v>
      </c>
      <c r="P6795" s="31">
        <f t="shared" si="425"/>
        <v>7</v>
      </c>
      <c r="Q6795" s="31">
        <f t="shared" si="426"/>
        <v>5</v>
      </c>
      <c r="R6795" t="s">
        <v>47</v>
      </c>
      <c r="S6795" t="s">
        <v>23</v>
      </c>
      <c r="T6795" t="s">
        <v>40</v>
      </c>
      <c r="U6795">
        <v>108.4</v>
      </c>
      <c r="V6795">
        <v>7767.25</v>
      </c>
      <c r="W6795" s="10">
        <v>72</v>
      </c>
      <c r="X6795" t="s">
        <v>24</v>
      </c>
      <c r="Y6795" s="10">
        <f t="shared" si="427"/>
        <v>0</v>
      </c>
      <c r="Z6795" s="13"/>
    </row>
    <row r="6796" spans="1:26">
      <c r="A6796">
        <v>6795</v>
      </c>
      <c r="B6796" t="s">
        <v>30</v>
      </c>
      <c r="C6796">
        <v>0</v>
      </c>
      <c r="D6796" t="s">
        <v>24</v>
      </c>
      <c r="E6796" t="s">
        <v>24</v>
      </c>
      <c r="F6796" t="s">
        <v>24</v>
      </c>
      <c r="G6796" t="s">
        <v>24</v>
      </c>
      <c r="H6796" t="str">
        <f t="shared" si="424"/>
        <v>No</v>
      </c>
      <c r="I6796" t="s">
        <v>23</v>
      </c>
      <c r="J6796" t="s">
        <v>46</v>
      </c>
      <c r="K6796" t="s">
        <v>46</v>
      </c>
      <c r="L6796" t="s">
        <v>46</v>
      </c>
      <c r="M6796" t="s">
        <v>46</v>
      </c>
      <c r="N6796" t="s">
        <v>46</v>
      </c>
      <c r="O6796" t="s">
        <v>46</v>
      </c>
      <c r="P6796" s="31">
        <f t="shared" si="425"/>
        <v>1</v>
      </c>
      <c r="Q6796" s="31">
        <f t="shared" si="426"/>
        <v>0</v>
      </c>
      <c r="R6796" t="s">
        <v>47</v>
      </c>
      <c r="S6796" t="s">
        <v>24</v>
      </c>
      <c r="T6796" t="s">
        <v>32</v>
      </c>
      <c r="U6796">
        <v>19.55</v>
      </c>
      <c r="V6796">
        <v>876.15</v>
      </c>
      <c r="W6796" s="10">
        <v>43</v>
      </c>
      <c r="X6796" t="s">
        <v>24</v>
      </c>
      <c r="Y6796" s="10">
        <f t="shared" si="427"/>
        <v>0</v>
      </c>
      <c r="Z6796" s="13"/>
    </row>
    <row r="6797" spans="1:26">
      <c r="A6797">
        <v>6796</v>
      </c>
      <c r="B6797" t="s">
        <v>22</v>
      </c>
      <c r="C6797">
        <v>0</v>
      </c>
      <c r="D6797" t="s">
        <v>23</v>
      </c>
      <c r="E6797" t="s">
        <v>23</v>
      </c>
      <c r="F6797" t="s">
        <v>23</v>
      </c>
      <c r="G6797" t="s">
        <v>37</v>
      </c>
      <c r="H6797" t="str">
        <f t="shared" si="424"/>
        <v>Yes</v>
      </c>
      <c r="I6797" t="s">
        <v>23</v>
      </c>
      <c r="J6797" t="s">
        <v>23</v>
      </c>
      <c r="K6797" t="s">
        <v>23</v>
      </c>
      <c r="L6797" t="s">
        <v>24</v>
      </c>
      <c r="M6797" t="s">
        <v>24</v>
      </c>
      <c r="N6797" t="s">
        <v>24</v>
      </c>
      <c r="O6797" t="s">
        <v>24</v>
      </c>
      <c r="P6797" s="31">
        <f t="shared" si="425"/>
        <v>4</v>
      </c>
      <c r="Q6797" s="31">
        <f t="shared" si="426"/>
        <v>2</v>
      </c>
      <c r="R6797" t="s">
        <v>27</v>
      </c>
      <c r="S6797" t="s">
        <v>23</v>
      </c>
      <c r="T6797" t="s">
        <v>28</v>
      </c>
      <c r="U6797">
        <v>85.1</v>
      </c>
      <c r="V6797">
        <v>4600.95</v>
      </c>
      <c r="W6797" s="10">
        <v>55</v>
      </c>
      <c r="X6797" t="s">
        <v>24</v>
      </c>
      <c r="Y6797" s="10">
        <f t="shared" si="427"/>
        <v>0</v>
      </c>
      <c r="Z6797" s="13"/>
    </row>
    <row r="6798" spans="1:26">
      <c r="A6798">
        <v>6797</v>
      </c>
      <c r="B6798" t="s">
        <v>30</v>
      </c>
      <c r="C6798">
        <v>0</v>
      </c>
      <c r="D6798" t="s">
        <v>23</v>
      </c>
      <c r="E6798" t="s">
        <v>23</v>
      </c>
      <c r="F6798" t="s">
        <v>23</v>
      </c>
      <c r="G6798" t="s">
        <v>26</v>
      </c>
      <c r="H6798" t="str">
        <f t="shared" si="424"/>
        <v>Yes</v>
      </c>
      <c r="I6798" t="s">
        <v>23</v>
      </c>
      <c r="J6798" t="s">
        <v>23</v>
      </c>
      <c r="K6798" t="s">
        <v>24</v>
      </c>
      <c r="L6798" t="s">
        <v>24</v>
      </c>
      <c r="M6798" t="s">
        <v>24</v>
      </c>
      <c r="N6798" t="s">
        <v>24</v>
      </c>
      <c r="O6798" t="s">
        <v>24</v>
      </c>
      <c r="P6798" s="31">
        <f t="shared" si="425"/>
        <v>3</v>
      </c>
      <c r="Q6798" s="31">
        <f t="shared" si="426"/>
        <v>1</v>
      </c>
      <c r="R6798" t="s">
        <v>27</v>
      </c>
      <c r="S6798" t="s">
        <v>24</v>
      </c>
      <c r="T6798" t="s">
        <v>32</v>
      </c>
      <c r="U6798">
        <v>56.7</v>
      </c>
      <c r="V6798">
        <v>113.55</v>
      </c>
      <c r="W6798" s="10">
        <v>2</v>
      </c>
      <c r="X6798" t="s">
        <v>23</v>
      </c>
      <c r="Y6798" s="10">
        <f t="shared" si="427"/>
        <v>1</v>
      </c>
      <c r="Z6798" s="13"/>
    </row>
    <row r="6799" spans="1:26">
      <c r="A6799">
        <v>6798</v>
      </c>
      <c r="B6799" t="s">
        <v>30</v>
      </c>
      <c r="C6799">
        <v>0</v>
      </c>
      <c r="D6799" t="s">
        <v>24</v>
      </c>
      <c r="E6799" t="s">
        <v>24</v>
      </c>
      <c r="F6799" t="s">
        <v>24</v>
      </c>
      <c r="G6799" t="s">
        <v>37</v>
      </c>
      <c r="H6799" t="str">
        <f t="shared" si="424"/>
        <v>Yes</v>
      </c>
      <c r="I6799" t="s">
        <v>23</v>
      </c>
      <c r="J6799" t="s">
        <v>24</v>
      </c>
      <c r="K6799" t="s">
        <v>24</v>
      </c>
      <c r="L6799" t="s">
        <v>24</v>
      </c>
      <c r="M6799" t="s">
        <v>24</v>
      </c>
      <c r="N6799" t="s">
        <v>24</v>
      </c>
      <c r="O6799" t="s">
        <v>24</v>
      </c>
      <c r="P6799" s="31">
        <f t="shared" si="425"/>
        <v>2</v>
      </c>
      <c r="Q6799" s="31">
        <f t="shared" si="426"/>
        <v>0</v>
      </c>
      <c r="R6799" t="s">
        <v>27</v>
      </c>
      <c r="S6799" t="s">
        <v>23</v>
      </c>
      <c r="T6799" t="s">
        <v>32</v>
      </c>
      <c r="U6799">
        <v>69.05</v>
      </c>
      <c r="V6799">
        <v>1793.25</v>
      </c>
      <c r="W6799" s="10">
        <v>27</v>
      </c>
      <c r="X6799" t="s">
        <v>24</v>
      </c>
      <c r="Y6799" s="10">
        <f t="shared" si="427"/>
        <v>0</v>
      </c>
      <c r="Z6799" s="13"/>
    </row>
    <row r="6800" spans="1:26">
      <c r="A6800">
        <v>6799</v>
      </c>
      <c r="B6800" t="s">
        <v>22</v>
      </c>
      <c r="C6800">
        <v>0</v>
      </c>
      <c r="D6800" t="s">
        <v>24</v>
      </c>
      <c r="E6800" t="s">
        <v>24</v>
      </c>
      <c r="F6800" t="s">
        <v>24</v>
      </c>
      <c r="G6800" t="s">
        <v>37</v>
      </c>
      <c r="H6800" t="str">
        <f t="shared" si="424"/>
        <v>Yes</v>
      </c>
      <c r="I6800" t="s">
        <v>23</v>
      </c>
      <c r="J6800" t="s">
        <v>24</v>
      </c>
      <c r="K6800" t="s">
        <v>24</v>
      </c>
      <c r="L6800" t="s">
        <v>24</v>
      </c>
      <c r="M6800" t="s">
        <v>24</v>
      </c>
      <c r="N6800" t="s">
        <v>24</v>
      </c>
      <c r="O6800" t="s">
        <v>24</v>
      </c>
      <c r="P6800" s="31">
        <f t="shared" si="425"/>
        <v>2</v>
      </c>
      <c r="Q6800" s="31">
        <f t="shared" si="426"/>
        <v>0</v>
      </c>
      <c r="R6800" t="s">
        <v>27</v>
      </c>
      <c r="S6800" t="s">
        <v>23</v>
      </c>
      <c r="T6800" t="s">
        <v>32</v>
      </c>
      <c r="U6800">
        <v>70.150000000000006</v>
      </c>
      <c r="V6800">
        <v>886.7</v>
      </c>
      <c r="W6800" s="10">
        <v>13</v>
      </c>
      <c r="X6800" t="s">
        <v>24</v>
      </c>
      <c r="Y6800" s="10">
        <f t="shared" si="427"/>
        <v>0</v>
      </c>
      <c r="Z6800" s="13"/>
    </row>
    <row r="6801" spans="1:26">
      <c r="A6801">
        <v>6800</v>
      </c>
      <c r="B6801" t="s">
        <v>22</v>
      </c>
      <c r="C6801">
        <v>0</v>
      </c>
      <c r="D6801" t="s">
        <v>24</v>
      </c>
      <c r="E6801" t="s">
        <v>24</v>
      </c>
      <c r="F6801" t="s">
        <v>23</v>
      </c>
      <c r="G6801" t="s">
        <v>37</v>
      </c>
      <c r="H6801" t="str">
        <f t="shared" si="424"/>
        <v>Yes</v>
      </c>
      <c r="I6801" t="s">
        <v>23</v>
      </c>
      <c r="J6801" t="s">
        <v>23</v>
      </c>
      <c r="K6801" t="s">
        <v>23</v>
      </c>
      <c r="L6801" t="s">
        <v>23</v>
      </c>
      <c r="M6801" t="s">
        <v>24</v>
      </c>
      <c r="N6801" t="s">
        <v>23</v>
      </c>
      <c r="O6801" t="s">
        <v>23</v>
      </c>
      <c r="P6801" s="31">
        <f t="shared" si="425"/>
        <v>7</v>
      </c>
      <c r="Q6801" s="31">
        <f t="shared" si="426"/>
        <v>5</v>
      </c>
      <c r="R6801" t="s">
        <v>47</v>
      </c>
      <c r="S6801" t="s">
        <v>23</v>
      </c>
      <c r="T6801" t="s">
        <v>32</v>
      </c>
      <c r="U6801">
        <v>111.15</v>
      </c>
      <c r="V6801">
        <v>7737.55</v>
      </c>
      <c r="W6801" s="10">
        <v>70</v>
      </c>
      <c r="X6801" t="s">
        <v>24</v>
      </c>
      <c r="Y6801" s="10">
        <f t="shared" si="427"/>
        <v>0</v>
      </c>
      <c r="Z6801" s="13"/>
    </row>
    <row r="6802" spans="1:26">
      <c r="A6802">
        <v>6801</v>
      </c>
      <c r="B6802" t="s">
        <v>22</v>
      </c>
      <c r="C6802">
        <v>0</v>
      </c>
      <c r="D6802" t="s">
        <v>23</v>
      </c>
      <c r="E6802" t="s">
        <v>24</v>
      </c>
      <c r="F6802" t="s">
        <v>24</v>
      </c>
      <c r="G6802" t="s">
        <v>37</v>
      </c>
      <c r="H6802" t="str">
        <f t="shared" si="424"/>
        <v>Yes</v>
      </c>
      <c r="I6802" t="s">
        <v>23</v>
      </c>
      <c r="J6802" t="s">
        <v>23</v>
      </c>
      <c r="K6802" t="s">
        <v>23</v>
      </c>
      <c r="L6802" t="s">
        <v>24</v>
      </c>
      <c r="M6802" t="s">
        <v>23</v>
      </c>
      <c r="N6802" t="s">
        <v>23</v>
      </c>
      <c r="O6802" t="s">
        <v>23</v>
      </c>
      <c r="P6802" s="31">
        <f t="shared" si="425"/>
        <v>7</v>
      </c>
      <c r="Q6802" s="31">
        <f t="shared" si="426"/>
        <v>5</v>
      </c>
      <c r="R6802" t="s">
        <v>31</v>
      </c>
      <c r="S6802" t="s">
        <v>24</v>
      </c>
      <c r="T6802" t="s">
        <v>32</v>
      </c>
      <c r="U6802">
        <v>105.95</v>
      </c>
      <c r="V6802">
        <v>1348.9</v>
      </c>
      <c r="W6802" s="10">
        <v>14</v>
      </c>
      <c r="X6802" t="s">
        <v>23</v>
      </c>
      <c r="Y6802" s="10">
        <f t="shared" si="427"/>
        <v>1</v>
      </c>
      <c r="Z6802" s="13"/>
    </row>
    <row r="6803" spans="1:26">
      <c r="A6803">
        <v>6802</v>
      </c>
      <c r="B6803" t="s">
        <v>22</v>
      </c>
      <c r="C6803">
        <v>0</v>
      </c>
      <c r="D6803" t="s">
        <v>23</v>
      </c>
      <c r="E6803" t="s">
        <v>23</v>
      </c>
      <c r="F6803" t="s">
        <v>23</v>
      </c>
      <c r="G6803" t="s">
        <v>37</v>
      </c>
      <c r="H6803" t="str">
        <f t="shared" si="424"/>
        <v>Yes</v>
      </c>
      <c r="I6803" t="s">
        <v>23</v>
      </c>
      <c r="J6803" t="s">
        <v>24</v>
      </c>
      <c r="K6803" t="s">
        <v>24</v>
      </c>
      <c r="L6803" t="s">
        <v>24</v>
      </c>
      <c r="M6803" t="s">
        <v>23</v>
      </c>
      <c r="N6803" t="s">
        <v>24</v>
      </c>
      <c r="O6803" t="s">
        <v>23</v>
      </c>
      <c r="P6803" s="31">
        <f t="shared" si="425"/>
        <v>4</v>
      </c>
      <c r="Q6803" s="31">
        <f t="shared" si="426"/>
        <v>2</v>
      </c>
      <c r="R6803" t="s">
        <v>31</v>
      </c>
      <c r="S6803" t="s">
        <v>23</v>
      </c>
      <c r="T6803" t="s">
        <v>35</v>
      </c>
      <c r="U6803">
        <v>89.35</v>
      </c>
      <c r="V6803">
        <v>1686.85</v>
      </c>
      <c r="W6803" s="10">
        <v>19</v>
      </c>
      <c r="X6803" t="s">
        <v>24</v>
      </c>
      <c r="Y6803" s="10">
        <f t="shared" si="427"/>
        <v>0</v>
      </c>
      <c r="Z6803" s="13"/>
    </row>
    <row r="6804" spans="1:26">
      <c r="A6804">
        <v>6803</v>
      </c>
      <c r="B6804" t="s">
        <v>22</v>
      </c>
      <c r="C6804">
        <v>0</v>
      </c>
      <c r="D6804" t="s">
        <v>24</v>
      </c>
      <c r="E6804" t="s">
        <v>24</v>
      </c>
      <c r="F6804" t="s">
        <v>23</v>
      </c>
      <c r="G6804" t="s">
        <v>37</v>
      </c>
      <c r="H6804" t="str">
        <f t="shared" si="424"/>
        <v>Yes</v>
      </c>
      <c r="I6804" t="s">
        <v>23</v>
      </c>
      <c r="J6804" t="s">
        <v>23</v>
      </c>
      <c r="K6804" t="s">
        <v>24</v>
      </c>
      <c r="L6804" t="s">
        <v>24</v>
      </c>
      <c r="M6804" t="s">
        <v>24</v>
      </c>
      <c r="N6804" t="s">
        <v>23</v>
      </c>
      <c r="O6804" t="s">
        <v>24</v>
      </c>
      <c r="P6804" s="31">
        <f t="shared" si="425"/>
        <v>4</v>
      </c>
      <c r="Q6804" s="31">
        <f t="shared" si="426"/>
        <v>2</v>
      </c>
      <c r="R6804" t="s">
        <v>27</v>
      </c>
      <c r="S6804" t="s">
        <v>23</v>
      </c>
      <c r="T6804" t="s">
        <v>35</v>
      </c>
      <c r="U6804">
        <v>89.1</v>
      </c>
      <c r="V6804">
        <v>1879.25</v>
      </c>
      <c r="W6804" s="10">
        <v>20</v>
      </c>
      <c r="X6804" t="s">
        <v>24</v>
      </c>
      <c r="Y6804" s="10">
        <f t="shared" si="427"/>
        <v>0</v>
      </c>
      <c r="Z6804" s="13"/>
    </row>
    <row r="6805" spans="1:26">
      <c r="A6805">
        <v>6804</v>
      </c>
      <c r="B6805" t="s">
        <v>30</v>
      </c>
      <c r="C6805">
        <v>0</v>
      </c>
      <c r="D6805" t="s">
        <v>23</v>
      </c>
      <c r="E6805" t="s">
        <v>23</v>
      </c>
      <c r="F6805" t="s">
        <v>23</v>
      </c>
      <c r="G6805" t="s">
        <v>37</v>
      </c>
      <c r="H6805" t="str">
        <f t="shared" si="424"/>
        <v>Yes</v>
      </c>
      <c r="I6805" t="s">
        <v>23</v>
      </c>
      <c r="J6805" t="s">
        <v>23</v>
      </c>
      <c r="K6805" t="s">
        <v>24</v>
      </c>
      <c r="L6805" t="s">
        <v>23</v>
      </c>
      <c r="M6805" t="s">
        <v>23</v>
      </c>
      <c r="N6805" t="s">
        <v>24</v>
      </c>
      <c r="O6805" t="s">
        <v>24</v>
      </c>
      <c r="P6805" s="31">
        <f t="shared" si="425"/>
        <v>5</v>
      </c>
      <c r="Q6805" s="31">
        <f t="shared" si="426"/>
        <v>3</v>
      </c>
      <c r="R6805" t="s">
        <v>31</v>
      </c>
      <c r="S6805" t="s">
        <v>23</v>
      </c>
      <c r="T6805" t="s">
        <v>40</v>
      </c>
      <c r="U6805">
        <v>91.25</v>
      </c>
      <c r="V6805">
        <v>4013.8</v>
      </c>
      <c r="W6805" s="10">
        <v>43</v>
      </c>
      <c r="X6805" t="s">
        <v>24</v>
      </c>
      <c r="Y6805" s="10">
        <f t="shared" si="427"/>
        <v>0</v>
      </c>
      <c r="Z6805" s="13"/>
    </row>
    <row r="6806" spans="1:26">
      <c r="A6806">
        <v>6805</v>
      </c>
      <c r="B6806" t="s">
        <v>30</v>
      </c>
      <c r="C6806">
        <v>0</v>
      </c>
      <c r="D6806" t="s">
        <v>23</v>
      </c>
      <c r="E6806" t="s">
        <v>23</v>
      </c>
      <c r="F6806" t="s">
        <v>24</v>
      </c>
      <c r="G6806" t="s">
        <v>37</v>
      </c>
      <c r="H6806" t="str">
        <f t="shared" si="424"/>
        <v>Yes</v>
      </c>
      <c r="I6806" t="s">
        <v>23</v>
      </c>
      <c r="J6806" t="s">
        <v>23</v>
      </c>
      <c r="K6806" t="s">
        <v>24</v>
      </c>
      <c r="L6806" t="s">
        <v>23</v>
      </c>
      <c r="M6806" t="s">
        <v>24</v>
      </c>
      <c r="N6806" t="s">
        <v>24</v>
      </c>
      <c r="O6806" t="s">
        <v>23</v>
      </c>
      <c r="P6806" s="31">
        <f t="shared" si="425"/>
        <v>5</v>
      </c>
      <c r="Q6806" s="31">
        <f t="shared" si="426"/>
        <v>3</v>
      </c>
      <c r="R6806" t="s">
        <v>27</v>
      </c>
      <c r="S6806" t="s">
        <v>23</v>
      </c>
      <c r="T6806" t="s">
        <v>32</v>
      </c>
      <c r="U6806">
        <v>90.35</v>
      </c>
      <c r="V6806">
        <v>434.5</v>
      </c>
      <c r="W6806" s="10">
        <v>5</v>
      </c>
      <c r="X6806" t="s">
        <v>24</v>
      </c>
      <c r="Y6806" s="10">
        <f t="shared" si="427"/>
        <v>0</v>
      </c>
      <c r="Z6806" s="13"/>
    </row>
    <row r="6807" spans="1:26">
      <c r="A6807">
        <v>6806</v>
      </c>
      <c r="B6807" t="s">
        <v>22</v>
      </c>
      <c r="C6807">
        <v>1</v>
      </c>
      <c r="D6807" t="s">
        <v>23</v>
      </c>
      <c r="E6807" t="s">
        <v>24</v>
      </c>
      <c r="F6807" t="s">
        <v>23</v>
      </c>
      <c r="G6807" t="s">
        <v>37</v>
      </c>
      <c r="H6807" t="str">
        <f t="shared" si="424"/>
        <v>Yes</v>
      </c>
      <c r="I6807" t="s">
        <v>23</v>
      </c>
      <c r="J6807" t="s">
        <v>24</v>
      </c>
      <c r="K6807" t="s">
        <v>23</v>
      </c>
      <c r="L6807" t="s">
        <v>24</v>
      </c>
      <c r="M6807" t="s">
        <v>23</v>
      </c>
      <c r="N6807" t="s">
        <v>23</v>
      </c>
      <c r="O6807" t="s">
        <v>23</v>
      </c>
      <c r="P6807" s="31">
        <f t="shared" si="425"/>
        <v>6</v>
      </c>
      <c r="Q6807" s="31">
        <f t="shared" si="426"/>
        <v>4</v>
      </c>
      <c r="R6807" t="s">
        <v>31</v>
      </c>
      <c r="S6807" t="s">
        <v>23</v>
      </c>
      <c r="T6807" t="s">
        <v>35</v>
      </c>
      <c r="U6807">
        <v>105.55</v>
      </c>
      <c r="V6807">
        <v>7195.35</v>
      </c>
      <c r="W6807" s="10">
        <v>70</v>
      </c>
      <c r="X6807" t="s">
        <v>24</v>
      </c>
      <c r="Y6807" s="10">
        <f t="shared" si="427"/>
        <v>0</v>
      </c>
      <c r="Z6807" s="13"/>
    </row>
    <row r="6808" spans="1:26">
      <c r="A6808">
        <v>6807</v>
      </c>
      <c r="B6808" t="s">
        <v>22</v>
      </c>
      <c r="C6808">
        <v>0</v>
      </c>
      <c r="D6808" t="s">
        <v>23</v>
      </c>
      <c r="E6808" t="s">
        <v>24</v>
      </c>
      <c r="F6808" t="s">
        <v>24</v>
      </c>
      <c r="G6808" t="s">
        <v>24</v>
      </c>
      <c r="H6808" t="str">
        <f t="shared" si="424"/>
        <v>No</v>
      </c>
      <c r="I6808" t="s">
        <v>23</v>
      </c>
      <c r="J6808" t="s">
        <v>46</v>
      </c>
      <c r="K6808" t="s">
        <v>46</v>
      </c>
      <c r="L6808" t="s">
        <v>46</v>
      </c>
      <c r="M6808" t="s">
        <v>46</v>
      </c>
      <c r="N6808" t="s">
        <v>46</v>
      </c>
      <c r="O6808" t="s">
        <v>46</v>
      </c>
      <c r="P6808" s="31">
        <f t="shared" si="425"/>
        <v>1</v>
      </c>
      <c r="Q6808" s="31">
        <f t="shared" si="426"/>
        <v>0</v>
      </c>
      <c r="R6808" t="s">
        <v>47</v>
      </c>
      <c r="S6808" t="s">
        <v>24</v>
      </c>
      <c r="T6808" t="s">
        <v>32</v>
      </c>
      <c r="U6808">
        <v>19.100000000000001</v>
      </c>
      <c r="V6808">
        <v>780.1</v>
      </c>
      <c r="W6808" s="10">
        <v>40</v>
      </c>
      <c r="X6808" t="s">
        <v>24</v>
      </c>
      <c r="Y6808" s="10">
        <f t="shared" si="427"/>
        <v>0</v>
      </c>
      <c r="Z6808" s="13"/>
    </row>
    <row r="6809" spans="1:26">
      <c r="A6809">
        <v>6808</v>
      </c>
      <c r="B6809" t="s">
        <v>30</v>
      </c>
      <c r="C6809">
        <v>0</v>
      </c>
      <c r="D6809" t="s">
        <v>23</v>
      </c>
      <c r="E6809" t="s">
        <v>23</v>
      </c>
      <c r="F6809" t="s">
        <v>24</v>
      </c>
      <c r="G6809" t="s">
        <v>24</v>
      </c>
      <c r="H6809" t="str">
        <f t="shared" si="424"/>
        <v>No</v>
      </c>
      <c r="I6809" t="s">
        <v>23</v>
      </c>
      <c r="J6809" t="s">
        <v>46</v>
      </c>
      <c r="K6809" t="s">
        <v>46</v>
      </c>
      <c r="L6809" t="s">
        <v>46</v>
      </c>
      <c r="M6809" t="s">
        <v>46</v>
      </c>
      <c r="N6809" t="s">
        <v>46</v>
      </c>
      <c r="O6809" t="s">
        <v>46</v>
      </c>
      <c r="P6809" s="31">
        <f t="shared" si="425"/>
        <v>1</v>
      </c>
      <c r="Q6809" s="31">
        <f t="shared" si="426"/>
        <v>0</v>
      </c>
      <c r="R6809" t="s">
        <v>47</v>
      </c>
      <c r="S6809" t="s">
        <v>23</v>
      </c>
      <c r="T6809" t="s">
        <v>40</v>
      </c>
      <c r="U6809">
        <v>20.399999999999999</v>
      </c>
      <c r="V6809">
        <v>107.6</v>
      </c>
      <c r="W6809" s="10">
        <v>6</v>
      </c>
      <c r="X6809" t="s">
        <v>24</v>
      </c>
      <c r="Y6809" s="10">
        <f t="shared" si="427"/>
        <v>0</v>
      </c>
      <c r="Z6809" s="13"/>
    </row>
    <row r="6810" spans="1:26">
      <c r="A6810">
        <v>6809</v>
      </c>
      <c r="B6810" t="s">
        <v>30</v>
      </c>
      <c r="C6810">
        <v>0</v>
      </c>
      <c r="D6810" t="s">
        <v>24</v>
      </c>
      <c r="E6810" t="s">
        <v>24</v>
      </c>
      <c r="F6810" t="s">
        <v>24</v>
      </c>
      <c r="G6810" t="s">
        <v>37</v>
      </c>
      <c r="H6810" t="str">
        <f t="shared" si="424"/>
        <v>Yes</v>
      </c>
      <c r="I6810" t="s">
        <v>23</v>
      </c>
      <c r="J6810" t="s">
        <v>23</v>
      </c>
      <c r="K6810" t="s">
        <v>24</v>
      </c>
      <c r="L6810" t="s">
        <v>23</v>
      </c>
      <c r="M6810" t="s">
        <v>24</v>
      </c>
      <c r="N6810" t="s">
        <v>23</v>
      </c>
      <c r="O6810" t="s">
        <v>23</v>
      </c>
      <c r="P6810" s="31">
        <f t="shared" si="425"/>
        <v>6</v>
      </c>
      <c r="Q6810" s="31">
        <f t="shared" si="426"/>
        <v>4</v>
      </c>
      <c r="R6810" t="s">
        <v>47</v>
      </c>
      <c r="S6810" t="s">
        <v>23</v>
      </c>
      <c r="T6810" t="s">
        <v>28</v>
      </c>
      <c r="U6810">
        <v>100.45</v>
      </c>
      <c r="V6810">
        <v>3801.7</v>
      </c>
      <c r="W6810" s="10">
        <v>39</v>
      </c>
      <c r="X6810" t="s">
        <v>24</v>
      </c>
      <c r="Y6810" s="10">
        <f t="shared" si="427"/>
        <v>0</v>
      </c>
      <c r="Z6810" s="13"/>
    </row>
    <row r="6811" spans="1:26">
      <c r="A6811">
        <v>6810</v>
      </c>
      <c r="B6811" t="s">
        <v>30</v>
      </c>
      <c r="C6811">
        <v>1</v>
      </c>
      <c r="D6811" t="s">
        <v>23</v>
      </c>
      <c r="E6811" t="s">
        <v>24</v>
      </c>
      <c r="F6811" t="s">
        <v>23</v>
      </c>
      <c r="G6811" t="s">
        <v>37</v>
      </c>
      <c r="H6811" t="str">
        <f t="shared" si="424"/>
        <v>Yes</v>
      </c>
      <c r="I6811" t="s">
        <v>23</v>
      </c>
      <c r="J6811" t="s">
        <v>24</v>
      </c>
      <c r="K6811" t="s">
        <v>24</v>
      </c>
      <c r="L6811" t="s">
        <v>24</v>
      </c>
      <c r="M6811" t="s">
        <v>24</v>
      </c>
      <c r="N6811" t="s">
        <v>24</v>
      </c>
      <c r="O6811" t="s">
        <v>24</v>
      </c>
      <c r="P6811" s="31">
        <f t="shared" si="425"/>
        <v>2</v>
      </c>
      <c r="Q6811" s="31">
        <f t="shared" si="426"/>
        <v>0</v>
      </c>
      <c r="R6811" t="s">
        <v>27</v>
      </c>
      <c r="S6811" t="s">
        <v>24</v>
      </c>
      <c r="T6811" t="s">
        <v>28</v>
      </c>
      <c r="U6811">
        <v>74.95</v>
      </c>
      <c r="V6811">
        <v>308.7</v>
      </c>
      <c r="W6811" s="10">
        <v>4</v>
      </c>
      <c r="X6811" t="s">
        <v>23</v>
      </c>
      <c r="Y6811" s="10">
        <f t="shared" si="427"/>
        <v>1</v>
      </c>
      <c r="Z6811" s="13"/>
    </row>
    <row r="6812" spans="1:26">
      <c r="A6812">
        <v>6811</v>
      </c>
      <c r="B6812" t="s">
        <v>30</v>
      </c>
      <c r="C6812">
        <v>0</v>
      </c>
      <c r="D6812" t="s">
        <v>24</v>
      </c>
      <c r="E6812" t="s">
        <v>24</v>
      </c>
      <c r="F6812" t="s">
        <v>25</v>
      </c>
      <c r="G6812" t="s">
        <v>26</v>
      </c>
      <c r="H6812" t="str">
        <f t="shared" si="424"/>
        <v>Yes</v>
      </c>
      <c r="I6812" t="s">
        <v>24</v>
      </c>
      <c r="J6812" t="s">
        <v>24</v>
      </c>
      <c r="K6812" t="s">
        <v>24</v>
      </c>
      <c r="L6812" t="s">
        <v>24</v>
      </c>
      <c r="M6812" t="s">
        <v>23</v>
      </c>
      <c r="N6812" t="s">
        <v>24</v>
      </c>
      <c r="O6812" t="s">
        <v>24</v>
      </c>
      <c r="P6812" s="31">
        <f t="shared" si="425"/>
        <v>2</v>
      </c>
      <c r="Q6812" s="31">
        <f t="shared" si="426"/>
        <v>1</v>
      </c>
      <c r="R6812" t="s">
        <v>27</v>
      </c>
      <c r="S6812" t="s">
        <v>23</v>
      </c>
      <c r="T6812" t="s">
        <v>28</v>
      </c>
      <c r="U6812">
        <v>29.7</v>
      </c>
      <c r="V6812">
        <v>438.25</v>
      </c>
      <c r="W6812" s="10">
        <v>15</v>
      </c>
      <c r="X6812" t="s">
        <v>23</v>
      </c>
      <c r="Y6812" s="10">
        <f t="shared" si="427"/>
        <v>1</v>
      </c>
      <c r="Z6812" s="13"/>
    </row>
    <row r="6813" spans="1:26">
      <c r="A6813">
        <v>6812</v>
      </c>
      <c r="B6813" t="s">
        <v>30</v>
      </c>
      <c r="C6813">
        <v>0</v>
      </c>
      <c r="D6813" t="s">
        <v>23</v>
      </c>
      <c r="E6813" t="s">
        <v>24</v>
      </c>
      <c r="F6813" t="s">
        <v>25</v>
      </c>
      <c r="G6813" t="s">
        <v>26</v>
      </c>
      <c r="H6813" t="str">
        <f t="shared" si="424"/>
        <v>Yes</v>
      </c>
      <c r="I6813" t="s">
        <v>24</v>
      </c>
      <c r="J6813" t="s">
        <v>24</v>
      </c>
      <c r="K6813" t="s">
        <v>24</v>
      </c>
      <c r="L6813" t="s">
        <v>23</v>
      </c>
      <c r="M6813" t="s">
        <v>24</v>
      </c>
      <c r="N6813" t="s">
        <v>23</v>
      </c>
      <c r="O6813" t="s">
        <v>23</v>
      </c>
      <c r="P6813" s="31">
        <f t="shared" si="425"/>
        <v>4</v>
      </c>
      <c r="Q6813" s="31">
        <f t="shared" si="426"/>
        <v>3</v>
      </c>
      <c r="R6813" t="s">
        <v>27</v>
      </c>
      <c r="S6813" t="s">
        <v>23</v>
      </c>
      <c r="T6813" t="s">
        <v>28</v>
      </c>
      <c r="U6813">
        <v>50.35</v>
      </c>
      <c r="V6813">
        <v>50.35</v>
      </c>
      <c r="W6813" s="10">
        <v>1</v>
      </c>
      <c r="X6813" t="s">
        <v>23</v>
      </c>
      <c r="Y6813" s="10">
        <f t="shared" si="427"/>
        <v>1</v>
      </c>
      <c r="Z6813" s="13"/>
    </row>
    <row r="6814" spans="1:26">
      <c r="A6814">
        <v>6813</v>
      </c>
      <c r="B6814" t="s">
        <v>22</v>
      </c>
      <c r="C6814">
        <v>1</v>
      </c>
      <c r="D6814" t="s">
        <v>24</v>
      </c>
      <c r="E6814" t="s">
        <v>24</v>
      </c>
      <c r="F6814" t="s">
        <v>24</v>
      </c>
      <c r="G6814" t="s">
        <v>37</v>
      </c>
      <c r="H6814" t="str">
        <f t="shared" si="424"/>
        <v>Yes</v>
      </c>
      <c r="I6814" t="s">
        <v>23</v>
      </c>
      <c r="J6814" t="s">
        <v>23</v>
      </c>
      <c r="K6814" t="s">
        <v>23</v>
      </c>
      <c r="L6814" t="s">
        <v>24</v>
      </c>
      <c r="M6814" t="s">
        <v>23</v>
      </c>
      <c r="N6814" t="s">
        <v>24</v>
      </c>
      <c r="O6814" t="s">
        <v>24</v>
      </c>
      <c r="P6814" s="31">
        <f t="shared" si="425"/>
        <v>5</v>
      </c>
      <c r="Q6814" s="31">
        <f t="shared" si="426"/>
        <v>3</v>
      </c>
      <c r="R6814" t="s">
        <v>27</v>
      </c>
      <c r="S6814" t="s">
        <v>23</v>
      </c>
      <c r="T6814" t="s">
        <v>35</v>
      </c>
      <c r="U6814">
        <v>85.7</v>
      </c>
      <c r="V6814">
        <v>3778.1</v>
      </c>
      <c r="W6814" s="10">
        <v>45</v>
      </c>
      <c r="X6814" t="s">
        <v>24</v>
      </c>
      <c r="Y6814" s="10">
        <f t="shared" si="427"/>
        <v>0</v>
      </c>
      <c r="Z6814" s="13"/>
    </row>
    <row r="6815" spans="1:26">
      <c r="A6815">
        <v>6814</v>
      </c>
      <c r="B6815" t="s">
        <v>22</v>
      </c>
      <c r="C6815">
        <v>0</v>
      </c>
      <c r="D6815" t="s">
        <v>23</v>
      </c>
      <c r="E6815" t="s">
        <v>24</v>
      </c>
      <c r="F6815" t="s">
        <v>25</v>
      </c>
      <c r="G6815" t="s">
        <v>26</v>
      </c>
      <c r="H6815" t="str">
        <f t="shared" si="424"/>
        <v>Yes</v>
      </c>
      <c r="I6815" t="s">
        <v>24</v>
      </c>
      <c r="J6815" t="s">
        <v>23</v>
      </c>
      <c r="K6815" t="s">
        <v>24</v>
      </c>
      <c r="L6815" t="s">
        <v>23</v>
      </c>
      <c r="M6815" t="s">
        <v>23</v>
      </c>
      <c r="N6815" t="s">
        <v>24</v>
      </c>
      <c r="O6815" t="s">
        <v>23</v>
      </c>
      <c r="P6815" s="31">
        <f t="shared" si="425"/>
        <v>5</v>
      </c>
      <c r="Q6815" s="31">
        <f t="shared" si="426"/>
        <v>4</v>
      </c>
      <c r="R6815" t="s">
        <v>47</v>
      </c>
      <c r="S6815" t="s">
        <v>24</v>
      </c>
      <c r="T6815" t="s">
        <v>28</v>
      </c>
      <c r="U6815">
        <v>47.85</v>
      </c>
      <c r="V6815">
        <v>3147.5</v>
      </c>
      <c r="W6815" s="10">
        <v>64</v>
      </c>
      <c r="X6815" t="s">
        <v>23</v>
      </c>
      <c r="Y6815" s="10">
        <f t="shared" si="427"/>
        <v>1</v>
      </c>
      <c r="Z6815" s="13"/>
    </row>
    <row r="6816" spans="1:26">
      <c r="A6816">
        <v>6815</v>
      </c>
      <c r="B6816" t="s">
        <v>22</v>
      </c>
      <c r="C6816">
        <v>1</v>
      </c>
      <c r="D6816" t="s">
        <v>23</v>
      </c>
      <c r="E6816" t="s">
        <v>24</v>
      </c>
      <c r="F6816" t="s">
        <v>23</v>
      </c>
      <c r="G6816" t="s">
        <v>37</v>
      </c>
      <c r="H6816" t="str">
        <f t="shared" si="424"/>
        <v>Yes</v>
      </c>
      <c r="I6816" t="s">
        <v>23</v>
      </c>
      <c r="J6816" t="s">
        <v>24</v>
      </c>
      <c r="K6816" t="s">
        <v>23</v>
      </c>
      <c r="L6816" t="s">
        <v>23</v>
      </c>
      <c r="M6816" t="s">
        <v>24</v>
      </c>
      <c r="N6816" t="s">
        <v>24</v>
      </c>
      <c r="O6816" t="s">
        <v>23</v>
      </c>
      <c r="P6816" s="31">
        <f t="shared" si="425"/>
        <v>5</v>
      </c>
      <c r="Q6816" s="31">
        <f t="shared" si="426"/>
        <v>3</v>
      </c>
      <c r="R6816" t="s">
        <v>27</v>
      </c>
      <c r="S6816" t="s">
        <v>24</v>
      </c>
      <c r="T6816" t="s">
        <v>40</v>
      </c>
      <c r="U6816">
        <v>94</v>
      </c>
      <c r="V6816">
        <v>5438.95</v>
      </c>
      <c r="W6816" s="10">
        <v>57</v>
      </c>
      <c r="X6816" t="s">
        <v>24</v>
      </c>
      <c r="Y6816" s="10">
        <f t="shared" si="427"/>
        <v>0</v>
      </c>
      <c r="Z6816" s="13"/>
    </row>
    <row r="6817" spans="1:26">
      <c r="A6817">
        <v>6816</v>
      </c>
      <c r="B6817" t="s">
        <v>30</v>
      </c>
      <c r="C6817">
        <v>0</v>
      </c>
      <c r="D6817" t="s">
        <v>23</v>
      </c>
      <c r="E6817" t="s">
        <v>23</v>
      </c>
      <c r="F6817" t="s">
        <v>23</v>
      </c>
      <c r="G6817" t="s">
        <v>26</v>
      </c>
      <c r="H6817" t="str">
        <f t="shared" si="424"/>
        <v>Yes</v>
      </c>
      <c r="I6817" t="s">
        <v>23</v>
      </c>
      <c r="J6817" t="s">
        <v>23</v>
      </c>
      <c r="K6817" t="s">
        <v>23</v>
      </c>
      <c r="L6817" t="s">
        <v>23</v>
      </c>
      <c r="M6817" t="s">
        <v>23</v>
      </c>
      <c r="N6817" t="s">
        <v>24</v>
      </c>
      <c r="O6817" t="s">
        <v>24</v>
      </c>
      <c r="P6817" s="31">
        <f t="shared" si="425"/>
        <v>6</v>
      </c>
      <c r="Q6817" s="31">
        <f t="shared" si="426"/>
        <v>4</v>
      </c>
      <c r="R6817" t="s">
        <v>47</v>
      </c>
      <c r="S6817" t="s">
        <v>24</v>
      </c>
      <c r="T6817" t="s">
        <v>35</v>
      </c>
      <c r="U6817">
        <v>69.849999999999994</v>
      </c>
      <c r="V6817">
        <v>5102.3500000000004</v>
      </c>
      <c r="W6817" s="10">
        <v>72</v>
      </c>
      <c r="X6817" t="s">
        <v>24</v>
      </c>
      <c r="Y6817" s="10">
        <f t="shared" si="427"/>
        <v>0</v>
      </c>
      <c r="Z6817" s="13"/>
    </row>
    <row r="6818" spans="1:26">
      <c r="A6818">
        <v>6817</v>
      </c>
      <c r="B6818" t="s">
        <v>30</v>
      </c>
      <c r="C6818">
        <v>0</v>
      </c>
      <c r="D6818" t="s">
        <v>24</v>
      </c>
      <c r="E6818" t="s">
        <v>24</v>
      </c>
      <c r="F6818" t="s">
        <v>24</v>
      </c>
      <c r="G6818" t="s">
        <v>37</v>
      </c>
      <c r="H6818" t="str">
        <f t="shared" si="424"/>
        <v>Yes</v>
      </c>
      <c r="I6818" t="s">
        <v>23</v>
      </c>
      <c r="J6818" t="s">
        <v>24</v>
      </c>
      <c r="K6818" t="s">
        <v>24</v>
      </c>
      <c r="L6818" t="s">
        <v>24</v>
      </c>
      <c r="M6818" t="s">
        <v>24</v>
      </c>
      <c r="N6818" t="s">
        <v>24</v>
      </c>
      <c r="O6818" t="s">
        <v>24</v>
      </c>
      <c r="P6818" s="31">
        <f t="shared" si="425"/>
        <v>2</v>
      </c>
      <c r="Q6818" s="31">
        <f t="shared" si="426"/>
        <v>0</v>
      </c>
      <c r="R6818" t="s">
        <v>27</v>
      </c>
      <c r="S6818" t="s">
        <v>23</v>
      </c>
      <c r="T6818" t="s">
        <v>28</v>
      </c>
      <c r="U6818">
        <v>70.3</v>
      </c>
      <c r="V6818">
        <v>70.3</v>
      </c>
      <c r="W6818" s="10">
        <v>1</v>
      </c>
      <c r="X6818" t="s">
        <v>23</v>
      </c>
      <c r="Y6818" s="10">
        <f t="shared" si="427"/>
        <v>1</v>
      </c>
      <c r="Z6818" s="13"/>
    </row>
    <row r="6819" spans="1:26">
      <c r="A6819">
        <v>6818</v>
      </c>
      <c r="B6819" t="s">
        <v>30</v>
      </c>
      <c r="C6819">
        <v>0</v>
      </c>
      <c r="D6819" t="s">
        <v>23</v>
      </c>
      <c r="E6819" t="s">
        <v>24</v>
      </c>
      <c r="F6819" t="s">
        <v>23</v>
      </c>
      <c r="G6819" t="s">
        <v>24</v>
      </c>
      <c r="H6819" t="str">
        <f t="shared" si="424"/>
        <v>No</v>
      </c>
      <c r="I6819" t="s">
        <v>23</v>
      </c>
      <c r="J6819" t="s">
        <v>46</v>
      </c>
      <c r="K6819" t="s">
        <v>46</v>
      </c>
      <c r="L6819" t="s">
        <v>46</v>
      </c>
      <c r="M6819" t="s">
        <v>46</v>
      </c>
      <c r="N6819" t="s">
        <v>46</v>
      </c>
      <c r="O6819" t="s">
        <v>46</v>
      </c>
      <c r="P6819" s="31">
        <f t="shared" si="425"/>
        <v>1</v>
      </c>
      <c r="Q6819" s="31">
        <f t="shared" si="426"/>
        <v>0</v>
      </c>
      <c r="R6819" t="s">
        <v>47</v>
      </c>
      <c r="S6819" t="s">
        <v>24</v>
      </c>
      <c r="T6819" t="s">
        <v>40</v>
      </c>
      <c r="U6819">
        <v>25.85</v>
      </c>
      <c r="V6819">
        <v>1872.2</v>
      </c>
      <c r="W6819" s="10">
        <v>72</v>
      </c>
      <c r="X6819" t="s">
        <v>24</v>
      </c>
      <c r="Y6819" s="10">
        <f t="shared" si="427"/>
        <v>0</v>
      </c>
      <c r="Z6819" s="13"/>
    </row>
    <row r="6820" spans="1:26">
      <c r="A6820">
        <v>6819</v>
      </c>
      <c r="B6820" t="s">
        <v>22</v>
      </c>
      <c r="C6820">
        <v>0</v>
      </c>
      <c r="D6820" t="s">
        <v>24</v>
      </c>
      <c r="E6820" t="s">
        <v>24</v>
      </c>
      <c r="F6820" t="s">
        <v>24</v>
      </c>
      <c r="G6820" t="s">
        <v>26</v>
      </c>
      <c r="H6820" t="str">
        <f t="shared" si="424"/>
        <v>Yes</v>
      </c>
      <c r="I6820" t="s">
        <v>23</v>
      </c>
      <c r="J6820" t="s">
        <v>23</v>
      </c>
      <c r="K6820" t="s">
        <v>23</v>
      </c>
      <c r="L6820" t="s">
        <v>24</v>
      </c>
      <c r="M6820" t="s">
        <v>23</v>
      </c>
      <c r="N6820" t="s">
        <v>24</v>
      </c>
      <c r="O6820" t="s">
        <v>23</v>
      </c>
      <c r="P6820" s="31">
        <f t="shared" si="425"/>
        <v>6</v>
      </c>
      <c r="Q6820" s="31">
        <f t="shared" si="426"/>
        <v>4</v>
      </c>
      <c r="R6820" t="s">
        <v>47</v>
      </c>
      <c r="S6820" t="s">
        <v>24</v>
      </c>
      <c r="T6820" t="s">
        <v>32</v>
      </c>
      <c r="U6820">
        <v>71.099999999999994</v>
      </c>
      <c r="V6820">
        <v>213.35</v>
      </c>
      <c r="W6820" s="10">
        <v>3</v>
      </c>
      <c r="X6820" t="s">
        <v>24</v>
      </c>
      <c r="Y6820" s="10">
        <f t="shared" si="427"/>
        <v>0</v>
      </c>
      <c r="Z6820" s="13"/>
    </row>
    <row r="6821" spans="1:26">
      <c r="A6821">
        <v>6820</v>
      </c>
      <c r="B6821" t="s">
        <v>30</v>
      </c>
      <c r="C6821">
        <v>1</v>
      </c>
      <c r="D6821" t="s">
        <v>24</v>
      </c>
      <c r="E6821" t="s">
        <v>24</v>
      </c>
      <c r="F6821" t="s">
        <v>23</v>
      </c>
      <c r="G6821" t="s">
        <v>37</v>
      </c>
      <c r="H6821" t="str">
        <f t="shared" si="424"/>
        <v>Yes</v>
      </c>
      <c r="I6821" t="s">
        <v>23</v>
      </c>
      <c r="J6821" t="s">
        <v>23</v>
      </c>
      <c r="K6821" t="s">
        <v>24</v>
      </c>
      <c r="L6821" t="s">
        <v>24</v>
      </c>
      <c r="M6821" t="s">
        <v>24</v>
      </c>
      <c r="N6821" t="s">
        <v>23</v>
      </c>
      <c r="O6821" t="s">
        <v>23</v>
      </c>
      <c r="P6821" s="31">
        <f t="shared" si="425"/>
        <v>5</v>
      </c>
      <c r="Q6821" s="31">
        <f t="shared" si="426"/>
        <v>3</v>
      </c>
      <c r="R6821" t="s">
        <v>27</v>
      </c>
      <c r="S6821" t="s">
        <v>23</v>
      </c>
      <c r="T6821" t="s">
        <v>28</v>
      </c>
      <c r="U6821">
        <v>98.8</v>
      </c>
      <c r="V6821">
        <v>5617.75</v>
      </c>
      <c r="W6821" s="10">
        <v>55</v>
      </c>
      <c r="X6821" t="s">
        <v>23</v>
      </c>
      <c r="Y6821" s="10">
        <f t="shared" si="427"/>
        <v>1</v>
      </c>
      <c r="Z6821" s="13"/>
    </row>
    <row r="6822" spans="1:26">
      <c r="A6822">
        <v>6821</v>
      </c>
      <c r="B6822" t="s">
        <v>22</v>
      </c>
      <c r="C6822">
        <v>0</v>
      </c>
      <c r="D6822" t="s">
        <v>23</v>
      </c>
      <c r="E6822" t="s">
        <v>24</v>
      </c>
      <c r="F6822" t="s">
        <v>23</v>
      </c>
      <c r="G6822" t="s">
        <v>37</v>
      </c>
      <c r="H6822" t="str">
        <f t="shared" si="424"/>
        <v>Yes</v>
      </c>
      <c r="I6822" t="s">
        <v>23</v>
      </c>
      <c r="J6822" t="s">
        <v>24</v>
      </c>
      <c r="K6822" t="s">
        <v>24</v>
      </c>
      <c r="L6822" t="s">
        <v>23</v>
      </c>
      <c r="M6822" t="s">
        <v>23</v>
      </c>
      <c r="N6822" t="s">
        <v>23</v>
      </c>
      <c r="O6822" t="s">
        <v>24</v>
      </c>
      <c r="P6822" s="31">
        <f t="shared" si="425"/>
        <v>5</v>
      </c>
      <c r="Q6822" s="31">
        <f t="shared" si="426"/>
        <v>3</v>
      </c>
      <c r="R6822" t="s">
        <v>27</v>
      </c>
      <c r="S6822" t="s">
        <v>24</v>
      </c>
      <c r="T6822" t="s">
        <v>28</v>
      </c>
      <c r="U6822">
        <v>93.35</v>
      </c>
      <c r="V6822">
        <v>5386.5</v>
      </c>
      <c r="W6822" s="10">
        <v>59</v>
      </c>
      <c r="X6822" t="s">
        <v>24</v>
      </c>
      <c r="Y6822" s="10">
        <f t="shared" si="427"/>
        <v>0</v>
      </c>
      <c r="Z6822" s="13"/>
    </row>
    <row r="6823" spans="1:26">
      <c r="A6823">
        <v>6822</v>
      </c>
      <c r="B6823" t="s">
        <v>22</v>
      </c>
      <c r="C6823">
        <v>0</v>
      </c>
      <c r="D6823" t="s">
        <v>24</v>
      </c>
      <c r="E6823" t="s">
        <v>24</v>
      </c>
      <c r="F6823" t="s">
        <v>23</v>
      </c>
      <c r="G6823" t="s">
        <v>37</v>
      </c>
      <c r="H6823" t="str">
        <f t="shared" si="424"/>
        <v>Yes</v>
      </c>
      <c r="I6823" t="s">
        <v>23</v>
      </c>
      <c r="J6823" t="s">
        <v>24</v>
      </c>
      <c r="K6823" t="s">
        <v>24</v>
      </c>
      <c r="L6823" t="s">
        <v>24</v>
      </c>
      <c r="M6823" t="s">
        <v>23</v>
      </c>
      <c r="N6823" t="s">
        <v>23</v>
      </c>
      <c r="O6823" t="s">
        <v>23</v>
      </c>
      <c r="P6823" s="31">
        <f t="shared" si="425"/>
        <v>5</v>
      </c>
      <c r="Q6823" s="31">
        <f t="shared" si="426"/>
        <v>3</v>
      </c>
      <c r="R6823" t="s">
        <v>27</v>
      </c>
      <c r="S6823" t="s">
        <v>23</v>
      </c>
      <c r="T6823" t="s">
        <v>35</v>
      </c>
      <c r="U6823">
        <v>99.85</v>
      </c>
      <c r="V6823">
        <v>1776.95</v>
      </c>
      <c r="W6823" s="10">
        <v>18</v>
      </c>
      <c r="X6823" t="s">
        <v>23</v>
      </c>
      <c r="Y6823" s="10">
        <f t="shared" si="427"/>
        <v>1</v>
      </c>
      <c r="Z6823" s="13"/>
    </row>
    <row r="6824" spans="1:26">
      <c r="A6824">
        <v>6823</v>
      </c>
      <c r="B6824" t="s">
        <v>30</v>
      </c>
      <c r="C6824">
        <v>1</v>
      </c>
      <c r="D6824" t="s">
        <v>23</v>
      </c>
      <c r="E6824" t="s">
        <v>24</v>
      </c>
      <c r="F6824" t="s">
        <v>24</v>
      </c>
      <c r="G6824" t="s">
        <v>37</v>
      </c>
      <c r="H6824" t="str">
        <f t="shared" si="424"/>
        <v>Yes</v>
      </c>
      <c r="I6824" t="s">
        <v>23</v>
      </c>
      <c r="J6824" t="s">
        <v>24</v>
      </c>
      <c r="K6824" t="s">
        <v>24</v>
      </c>
      <c r="L6824" t="s">
        <v>24</v>
      </c>
      <c r="M6824" t="s">
        <v>24</v>
      </c>
      <c r="N6824" t="s">
        <v>24</v>
      </c>
      <c r="O6824" t="s">
        <v>23</v>
      </c>
      <c r="P6824" s="31">
        <f t="shared" si="425"/>
        <v>3</v>
      </c>
      <c r="Q6824" s="31">
        <f t="shared" si="426"/>
        <v>1</v>
      </c>
      <c r="R6824" t="s">
        <v>27</v>
      </c>
      <c r="S6824" t="s">
        <v>23</v>
      </c>
      <c r="T6824" t="s">
        <v>40</v>
      </c>
      <c r="U6824">
        <v>80.3</v>
      </c>
      <c r="V6824">
        <v>2483.0500000000002</v>
      </c>
      <c r="W6824" s="10">
        <v>32</v>
      </c>
      <c r="X6824" t="s">
        <v>23</v>
      </c>
      <c r="Y6824" s="10">
        <f t="shared" si="427"/>
        <v>1</v>
      </c>
      <c r="Z6824" s="13"/>
    </row>
    <row r="6825" spans="1:26">
      <c r="A6825">
        <v>6824</v>
      </c>
      <c r="B6825" t="s">
        <v>22</v>
      </c>
      <c r="C6825">
        <v>0</v>
      </c>
      <c r="D6825" t="s">
        <v>24</v>
      </c>
      <c r="E6825" t="s">
        <v>24</v>
      </c>
      <c r="F6825" t="s">
        <v>24</v>
      </c>
      <c r="G6825" t="s">
        <v>26</v>
      </c>
      <c r="H6825" t="str">
        <f t="shared" si="424"/>
        <v>Yes</v>
      </c>
      <c r="I6825" t="s">
        <v>23</v>
      </c>
      <c r="J6825" t="s">
        <v>23</v>
      </c>
      <c r="K6825" t="s">
        <v>24</v>
      </c>
      <c r="L6825" t="s">
        <v>24</v>
      </c>
      <c r="M6825" t="s">
        <v>24</v>
      </c>
      <c r="N6825" t="s">
        <v>24</v>
      </c>
      <c r="O6825" t="s">
        <v>24</v>
      </c>
      <c r="P6825" s="31">
        <f t="shared" si="425"/>
        <v>3</v>
      </c>
      <c r="Q6825" s="31">
        <f t="shared" si="426"/>
        <v>1</v>
      </c>
      <c r="R6825" t="s">
        <v>27</v>
      </c>
      <c r="S6825" t="s">
        <v>23</v>
      </c>
      <c r="T6825" t="s">
        <v>35</v>
      </c>
      <c r="U6825">
        <v>50.55</v>
      </c>
      <c r="V6825">
        <v>235.65</v>
      </c>
      <c r="W6825" s="10">
        <v>4</v>
      </c>
      <c r="X6825" t="s">
        <v>24</v>
      </c>
      <c r="Y6825" s="10">
        <f t="shared" si="427"/>
        <v>0</v>
      </c>
      <c r="Z6825" s="13"/>
    </row>
    <row r="6826" spans="1:26">
      <c r="A6826">
        <v>6825</v>
      </c>
      <c r="B6826" t="s">
        <v>22</v>
      </c>
      <c r="C6826">
        <v>1</v>
      </c>
      <c r="D6826" t="s">
        <v>24</v>
      </c>
      <c r="E6826" t="s">
        <v>24</v>
      </c>
      <c r="F6826" t="s">
        <v>23</v>
      </c>
      <c r="G6826" t="s">
        <v>37</v>
      </c>
      <c r="H6826" t="str">
        <f t="shared" si="424"/>
        <v>Yes</v>
      </c>
      <c r="I6826" t="s">
        <v>23</v>
      </c>
      <c r="J6826" t="s">
        <v>24</v>
      </c>
      <c r="K6826" t="s">
        <v>23</v>
      </c>
      <c r="L6826" t="s">
        <v>24</v>
      </c>
      <c r="M6826" t="s">
        <v>24</v>
      </c>
      <c r="N6826" t="s">
        <v>24</v>
      </c>
      <c r="O6826" t="s">
        <v>24</v>
      </c>
      <c r="P6826" s="31">
        <f t="shared" si="425"/>
        <v>3</v>
      </c>
      <c r="Q6826" s="31">
        <f t="shared" si="426"/>
        <v>1</v>
      </c>
      <c r="R6826" t="s">
        <v>27</v>
      </c>
      <c r="S6826" t="s">
        <v>23</v>
      </c>
      <c r="T6826" t="s">
        <v>40</v>
      </c>
      <c r="U6826">
        <v>80.45</v>
      </c>
      <c r="V6826">
        <v>5224.3500000000004</v>
      </c>
      <c r="W6826" s="10">
        <v>66</v>
      </c>
      <c r="X6826" t="s">
        <v>23</v>
      </c>
      <c r="Y6826" s="10">
        <f t="shared" si="427"/>
        <v>1</v>
      </c>
      <c r="Z6826" s="13"/>
    </row>
    <row r="6827" spans="1:26">
      <c r="A6827">
        <v>6826</v>
      </c>
      <c r="B6827" t="s">
        <v>30</v>
      </c>
      <c r="C6827">
        <v>0</v>
      </c>
      <c r="D6827" t="s">
        <v>24</v>
      </c>
      <c r="E6827" t="s">
        <v>24</v>
      </c>
      <c r="F6827" t="s">
        <v>23</v>
      </c>
      <c r="G6827" t="s">
        <v>37</v>
      </c>
      <c r="H6827" t="str">
        <f t="shared" si="424"/>
        <v>Yes</v>
      </c>
      <c r="I6827" t="s">
        <v>23</v>
      </c>
      <c r="J6827" t="s">
        <v>24</v>
      </c>
      <c r="K6827" t="s">
        <v>24</v>
      </c>
      <c r="L6827" t="s">
        <v>23</v>
      </c>
      <c r="M6827" t="s">
        <v>24</v>
      </c>
      <c r="N6827" t="s">
        <v>24</v>
      </c>
      <c r="O6827" t="s">
        <v>24</v>
      </c>
      <c r="P6827" s="31">
        <f t="shared" si="425"/>
        <v>3</v>
      </c>
      <c r="Q6827" s="31">
        <f t="shared" si="426"/>
        <v>1</v>
      </c>
      <c r="R6827" t="s">
        <v>27</v>
      </c>
      <c r="S6827" t="s">
        <v>23</v>
      </c>
      <c r="T6827" t="s">
        <v>28</v>
      </c>
      <c r="U6827">
        <v>81.3</v>
      </c>
      <c r="V6827">
        <v>2272.8000000000002</v>
      </c>
      <c r="W6827" s="10">
        <v>27</v>
      </c>
      <c r="X6827" t="s">
        <v>24</v>
      </c>
      <c r="Y6827" s="10">
        <f t="shared" si="427"/>
        <v>0</v>
      </c>
      <c r="Z6827" s="13"/>
    </row>
    <row r="6828" spans="1:26">
      <c r="A6828">
        <v>6827</v>
      </c>
      <c r="B6828" t="s">
        <v>30</v>
      </c>
      <c r="C6828">
        <v>0</v>
      </c>
      <c r="D6828" t="s">
        <v>24</v>
      </c>
      <c r="E6828" t="s">
        <v>24</v>
      </c>
      <c r="F6828" t="s">
        <v>24</v>
      </c>
      <c r="G6828" t="s">
        <v>24</v>
      </c>
      <c r="H6828" t="str">
        <f t="shared" si="424"/>
        <v>No</v>
      </c>
      <c r="I6828" t="s">
        <v>23</v>
      </c>
      <c r="J6828" t="s">
        <v>46</v>
      </c>
      <c r="K6828" t="s">
        <v>46</v>
      </c>
      <c r="L6828" t="s">
        <v>46</v>
      </c>
      <c r="M6828" t="s">
        <v>46</v>
      </c>
      <c r="N6828" t="s">
        <v>46</v>
      </c>
      <c r="O6828" t="s">
        <v>46</v>
      </c>
      <c r="P6828" s="31">
        <f t="shared" si="425"/>
        <v>1</v>
      </c>
      <c r="Q6828" s="31">
        <f t="shared" si="426"/>
        <v>0</v>
      </c>
      <c r="R6828" t="s">
        <v>27</v>
      </c>
      <c r="S6828" t="s">
        <v>23</v>
      </c>
      <c r="T6828" t="s">
        <v>40</v>
      </c>
      <c r="U6828">
        <v>20.7</v>
      </c>
      <c r="V6828">
        <v>83.75</v>
      </c>
      <c r="W6828" s="10">
        <v>4</v>
      </c>
      <c r="X6828" t="s">
        <v>24</v>
      </c>
      <c r="Y6828" s="10">
        <f t="shared" si="427"/>
        <v>0</v>
      </c>
      <c r="Z6828" s="13"/>
    </row>
    <row r="6829" spans="1:26">
      <c r="A6829">
        <v>6828</v>
      </c>
      <c r="B6829" t="s">
        <v>30</v>
      </c>
      <c r="C6829">
        <v>0</v>
      </c>
      <c r="D6829" t="s">
        <v>23</v>
      </c>
      <c r="E6829" t="s">
        <v>23</v>
      </c>
      <c r="F6829" t="s">
        <v>24</v>
      </c>
      <c r="G6829" t="s">
        <v>26</v>
      </c>
      <c r="H6829" t="str">
        <f t="shared" si="424"/>
        <v>Yes</v>
      </c>
      <c r="I6829" t="s">
        <v>23</v>
      </c>
      <c r="J6829" t="s">
        <v>23</v>
      </c>
      <c r="K6829" t="s">
        <v>23</v>
      </c>
      <c r="L6829" t="s">
        <v>24</v>
      </c>
      <c r="M6829" t="s">
        <v>23</v>
      </c>
      <c r="N6829" t="s">
        <v>23</v>
      </c>
      <c r="O6829" t="s">
        <v>23</v>
      </c>
      <c r="P6829" s="31">
        <f t="shared" si="425"/>
        <v>7</v>
      </c>
      <c r="Q6829" s="31">
        <f t="shared" si="426"/>
        <v>5</v>
      </c>
      <c r="R6829" t="s">
        <v>27</v>
      </c>
      <c r="S6829" t="s">
        <v>23</v>
      </c>
      <c r="T6829" t="s">
        <v>40</v>
      </c>
      <c r="U6829">
        <v>79.05</v>
      </c>
      <c r="V6829">
        <v>4663.3999999999996</v>
      </c>
      <c r="W6829" s="10">
        <v>60</v>
      </c>
      <c r="X6829" t="s">
        <v>24</v>
      </c>
      <c r="Y6829" s="10">
        <f t="shared" si="427"/>
        <v>0</v>
      </c>
      <c r="Z6829" s="13"/>
    </row>
    <row r="6830" spans="1:26">
      <c r="A6830">
        <v>6829</v>
      </c>
      <c r="B6830" t="s">
        <v>22</v>
      </c>
      <c r="C6830">
        <v>0</v>
      </c>
      <c r="D6830" t="s">
        <v>23</v>
      </c>
      <c r="E6830" t="s">
        <v>23</v>
      </c>
      <c r="F6830" t="s">
        <v>24</v>
      </c>
      <c r="G6830" t="s">
        <v>24</v>
      </c>
      <c r="H6830" t="str">
        <f t="shared" si="424"/>
        <v>No</v>
      </c>
      <c r="I6830" t="s">
        <v>23</v>
      </c>
      <c r="J6830" t="s">
        <v>46</v>
      </c>
      <c r="K6830" t="s">
        <v>46</v>
      </c>
      <c r="L6830" t="s">
        <v>46</v>
      </c>
      <c r="M6830" t="s">
        <v>46</v>
      </c>
      <c r="N6830" t="s">
        <v>46</v>
      </c>
      <c r="O6830" t="s">
        <v>46</v>
      </c>
      <c r="P6830" s="31">
        <f t="shared" si="425"/>
        <v>1</v>
      </c>
      <c r="Q6830" s="31">
        <f t="shared" si="426"/>
        <v>0</v>
      </c>
      <c r="R6830" t="s">
        <v>47</v>
      </c>
      <c r="S6830" t="s">
        <v>24</v>
      </c>
      <c r="T6830" t="s">
        <v>32</v>
      </c>
      <c r="U6830">
        <v>19.05</v>
      </c>
      <c r="V6830">
        <v>201.7</v>
      </c>
      <c r="W6830" s="10">
        <v>8</v>
      </c>
      <c r="X6830" t="s">
        <v>24</v>
      </c>
      <c r="Y6830" s="10">
        <f t="shared" si="427"/>
        <v>0</v>
      </c>
      <c r="Z6830" s="13"/>
    </row>
    <row r="6831" spans="1:26">
      <c r="A6831">
        <v>6830</v>
      </c>
      <c r="B6831" t="s">
        <v>30</v>
      </c>
      <c r="C6831">
        <v>0</v>
      </c>
      <c r="D6831" t="s">
        <v>23</v>
      </c>
      <c r="E6831" t="s">
        <v>23</v>
      </c>
      <c r="F6831" t="s">
        <v>24</v>
      </c>
      <c r="G6831" t="s">
        <v>24</v>
      </c>
      <c r="H6831" t="str">
        <f t="shared" si="424"/>
        <v>No</v>
      </c>
      <c r="I6831" t="s">
        <v>23</v>
      </c>
      <c r="J6831" t="s">
        <v>46</v>
      </c>
      <c r="K6831" t="s">
        <v>46</v>
      </c>
      <c r="L6831" t="s">
        <v>46</v>
      </c>
      <c r="M6831" t="s">
        <v>46</v>
      </c>
      <c r="N6831" t="s">
        <v>46</v>
      </c>
      <c r="O6831" t="s">
        <v>46</v>
      </c>
      <c r="P6831" s="31">
        <f t="shared" si="425"/>
        <v>1</v>
      </c>
      <c r="Q6831" s="31">
        <f t="shared" si="426"/>
        <v>0</v>
      </c>
      <c r="R6831" t="s">
        <v>47</v>
      </c>
      <c r="S6831" t="s">
        <v>24</v>
      </c>
      <c r="T6831" t="s">
        <v>40</v>
      </c>
      <c r="U6831">
        <v>19.600000000000001</v>
      </c>
      <c r="V6831">
        <v>125</v>
      </c>
      <c r="W6831" s="10">
        <v>8</v>
      </c>
      <c r="X6831" t="s">
        <v>24</v>
      </c>
      <c r="Y6831" s="10">
        <f t="shared" si="427"/>
        <v>0</v>
      </c>
      <c r="Z6831" s="13"/>
    </row>
    <row r="6832" spans="1:26">
      <c r="A6832">
        <v>6831</v>
      </c>
      <c r="B6832" t="s">
        <v>30</v>
      </c>
      <c r="C6832">
        <v>0</v>
      </c>
      <c r="D6832" t="s">
        <v>24</v>
      </c>
      <c r="E6832" t="s">
        <v>24</v>
      </c>
      <c r="F6832" t="s">
        <v>24</v>
      </c>
      <c r="G6832" t="s">
        <v>24</v>
      </c>
      <c r="H6832" t="str">
        <f t="shared" si="424"/>
        <v>No</v>
      </c>
      <c r="I6832" t="s">
        <v>23</v>
      </c>
      <c r="J6832" t="s">
        <v>46</v>
      </c>
      <c r="K6832" t="s">
        <v>46</v>
      </c>
      <c r="L6832" t="s">
        <v>46</v>
      </c>
      <c r="M6832" t="s">
        <v>46</v>
      </c>
      <c r="N6832" t="s">
        <v>46</v>
      </c>
      <c r="O6832" t="s">
        <v>46</v>
      </c>
      <c r="P6832" s="31">
        <f t="shared" si="425"/>
        <v>1</v>
      </c>
      <c r="Q6832" s="31">
        <f t="shared" si="426"/>
        <v>0</v>
      </c>
      <c r="R6832" t="s">
        <v>47</v>
      </c>
      <c r="S6832" t="s">
        <v>23</v>
      </c>
      <c r="T6832" t="s">
        <v>32</v>
      </c>
      <c r="U6832">
        <v>20.2</v>
      </c>
      <c r="V6832">
        <v>684.4</v>
      </c>
      <c r="W6832" s="10">
        <v>35</v>
      </c>
      <c r="X6832" t="s">
        <v>24</v>
      </c>
      <c r="Y6832" s="10">
        <f t="shared" si="427"/>
        <v>0</v>
      </c>
      <c r="Z6832" s="13"/>
    </row>
    <row r="6833" spans="1:26">
      <c r="A6833">
        <v>6832</v>
      </c>
      <c r="B6833" t="s">
        <v>30</v>
      </c>
      <c r="C6833">
        <v>0</v>
      </c>
      <c r="D6833" t="s">
        <v>24</v>
      </c>
      <c r="E6833" t="s">
        <v>24</v>
      </c>
      <c r="F6833" t="s">
        <v>23</v>
      </c>
      <c r="G6833" t="s">
        <v>37</v>
      </c>
      <c r="H6833" t="str">
        <f t="shared" si="424"/>
        <v>Yes</v>
      </c>
      <c r="I6833" t="s">
        <v>23</v>
      </c>
      <c r="J6833" t="s">
        <v>24</v>
      </c>
      <c r="K6833" t="s">
        <v>24</v>
      </c>
      <c r="L6833" t="s">
        <v>24</v>
      </c>
      <c r="M6833" t="s">
        <v>24</v>
      </c>
      <c r="N6833" t="s">
        <v>24</v>
      </c>
      <c r="O6833" t="s">
        <v>23</v>
      </c>
      <c r="P6833" s="31">
        <f t="shared" si="425"/>
        <v>3</v>
      </c>
      <c r="Q6833" s="31">
        <f t="shared" si="426"/>
        <v>1</v>
      </c>
      <c r="R6833" t="s">
        <v>27</v>
      </c>
      <c r="S6833" t="s">
        <v>23</v>
      </c>
      <c r="T6833" t="s">
        <v>28</v>
      </c>
      <c r="U6833">
        <v>86.8</v>
      </c>
      <c r="V6833">
        <v>620.35</v>
      </c>
      <c r="W6833" s="10">
        <v>7</v>
      </c>
      <c r="X6833" t="s">
        <v>23</v>
      </c>
      <c r="Y6833" s="10">
        <f t="shared" si="427"/>
        <v>1</v>
      </c>
      <c r="Z6833" s="13"/>
    </row>
    <row r="6834" spans="1:26">
      <c r="A6834">
        <v>6833</v>
      </c>
      <c r="B6834" t="s">
        <v>22</v>
      </c>
      <c r="C6834">
        <v>0</v>
      </c>
      <c r="D6834" t="s">
        <v>23</v>
      </c>
      <c r="E6834" t="s">
        <v>23</v>
      </c>
      <c r="F6834" t="s">
        <v>24</v>
      </c>
      <c r="G6834" t="s">
        <v>24</v>
      </c>
      <c r="H6834" t="str">
        <f t="shared" si="424"/>
        <v>No</v>
      </c>
      <c r="I6834" t="s">
        <v>23</v>
      </c>
      <c r="J6834" t="s">
        <v>46</v>
      </c>
      <c r="K6834" t="s">
        <v>46</v>
      </c>
      <c r="L6834" t="s">
        <v>46</v>
      </c>
      <c r="M6834" t="s">
        <v>46</v>
      </c>
      <c r="N6834" t="s">
        <v>46</v>
      </c>
      <c r="O6834" t="s">
        <v>46</v>
      </c>
      <c r="P6834" s="31">
        <f t="shared" si="425"/>
        <v>1</v>
      </c>
      <c r="Q6834" s="31">
        <f t="shared" si="426"/>
        <v>0</v>
      </c>
      <c r="R6834" t="s">
        <v>47</v>
      </c>
      <c r="S6834" t="s">
        <v>24</v>
      </c>
      <c r="T6834" t="s">
        <v>32</v>
      </c>
      <c r="U6834">
        <v>20.9</v>
      </c>
      <c r="V6834">
        <v>1146.05</v>
      </c>
      <c r="W6834" s="10">
        <v>53</v>
      </c>
      <c r="X6834" t="s">
        <v>24</v>
      </c>
      <c r="Y6834" s="10">
        <f t="shared" si="427"/>
        <v>0</v>
      </c>
      <c r="Z6834" s="13"/>
    </row>
    <row r="6835" spans="1:26">
      <c r="A6835">
        <v>6834</v>
      </c>
      <c r="B6835" t="s">
        <v>22</v>
      </c>
      <c r="C6835">
        <v>1</v>
      </c>
      <c r="D6835" t="s">
        <v>24</v>
      </c>
      <c r="E6835" t="s">
        <v>24</v>
      </c>
      <c r="F6835" t="s">
        <v>23</v>
      </c>
      <c r="G6835" t="s">
        <v>37</v>
      </c>
      <c r="H6835" t="str">
        <f t="shared" si="424"/>
        <v>Yes</v>
      </c>
      <c r="I6835" t="s">
        <v>23</v>
      </c>
      <c r="J6835" t="s">
        <v>24</v>
      </c>
      <c r="K6835" t="s">
        <v>23</v>
      </c>
      <c r="L6835" t="s">
        <v>24</v>
      </c>
      <c r="M6835" t="s">
        <v>23</v>
      </c>
      <c r="N6835" t="s">
        <v>23</v>
      </c>
      <c r="O6835" t="s">
        <v>23</v>
      </c>
      <c r="P6835" s="31">
        <f t="shared" si="425"/>
        <v>6</v>
      </c>
      <c r="Q6835" s="31">
        <f t="shared" si="426"/>
        <v>4</v>
      </c>
      <c r="R6835" t="s">
        <v>27</v>
      </c>
      <c r="S6835" t="s">
        <v>23</v>
      </c>
      <c r="T6835" t="s">
        <v>40</v>
      </c>
      <c r="U6835">
        <v>103.6</v>
      </c>
      <c r="V6835">
        <v>1806.35</v>
      </c>
      <c r="W6835" s="10">
        <v>18</v>
      </c>
      <c r="X6835" t="s">
        <v>24</v>
      </c>
      <c r="Y6835" s="10">
        <f t="shared" si="427"/>
        <v>0</v>
      </c>
      <c r="Z6835" s="13"/>
    </row>
    <row r="6836" spans="1:26">
      <c r="A6836">
        <v>6835</v>
      </c>
      <c r="B6836" t="s">
        <v>22</v>
      </c>
      <c r="C6836">
        <v>0</v>
      </c>
      <c r="D6836" t="s">
        <v>24</v>
      </c>
      <c r="E6836" t="s">
        <v>24</v>
      </c>
      <c r="F6836" t="s">
        <v>25</v>
      </c>
      <c r="G6836" t="s">
        <v>26</v>
      </c>
      <c r="H6836" t="str">
        <f t="shared" si="424"/>
        <v>Yes</v>
      </c>
      <c r="I6836" t="s">
        <v>24</v>
      </c>
      <c r="J6836" t="s">
        <v>24</v>
      </c>
      <c r="K6836" t="s">
        <v>23</v>
      </c>
      <c r="L6836" t="s">
        <v>24</v>
      </c>
      <c r="M6836" t="s">
        <v>24</v>
      </c>
      <c r="N6836" t="s">
        <v>24</v>
      </c>
      <c r="O6836" t="s">
        <v>23</v>
      </c>
      <c r="P6836" s="31">
        <f t="shared" si="425"/>
        <v>3</v>
      </c>
      <c r="Q6836" s="31">
        <f t="shared" si="426"/>
        <v>2</v>
      </c>
      <c r="R6836" t="s">
        <v>47</v>
      </c>
      <c r="S6836" t="s">
        <v>23</v>
      </c>
      <c r="T6836" t="s">
        <v>32</v>
      </c>
      <c r="U6836">
        <v>38.799999999999997</v>
      </c>
      <c r="V6836">
        <v>603</v>
      </c>
      <c r="W6836" s="10">
        <v>15</v>
      </c>
      <c r="X6836" t="s">
        <v>24</v>
      </c>
      <c r="Y6836" s="10">
        <f t="shared" si="427"/>
        <v>0</v>
      </c>
      <c r="Z6836" s="13"/>
    </row>
    <row r="6837" spans="1:26">
      <c r="A6837">
        <v>6836</v>
      </c>
      <c r="B6837" t="s">
        <v>30</v>
      </c>
      <c r="C6837">
        <v>0</v>
      </c>
      <c r="D6837" t="s">
        <v>23</v>
      </c>
      <c r="E6837" t="s">
        <v>24</v>
      </c>
      <c r="F6837" t="s">
        <v>23</v>
      </c>
      <c r="G6837" t="s">
        <v>37</v>
      </c>
      <c r="H6837" t="str">
        <f t="shared" si="424"/>
        <v>Yes</v>
      </c>
      <c r="I6837" t="s">
        <v>23</v>
      </c>
      <c r="J6837" t="s">
        <v>24</v>
      </c>
      <c r="K6837" t="s">
        <v>23</v>
      </c>
      <c r="L6837" t="s">
        <v>24</v>
      </c>
      <c r="M6837" t="s">
        <v>24</v>
      </c>
      <c r="N6837" t="s">
        <v>23</v>
      </c>
      <c r="O6837" t="s">
        <v>24</v>
      </c>
      <c r="P6837" s="31">
        <f t="shared" si="425"/>
        <v>4</v>
      </c>
      <c r="Q6837" s="31">
        <f t="shared" si="426"/>
        <v>2</v>
      </c>
      <c r="R6837" t="s">
        <v>31</v>
      </c>
      <c r="S6837" t="s">
        <v>23</v>
      </c>
      <c r="T6837" t="s">
        <v>35</v>
      </c>
      <c r="U6837">
        <v>88.4</v>
      </c>
      <c r="V6837">
        <v>5798.3</v>
      </c>
      <c r="W6837" s="10">
        <v>67</v>
      </c>
      <c r="X6837" t="s">
        <v>24</v>
      </c>
      <c r="Y6837" s="10">
        <f t="shared" si="427"/>
        <v>0</v>
      </c>
      <c r="Z6837" s="13"/>
    </row>
    <row r="6838" spans="1:26">
      <c r="A6838">
        <v>6837</v>
      </c>
      <c r="B6838" t="s">
        <v>30</v>
      </c>
      <c r="C6838">
        <v>1</v>
      </c>
      <c r="D6838" t="s">
        <v>23</v>
      </c>
      <c r="E6838" t="s">
        <v>24</v>
      </c>
      <c r="F6838" t="s">
        <v>24</v>
      </c>
      <c r="G6838" t="s">
        <v>37</v>
      </c>
      <c r="H6838" t="str">
        <f t="shared" si="424"/>
        <v>Yes</v>
      </c>
      <c r="I6838" t="s">
        <v>23</v>
      </c>
      <c r="J6838" t="s">
        <v>24</v>
      </c>
      <c r="K6838" t="s">
        <v>23</v>
      </c>
      <c r="L6838" t="s">
        <v>24</v>
      </c>
      <c r="M6838" t="s">
        <v>24</v>
      </c>
      <c r="N6838" t="s">
        <v>24</v>
      </c>
      <c r="O6838" t="s">
        <v>23</v>
      </c>
      <c r="P6838" s="31">
        <f t="shared" si="425"/>
        <v>4</v>
      </c>
      <c r="Q6838" s="31">
        <f t="shared" si="426"/>
        <v>2</v>
      </c>
      <c r="R6838" t="s">
        <v>27</v>
      </c>
      <c r="S6838" t="s">
        <v>23</v>
      </c>
      <c r="T6838" t="s">
        <v>28</v>
      </c>
      <c r="U6838">
        <v>84.2</v>
      </c>
      <c r="V6838">
        <v>519.15</v>
      </c>
      <c r="W6838" s="10">
        <v>6</v>
      </c>
      <c r="X6838" t="s">
        <v>23</v>
      </c>
      <c r="Y6838" s="10">
        <f t="shared" si="427"/>
        <v>1</v>
      </c>
      <c r="Z6838" s="13"/>
    </row>
    <row r="6839" spans="1:26">
      <c r="A6839">
        <v>6838</v>
      </c>
      <c r="B6839" t="s">
        <v>30</v>
      </c>
      <c r="C6839">
        <v>1</v>
      </c>
      <c r="D6839" t="s">
        <v>24</v>
      </c>
      <c r="E6839" t="s">
        <v>24</v>
      </c>
      <c r="F6839" t="s">
        <v>24</v>
      </c>
      <c r="G6839" t="s">
        <v>37</v>
      </c>
      <c r="H6839" t="str">
        <f t="shared" si="424"/>
        <v>Yes</v>
      </c>
      <c r="I6839" t="s">
        <v>23</v>
      </c>
      <c r="J6839" t="s">
        <v>24</v>
      </c>
      <c r="K6839" t="s">
        <v>24</v>
      </c>
      <c r="L6839" t="s">
        <v>24</v>
      </c>
      <c r="M6839" t="s">
        <v>24</v>
      </c>
      <c r="N6839" t="s">
        <v>23</v>
      </c>
      <c r="O6839" t="s">
        <v>24</v>
      </c>
      <c r="P6839" s="31">
        <f t="shared" si="425"/>
        <v>3</v>
      </c>
      <c r="Q6839" s="31">
        <f t="shared" si="426"/>
        <v>1</v>
      </c>
      <c r="R6839" t="s">
        <v>27</v>
      </c>
      <c r="S6839" t="s">
        <v>23</v>
      </c>
      <c r="T6839" t="s">
        <v>28</v>
      </c>
      <c r="U6839">
        <v>79.7</v>
      </c>
      <c r="V6839">
        <v>497.6</v>
      </c>
      <c r="W6839" s="10">
        <v>6</v>
      </c>
      <c r="X6839" t="s">
        <v>24</v>
      </c>
      <c r="Y6839" s="10">
        <f t="shared" si="427"/>
        <v>0</v>
      </c>
      <c r="Z6839" s="13"/>
    </row>
    <row r="6840" spans="1:26">
      <c r="A6840">
        <v>6839</v>
      </c>
      <c r="B6840" t="s">
        <v>30</v>
      </c>
      <c r="C6840">
        <v>0</v>
      </c>
      <c r="D6840" t="s">
        <v>24</v>
      </c>
      <c r="E6840" t="s">
        <v>24</v>
      </c>
      <c r="F6840" t="s">
        <v>23</v>
      </c>
      <c r="G6840" t="s">
        <v>37</v>
      </c>
      <c r="H6840" t="str">
        <f t="shared" si="424"/>
        <v>Yes</v>
      </c>
      <c r="I6840" t="s">
        <v>23</v>
      </c>
      <c r="J6840" t="s">
        <v>24</v>
      </c>
      <c r="K6840" t="s">
        <v>24</v>
      </c>
      <c r="L6840" t="s">
        <v>24</v>
      </c>
      <c r="M6840" t="s">
        <v>23</v>
      </c>
      <c r="N6840" t="s">
        <v>23</v>
      </c>
      <c r="O6840" t="s">
        <v>23</v>
      </c>
      <c r="P6840" s="31">
        <f t="shared" si="425"/>
        <v>5</v>
      </c>
      <c r="Q6840" s="31">
        <f t="shared" si="426"/>
        <v>3</v>
      </c>
      <c r="R6840" t="s">
        <v>27</v>
      </c>
      <c r="S6840" t="s">
        <v>23</v>
      </c>
      <c r="T6840" t="s">
        <v>32</v>
      </c>
      <c r="U6840">
        <v>99</v>
      </c>
      <c r="V6840">
        <v>1301.7</v>
      </c>
      <c r="W6840" s="10">
        <v>13</v>
      </c>
      <c r="X6840" t="s">
        <v>23</v>
      </c>
      <c r="Y6840" s="10">
        <f t="shared" si="427"/>
        <v>1</v>
      </c>
      <c r="Z6840" s="13"/>
    </row>
    <row r="6841" spans="1:26">
      <c r="A6841">
        <v>6840</v>
      </c>
      <c r="B6841" t="s">
        <v>22</v>
      </c>
      <c r="C6841">
        <v>0</v>
      </c>
      <c r="D6841" t="s">
        <v>24</v>
      </c>
      <c r="E6841" t="s">
        <v>24</v>
      </c>
      <c r="F6841" t="s">
        <v>23</v>
      </c>
      <c r="G6841" t="s">
        <v>37</v>
      </c>
      <c r="H6841" t="str">
        <f t="shared" si="424"/>
        <v>Yes</v>
      </c>
      <c r="I6841" t="s">
        <v>23</v>
      </c>
      <c r="J6841" t="s">
        <v>24</v>
      </c>
      <c r="K6841" t="s">
        <v>24</v>
      </c>
      <c r="L6841" t="s">
        <v>23</v>
      </c>
      <c r="M6841" t="s">
        <v>24</v>
      </c>
      <c r="N6841" t="s">
        <v>23</v>
      </c>
      <c r="O6841" t="s">
        <v>23</v>
      </c>
      <c r="P6841" s="31">
        <f t="shared" si="425"/>
        <v>5</v>
      </c>
      <c r="Q6841" s="31">
        <f t="shared" si="426"/>
        <v>3</v>
      </c>
      <c r="R6841" t="s">
        <v>27</v>
      </c>
      <c r="S6841" t="s">
        <v>23</v>
      </c>
      <c r="T6841" t="s">
        <v>28</v>
      </c>
      <c r="U6841">
        <v>100.75</v>
      </c>
      <c r="V6841">
        <v>1129.75</v>
      </c>
      <c r="W6841" s="10">
        <v>11</v>
      </c>
      <c r="X6841" t="s">
        <v>23</v>
      </c>
      <c r="Y6841" s="10">
        <f t="shared" si="427"/>
        <v>1</v>
      </c>
      <c r="Z6841" s="13"/>
    </row>
    <row r="6842" spans="1:26">
      <c r="A6842">
        <v>6841</v>
      </c>
      <c r="B6842" t="s">
        <v>30</v>
      </c>
      <c r="C6842">
        <v>0</v>
      </c>
      <c r="D6842" t="s">
        <v>24</v>
      </c>
      <c r="E6842" t="s">
        <v>23</v>
      </c>
      <c r="F6842" t="s">
        <v>24</v>
      </c>
      <c r="G6842" t="s">
        <v>24</v>
      </c>
      <c r="H6842" t="str">
        <f t="shared" si="424"/>
        <v>No</v>
      </c>
      <c r="I6842" t="s">
        <v>23</v>
      </c>
      <c r="J6842" t="s">
        <v>46</v>
      </c>
      <c r="K6842" t="s">
        <v>46</v>
      </c>
      <c r="L6842" t="s">
        <v>46</v>
      </c>
      <c r="M6842" t="s">
        <v>46</v>
      </c>
      <c r="N6842" t="s">
        <v>46</v>
      </c>
      <c r="O6842" t="s">
        <v>46</v>
      </c>
      <c r="P6842" s="31">
        <f t="shared" si="425"/>
        <v>1</v>
      </c>
      <c r="Q6842" s="31">
        <f t="shared" si="426"/>
        <v>0</v>
      </c>
      <c r="R6842" t="s">
        <v>27</v>
      </c>
      <c r="S6842" t="s">
        <v>23</v>
      </c>
      <c r="T6842" t="s">
        <v>32</v>
      </c>
      <c r="U6842">
        <v>19.3</v>
      </c>
      <c r="V6842">
        <v>19.3</v>
      </c>
      <c r="W6842" s="10">
        <v>1</v>
      </c>
      <c r="X6842" t="s">
        <v>24</v>
      </c>
      <c r="Y6842" s="10">
        <f t="shared" si="427"/>
        <v>0</v>
      </c>
      <c r="Z6842" s="13"/>
    </row>
    <row r="6843" spans="1:26">
      <c r="A6843">
        <v>6842</v>
      </c>
      <c r="B6843" t="s">
        <v>30</v>
      </c>
      <c r="C6843">
        <v>0</v>
      </c>
      <c r="D6843" t="s">
        <v>24</v>
      </c>
      <c r="E6843" t="s">
        <v>24</v>
      </c>
      <c r="F6843" t="s">
        <v>24</v>
      </c>
      <c r="G6843" t="s">
        <v>26</v>
      </c>
      <c r="H6843" t="str">
        <f t="shared" si="424"/>
        <v>Yes</v>
      </c>
      <c r="I6843" t="s">
        <v>23</v>
      </c>
      <c r="J6843" t="s">
        <v>23</v>
      </c>
      <c r="K6843" t="s">
        <v>24</v>
      </c>
      <c r="L6843" t="s">
        <v>24</v>
      </c>
      <c r="M6843" t="s">
        <v>23</v>
      </c>
      <c r="N6843" t="s">
        <v>24</v>
      </c>
      <c r="O6843" t="s">
        <v>24</v>
      </c>
      <c r="P6843" s="31">
        <f t="shared" si="425"/>
        <v>4</v>
      </c>
      <c r="Q6843" s="31">
        <f t="shared" si="426"/>
        <v>2</v>
      </c>
      <c r="R6843" t="s">
        <v>27</v>
      </c>
      <c r="S6843" t="s">
        <v>23</v>
      </c>
      <c r="T6843" t="s">
        <v>32</v>
      </c>
      <c r="U6843">
        <v>55.75</v>
      </c>
      <c r="V6843">
        <v>266.95</v>
      </c>
      <c r="W6843" s="10">
        <v>5</v>
      </c>
      <c r="X6843" t="s">
        <v>24</v>
      </c>
      <c r="Y6843" s="10">
        <f t="shared" si="427"/>
        <v>0</v>
      </c>
      <c r="Z6843" s="13"/>
    </row>
    <row r="6844" spans="1:26">
      <c r="A6844">
        <v>6843</v>
      </c>
      <c r="B6844" t="s">
        <v>30</v>
      </c>
      <c r="C6844">
        <v>0</v>
      </c>
      <c r="D6844" t="s">
        <v>24</v>
      </c>
      <c r="E6844" t="s">
        <v>24</v>
      </c>
      <c r="F6844" t="s">
        <v>24</v>
      </c>
      <c r="G6844" t="s">
        <v>24</v>
      </c>
      <c r="H6844" t="str">
        <f t="shared" si="424"/>
        <v>No</v>
      </c>
      <c r="I6844" t="s">
        <v>23</v>
      </c>
      <c r="J6844" t="s">
        <v>46</v>
      </c>
      <c r="K6844" t="s">
        <v>46</v>
      </c>
      <c r="L6844" t="s">
        <v>46</v>
      </c>
      <c r="M6844" t="s">
        <v>46</v>
      </c>
      <c r="N6844" t="s">
        <v>46</v>
      </c>
      <c r="O6844" t="s">
        <v>46</v>
      </c>
      <c r="P6844" s="31">
        <f t="shared" si="425"/>
        <v>1</v>
      </c>
      <c r="Q6844" s="31">
        <f t="shared" si="426"/>
        <v>0</v>
      </c>
      <c r="R6844" t="s">
        <v>31</v>
      </c>
      <c r="S6844" t="s">
        <v>23</v>
      </c>
      <c r="T6844" t="s">
        <v>32</v>
      </c>
      <c r="U6844">
        <v>19.95</v>
      </c>
      <c r="V6844">
        <v>257</v>
      </c>
      <c r="W6844" s="10">
        <v>13</v>
      </c>
      <c r="X6844" t="s">
        <v>24</v>
      </c>
      <c r="Y6844" s="10">
        <f t="shared" si="427"/>
        <v>0</v>
      </c>
      <c r="Z6844" s="13"/>
    </row>
    <row r="6845" spans="1:26">
      <c r="A6845">
        <v>6844</v>
      </c>
      <c r="B6845" t="s">
        <v>22</v>
      </c>
      <c r="C6845">
        <v>0</v>
      </c>
      <c r="D6845" t="s">
        <v>23</v>
      </c>
      <c r="E6845" t="s">
        <v>24</v>
      </c>
      <c r="F6845" t="s">
        <v>23</v>
      </c>
      <c r="G6845" t="s">
        <v>37</v>
      </c>
      <c r="H6845" t="str">
        <f t="shared" si="424"/>
        <v>Yes</v>
      </c>
      <c r="I6845" t="s">
        <v>23</v>
      </c>
      <c r="J6845" t="s">
        <v>23</v>
      </c>
      <c r="K6845" t="s">
        <v>23</v>
      </c>
      <c r="L6845" t="s">
        <v>23</v>
      </c>
      <c r="M6845" t="s">
        <v>24</v>
      </c>
      <c r="N6845" t="s">
        <v>24</v>
      </c>
      <c r="O6845" t="s">
        <v>24</v>
      </c>
      <c r="P6845" s="31">
        <f t="shared" si="425"/>
        <v>5</v>
      </c>
      <c r="Q6845" s="31">
        <f t="shared" si="426"/>
        <v>3</v>
      </c>
      <c r="R6845" t="s">
        <v>27</v>
      </c>
      <c r="S6845" t="s">
        <v>24</v>
      </c>
      <c r="T6845" t="s">
        <v>35</v>
      </c>
      <c r="U6845">
        <v>91.75</v>
      </c>
      <c r="V6845">
        <v>865.8</v>
      </c>
      <c r="W6845" s="10">
        <v>9</v>
      </c>
      <c r="X6845" t="s">
        <v>23</v>
      </c>
      <c r="Y6845" s="10">
        <f t="shared" si="427"/>
        <v>1</v>
      </c>
      <c r="Z6845" s="13"/>
    </row>
    <row r="6846" spans="1:26">
      <c r="A6846">
        <v>6845</v>
      </c>
      <c r="B6846" t="s">
        <v>30</v>
      </c>
      <c r="C6846">
        <v>0</v>
      </c>
      <c r="D6846" t="s">
        <v>24</v>
      </c>
      <c r="E6846" t="s">
        <v>24</v>
      </c>
      <c r="F6846" t="s">
        <v>24</v>
      </c>
      <c r="G6846" t="s">
        <v>37</v>
      </c>
      <c r="H6846" t="str">
        <f t="shared" si="424"/>
        <v>Yes</v>
      </c>
      <c r="I6846" t="s">
        <v>23</v>
      </c>
      <c r="J6846" t="s">
        <v>24</v>
      </c>
      <c r="K6846" t="s">
        <v>23</v>
      </c>
      <c r="L6846" t="s">
        <v>24</v>
      </c>
      <c r="M6846" t="s">
        <v>23</v>
      </c>
      <c r="N6846" t="s">
        <v>23</v>
      </c>
      <c r="O6846" t="s">
        <v>24</v>
      </c>
      <c r="P6846" s="31">
        <f t="shared" si="425"/>
        <v>5</v>
      </c>
      <c r="Q6846" s="31">
        <f t="shared" si="426"/>
        <v>3</v>
      </c>
      <c r="R6846" t="s">
        <v>27</v>
      </c>
      <c r="S6846" t="s">
        <v>24</v>
      </c>
      <c r="T6846" t="s">
        <v>32</v>
      </c>
      <c r="U6846">
        <v>89.65</v>
      </c>
      <c r="V6846">
        <v>2623.65</v>
      </c>
      <c r="W6846" s="10">
        <v>29</v>
      </c>
      <c r="X6846" t="s">
        <v>24</v>
      </c>
      <c r="Y6846" s="10">
        <f t="shared" si="427"/>
        <v>0</v>
      </c>
      <c r="Z6846" s="13"/>
    </row>
    <row r="6847" spans="1:26">
      <c r="A6847">
        <v>6846</v>
      </c>
      <c r="B6847" t="s">
        <v>30</v>
      </c>
      <c r="C6847">
        <v>1</v>
      </c>
      <c r="D6847" t="s">
        <v>24</v>
      </c>
      <c r="E6847" t="s">
        <v>24</v>
      </c>
      <c r="F6847" t="s">
        <v>24</v>
      </c>
      <c r="G6847" t="s">
        <v>26</v>
      </c>
      <c r="H6847" t="str">
        <f t="shared" si="424"/>
        <v>Yes</v>
      </c>
      <c r="I6847" t="s">
        <v>23</v>
      </c>
      <c r="J6847" t="s">
        <v>24</v>
      </c>
      <c r="K6847" t="s">
        <v>24</v>
      </c>
      <c r="L6847" t="s">
        <v>24</v>
      </c>
      <c r="M6847" t="s">
        <v>24</v>
      </c>
      <c r="N6847" t="s">
        <v>24</v>
      </c>
      <c r="O6847" t="s">
        <v>24</v>
      </c>
      <c r="P6847" s="31">
        <f t="shared" si="425"/>
        <v>2</v>
      </c>
      <c r="Q6847" s="31">
        <f t="shared" si="426"/>
        <v>0</v>
      </c>
      <c r="R6847" t="s">
        <v>27</v>
      </c>
      <c r="S6847" t="s">
        <v>23</v>
      </c>
      <c r="T6847" t="s">
        <v>32</v>
      </c>
      <c r="U6847">
        <v>45.85</v>
      </c>
      <c r="V6847">
        <v>45.85</v>
      </c>
      <c r="W6847" s="10">
        <v>1</v>
      </c>
      <c r="X6847" t="s">
        <v>24</v>
      </c>
      <c r="Y6847" s="10">
        <f t="shared" si="427"/>
        <v>0</v>
      </c>
      <c r="Z6847" s="13"/>
    </row>
    <row r="6848" spans="1:26">
      <c r="A6848">
        <v>6847</v>
      </c>
      <c r="B6848" t="s">
        <v>22</v>
      </c>
      <c r="C6848">
        <v>0</v>
      </c>
      <c r="D6848" t="s">
        <v>24</v>
      </c>
      <c r="E6848" t="s">
        <v>24</v>
      </c>
      <c r="F6848" t="s">
        <v>23</v>
      </c>
      <c r="G6848" t="s">
        <v>37</v>
      </c>
      <c r="H6848" t="str">
        <f t="shared" si="424"/>
        <v>Yes</v>
      </c>
      <c r="I6848" t="s">
        <v>23</v>
      </c>
      <c r="J6848" t="s">
        <v>24</v>
      </c>
      <c r="K6848" t="s">
        <v>24</v>
      </c>
      <c r="L6848" t="s">
        <v>23</v>
      </c>
      <c r="M6848" t="s">
        <v>24</v>
      </c>
      <c r="N6848" t="s">
        <v>24</v>
      </c>
      <c r="O6848" t="s">
        <v>24</v>
      </c>
      <c r="P6848" s="31">
        <f t="shared" si="425"/>
        <v>3</v>
      </c>
      <c r="Q6848" s="31">
        <f t="shared" si="426"/>
        <v>1</v>
      </c>
      <c r="R6848" t="s">
        <v>27</v>
      </c>
      <c r="S6848" t="s">
        <v>23</v>
      </c>
      <c r="T6848" t="s">
        <v>32</v>
      </c>
      <c r="U6848">
        <v>79.55</v>
      </c>
      <c r="V6848">
        <v>79.55</v>
      </c>
      <c r="W6848" s="10">
        <v>1</v>
      </c>
      <c r="X6848" t="s">
        <v>23</v>
      </c>
      <c r="Y6848" s="10">
        <f t="shared" si="427"/>
        <v>1</v>
      </c>
      <c r="Z6848" s="13"/>
    </row>
    <row r="6849" spans="1:26">
      <c r="A6849">
        <v>6848</v>
      </c>
      <c r="B6849" t="s">
        <v>22</v>
      </c>
      <c r="C6849">
        <v>0</v>
      </c>
      <c r="D6849" t="s">
        <v>23</v>
      </c>
      <c r="E6849" t="s">
        <v>23</v>
      </c>
      <c r="F6849" t="s">
        <v>24</v>
      </c>
      <c r="G6849" t="s">
        <v>26</v>
      </c>
      <c r="H6849" t="str">
        <f t="shared" si="424"/>
        <v>Yes</v>
      </c>
      <c r="I6849" t="s">
        <v>23</v>
      </c>
      <c r="J6849" t="s">
        <v>24</v>
      </c>
      <c r="K6849" t="s">
        <v>24</v>
      </c>
      <c r="L6849" t="s">
        <v>24</v>
      </c>
      <c r="M6849" t="s">
        <v>24</v>
      </c>
      <c r="N6849" t="s">
        <v>23</v>
      </c>
      <c r="O6849" t="s">
        <v>24</v>
      </c>
      <c r="P6849" s="31">
        <f t="shared" si="425"/>
        <v>3</v>
      </c>
      <c r="Q6849" s="31">
        <f t="shared" si="426"/>
        <v>1</v>
      </c>
      <c r="R6849" t="s">
        <v>27</v>
      </c>
      <c r="S6849" t="s">
        <v>24</v>
      </c>
      <c r="T6849" t="s">
        <v>32</v>
      </c>
      <c r="U6849">
        <v>55.95</v>
      </c>
      <c r="V6849">
        <v>1082.8</v>
      </c>
      <c r="W6849" s="10">
        <v>18</v>
      </c>
      <c r="X6849" t="s">
        <v>24</v>
      </c>
      <c r="Y6849" s="10">
        <f t="shared" si="427"/>
        <v>0</v>
      </c>
      <c r="Z6849" s="13"/>
    </row>
    <row r="6850" spans="1:26">
      <c r="A6850">
        <v>6849</v>
      </c>
      <c r="B6850" t="s">
        <v>22</v>
      </c>
      <c r="C6850">
        <v>0</v>
      </c>
      <c r="D6850" t="s">
        <v>23</v>
      </c>
      <c r="E6850" t="s">
        <v>24</v>
      </c>
      <c r="F6850" t="s">
        <v>24</v>
      </c>
      <c r="G6850" t="s">
        <v>26</v>
      </c>
      <c r="H6850" t="str">
        <f t="shared" si="424"/>
        <v>Yes</v>
      </c>
      <c r="I6850" t="s">
        <v>23</v>
      </c>
      <c r="J6850" t="s">
        <v>24</v>
      </c>
      <c r="K6850" t="s">
        <v>24</v>
      </c>
      <c r="L6850" t="s">
        <v>23</v>
      </c>
      <c r="M6850" t="s">
        <v>24</v>
      </c>
      <c r="N6850" t="s">
        <v>23</v>
      </c>
      <c r="O6850" t="s">
        <v>23</v>
      </c>
      <c r="P6850" s="31">
        <f t="shared" si="425"/>
        <v>5</v>
      </c>
      <c r="Q6850" s="31">
        <f t="shared" si="426"/>
        <v>3</v>
      </c>
      <c r="R6850" t="s">
        <v>27</v>
      </c>
      <c r="S6850" t="s">
        <v>24</v>
      </c>
      <c r="T6850" t="s">
        <v>40</v>
      </c>
      <c r="U6850">
        <v>69</v>
      </c>
      <c r="V6850">
        <v>147.80000000000001</v>
      </c>
      <c r="W6850" s="10">
        <v>2</v>
      </c>
      <c r="X6850" t="s">
        <v>24</v>
      </c>
      <c r="Y6850" s="10">
        <f t="shared" si="427"/>
        <v>0</v>
      </c>
      <c r="Z6850" s="13"/>
    </row>
    <row r="6851" spans="1:26">
      <c r="A6851">
        <v>6850</v>
      </c>
      <c r="B6851" t="s">
        <v>30</v>
      </c>
      <c r="C6851">
        <v>0</v>
      </c>
      <c r="D6851" t="s">
        <v>23</v>
      </c>
      <c r="E6851" t="s">
        <v>23</v>
      </c>
      <c r="F6851" t="s">
        <v>23</v>
      </c>
      <c r="G6851" t="s">
        <v>37</v>
      </c>
      <c r="H6851" t="str">
        <f t="shared" ref="H6851:H6914" si="428">IF(G6851="No","No","Yes")</f>
        <v>Yes</v>
      </c>
      <c r="I6851" t="s">
        <v>23</v>
      </c>
      <c r="J6851" t="s">
        <v>24</v>
      </c>
      <c r="K6851" t="s">
        <v>23</v>
      </c>
      <c r="L6851" t="s">
        <v>24</v>
      </c>
      <c r="M6851" t="s">
        <v>23</v>
      </c>
      <c r="N6851" t="s">
        <v>24</v>
      </c>
      <c r="O6851" t="s">
        <v>24</v>
      </c>
      <c r="P6851" s="31">
        <f t="shared" ref="P6851:P6914" si="429">COUNTIF(H6851:O6851,"Yes")</f>
        <v>4</v>
      </c>
      <c r="Q6851" s="31">
        <f t="shared" ref="Q6851:Q6914" si="430">COUNTIF(J6851:O6851,"Yes")</f>
        <v>2</v>
      </c>
      <c r="R6851" t="s">
        <v>27</v>
      </c>
      <c r="S6851" t="s">
        <v>23</v>
      </c>
      <c r="T6851" t="s">
        <v>35</v>
      </c>
      <c r="U6851">
        <v>83.55</v>
      </c>
      <c r="V6851">
        <v>2570.1999999999998</v>
      </c>
      <c r="W6851" s="10">
        <v>30</v>
      </c>
      <c r="X6851" t="s">
        <v>24</v>
      </c>
      <c r="Y6851" s="10">
        <f t="shared" ref="Y6851:Y6914" si="431">IF(X6851="Yes",1,0)</f>
        <v>0</v>
      </c>
      <c r="Z6851" s="13"/>
    </row>
    <row r="6852" spans="1:26">
      <c r="A6852">
        <v>6851</v>
      </c>
      <c r="B6852" t="s">
        <v>30</v>
      </c>
      <c r="C6852">
        <v>0</v>
      </c>
      <c r="D6852" t="s">
        <v>24</v>
      </c>
      <c r="E6852" t="s">
        <v>23</v>
      </c>
      <c r="F6852" t="s">
        <v>23</v>
      </c>
      <c r="G6852" t="s">
        <v>26</v>
      </c>
      <c r="H6852" t="str">
        <f t="shared" si="428"/>
        <v>Yes</v>
      </c>
      <c r="I6852" t="s">
        <v>23</v>
      </c>
      <c r="J6852" t="s">
        <v>23</v>
      </c>
      <c r="K6852" t="s">
        <v>23</v>
      </c>
      <c r="L6852" t="s">
        <v>24</v>
      </c>
      <c r="M6852" t="s">
        <v>23</v>
      </c>
      <c r="N6852" t="s">
        <v>24</v>
      </c>
      <c r="O6852" t="s">
        <v>24</v>
      </c>
      <c r="P6852" s="31">
        <f t="shared" si="429"/>
        <v>5</v>
      </c>
      <c r="Q6852" s="31">
        <f t="shared" si="430"/>
        <v>3</v>
      </c>
      <c r="R6852" t="s">
        <v>47</v>
      </c>
      <c r="S6852" t="s">
        <v>24</v>
      </c>
      <c r="T6852" t="s">
        <v>35</v>
      </c>
      <c r="U6852">
        <v>65.7</v>
      </c>
      <c r="V6852">
        <v>4378.8999999999996</v>
      </c>
      <c r="W6852" s="10">
        <v>66</v>
      </c>
      <c r="X6852" t="s">
        <v>24</v>
      </c>
      <c r="Y6852" s="10">
        <f t="shared" si="431"/>
        <v>0</v>
      </c>
      <c r="Z6852" s="13"/>
    </row>
    <row r="6853" spans="1:26">
      <c r="A6853">
        <v>6852</v>
      </c>
      <c r="B6853" t="s">
        <v>30</v>
      </c>
      <c r="C6853">
        <v>0</v>
      </c>
      <c r="D6853" t="s">
        <v>23</v>
      </c>
      <c r="E6853" t="s">
        <v>23</v>
      </c>
      <c r="F6853" t="s">
        <v>23</v>
      </c>
      <c r="G6853" t="s">
        <v>37</v>
      </c>
      <c r="H6853" t="str">
        <f t="shared" si="428"/>
        <v>Yes</v>
      </c>
      <c r="I6853" t="s">
        <v>23</v>
      </c>
      <c r="J6853" t="s">
        <v>24</v>
      </c>
      <c r="K6853" t="s">
        <v>24</v>
      </c>
      <c r="L6853" t="s">
        <v>23</v>
      </c>
      <c r="M6853" t="s">
        <v>23</v>
      </c>
      <c r="N6853" t="s">
        <v>23</v>
      </c>
      <c r="O6853" t="s">
        <v>24</v>
      </c>
      <c r="P6853" s="31">
        <f t="shared" si="429"/>
        <v>5</v>
      </c>
      <c r="Q6853" s="31">
        <f t="shared" si="430"/>
        <v>3</v>
      </c>
      <c r="R6853" t="s">
        <v>47</v>
      </c>
      <c r="S6853" t="s">
        <v>23</v>
      </c>
      <c r="T6853" t="s">
        <v>35</v>
      </c>
      <c r="U6853">
        <v>94.9</v>
      </c>
      <c r="V6853">
        <v>3616.25</v>
      </c>
      <c r="W6853" s="10">
        <v>38</v>
      </c>
      <c r="X6853" t="s">
        <v>24</v>
      </c>
      <c r="Y6853" s="10">
        <f t="shared" si="431"/>
        <v>0</v>
      </c>
      <c r="Z6853" s="13"/>
    </row>
    <row r="6854" spans="1:26">
      <c r="A6854">
        <v>6853</v>
      </c>
      <c r="B6854" t="s">
        <v>30</v>
      </c>
      <c r="C6854">
        <v>0</v>
      </c>
      <c r="D6854" t="s">
        <v>23</v>
      </c>
      <c r="E6854" t="s">
        <v>23</v>
      </c>
      <c r="F6854" t="s">
        <v>24</v>
      </c>
      <c r="G6854" t="s">
        <v>26</v>
      </c>
      <c r="H6854" t="str">
        <f t="shared" si="428"/>
        <v>Yes</v>
      </c>
      <c r="I6854" t="s">
        <v>23</v>
      </c>
      <c r="J6854" t="s">
        <v>24</v>
      </c>
      <c r="K6854" t="s">
        <v>23</v>
      </c>
      <c r="L6854" t="s">
        <v>23</v>
      </c>
      <c r="M6854" t="s">
        <v>23</v>
      </c>
      <c r="N6854" t="s">
        <v>24</v>
      </c>
      <c r="O6854" t="s">
        <v>24</v>
      </c>
      <c r="P6854" s="31">
        <f t="shared" si="429"/>
        <v>5</v>
      </c>
      <c r="Q6854" s="31">
        <f t="shared" si="430"/>
        <v>3</v>
      </c>
      <c r="R6854" t="s">
        <v>27</v>
      </c>
      <c r="S6854" t="s">
        <v>23</v>
      </c>
      <c r="T6854" t="s">
        <v>32</v>
      </c>
      <c r="U6854">
        <v>61.9</v>
      </c>
      <c r="V6854">
        <v>2924.05</v>
      </c>
      <c r="W6854" s="10">
        <v>44</v>
      </c>
      <c r="X6854" t="s">
        <v>24</v>
      </c>
      <c r="Y6854" s="10">
        <f t="shared" si="431"/>
        <v>0</v>
      </c>
      <c r="Z6854" s="13"/>
    </row>
    <row r="6855" spans="1:26">
      <c r="A6855">
        <v>6854</v>
      </c>
      <c r="B6855" t="s">
        <v>22</v>
      </c>
      <c r="C6855">
        <v>0</v>
      </c>
      <c r="D6855" t="s">
        <v>24</v>
      </c>
      <c r="E6855" t="s">
        <v>24</v>
      </c>
      <c r="F6855" t="s">
        <v>23</v>
      </c>
      <c r="G6855" t="s">
        <v>37</v>
      </c>
      <c r="H6855" t="str">
        <f t="shared" si="428"/>
        <v>Yes</v>
      </c>
      <c r="I6855" t="s">
        <v>23</v>
      </c>
      <c r="J6855" t="s">
        <v>24</v>
      </c>
      <c r="K6855" t="s">
        <v>23</v>
      </c>
      <c r="L6855" t="s">
        <v>23</v>
      </c>
      <c r="M6855" t="s">
        <v>23</v>
      </c>
      <c r="N6855" t="s">
        <v>23</v>
      </c>
      <c r="O6855" t="s">
        <v>23</v>
      </c>
      <c r="P6855" s="31">
        <f t="shared" si="429"/>
        <v>7</v>
      </c>
      <c r="Q6855" s="31">
        <f t="shared" si="430"/>
        <v>5</v>
      </c>
      <c r="R6855" t="s">
        <v>27</v>
      </c>
      <c r="S6855" t="s">
        <v>24</v>
      </c>
      <c r="T6855" t="s">
        <v>28</v>
      </c>
      <c r="U6855">
        <v>111.1</v>
      </c>
      <c r="V6855">
        <v>6014.85</v>
      </c>
      <c r="W6855" s="10">
        <v>54</v>
      </c>
      <c r="X6855" t="s">
        <v>23</v>
      </c>
      <c r="Y6855" s="10">
        <f t="shared" si="431"/>
        <v>1</v>
      </c>
      <c r="Z6855" s="13"/>
    </row>
    <row r="6856" spans="1:26">
      <c r="A6856">
        <v>6855</v>
      </c>
      <c r="B6856" t="s">
        <v>30</v>
      </c>
      <c r="C6856">
        <v>0</v>
      </c>
      <c r="D6856" t="s">
        <v>24</v>
      </c>
      <c r="E6856" t="s">
        <v>24</v>
      </c>
      <c r="F6856" t="s">
        <v>24</v>
      </c>
      <c r="G6856" t="s">
        <v>24</v>
      </c>
      <c r="H6856" t="str">
        <f t="shared" si="428"/>
        <v>No</v>
      </c>
      <c r="I6856" t="s">
        <v>23</v>
      </c>
      <c r="J6856" t="s">
        <v>46</v>
      </c>
      <c r="K6856" t="s">
        <v>46</v>
      </c>
      <c r="L6856" t="s">
        <v>46</v>
      </c>
      <c r="M6856" t="s">
        <v>46</v>
      </c>
      <c r="N6856" t="s">
        <v>46</v>
      </c>
      <c r="O6856" t="s">
        <v>46</v>
      </c>
      <c r="P6856" s="31">
        <f t="shared" si="429"/>
        <v>1</v>
      </c>
      <c r="Q6856" s="31">
        <f t="shared" si="430"/>
        <v>0</v>
      </c>
      <c r="R6856" t="s">
        <v>27</v>
      </c>
      <c r="S6856" t="s">
        <v>24</v>
      </c>
      <c r="T6856" t="s">
        <v>32</v>
      </c>
      <c r="U6856">
        <v>20</v>
      </c>
      <c r="V6856">
        <v>32.700000000000003</v>
      </c>
      <c r="W6856" s="10">
        <v>2</v>
      </c>
      <c r="X6856" t="s">
        <v>24</v>
      </c>
      <c r="Y6856" s="10">
        <f t="shared" si="431"/>
        <v>0</v>
      </c>
      <c r="Z6856" s="13"/>
    </row>
    <row r="6857" spans="1:26">
      <c r="A6857">
        <v>6856</v>
      </c>
      <c r="B6857" t="s">
        <v>22</v>
      </c>
      <c r="C6857">
        <v>0</v>
      </c>
      <c r="D6857" t="s">
        <v>24</v>
      </c>
      <c r="E6857" t="s">
        <v>24</v>
      </c>
      <c r="F6857" t="s">
        <v>24</v>
      </c>
      <c r="G6857" t="s">
        <v>26</v>
      </c>
      <c r="H6857" t="str">
        <f t="shared" si="428"/>
        <v>Yes</v>
      </c>
      <c r="I6857" t="s">
        <v>23</v>
      </c>
      <c r="J6857" t="s">
        <v>23</v>
      </c>
      <c r="K6857" t="s">
        <v>23</v>
      </c>
      <c r="L6857" t="s">
        <v>24</v>
      </c>
      <c r="M6857" t="s">
        <v>23</v>
      </c>
      <c r="N6857" t="s">
        <v>24</v>
      </c>
      <c r="O6857" t="s">
        <v>23</v>
      </c>
      <c r="P6857" s="31">
        <f t="shared" si="429"/>
        <v>6</v>
      </c>
      <c r="Q6857" s="31">
        <f t="shared" si="430"/>
        <v>4</v>
      </c>
      <c r="R6857" t="s">
        <v>31</v>
      </c>
      <c r="S6857" t="s">
        <v>23</v>
      </c>
      <c r="T6857" t="s">
        <v>32</v>
      </c>
      <c r="U6857">
        <v>67.7</v>
      </c>
      <c r="V6857">
        <v>2882.25</v>
      </c>
      <c r="W6857" s="10">
        <v>42</v>
      </c>
      <c r="X6857" t="s">
        <v>24</v>
      </c>
      <c r="Y6857" s="10">
        <f t="shared" si="431"/>
        <v>0</v>
      </c>
      <c r="Z6857" s="13"/>
    </row>
    <row r="6858" spans="1:26">
      <c r="A6858">
        <v>6857</v>
      </c>
      <c r="B6858" t="s">
        <v>22</v>
      </c>
      <c r="C6858">
        <v>0</v>
      </c>
      <c r="D6858" t="s">
        <v>23</v>
      </c>
      <c r="E6858" t="s">
        <v>23</v>
      </c>
      <c r="F6858" t="s">
        <v>23</v>
      </c>
      <c r="G6858" t="s">
        <v>24</v>
      </c>
      <c r="H6858" t="str">
        <f t="shared" si="428"/>
        <v>No</v>
      </c>
      <c r="I6858" t="s">
        <v>23</v>
      </c>
      <c r="J6858" t="s">
        <v>46</v>
      </c>
      <c r="K6858" t="s">
        <v>46</v>
      </c>
      <c r="L6858" t="s">
        <v>46</v>
      </c>
      <c r="M6858" t="s">
        <v>46</v>
      </c>
      <c r="N6858" t="s">
        <v>46</v>
      </c>
      <c r="O6858" t="s">
        <v>46</v>
      </c>
      <c r="P6858" s="31">
        <f t="shared" si="429"/>
        <v>1</v>
      </c>
      <c r="Q6858" s="31">
        <f t="shared" si="430"/>
        <v>0</v>
      </c>
      <c r="R6858" t="s">
        <v>47</v>
      </c>
      <c r="S6858" t="s">
        <v>24</v>
      </c>
      <c r="T6858" t="s">
        <v>40</v>
      </c>
      <c r="U6858">
        <v>25.15</v>
      </c>
      <c r="V6858">
        <v>1509.9</v>
      </c>
      <c r="W6858" s="10">
        <v>58</v>
      </c>
      <c r="X6858" t="s">
        <v>24</v>
      </c>
      <c r="Y6858" s="10">
        <f t="shared" si="431"/>
        <v>0</v>
      </c>
      <c r="Z6858" s="13"/>
    </row>
    <row r="6859" spans="1:26">
      <c r="A6859">
        <v>6858</v>
      </c>
      <c r="B6859" t="s">
        <v>30</v>
      </c>
      <c r="C6859">
        <v>0</v>
      </c>
      <c r="D6859" t="s">
        <v>23</v>
      </c>
      <c r="E6859" t="s">
        <v>23</v>
      </c>
      <c r="F6859" t="s">
        <v>24</v>
      </c>
      <c r="G6859" t="s">
        <v>37</v>
      </c>
      <c r="H6859" t="str">
        <f t="shared" si="428"/>
        <v>Yes</v>
      </c>
      <c r="I6859" t="s">
        <v>23</v>
      </c>
      <c r="J6859" t="s">
        <v>24</v>
      </c>
      <c r="K6859" t="s">
        <v>23</v>
      </c>
      <c r="L6859" t="s">
        <v>24</v>
      </c>
      <c r="M6859" t="s">
        <v>24</v>
      </c>
      <c r="N6859" t="s">
        <v>23</v>
      </c>
      <c r="O6859" t="s">
        <v>23</v>
      </c>
      <c r="P6859" s="31">
        <f t="shared" si="429"/>
        <v>5</v>
      </c>
      <c r="Q6859" s="31">
        <f t="shared" si="430"/>
        <v>3</v>
      </c>
      <c r="R6859" t="s">
        <v>27</v>
      </c>
      <c r="S6859" t="s">
        <v>23</v>
      </c>
      <c r="T6859" t="s">
        <v>28</v>
      </c>
      <c r="U6859">
        <v>92.85</v>
      </c>
      <c r="V6859">
        <v>5305.05</v>
      </c>
      <c r="W6859" s="10">
        <v>58</v>
      </c>
      <c r="X6859" t="s">
        <v>24</v>
      </c>
      <c r="Y6859" s="10">
        <f t="shared" si="431"/>
        <v>0</v>
      </c>
      <c r="Z6859" s="13"/>
    </row>
    <row r="6860" spans="1:26">
      <c r="A6860">
        <v>6859</v>
      </c>
      <c r="B6860" t="s">
        <v>22</v>
      </c>
      <c r="C6860">
        <v>0</v>
      </c>
      <c r="D6860" t="s">
        <v>23</v>
      </c>
      <c r="E6860" t="s">
        <v>23</v>
      </c>
      <c r="F6860" t="s">
        <v>23</v>
      </c>
      <c r="G6860" t="s">
        <v>37</v>
      </c>
      <c r="H6860" t="str">
        <f t="shared" si="428"/>
        <v>Yes</v>
      </c>
      <c r="I6860" t="s">
        <v>23</v>
      </c>
      <c r="J6860" t="s">
        <v>24</v>
      </c>
      <c r="K6860" t="s">
        <v>24</v>
      </c>
      <c r="L6860" t="s">
        <v>23</v>
      </c>
      <c r="M6860" t="s">
        <v>24</v>
      </c>
      <c r="N6860" t="s">
        <v>24</v>
      </c>
      <c r="O6860" t="s">
        <v>23</v>
      </c>
      <c r="P6860" s="31">
        <f t="shared" si="429"/>
        <v>4</v>
      </c>
      <c r="Q6860" s="31">
        <f t="shared" si="430"/>
        <v>2</v>
      </c>
      <c r="R6860" t="s">
        <v>27</v>
      </c>
      <c r="S6860" t="s">
        <v>23</v>
      </c>
      <c r="T6860" t="s">
        <v>28</v>
      </c>
      <c r="U6860">
        <v>89.1</v>
      </c>
      <c r="V6860">
        <v>2368.4</v>
      </c>
      <c r="W6860" s="10">
        <v>25</v>
      </c>
      <c r="X6860" t="s">
        <v>23</v>
      </c>
      <c r="Y6860" s="10">
        <f t="shared" si="431"/>
        <v>1</v>
      </c>
      <c r="Z6860" s="13"/>
    </row>
    <row r="6861" spans="1:26">
      <c r="A6861">
        <v>6860</v>
      </c>
      <c r="B6861" t="s">
        <v>22</v>
      </c>
      <c r="C6861">
        <v>0</v>
      </c>
      <c r="D6861" t="s">
        <v>24</v>
      </c>
      <c r="E6861" t="s">
        <v>24</v>
      </c>
      <c r="F6861" t="s">
        <v>23</v>
      </c>
      <c r="G6861" t="s">
        <v>37</v>
      </c>
      <c r="H6861" t="str">
        <f t="shared" si="428"/>
        <v>Yes</v>
      </c>
      <c r="I6861" t="s">
        <v>23</v>
      </c>
      <c r="J6861" t="s">
        <v>23</v>
      </c>
      <c r="K6861" t="s">
        <v>23</v>
      </c>
      <c r="L6861" t="s">
        <v>23</v>
      </c>
      <c r="M6861" t="s">
        <v>23</v>
      </c>
      <c r="N6861" t="s">
        <v>23</v>
      </c>
      <c r="O6861" t="s">
        <v>23</v>
      </c>
      <c r="P6861" s="31">
        <f t="shared" si="429"/>
        <v>8</v>
      </c>
      <c r="Q6861" s="31">
        <f t="shared" si="430"/>
        <v>6</v>
      </c>
      <c r="R6861" t="s">
        <v>47</v>
      </c>
      <c r="S6861" t="s">
        <v>24</v>
      </c>
      <c r="T6861" t="s">
        <v>32</v>
      </c>
      <c r="U6861">
        <v>111.3</v>
      </c>
      <c r="V6861">
        <v>7985.9</v>
      </c>
      <c r="W6861" s="10">
        <v>71</v>
      </c>
      <c r="X6861" t="s">
        <v>24</v>
      </c>
      <c r="Y6861" s="10">
        <f t="shared" si="431"/>
        <v>0</v>
      </c>
      <c r="Z6861" s="13"/>
    </row>
    <row r="6862" spans="1:26">
      <c r="A6862">
        <v>6861</v>
      </c>
      <c r="B6862" t="s">
        <v>22</v>
      </c>
      <c r="C6862">
        <v>0</v>
      </c>
      <c r="D6862" t="s">
        <v>24</v>
      </c>
      <c r="E6862" t="s">
        <v>24</v>
      </c>
      <c r="F6862" t="s">
        <v>23</v>
      </c>
      <c r="G6862" t="s">
        <v>37</v>
      </c>
      <c r="H6862" t="str">
        <f t="shared" si="428"/>
        <v>Yes</v>
      </c>
      <c r="I6862" t="s">
        <v>23</v>
      </c>
      <c r="J6862" t="s">
        <v>24</v>
      </c>
      <c r="K6862" t="s">
        <v>23</v>
      </c>
      <c r="L6862" t="s">
        <v>23</v>
      </c>
      <c r="M6862" t="s">
        <v>24</v>
      </c>
      <c r="N6862" t="s">
        <v>23</v>
      </c>
      <c r="O6862" t="s">
        <v>23</v>
      </c>
      <c r="P6862" s="31">
        <f t="shared" si="429"/>
        <v>6</v>
      </c>
      <c r="Q6862" s="31">
        <f t="shared" si="430"/>
        <v>4</v>
      </c>
      <c r="R6862" t="s">
        <v>27</v>
      </c>
      <c r="S6862" t="s">
        <v>23</v>
      </c>
      <c r="T6862" t="s">
        <v>35</v>
      </c>
      <c r="U6862">
        <v>101.9</v>
      </c>
      <c r="V6862">
        <v>3545.35</v>
      </c>
      <c r="W6862" s="10">
        <v>37</v>
      </c>
      <c r="X6862" t="s">
        <v>23</v>
      </c>
      <c r="Y6862" s="10">
        <f t="shared" si="431"/>
        <v>1</v>
      </c>
      <c r="Z6862" s="13"/>
    </row>
    <row r="6863" spans="1:26">
      <c r="A6863">
        <v>6862</v>
      </c>
      <c r="B6863" t="s">
        <v>22</v>
      </c>
      <c r="C6863">
        <v>0</v>
      </c>
      <c r="D6863" t="s">
        <v>23</v>
      </c>
      <c r="E6863" t="s">
        <v>23</v>
      </c>
      <c r="F6863" t="s">
        <v>23</v>
      </c>
      <c r="G6863" t="s">
        <v>37</v>
      </c>
      <c r="H6863" t="str">
        <f t="shared" si="428"/>
        <v>Yes</v>
      </c>
      <c r="I6863" t="s">
        <v>23</v>
      </c>
      <c r="J6863" t="s">
        <v>24</v>
      </c>
      <c r="K6863" t="s">
        <v>24</v>
      </c>
      <c r="L6863" t="s">
        <v>24</v>
      </c>
      <c r="M6863" t="s">
        <v>23</v>
      </c>
      <c r="N6863" t="s">
        <v>23</v>
      </c>
      <c r="O6863" t="s">
        <v>24</v>
      </c>
      <c r="P6863" s="31">
        <f t="shared" si="429"/>
        <v>4</v>
      </c>
      <c r="Q6863" s="31">
        <f t="shared" si="430"/>
        <v>2</v>
      </c>
      <c r="R6863" t="s">
        <v>27</v>
      </c>
      <c r="S6863" t="s">
        <v>23</v>
      </c>
      <c r="T6863" t="s">
        <v>28</v>
      </c>
      <c r="U6863">
        <v>91.65</v>
      </c>
      <c r="V6863">
        <v>1301</v>
      </c>
      <c r="W6863" s="10">
        <v>14</v>
      </c>
      <c r="X6863" t="s">
        <v>23</v>
      </c>
      <c r="Y6863" s="10">
        <f t="shared" si="431"/>
        <v>1</v>
      </c>
      <c r="Z6863" s="13"/>
    </row>
    <row r="6864" spans="1:26">
      <c r="A6864">
        <v>6863</v>
      </c>
      <c r="B6864" t="s">
        <v>22</v>
      </c>
      <c r="C6864">
        <v>1</v>
      </c>
      <c r="D6864" t="s">
        <v>24</v>
      </c>
      <c r="E6864" t="s">
        <v>24</v>
      </c>
      <c r="F6864" t="s">
        <v>23</v>
      </c>
      <c r="G6864" t="s">
        <v>37</v>
      </c>
      <c r="H6864" t="str">
        <f t="shared" si="428"/>
        <v>Yes</v>
      </c>
      <c r="I6864" t="s">
        <v>23</v>
      </c>
      <c r="J6864" t="s">
        <v>24</v>
      </c>
      <c r="K6864" t="s">
        <v>24</v>
      </c>
      <c r="L6864" t="s">
        <v>23</v>
      </c>
      <c r="M6864" t="s">
        <v>24</v>
      </c>
      <c r="N6864" t="s">
        <v>24</v>
      </c>
      <c r="O6864" t="s">
        <v>23</v>
      </c>
      <c r="P6864" s="31">
        <f t="shared" si="429"/>
        <v>4</v>
      </c>
      <c r="Q6864" s="31">
        <f t="shared" si="430"/>
        <v>2</v>
      </c>
      <c r="R6864" t="s">
        <v>27</v>
      </c>
      <c r="S6864" t="s">
        <v>23</v>
      </c>
      <c r="T6864" t="s">
        <v>28</v>
      </c>
      <c r="U6864">
        <v>88.85</v>
      </c>
      <c r="V6864">
        <v>372.45</v>
      </c>
      <c r="W6864" s="10">
        <v>4</v>
      </c>
      <c r="X6864" t="s">
        <v>23</v>
      </c>
      <c r="Y6864" s="10">
        <f t="shared" si="431"/>
        <v>1</v>
      </c>
      <c r="Z6864" s="13"/>
    </row>
    <row r="6865" spans="1:26">
      <c r="A6865">
        <v>6864</v>
      </c>
      <c r="B6865" t="s">
        <v>22</v>
      </c>
      <c r="C6865">
        <v>0</v>
      </c>
      <c r="D6865" t="s">
        <v>23</v>
      </c>
      <c r="E6865" t="s">
        <v>24</v>
      </c>
      <c r="F6865" t="s">
        <v>23</v>
      </c>
      <c r="G6865" t="s">
        <v>26</v>
      </c>
      <c r="H6865" t="str">
        <f t="shared" si="428"/>
        <v>Yes</v>
      </c>
      <c r="I6865" t="s">
        <v>23</v>
      </c>
      <c r="J6865" t="s">
        <v>23</v>
      </c>
      <c r="K6865" t="s">
        <v>24</v>
      </c>
      <c r="L6865" t="s">
        <v>24</v>
      </c>
      <c r="M6865" t="s">
        <v>23</v>
      </c>
      <c r="N6865" t="s">
        <v>24</v>
      </c>
      <c r="O6865" t="s">
        <v>24</v>
      </c>
      <c r="P6865" s="31">
        <f t="shared" si="429"/>
        <v>4</v>
      </c>
      <c r="Q6865" s="31">
        <f t="shared" si="430"/>
        <v>2</v>
      </c>
      <c r="R6865" t="s">
        <v>31</v>
      </c>
      <c r="S6865" t="s">
        <v>23</v>
      </c>
      <c r="T6865" t="s">
        <v>35</v>
      </c>
      <c r="U6865">
        <v>60.6</v>
      </c>
      <c r="V6865">
        <v>2985.25</v>
      </c>
      <c r="W6865" s="10">
        <v>48</v>
      </c>
      <c r="X6865" t="s">
        <v>24</v>
      </c>
      <c r="Y6865" s="10">
        <f t="shared" si="431"/>
        <v>0</v>
      </c>
      <c r="Z6865" s="13"/>
    </row>
    <row r="6866" spans="1:26">
      <c r="A6866">
        <v>6865</v>
      </c>
      <c r="B6866" t="s">
        <v>22</v>
      </c>
      <c r="C6866">
        <v>1</v>
      </c>
      <c r="D6866" t="s">
        <v>24</v>
      </c>
      <c r="E6866" t="s">
        <v>24</v>
      </c>
      <c r="F6866" t="s">
        <v>25</v>
      </c>
      <c r="G6866" t="s">
        <v>26</v>
      </c>
      <c r="H6866" t="str">
        <f t="shared" si="428"/>
        <v>Yes</v>
      </c>
      <c r="I6866" t="s">
        <v>24</v>
      </c>
      <c r="J6866" t="s">
        <v>24</v>
      </c>
      <c r="K6866" t="s">
        <v>24</v>
      </c>
      <c r="L6866" t="s">
        <v>24</v>
      </c>
      <c r="M6866" t="s">
        <v>24</v>
      </c>
      <c r="N6866" t="s">
        <v>24</v>
      </c>
      <c r="O6866" t="s">
        <v>24</v>
      </c>
      <c r="P6866" s="31">
        <f t="shared" si="429"/>
        <v>1</v>
      </c>
      <c r="Q6866" s="31">
        <f t="shared" si="430"/>
        <v>0</v>
      </c>
      <c r="R6866" t="s">
        <v>27</v>
      </c>
      <c r="S6866" t="s">
        <v>24</v>
      </c>
      <c r="T6866" t="s">
        <v>28</v>
      </c>
      <c r="U6866">
        <v>25.3</v>
      </c>
      <c r="V6866">
        <v>77.75</v>
      </c>
      <c r="W6866" s="10">
        <v>3</v>
      </c>
      <c r="X6866" t="s">
        <v>23</v>
      </c>
      <c r="Y6866" s="10">
        <f t="shared" si="431"/>
        <v>1</v>
      </c>
      <c r="Z6866" s="13"/>
    </row>
    <row r="6867" spans="1:26">
      <c r="A6867">
        <v>6866</v>
      </c>
      <c r="B6867" t="s">
        <v>22</v>
      </c>
      <c r="C6867">
        <v>0</v>
      </c>
      <c r="D6867" t="s">
        <v>23</v>
      </c>
      <c r="E6867" t="s">
        <v>24</v>
      </c>
      <c r="F6867" t="s">
        <v>24</v>
      </c>
      <c r="G6867" t="s">
        <v>26</v>
      </c>
      <c r="H6867" t="str">
        <f t="shared" si="428"/>
        <v>Yes</v>
      </c>
      <c r="I6867" t="s">
        <v>23</v>
      </c>
      <c r="J6867" t="s">
        <v>23</v>
      </c>
      <c r="K6867" t="s">
        <v>24</v>
      </c>
      <c r="L6867" t="s">
        <v>24</v>
      </c>
      <c r="M6867" t="s">
        <v>23</v>
      </c>
      <c r="N6867" t="s">
        <v>24</v>
      </c>
      <c r="O6867" t="s">
        <v>23</v>
      </c>
      <c r="P6867" s="31">
        <f t="shared" si="429"/>
        <v>5</v>
      </c>
      <c r="Q6867" s="31">
        <f t="shared" si="430"/>
        <v>3</v>
      </c>
      <c r="R6867" t="s">
        <v>47</v>
      </c>
      <c r="S6867" t="s">
        <v>24</v>
      </c>
      <c r="T6867" t="s">
        <v>32</v>
      </c>
      <c r="U6867">
        <v>65.5</v>
      </c>
      <c r="V6867">
        <v>564.35</v>
      </c>
      <c r="W6867" s="10">
        <v>8</v>
      </c>
      <c r="X6867" t="s">
        <v>24</v>
      </c>
      <c r="Y6867" s="10">
        <f t="shared" si="431"/>
        <v>0</v>
      </c>
      <c r="Z6867" s="13"/>
    </row>
    <row r="6868" spans="1:26">
      <c r="A6868">
        <v>6867</v>
      </c>
      <c r="B6868" t="s">
        <v>30</v>
      </c>
      <c r="C6868">
        <v>0</v>
      </c>
      <c r="D6868" t="s">
        <v>24</v>
      </c>
      <c r="E6868" t="s">
        <v>24</v>
      </c>
      <c r="F6868" t="s">
        <v>23</v>
      </c>
      <c r="G6868" t="s">
        <v>37</v>
      </c>
      <c r="H6868" t="str">
        <f t="shared" si="428"/>
        <v>Yes</v>
      </c>
      <c r="I6868" t="s">
        <v>23</v>
      </c>
      <c r="J6868" t="s">
        <v>24</v>
      </c>
      <c r="K6868" t="s">
        <v>24</v>
      </c>
      <c r="L6868" t="s">
        <v>24</v>
      </c>
      <c r="M6868" t="s">
        <v>24</v>
      </c>
      <c r="N6868" t="s">
        <v>23</v>
      </c>
      <c r="O6868" t="s">
        <v>23</v>
      </c>
      <c r="P6868" s="31">
        <f t="shared" si="429"/>
        <v>4</v>
      </c>
      <c r="Q6868" s="31">
        <f t="shared" si="430"/>
        <v>2</v>
      </c>
      <c r="R6868" t="s">
        <v>27</v>
      </c>
      <c r="S6868" t="s">
        <v>23</v>
      </c>
      <c r="T6868" t="s">
        <v>28</v>
      </c>
      <c r="U6868">
        <v>95.45</v>
      </c>
      <c r="V6868">
        <v>95.45</v>
      </c>
      <c r="W6868" s="10">
        <v>1</v>
      </c>
      <c r="X6868" t="s">
        <v>23</v>
      </c>
      <c r="Y6868" s="10">
        <f t="shared" si="431"/>
        <v>1</v>
      </c>
      <c r="Z6868" s="13"/>
    </row>
    <row r="6869" spans="1:26">
      <c r="A6869">
        <v>6868</v>
      </c>
      <c r="B6869" t="s">
        <v>30</v>
      </c>
      <c r="C6869">
        <v>0</v>
      </c>
      <c r="D6869" t="s">
        <v>24</v>
      </c>
      <c r="E6869" t="s">
        <v>24</v>
      </c>
      <c r="F6869" t="s">
        <v>24</v>
      </c>
      <c r="G6869" t="s">
        <v>24</v>
      </c>
      <c r="H6869" t="str">
        <f t="shared" si="428"/>
        <v>No</v>
      </c>
      <c r="I6869" t="s">
        <v>23</v>
      </c>
      <c r="J6869" t="s">
        <v>46</v>
      </c>
      <c r="K6869" t="s">
        <v>46</v>
      </c>
      <c r="L6869" t="s">
        <v>46</v>
      </c>
      <c r="M6869" t="s">
        <v>46</v>
      </c>
      <c r="N6869" t="s">
        <v>46</v>
      </c>
      <c r="O6869" t="s">
        <v>46</v>
      </c>
      <c r="P6869" s="31">
        <f t="shared" si="429"/>
        <v>1</v>
      </c>
      <c r="Q6869" s="31">
        <f t="shared" si="430"/>
        <v>0</v>
      </c>
      <c r="R6869" t="s">
        <v>47</v>
      </c>
      <c r="S6869" t="s">
        <v>24</v>
      </c>
      <c r="T6869" t="s">
        <v>35</v>
      </c>
      <c r="U6869">
        <v>19.95</v>
      </c>
      <c r="V6869">
        <v>1311.75</v>
      </c>
      <c r="W6869" s="10">
        <v>67</v>
      </c>
      <c r="X6869" t="s">
        <v>24</v>
      </c>
      <c r="Y6869" s="10">
        <f t="shared" si="431"/>
        <v>0</v>
      </c>
      <c r="Z6869" s="13"/>
    </row>
    <row r="6870" spans="1:26">
      <c r="A6870">
        <v>6869</v>
      </c>
      <c r="B6870" t="s">
        <v>30</v>
      </c>
      <c r="C6870">
        <v>0</v>
      </c>
      <c r="D6870" t="s">
        <v>24</v>
      </c>
      <c r="E6870" t="s">
        <v>24</v>
      </c>
      <c r="F6870" t="s">
        <v>24</v>
      </c>
      <c r="G6870" t="s">
        <v>37</v>
      </c>
      <c r="H6870" t="str">
        <f t="shared" si="428"/>
        <v>Yes</v>
      </c>
      <c r="I6870" t="s">
        <v>23</v>
      </c>
      <c r="J6870" t="s">
        <v>24</v>
      </c>
      <c r="K6870" t="s">
        <v>24</v>
      </c>
      <c r="L6870" t="s">
        <v>24</v>
      </c>
      <c r="M6870" t="s">
        <v>24</v>
      </c>
      <c r="N6870" t="s">
        <v>23</v>
      </c>
      <c r="O6870" t="s">
        <v>23</v>
      </c>
      <c r="P6870" s="31">
        <f t="shared" si="429"/>
        <v>4</v>
      </c>
      <c r="Q6870" s="31">
        <f t="shared" si="430"/>
        <v>2</v>
      </c>
      <c r="R6870" t="s">
        <v>27</v>
      </c>
      <c r="S6870" t="s">
        <v>23</v>
      </c>
      <c r="T6870" t="s">
        <v>28</v>
      </c>
      <c r="U6870">
        <v>91.1</v>
      </c>
      <c r="V6870">
        <v>1135.7</v>
      </c>
      <c r="W6870" s="10">
        <v>13</v>
      </c>
      <c r="X6870" t="s">
        <v>23</v>
      </c>
      <c r="Y6870" s="10">
        <f t="shared" si="431"/>
        <v>1</v>
      </c>
      <c r="Z6870" s="13"/>
    </row>
    <row r="6871" spans="1:26">
      <c r="A6871">
        <v>6870</v>
      </c>
      <c r="B6871" t="s">
        <v>22</v>
      </c>
      <c r="C6871">
        <v>0</v>
      </c>
      <c r="D6871" t="s">
        <v>23</v>
      </c>
      <c r="E6871" t="s">
        <v>23</v>
      </c>
      <c r="F6871" t="s">
        <v>24</v>
      </c>
      <c r="G6871" t="s">
        <v>26</v>
      </c>
      <c r="H6871" t="str">
        <f t="shared" si="428"/>
        <v>Yes</v>
      </c>
      <c r="I6871" t="s">
        <v>23</v>
      </c>
      <c r="J6871" t="s">
        <v>24</v>
      </c>
      <c r="K6871" t="s">
        <v>23</v>
      </c>
      <c r="L6871" t="s">
        <v>24</v>
      </c>
      <c r="M6871" t="s">
        <v>23</v>
      </c>
      <c r="N6871" t="s">
        <v>24</v>
      </c>
      <c r="O6871" t="s">
        <v>24</v>
      </c>
      <c r="P6871" s="31">
        <f t="shared" si="429"/>
        <v>4</v>
      </c>
      <c r="Q6871" s="31">
        <f t="shared" si="430"/>
        <v>2</v>
      </c>
      <c r="R6871" t="s">
        <v>31</v>
      </c>
      <c r="S6871" t="s">
        <v>23</v>
      </c>
      <c r="T6871" t="s">
        <v>40</v>
      </c>
      <c r="U6871">
        <v>54.15</v>
      </c>
      <c r="V6871">
        <v>2319.8000000000002</v>
      </c>
      <c r="W6871" s="10">
        <v>45</v>
      </c>
      <c r="X6871" t="s">
        <v>23</v>
      </c>
      <c r="Y6871" s="10">
        <f t="shared" si="431"/>
        <v>1</v>
      </c>
      <c r="Z6871" s="13"/>
    </row>
    <row r="6872" spans="1:26">
      <c r="A6872">
        <v>6871</v>
      </c>
      <c r="B6872" t="s">
        <v>30</v>
      </c>
      <c r="C6872">
        <v>0</v>
      </c>
      <c r="D6872" t="s">
        <v>24</v>
      </c>
      <c r="E6872" t="s">
        <v>24</v>
      </c>
      <c r="F6872" t="s">
        <v>23</v>
      </c>
      <c r="G6872" t="s">
        <v>37</v>
      </c>
      <c r="H6872" t="str">
        <f t="shared" si="428"/>
        <v>Yes</v>
      </c>
      <c r="I6872" t="s">
        <v>23</v>
      </c>
      <c r="J6872" t="s">
        <v>24</v>
      </c>
      <c r="K6872" t="s">
        <v>24</v>
      </c>
      <c r="L6872" t="s">
        <v>24</v>
      </c>
      <c r="M6872" t="s">
        <v>24</v>
      </c>
      <c r="N6872" t="s">
        <v>24</v>
      </c>
      <c r="O6872" t="s">
        <v>24</v>
      </c>
      <c r="P6872" s="31">
        <f t="shared" si="429"/>
        <v>2</v>
      </c>
      <c r="Q6872" s="31">
        <f t="shared" si="430"/>
        <v>0</v>
      </c>
      <c r="R6872" t="s">
        <v>27</v>
      </c>
      <c r="S6872" t="s">
        <v>23</v>
      </c>
      <c r="T6872" t="s">
        <v>35</v>
      </c>
      <c r="U6872">
        <v>74.599999999999994</v>
      </c>
      <c r="V6872">
        <v>3720.35</v>
      </c>
      <c r="W6872" s="10">
        <v>49</v>
      </c>
      <c r="X6872" t="s">
        <v>24</v>
      </c>
      <c r="Y6872" s="10">
        <f t="shared" si="431"/>
        <v>0</v>
      </c>
      <c r="Z6872" s="13"/>
    </row>
    <row r="6873" spans="1:26">
      <c r="A6873">
        <v>6872</v>
      </c>
      <c r="B6873" t="s">
        <v>22</v>
      </c>
      <c r="C6873">
        <v>0</v>
      </c>
      <c r="D6873" t="s">
        <v>23</v>
      </c>
      <c r="E6873" t="s">
        <v>24</v>
      </c>
      <c r="F6873" t="s">
        <v>23</v>
      </c>
      <c r="G6873" t="s">
        <v>37</v>
      </c>
      <c r="H6873" t="str">
        <f t="shared" si="428"/>
        <v>Yes</v>
      </c>
      <c r="I6873" t="s">
        <v>23</v>
      </c>
      <c r="J6873" t="s">
        <v>24</v>
      </c>
      <c r="K6873" t="s">
        <v>23</v>
      </c>
      <c r="L6873" t="s">
        <v>23</v>
      </c>
      <c r="M6873" t="s">
        <v>24</v>
      </c>
      <c r="N6873" t="s">
        <v>23</v>
      </c>
      <c r="O6873" t="s">
        <v>24</v>
      </c>
      <c r="P6873" s="31">
        <f t="shared" si="429"/>
        <v>5</v>
      </c>
      <c r="Q6873" s="31">
        <f t="shared" si="430"/>
        <v>3</v>
      </c>
      <c r="R6873" t="s">
        <v>27</v>
      </c>
      <c r="S6873" t="s">
        <v>24</v>
      </c>
      <c r="T6873" t="s">
        <v>35</v>
      </c>
      <c r="U6873">
        <v>94.6</v>
      </c>
      <c r="V6873">
        <v>5025.8</v>
      </c>
      <c r="W6873" s="10">
        <v>52</v>
      </c>
      <c r="X6873" t="s">
        <v>24</v>
      </c>
      <c r="Y6873" s="10">
        <f t="shared" si="431"/>
        <v>0</v>
      </c>
      <c r="Z6873" s="13"/>
    </row>
    <row r="6874" spans="1:26">
      <c r="A6874">
        <v>6873</v>
      </c>
      <c r="B6874" t="s">
        <v>22</v>
      </c>
      <c r="C6874">
        <v>0</v>
      </c>
      <c r="D6874" t="s">
        <v>23</v>
      </c>
      <c r="E6874" t="s">
        <v>24</v>
      </c>
      <c r="F6874" t="s">
        <v>24</v>
      </c>
      <c r="G6874" t="s">
        <v>37</v>
      </c>
      <c r="H6874" t="str">
        <f t="shared" si="428"/>
        <v>Yes</v>
      </c>
      <c r="I6874" t="s">
        <v>23</v>
      </c>
      <c r="J6874" t="s">
        <v>23</v>
      </c>
      <c r="K6874" t="s">
        <v>24</v>
      </c>
      <c r="L6874" t="s">
        <v>23</v>
      </c>
      <c r="M6874" t="s">
        <v>24</v>
      </c>
      <c r="N6874" t="s">
        <v>24</v>
      </c>
      <c r="O6874" t="s">
        <v>24</v>
      </c>
      <c r="P6874" s="31">
        <f t="shared" si="429"/>
        <v>4</v>
      </c>
      <c r="Q6874" s="31">
        <f t="shared" si="430"/>
        <v>2</v>
      </c>
      <c r="R6874" t="s">
        <v>31</v>
      </c>
      <c r="S6874" t="s">
        <v>23</v>
      </c>
      <c r="T6874" t="s">
        <v>40</v>
      </c>
      <c r="U6874">
        <v>81.150000000000006</v>
      </c>
      <c r="V6874">
        <v>5224.5</v>
      </c>
      <c r="W6874" s="10">
        <v>63</v>
      </c>
      <c r="X6874" t="s">
        <v>24</v>
      </c>
      <c r="Y6874" s="10">
        <f t="shared" si="431"/>
        <v>0</v>
      </c>
      <c r="Z6874" s="13"/>
    </row>
    <row r="6875" spans="1:26">
      <c r="A6875">
        <v>6874</v>
      </c>
      <c r="B6875" t="s">
        <v>22</v>
      </c>
      <c r="C6875">
        <v>0</v>
      </c>
      <c r="D6875" t="s">
        <v>23</v>
      </c>
      <c r="E6875" t="s">
        <v>23</v>
      </c>
      <c r="F6875" t="s">
        <v>23</v>
      </c>
      <c r="G6875" t="s">
        <v>26</v>
      </c>
      <c r="H6875" t="str">
        <f t="shared" si="428"/>
        <v>Yes</v>
      </c>
      <c r="I6875" t="s">
        <v>23</v>
      </c>
      <c r="J6875" t="s">
        <v>23</v>
      </c>
      <c r="K6875" t="s">
        <v>23</v>
      </c>
      <c r="L6875" t="s">
        <v>23</v>
      </c>
      <c r="M6875" t="s">
        <v>23</v>
      </c>
      <c r="N6875" t="s">
        <v>23</v>
      </c>
      <c r="O6875" t="s">
        <v>23</v>
      </c>
      <c r="P6875" s="31">
        <f t="shared" si="429"/>
        <v>8</v>
      </c>
      <c r="Q6875" s="31">
        <f t="shared" si="430"/>
        <v>6</v>
      </c>
      <c r="R6875" t="s">
        <v>47</v>
      </c>
      <c r="S6875" t="s">
        <v>23</v>
      </c>
      <c r="T6875" t="s">
        <v>35</v>
      </c>
      <c r="U6875">
        <v>89.05</v>
      </c>
      <c r="V6875">
        <v>6185.8</v>
      </c>
      <c r="W6875" s="10">
        <v>68</v>
      </c>
      <c r="X6875" t="s">
        <v>24</v>
      </c>
      <c r="Y6875" s="10">
        <f t="shared" si="431"/>
        <v>0</v>
      </c>
      <c r="Z6875" s="13"/>
    </row>
    <row r="6876" spans="1:26">
      <c r="A6876">
        <v>6875</v>
      </c>
      <c r="B6876" t="s">
        <v>22</v>
      </c>
      <c r="C6876">
        <v>0</v>
      </c>
      <c r="D6876" t="s">
        <v>23</v>
      </c>
      <c r="E6876" t="s">
        <v>24</v>
      </c>
      <c r="F6876" t="s">
        <v>24</v>
      </c>
      <c r="G6876" t="s">
        <v>26</v>
      </c>
      <c r="H6876" t="str">
        <f t="shared" si="428"/>
        <v>Yes</v>
      </c>
      <c r="I6876" t="s">
        <v>23</v>
      </c>
      <c r="J6876" t="s">
        <v>24</v>
      </c>
      <c r="K6876" t="s">
        <v>24</v>
      </c>
      <c r="L6876" t="s">
        <v>24</v>
      </c>
      <c r="M6876" t="s">
        <v>23</v>
      </c>
      <c r="N6876" t="s">
        <v>24</v>
      </c>
      <c r="O6876" t="s">
        <v>24</v>
      </c>
      <c r="P6876" s="31">
        <f t="shared" si="429"/>
        <v>3</v>
      </c>
      <c r="Q6876" s="31">
        <f t="shared" si="430"/>
        <v>1</v>
      </c>
      <c r="R6876" t="s">
        <v>27</v>
      </c>
      <c r="S6876" t="s">
        <v>23</v>
      </c>
      <c r="T6876" t="s">
        <v>32</v>
      </c>
      <c r="U6876">
        <v>49.2</v>
      </c>
      <c r="V6876">
        <v>1498.55</v>
      </c>
      <c r="W6876" s="10">
        <v>31</v>
      </c>
      <c r="X6876" t="s">
        <v>24</v>
      </c>
      <c r="Y6876" s="10">
        <f t="shared" si="431"/>
        <v>0</v>
      </c>
      <c r="Z6876" s="13"/>
    </row>
    <row r="6877" spans="1:26">
      <c r="A6877">
        <v>6876</v>
      </c>
      <c r="B6877" t="s">
        <v>22</v>
      </c>
      <c r="C6877">
        <v>0</v>
      </c>
      <c r="D6877" t="s">
        <v>23</v>
      </c>
      <c r="E6877" t="s">
        <v>24</v>
      </c>
      <c r="F6877" t="s">
        <v>24</v>
      </c>
      <c r="G6877" t="s">
        <v>24</v>
      </c>
      <c r="H6877" t="str">
        <f t="shared" si="428"/>
        <v>No</v>
      </c>
      <c r="I6877" t="s">
        <v>23</v>
      </c>
      <c r="J6877" t="s">
        <v>46</v>
      </c>
      <c r="K6877" t="s">
        <v>46</v>
      </c>
      <c r="L6877" t="s">
        <v>46</v>
      </c>
      <c r="M6877" t="s">
        <v>46</v>
      </c>
      <c r="N6877" t="s">
        <v>46</v>
      </c>
      <c r="O6877" t="s">
        <v>46</v>
      </c>
      <c r="P6877" s="31">
        <f t="shared" si="429"/>
        <v>1</v>
      </c>
      <c r="Q6877" s="31">
        <f t="shared" si="430"/>
        <v>0</v>
      </c>
      <c r="R6877" t="s">
        <v>47</v>
      </c>
      <c r="S6877" t="s">
        <v>24</v>
      </c>
      <c r="T6877" t="s">
        <v>40</v>
      </c>
      <c r="U6877">
        <v>19.45</v>
      </c>
      <c r="V6877">
        <v>1208.5999999999999</v>
      </c>
      <c r="W6877" s="10">
        <v>64</v>
      </c>
      <c r="X6877" t="s">
        <v>24</v>
      </c>
      <c r="Y6877" s="10">
        <f t="shared" si="431"/>
        <v>0</v>
      </c>
      <c r="Z6877" s="13"/>
    </row>
    <row r="6878" spans="1:26">
      <c r="A6878">
        <v>6877</v>
      </c>
      <c r="B6878" t="s">
        <v>22</v>
      </c>
      <c r="C6878">
        <v>0</v>
      </c>
      <c r="D6878" t="s">
        <v>23</v>
      </c>
      <c r="E6878" t="s">
        <v>24</v>
      </c>
      <c r="F6878" t="s">
        <v>24</v>
      </c>
      <c r="G6878" t="s">
        <v>37</v>
      </c>
      <c r="H6878" t="str">
        <f t="shared" si="428"/>
        <v>Yes</v>
      </c>
      <c r="I6878" t="s">
        <v>23</v>
      </c>
      <c r="J6878" t="s">
        <v>23</v>
      </c>
      <c r="K6878" t="s">
        <v>24</v>
      </c>
      <c r="L6878" t="s">
        <v>23</v>
      </c>
      <c r="M6878" t="s">
        <v>23</v>
      </c>
      <c r="N6878" t="s">
        <v>23</v>
      </c>
      <c r="O6878" t="s">
        <v>23</v>
      </c>
      <c r="P6878" s="31">
        <f t="shared" si="429"/>
        <v>7</v>
      </c>
      <c r="Q6878" s="31">
        <f t="shared" si="430"/>
        <v>5</v>
      </c>
      <c r="R6878" t="s">
        <v>31</v>
      </c>
      <c r="S6878" t="s">
        <v>23</v>
      </c>
      <c r="T6878" t="s">
        <v>28</v>
      </c>
      <c r="U6878">
        <v>104.3</v>
      </c>
      <c r="V6878">
        <v>6613.65</v>
      </c>
      <c r="W6878" s="10">
        <v>62</v>
      </c>
      <c r="X6878" t="s">
        <v>24</v>
      </c>
      <c r="Y6878" s="10">
        <f t="shared" si="431"/>
        <v>0</v>
      </c>
      <c r="Z6878" s="13"/>
    </row>
    <row r="6879" spans="1:26">
      <c r="A6879">
        <v>6878</v>
      </c>
      <c r="B6879" t="s">
        <v>22</v>
      </c>
      <c r="C6879">
        <v>0</v>
      </c>
      <c r="D6879" t="s">
        <v>24</v>
      </c>
      <c r="E6879" t="s">
        <v>24</v>
      </c>
      <c r="F6879" t="s">
        <v>24</v>
      </c>
      <c r="G6879" t="s">
        <v>37</v>
      </c>
      <c r="H6879" t="str">
        <f t="shared" si="428"/>
        <v>Yes</v>
      </c>
      <c r="I6879" t="s">
        <v>23</v>
      </c>
      <c r="J6879" t="s">
        <v>24</v>
      </c>
      <c r="K6879" t="s">
        <v>24</v>
      </c>
      <c r="L6879" t="s">
        <v>24</v>
      </c>
      <c r="M6879" t="s">
        <v>24</v>
      </c>
      <c r="N6879" t="s">
        <v>24</v>
      </c>
      <c r="O6879" t="s">
        <v>24</v>
      </c>
      <c r="P6879" s="31">
        <f t="shared" si="429"/>
        <v>2</v>
      </c>
      <c r="Q6879" s="31">
        <f t="shared" si="430"/>
        <v>0</v>
      </c>
      <c r="R6879" t="s">
        <v>27</v>
      </c>
      <c r="S6879" t="s">
        <v>24</v>
      </c>
      <c r="T6879" t="s">
        <v>35</v>
      </c>
      <c r="U6879">
        <v>69.7</v>
      </c>
      <c r="V6879">
        <v>69.7</v>
      </c>
      <c r="W6879" s="10">
        <v>1</v>
      </c>
      <c r="X6879" t="s">
        <v>23</v>
      </c>
      <c r="Y6879" s="10">
        <f t="shared" si="431"/>
        <v>1</v>
      </c>
      <c r="Z6879" s="13"/>
    </row>
    <row r="6880" spans="1:26">
      <c r="A6880">
        <v>6879</v>
      </c>
      <c r="B6880" t="s">
        <v>22</v>
      </c>
      <c r="C6880">
        <v>0</v>
      </c>
      <c r="D6880" t="s">
        <v>24</v>
      </c>
      <c r="E6880" t="s">
        <v>24</v>
      </c>
      <c r="F6880" t="s">
        <v>24</v>
      </c>
      <c r="G6880" t="s">
        <v>37</v>
      </c>
      <c r="H6880" t="str">
        <f t="shared" si="428"/>
        <v>Yes</v>
      </c>
      <c r="I6880" t="s">
        <v>23</v>
      </c>
      <c r="J6880" t="s">
        <v>24</v>
      </c>
      <c r="K6880" t="s">
        <v>24</v>
      </c>
      <c r="L6880" t="s">
        <v>24</v>
      </c>
      <c r="M6880" t="s">
        <v>24</v>
      </c>
      <c r="N6880" t="s">
        <v>23</v>
      </c>
      <c r="O6880" t="s">
        <v>23</v>
      </c>
      <c r="P6880" s="31">
        <f t="shared" si="429"/>
        <v>4</v>
      </c>
      <c r="Q6880" s="31">
        <f t="shared" si="430"/>
        <v>2</v>
      </c>
      <c r="R6880" t="s">
        <v>27</v>
      </c>
      <c r="S6880" t="s">
        <v>23</v>
      </c>
      <c r="T6880" t="s">
        <v>28</v>
      </c>
      <c r="U6880">
        <v>89.5</v>
      </c>
      <c r="V6880">
        <v>573.29999999999995</v>
      </c>
      <c r="W6880" s="10">
        <v>6</v>
      </c>
      <c r="X6880" t="s">
        <v>23</v>
      </c>
      <c r="Y6880" s="10">
        <f t="shared" si="431"/>
        <v>1</v>
      </c>
      <c r="Z6880" s="13"/>
    </row>
    <row r="6881" spans="1:26">
      <c r="A6881">
        <v>6880</v>
      </c>
      <c r="B6881" t="s">
        <v>22</v>
      </c>
      <c r="C6881">
        <v>0</v>
      </c>
      <c r="D6881" t="s">
        <v>23</v>
      </c>
      <c r="E6881" t="s">
        <v>24</v>
      </c>
      <c r="F6881" t="s">
        <v>24</v>
      </c>
      <c r="G6881" t="s">
        <v>37</v>
      </c>
      <c r="H6881" t="str">
        <f t="shared" si="428"/>
        <v>Yes</v>
      </c>
      <c r="I6881" t="s">
        <v>23</v>
      </c>
      <c r="J6881" t="s">
        <v>24</v>
      </c>
      <c r="K6881" t="s">
        <v>24</v>
      </c>
      <c r="L6881" t="s">
        <v>24</v>
      </c>
      <c r="M6881" t="s">
        <v>23</v>
      </c>
      <c r="N6881" t="s">
        <v>23</v>
      </c>
      <c r="O6881" t="s">
        <v>24</v>
      </c>
      <c r="P6881" s="31">
        <f t="shared" si="429"/>
        <v>4</v>
      </c>
      <c r="Q6881" s="31">
        <f t="shared" si="430"/>
        <v>2</v>
      </c>
      <c r="R6881" t="s">
        <v>27</v>
      </c>
      <c r="S6881" t="s">
        <v>23</v>
      </c>
      <c r="T6881" t="s">
        <v>28</v>
      </c>
      <c r="U6881">
        <v>86.05</v>
      </c>
      <c r="V6881">
        <v>1818.9</v>
      </c>
      <c r="W6881" s="10">
        <v>21</v>
      </c>
      <c r="X6881" t="s">
        <v>24</v>
      </c>
      <c r="Y6881" s="10">
        <f t="shared" si="431"/>
        <v>0</v>
      </c>
      <c r="Z6881" s="13"/>
    </row>
    <row r="6882" spans="1:26">
      <c r="A6882">
        <v>6881</v>
      </c>
      <c r="B6882" t="s">
        <v>22</v>
      </c>
      <c r="C6882">
        <v>0</v>
      </c>
      <c r="D6882" t="s">
        <v>23</v>
      </c>
      <c r="E6882" t="s">
        <v>23</v>
      </c>
      <c r="F6882" t="s">
        <v>23</v>
      </c>
      <c r="G6882" t="s">
        <v>24</v>
      </c>
      <c r="H6882" t="str">
        <f t="shared" si="428"/>
        <v>No</v>
      </c>
      <c r="I6882" t="s">
        <v>23</v>
      </c>
      <c r="J6882" t="s">
        <v>46</v>
      </c>
      <c r="K6882" t="s">
        <v>46</v>
      </c>
      <c r="L6882" t="s">
        <v>46</v>
      </c>
      <c r="M6882" t="s">
        <v>46</v>
      </c>
      <c r="N6882" t="s">
        <v>46</v>
      </c>
      <c r="O6882" t="s">
        <v>46</v>
      </c>
      <c r="P6882" s="31">
        <f t="shared" si="429"/>
        <v>1</v>
      </c>
      <c r="Q6882" s="31">
        <f t="shared" si="430"/>
        <v>0</v>
      </c>
      <c r="R6882" t="s">
        <v>47</v>
      </c>
      <c r="S6882" t="s">
        <v>24</v>
      </c>
      <c r="T6882" t="s">
        <v>35</v>
      </c>
      <c r="U6882">
        <v>25.2</v>
      </c>
      <c r="V6882">
        <v>1787.35</v>
      </c>
      <c r="W6882" s="10">
        <v>72</v>
      </c>
      <c r="X6882" t="s">
        <v>24</v>
      </c>
      <c r="Y6882" s="10">
        <f t="shared" si="431"/>
        <v>0</v>
      </c>
      <c r="Z6882" s="13"/>
    </row>
    <row r="6883" spans="1:26">
      <c r="A6883">
        <v>6882</v>
      </c>
      <c r="B6883" t="s">
        <v>22</v>
      </c>
      <c r="C6883">
        <v>0</v>
      </c>
      <c r="D6883" t="s">
        <v>23</v>
      </c>
      <c r="E6883" t="s">
        <v>23</v>
      </c>
      <c r="F6883" t="s">
        <v>25</v>
      </c>
      <c r="G6883" t="s">
        <v>26</v>
      </c>
      <c r="H6883" t="str">
        <f t="shared" si="428"/>
        <v>Yes</v>
      </c>
      <c r="I6883" t="s">
        <v>24</v>
      </c>
      <c r="J6883" t="s">
        <v>23</v>
      </c>
      <c r="K6883" t="s">
        <v>23</v>
      </c>
      <c r="L6883" t="s">
        <v>24</v>
      </c>
      <c r="M6883" t="s">
        <v>24</v>
      </c>
      <c r="N6883" t="s">
        <v>24</v>
      </c>
      <c r="O6883" t="s">
        <v>24</v>
      </c>
      <c r="P6883" s="31">
        <f t="shared" si="429"/>
        <v>3</v>
      </c>
      <c r="Q6883" s="31">
        <f t="shared" si="430"/>
        <v>2</v>
      </c>
      <c r="R6883" t="s">
        <v>27</v>
      </c>
      <c r="S6883" t="s">
        <v>23</v>
      </c>
      <c r="T6883" t="s">
        <v>28</v>
      </c>
      <c r="U6883">
        <v>35.15</v>
      </c>
      <c r="V6883">
        <v>1051.05</v>
      </c>
      <c r="W6883" s="10">
        <v>32</v>
      </c>
      <c r="X6883" t="s">
        <v>24</v>
      </c>
      <c r="Y6883" s="10">
        <f t="shared" si="431"/>
        <v>0</v>
      </c>
      <c r="Z6883" s="13"/>
    </row>
    <row r="6884" spans="1:26">
      <c r="A6884">
        <v>6883</v>
      </c>
      <c r="B6884" t="s">
        <v>22</v>
      </c>
      <c r="C6884">
        <v>1</v>
      </c>
      <c r="D6884" t="s">
        <v>24</v>
      </c>
      <c r="E6884" t="s">
        <v>24</v>
      </c>
      <c r="F6884" t="s">
        <v>23</v>
      </c>
      <c r="G6884" t="s">
        <v>37</v>
      </c>
      <c r="H6884" t="str">
        <f t="shared" si="428"/>
        <v>Yes</v>
      </c>
      <c r="I6884" t="s">
        <v>23</v>
      </c>
      <c r="J6884" t="s">
        <v>23</v>
      </c>
      <c r="K6884" t="s">
        <v>23</v>
      </c>
      <c r="L6884" t="s">
        <v>24</v>
      </c>
      <c r="M6884" t="s">
        <v>23</v>
      </c>
      <c r="N6884" t="s">
        <v>23</v>
      </c>
      <c r="O6884" t="s">
        <v>24</v>
      </c>
      <c r="P6884" s="31">
        <f t="shared" si="429"/>
        <v>6</v>
      </c>
      <c r="Q6884" s="31">
        <f t="shared" si="430"/>
        <v>4</v>
      </c>
      <c r="R6884" t="s">
        <v>31</v>
      </c>
      <c r="S6884" t="s">
        <v>23</v>
      </c>
      <c r="T6884" t="s">
        <v>40</v>
      </c>
      <c r="U6884">
        <v>99.65</v>
      </c>
      <c r="V6884">
        <v>7181.25</v>
      </c>
      <c r="W6884" s="10">
        <v>71</v>
      </c>
      <c r="X6884" t="s">
        <v>24</v>
      </c>
      <c r="Y6884" s="10">
        <f t="shared" si="431"/>
        <v>0</v>
      </c>
      <c r="Z6884" s="13"/>
    </row>
    <row r="6885" spans="1:26">
      <c r="A6885">
        <v>6884</v>
      </c>
      <c r="B6885" t="s">
        <v>22</v>
      </c>
      <c r="C6885">
        <v>0</v>
      </c>
      <c r="D6885" t="s">
        <v>24</v>
      </c>
      <c r="E6885" t="s">
        <v>23</v>
      </c>
      <c r="F6885" t="s">
        <v>24</v>
      </c>
      <c r="G6885" t="s">
        <v>37</v>
      </c>
      <c r="H6885" t="str">
        <f t="shared" si="428"/>
        <v>Yes</v>
      </c>
      <c r="I6885" t="s">
        <v>23</v>
      </c>
      <c r="J6885" t="s">
        <v>23</v>
      </c>
      <c r="K6885" t="s">
        <v>23</v>
      </c>
      <c r="L6885" t="s">
        <v>23</v>
      </c>
      <c r="M6885" t="s">
        <v>24</v>
      </c>
      <c r="N6885" t="s">
        <v>23</v>
      </c>
      <c r="O6885" t="s">
        <v>23</v>
      </c>
      <c r="P6885" s="31">
        <f t="shared" si="429"/>
        <v>7</v>
      </c>
      <c r="Q6885" s="31">
        <f t="shared" si="430"/>
        <v>5</v>
      </c>
      <c r="R6885" t="s">
        <v>27</v>
      </c>
      <c r="S6885" t="s">
        <v>23</v>
      </c>
      <c r="T6885" t="s">
        <v>35</v>
      </c>
      <c r="U6885">
        <v>105.35</v>
      </c>
      <c r="V6885">
        <v>3688.6</v>
      </c>
      <c r="W6885" s="10">
        <v>34</v>
      </c>
      <c r="X6885" t="s">
        <v>24</v>
      </c>
      <c r="Y6885" s="10">
        <f t="shared" si="431"/>
        <v>0</v>
      </c>
      <c r="Z6885" s="13"/>
    </row>
    <row r="6886" spans="1:26">
      <c r="A6886">
        <v>6885</v>
      </c>
      <c r="B6886" t="s">
        <v>30</v>
      </c>
      <c r="C6886">
        <v>0</v>
      </c>
      <c r="D6886" t="s">
        <v>23</v>
      </c>
      <c r="E6886" t="s">
        <v>24</v>
      </c>
      <c r="F6886" t="s">
        <v>25</v>
      </c>
      <c r="G6886" t="s">
        <v>26</v>
      </c>
      <c r="H6886" t="str">
        <f t="shared" si="428"/>
        <v>Yes</v>
      </c>
      <c r="I6886" t="s">
        <v>24</v>
      </c>
      <c r="J6886" t="s">
        <v>24</v>
      </c>
      <c r="K6886" t="s">
        <v>24</v>
      </c>
      <c r="L6886" t="s">
        <v>24</v>
      </c>
      <c r="M6886" t="s">
        <v>24</v>
      </c>
      <c r="N6886" t="s">
        <v>24</v>
      </c>
      <c r="O6886" t="s">
        <v>23</v>
      </c>
      <c r="P6886" s="31">
        <f t="shared" si="429"/>
        <v>2</v>
      </c>
      <c r="Q6886" s="31">
        <f t="shared" si="430"/>
        <v>1</v>
      </c>
      <c r="R6886" t="s">
        <v>27</v>
      </c>
      <c r="S6886" t="s">
        <v>23</v>
      </c>
      <c r="T6886" t="s">
        <v>28</v>
      </c>
      <c r="U6886">
        <v>35.15</v>
      </c>
      <c r="V6886">
        <v>99.75</v>
      </c>
      <c r="W6886" s="10">
        <v>3</v>
      </c>
      <c r="X6886" t="s">
        <v>23</v>
      </c>
      <c r="Y6886" s="10">
        <f t="shared" si="431"/>
        <v>1</v>
      </c>
      <c r="Z6886" s="13"/>
    </row>
    <row r="6887" spans="1:26">
      <c r="A6887">
        <v>6886</v>
      </c>
      <c r="B6887" t="s">
        <v>30</v>
      </c>
      <c r="C6887">
        <v>0</v>
      </c>
      <c r="D6887" t="s">
        <v>24</v>
      </c>
      <c r="E6887" t="s">
        <v>23</v>
      </c>
      <c r="F6887" t="s">
        <v>23</v>
      </c>
      <c r="G6887" t="s">
        <v>37</v>
      </c>
      <c r="H6887" t="str">
        <f t="shared" si="428"/>
        <v>Yes</v>
      </c>
      <c r="I6887" t="s">
        <v>23</v>
      </c>
      <c r="J6887" t="s">
        <v>24</v>
      </c>
      <c r="K6887" t="s">
        <v>24</v>
      </c>
      <c r="L6887" t="s">
        <v>24</v>
      </c>
      <c r="M6887" t="s">
        <v>24</v>
      </c>
      <c r="N6887" t="s">
        <v>24</v>
      </c>
      <c r="O6887" t="s">
        <v>24</v>
      </c>
      <c r="P6887" s="31">
        <f t="shared" si="429"/>
        <v>2</v>
      </c>
      <c r="Q6887" s="31">
        <f t="shared" si="430"/>
        <v>0</v>
      </c>
      <c r="R6887" t="s">
        <v>27</v>
      </c>
      <c r="S6887" t="s">
        <v>23</v>
      </c>
      <c r="T6887" t="s">
        <v>40</v>
      </c>
      <c r="U6887">
        <v>73.75</v>
      </c>
      <c r="V6887">
        <v>871.4</v>
      </c>
      <c r="W6887" s="10">
        <v>12</v>
      </c>
      <c r="X6887" t="s">
        <v>23</v>
      </c>
      <c r="Y6887" s="10">
        <f t="shared" si="431"/>
        <v>1</v>
      </c>
      <c r="Z6887" s="13"/>
    </row>
    <row r="6888" spans="1:26">
      <c r="A6888">
        <v>6887</v>
      </c>
      <c r="B6888" t="s">
        <v>22</v>
      </c>
      <c r="C6888">
        <v>1</v>
      </c>
      <c r="D6888" t="s">
        <v>24</v>
      </c>
      <c r="E6888" t="s">
        <v>24</v>
      </c>
      <c r="F6888" t="s">
        <v>23</v>
      </c>
      <c r="G6888" t="s">
        <v>37</v>
      </c>
      <c r="H6888" t="str">
        <f t="shared" si="428"/>
        <v>Yes</v>
      </c>
      <c r="I6888" t="s">
        <v>23</v>
      </c>
      <c r="J6888" t="s">
        <v>24</v>
      </c>
      <c r="K6888" t="s">
        <v>24</v>
      </c>
      <c r="L6888" t="s">
        <v>23</v>
      </c>
      <c r="M6888" t="s">
        <v>24</v>
      </c>
      <c r="N6888" t="s">
        <v>23</v>
      </c>
      <c r="O6888" t="s">
        <v>23</v>
      </c>
      <c r="P6888" s="31">
        <f t="shared" si="429"/>
        <v>5</v>
      </c>
      <c r="Q6888" s="31">
        <f t="shared" si="430"/>
        <v>3</v>
      </c>
      <c r="R6888" t="s">
        <v>27</v>
      </c>
      <c r="S6888" t="s">
        <v>24</v>
      </c>
      <c r="T6888" t="s">
        <v>28</v>
      </c>
      <c r="U6888">
        <v>101.35</v>
      </c>
      <c r="V6888">
        <v>780.5</v>
      </c>
      <c r="W6888" s="10">
        <v>8</v>
      </c>
      <c r="X6888" t="s">
        <v>23</v>
      </c>
      <c r="Y6888" s="10">
        <f t="shared" si="431"/>
        <v>1</v>
      </c>
      <c r="Z6888" s="13"/>
    </row>
    <row r="6889" spans="1:26">
      <c r="A6889">
        <v>6888</v>
      </c>
      <c r="B6889" t="s">
        <v>22</v>
      </c>
      <c r="C6889">
        <v>0</v>
      </c>
      <c r="D6889" t="s">
        <v>23</v>
      </c>
      <c r="E6889" t="s">
        <v>23</v>
      </c>
      <c r="F6889" t="s">
        <v>23</v>
      </c>
      <c r="G6889" t="s">
        <v>24</v>
      </c>
      <c r="H6889" t="str">
        <f t="shared" si="428"/>
        <v>No</v>
      </c>
      <c r="I6889" t="s">
        <v>23</v>
      </c>
      <c r="J6889" t="s">
        <v>46</v>
      </c>
      <c r="K6889" t="s">
        <v>46</v>
      </c>
      <c r="L6889" t="s">
        <v>46</v>
      </c>
      <c r="M6889" t="s">
        <v>46</v>
      </c>
      <c r="N6889" t="s">
        <v>46</v>
      </c>
      <c r="O6889" t="s">
        <v>46</v>
      </c>
      <c r="P6889" s="31">
        <f t="shared" si="429"/>
        <v>1</v>
      </c>
      <c r="Q6889" s="31">
        <f t="shared" si="430"/>
        <v>0</v>
      </c>
      <c r="R6889" t="s">
        <v>47</v>
      </c>
      <c r="S6889" t="s">
        <v>24</v>
      </c>
      <c r="T6889" t="s">
        <v>35</v>
      </c>
      <c r="U6889">
        <v>24.3</v>
      </c>
      <c r="V6889">
        <v>821.6</v>
      </c>
      <c r="W6889" s="10">
        <v>35</v>
      </c>
      <c r="X6889" t="s">
        <v>24</v>
      </c>
      <c r="Y6889" s="10">
        <f t="shared" si="431"/>
        <v>0</v>
      </c>
      <c r="Z6889" s="13"/>
    </row>
    <row r="6890" spans="1:26">
      <c r="A6890">
        <v>6889</v>
      </c>
      <c r="B6890" t="s">
        <v>22</v>
      </c>
      <c r="C6890">
        <v>0</v>
      </c>
      <c r="D6890" t="s">
        <v>23</v>
      </c>
      <c r="E6890" t="s">
        <v>23</v>
      </c>
      <c r="F6890" t="s">
        <v>24</v>
      </c>
      <c r="G6890" t="s">
        <v>37</v>
      </c>
      <c r="H6890" t="str">
        <f t="shared" si="428"/>
        <v>Yes</v>
      </c>
      <c r="I6890" t="s">
        <v>23</v>
      </c>
      <c r="J6890" t="s">
        <v>24</v>
      </c>
      <c r="K6890" t="s">
        <v>24</v>
      </c>
      <c r="L6890" t="s">
        <v>24</v>
      </c>
      <c r="M6890" t="s">
        <v>24</v>
      </c>
      <c r="N6890" t="s">
        <v>23</v>
      </c>
      <c r="O6890" t="s">
        <v>24</v>
      </c>
      <c r="P6890" s="31">
        <f t="shared" si="429"/>
        <v>3</v>
      </c>
      <c r="Q6890" s="31">
        <f t="shared" si="430"/>
        <v>1</v>
      </c>
      <c r="R6890" t="s">
        <v>27</v>
      </c>
      <c r="S6890" t="s">
        <v>23</v>
      </c>
      <c r="T6890" t="s">
        <v>28</v>
      </c>
      <c r="U6890">
        <v>80.7</v>
      </c>
      <c r="V6890">
        <v>239.45</v>
      </c>
      <c r="W6890" s="10">
        <v>3</v>
      </c>
      <c r="X6890" t="s">
        <v>24</v>
      </c>
      <c r="Y6890" s="10">
        <f t="shared" si="431"/>
        <v>0</v>
      </c>
      <c r="Z6890" s="13"/>
    </row>
    <row r="6891" spans="1:26">
      <c r="A6891">
        <v>6890</v>
      </c>
      <c r="B6891" t="s">
        <v>30</v>
      </c>
      <c r="C6891">
        <v>0</v>
      </c>
      <c r="D6891" t="s">
        <v>24</v>
      </c>
      <c r="E6891" t="s">
        <v>24</v>
      </c>
      <c r="F6891" t="s">
        <v>24</v>
      </c>
      <c r="G6891" t="s">
        <v>37</v>
      </c>
      <c r="H6891" t="str">
        <f t="shared" si="428"/>
        <v>Yes</v>
      </c>
      <c r="I6891" t="s">
        <v>23</v>
      </c>
      <c r="J6891" t="s">
        <v>24</v>
      </c>
      <c r="K6891" t="s">
        <v>24</v>
      </c>
      <c r="L6891" t="s">
        <v>23</v>
      </c>
      <c r="M6891" t="s">
        <v>23</v>
      </c>
      <c r="N6891" t="s">
        <v>23</v>
      </c>
      <c r="O6891" t="s">
        <v>24</v>
      </c>
      <c r="P6891" s="31">
        <f t="shared" si="429"/>
        <v>5</v>
      </c>
      <c r="Q6891" s="31">
        <f t="shared" si="430"/>
        <v>3</v>
      </c>
      <c r="R6891" t="s">
        <v>27</v>
      </c>
      <c r="S6891" t="s">
        <v>23</v>
      </c>
      <c r="T6891" t="s">
        <v>32</v>
      </c>
      <c r="U6891">
        <v>89.85</v>
      </c>
      <c r="V6891">
        <v>244.45</v>
      </c>
      <c r="W6891" s="10">
        <v>3</v>
      </c>
      <c r="X6891" t="s">
        <v>24</v>
      </c>
      <c r="Y6891" s="10">
        <f t="shared" si="431"/>
        <v>0</v>
      </c>
      <c r="Z6891" s="13"/>
    </row>
    <row r="6892" spans="1:26">
      <c r="A6892">
        <v>6891</v>
      </c>
      <c r="B6892" t="s">
        <v>30</v>
      </c>
      <c r="C6892">
        <v>0</v>
      </c>
      <c r="D6892" t="s">
        <v>24</v>
      </c>
      <c r="E6892" t="s">
        <v>24</v>
      </c>
      <c r="F6892" t="s">
        <v>24</v>
      </c>
      <c r="G6892" t="s">
        <v>26</v>
      </c>
      <c r="H6892" t="str">
        <f t="shared" si="428"/>
        <v>Yes</v>
      </c>
      <c r="I6892" t="s">
        <v>23</v>
      </c>
      <c r="J6892" t="s">
        <v>24</v>
      </c>
      <c r="K6892" t="s">
        <v>24</v>
      </c>
      <c r="L6892" t="s">
        <v>23</v>
      </c>
      <c r="M6892" t="s">
        <v>24</v>
      </c>
      <c r="N6892" t="s">
        <v>24</v>
      </c>
      <c r="O6892" t="s">
        <v>23</v>
      </c>
      <c r="P6892" s="31">
        <f t="shared" si="429"/>
        <v>4</v>
      </c>
      <c r="Q6892" s="31">
        <f t="shared" si="430"/>
        <v>2</v>
      </c>
      <c r="R6892" t="s">
        <v>31</v>
      </c>
      <c r="S6892" t="s">
        <v>23</v>
      </c>
      <c r="T6892" t="s">
        <v>28</v>
      </c>
      <c r="U6892">
        <v>61.1</v>
      </c>
      <c r="V6892">
        <v>3357.9</v>
      </c>
      <c r="W6892" s="10">
        <v>53</v>
      </c>
      <c r="X6892" t="s">
        <v>24</v>
      </c>
      <c r="Y6892" s="10">
        <f t="shared" si="431"/>
        <v>0</v>
      </c>
      <c r="Z6892" s="13"/>
    </row>
    <row r="6893" spans="1:26">
      <c r="A6893">
        <v>6892</v>
      </c>
      <c r="B6893" t="s">
        <v>22</v>
      </c>
      <c r="C6893">
        <v>0</v>
      </c>
      <c r="D6893" t="s">
        <v>23</v>
      </c>
      <c r="E6893" t="s">
        <v>24</v>
      </c>
      <c r="F6893" t="s">
        <v>25</v>
      </c>
      <c r="G6893" t="s">
        <v>26</v>
      </c>
      <c r="H6893" t="str">
        <f t="shared" si="428"/>
        <v>Yes</v>
      </c>
      <c r="I6893" t="s">
        <v>24</v>
      </c>
      <c r="J6893" t="s">
        <v>23</v>
      </c>
      <c r="K6893" t="s">
        <v>24</v>
      </c>
      <c r="L6893" t="s">
        <v>24</v>
      </c>
      <c r="M6893" t="s">
        <v>24</v>
      </c>
      <c r="N6893" t="s">
        <v>24</v>
      </c>
      <c r="O6893" t="s">
        <v>24</v>
      </c>
      <c r="P6893" s="31">
        <f t="shared" si="429"/>
        <v>2</v>
      </c>
      <c r="Q6893" s="31">
        <f t="shared" si="430"/>
        <v>1</v>
      </c>
      <c r="R6893" t="s">
        <v>27</v>
      </c>
      <c r="S6893" t="s">
        <v>23</v>
      </c>
      <c r="T6893" t="s">
        <v>28</v>
      </c>
      <c r="U6893">
        <v>29.05</v>
      </c>
      <c r="V6893">
        <v>129.6</v>
      </c>
      <c r="W6893" s="10">
        <v>4</v>
      </c>
      <c r="X6893" t="s">
        <v>24</v>
      </c>
      <c r="Y6893" s="10">
        <f t="shared" si="431"/>
        <v>0</v>
      </c>
      <c r="Z6893" s="13"/>
    </row>
    <row r="6894" spans="1:26">
      <c r="A6894">
        <v>6893</v>
      </c>
      <c r="B6894" t="s">
        <v>22</v>
      </c>
      <c r="C6894">
        <v>0</v>
      </c>
      <c r="D6894" t="s">
        <v>23</v>
      </c>
      <c r="E6894" t="s">
        <v>23</v>
      </c>
      <c r="F6894" t="s">
        <v>24</v>
      </c>
      <c r="G6894" t="s">
        <v>37</v>
      </c>
      <c r="H6894" t="str">
        <f t="shared" si="428"/>
        <v>Yes</v>
      </c>
      <c r="I6894" t="s">
        <v>23</v>
      </c>
      <c r="J6894" t="s">
        <v>23</v>
      </c>
      <c r="K6894" t="s">
        <v>24</v>
      </c>
      <c r="L6894" t="s">
        <v>23</v>
      </c>
      <c r="M6894" t="s">
        <v>24</v>
      </c>
      <c r="N6894" t="s">
        <v>23</v>
      </c>
      <c r="O6894" t="s">
        <v>23</v>
      </c>
      <c r="P6894" s="31">
        <f t="shared" si="429"/>
        <v>6</v>
      </c>
      <c r="Q6894" s="31">
        <f t="shared" si="430"/>
        <v>4</v>
      </c>
      <c r="R6894" t="s">
        <v>31</v>
      </c>
      <c r="S6894" t="s">
        <v>23</v>
      </c>
      <c r="T6894" t="s">
        <v>35</v>
      </c>
      <c r="U6894">
        <v>99.7</v>
      </c>
      <c r="V6894">
        <v>4977.2</v>
      </c>
      <c r="W6894" s="10">
        <v>48</v>
      </c>
      <c r="X6894" t="s">
        <v>24</v>
      </c>
      <c r="Y6894" s="10">
        <f t="shared" si="431"/>
        <v>0</v>
      </c>
      <c r="Z6894" s="13"/>
    </row>
    <row r="6895" spans="1:26">
      <c r="A6895">
        <v>6894</v>
      </c>
      <c r="B6895" t="s">
        <v>22</v>
      </c>
      <c r="C6895">
        <v>0</v>
      </c>
      <c r="D6895" t="s">
        <v>23</v>
      </c>
      <c r="E6895" t="s">
        <v>23</v>
      </c>
      <c r="F6895" t="s">
        <v>24</v>
      </c>
      <c r="G6895" t="s">
        <v>26</v>
      </c>
      <c r="H6895" t="str">
        <f t="shared" si="428"/>
        <v>Yes</v>
      </c>
      <c r="I6895" t="s">
        <v>23</v>
      </c>
      <c r="J6895" t="s">
        <v>23</v>
      </c>
      <c r="K6895" t="s">
        <v>23</v>
      </c>
      <c r="L6895" t="s">
        <v>24</v>
      </c>
      <c r="M6895" t="s">
        <v>24</v>
      </c>
      <c r="N6895" t="s">
        <v>24</v>
      </c>
      <c r="O6895" t="s">
        <v>24</v>
      </c>
      <c r="P6895" s="31">
        <f t="shared" si="429"/>
        <v>4</v>
      </c>
      <c r="Q6895" s="31">
        <f t="shared" si="430"/>
        <v>2</v>
      </c>
      <c r="R6895" t="s">
        <v>27</v>
      </c>
      <c r="S6895" t="s">
        <v>24</v>
      </c>
      <c r="T6895" t="s">
        <v>40</v>
      </c>
      <c r="U6895">
        <v>55.9</v>
      </c>
      <c r="V6895">
        <v>365.35</v>
      </c>
      <c r="W6895" s="10">
        <v>6</v>
      </c>
      <c r="X6895" t="s">
        <v>23</v>
      </c>
      <c r="Y6895" s="10">
        <f t="shared" si="431"/>
        <v>1</v>
      </c>
      <c r="Z6895" s="13"/>
    </row>
    <row r="6896" spans="1:26">
      <c r="A6896">
        <v>6895</v>
      </c>
      <c r="B6896" t="s">
        <v>30</v>
      </c>
      <c r="C6896">
        <v>1</v>
      </c>
      <c r="D6896" t="s">
        <v>23</v>
      </c>
      <c r="E6896" t="s">
        <v>24</v>
      </c>
      <c r="F6896" t="s">
        <v>23</v>
      </c>
      <c r="G6896" t="s">
        <v>37</v>
      </c>
      <c r="H6896" t="str">
        <f t="shared" si="428"/>
        <v>Yes</v>
      </c>
      <c r="I6896" t="s">
        <v>23</v>
      </c>
      <c r="J6896" t="s">
        <v>24</v>
      </c>
      <c r="K6896" t="s">
        <v>23</v>
      </c>
      <c r="L6896" t="s">
        <v>23</v>
      </c>
      <c r="M6896" t="s">
        <v>24</v>
      </c>
      <c r="N6896" t="s">
        <v>23</v>
      </c>
      <c r="O6896" t="s">
        <v>23</v>
      </c>
      <c r="P6896" s="31">
        <f t="shared" si="429"/>
        <v>6</v>
      </c>
      <c r="Q6896" s="31">
        <f t="shared" si="430"/>
        <v>4</v>
      </c>
      <c r="R6896" t="s">
        <v>27</v>
      </c>
      <c r="S6896" t="s">
        <v>23</v>
      </c>
      <c r="T6896" t="s">
        <v>28</v>
      </c>
      <c r="U6896">
        <v>105.9</v>
      </c>
      <c r="V6896">
        <v>334.65</v>
      </c>
      <c r="W6896" s="10">
        <v>3</v>
      </c>
      <c r="X6896" t="s">
        <v>23</v>
      </c>
      <c r="Y6896" s="10">
        <f t="shared" si="431"/>
        <v>1</v>
      </c>
      <c r="Z6896" s="13"/>
    </row>
    <row r="6897" spans="1:26">
      <c r="A6897">
        <v>6896</v>
      </c>
      <c r="B6897" t="s">
        <v>30</v>
      </c>
      <c r="C6897">
        <v>0</v>
      </c>
      <c r="D6897" t="s">
        <v>23</v>
      </c>
      <c r="E6897" t="s">
        <v>23</v>
      </c>
      <c r="F6897" t="s">
        <v>25</v>
      </c>
      <c r="G6897" t="s">
        <v>26</v>
      </c>
      <c r="H6897" t="str">
        <f t="shared" si="428"/>
        <v>Yes</v>
      </c>
      <c r="I6897" t="s">
        <v>24</v>
      </c>
      <c r="J6897" t="s">
        <v>24</v>
      </c>
      <c r="K6897" t="s">
        <v>24</v>
      </c>
      <c r="L6897" t="s">
        <v>23</v>
      </c>
      <c r="M6897" t="s">
        <v>23</v>
      </c>
      <c r="N6897" t="s">
        <v>24</v>
      </c>
      <c r="O6897" t="s">
        <v>23</v>
      </c>
      <c r="P6897" s="31">
        <f t="shared" si="429"/>
        <v>4</v>
      </c>
      <c r="Q6897" s="31">
        <f t="shared" si="430"/>
        <v>3</v>
      </c>
      <c r="R6897" t="s">
        <v>47</v>
      </c>
      <c r="S6897" t="s">
        <v>24</v>
      </c>
      <c r="T6897" t="s">
        <v>40</v>
      </c>
      <c r="U6897">
        <v>46</v>
      </c>
      <c r="V6897">
        <v>2424.0500000000002</v>
      </c>
      <c r="W6897" s="10">
        <v>54</v>
      </c>
      <c r="X6897" t="s">
        <v>24</v>
      </c>
      <c r="Y6897" s="10">
        <f t="shared" si="431"/>
        <v>0</v>
      </c>
      <c r="Z6897" s="13"/>
    </row>
    <row r="6898" spans="1:26">
      <c r="A6898">
        <v>6897</v>
      </c>
      <c r="B6898" t="s">
        <v>22</v>
      </c>
      <c r="C6898">
        <v>0</v>
      </c>
      <c r="D6898" t="s">
        <v>24</v>
      </c>
      <c r="E6898" t="s">
        <v>24</v>
      </c>
      <c r="F6898" t="s">
        <v>24</v>
      </c>
      <c r="G6898" t="s">
        <v>26</v>
      </c>
      <c r="H6898" t="str">
        <f t="shared" si="428"/>
        <v>Yes</v>
      </c>
      <c r="I6898" t="s">
        <v>23</v>
      </c>
      <c r="J6898" t="s">
        <v>24</v>
      </c>
      <c r="K6898" t="s">
        <v>24</v>
      </c>
      <c r="L6898" t="s">
        <v>24</v>
      </c>
      <c r="M6898" t="s">
        <v>24</v>
      </c>
      <c r="N6898" t="s">
        <v>24</v>
      </c>
      <c r="O6898" t="s">
        <v>24</v>
      </c>
      <c r="P6898" s="31">
        <f t="shared" si="429"/>
        <v>2</v>
      </c>
      <c r="Q6898" s="31">
        <f t="shared" si="430"/>
        <v>0</v>
      </c>
      <c r="R6898" t="s">
        <v>27</v>
      </c>
      <c r="S6898" t="s">
        <v>24</v>
      </c>
      <c r="T6898" t="s">
        <v>32</v>
      </c>
      <c r="U6898">
        <v>43.95</v>
      </c>
      <c r="V6898">
        <v>43.95</v>
      </c>
      <c r="W6898" s="10">
        <v>1</v>
      </c>
      <c r="X6898" t="s">
        <v>23</v>
      </c>
      <c r="Y6898" s="10">
        <f t="shared" si="431"/>
        <v>1</v>
      </c>
      <c r="Z6898" s="13"/>
    </row>
    <row r="6899" spans="1:26">
      <c r="A6899">
        <v>6898</v>
      </c>
      <c r="B6899" t="s">
        <v>30</v>
      </c>
      <c r="C6899">
        <v>0</v>
      </c>
      <c r="D6899" t="s">
        <v>24</v>
      </c>
      <c r="E6899" t="s">
        <v>24</v>
      </c>
      <c r="F6899" t="s">
        <v>24</v>
      </c>
      <c r="G6899" t="s">
        <v>26</v>
      </c>
      <c r="H6899" t="str">
        <f t="shared" si="428"/>
        <v>Yes</v>
      </c>
      <c r="I6899" t="s">
        <v>23</v>
      </c>
      <c r="J6899" t="s">
        <v>24</v>
      </c>
      <c r="K6899" t="s">
        <v>23</v>
      </c>
      <c r="L6899" t="s">
        <v>23</v>
      </c>
      <c r="M6899" t="s">
        <v>23</v>
      </c>
      <c r="N6899" t="s">
        <v>23</v>
      </c>
      <c r="O6899" t="s">
        <v>23</v>
      </c>
      <c r="P6899" s="31">
        <f t="shared" si="429"/>
        <v>7</v>
      </c>
      <c r="Q6899" s="31">
        <f t="shared" si="430"/>
        <v>5</v>
      </c>
      <c r="R6899" t="s">
        <v>27</v>
      </c>
      <c r="S6899" t="s">
        <v>23</v>
      </c>
      <c r="T6899" t="s">
        <v>35</v>
      </c>
      <c r="U6899">
        <v>80.400000000000006</v>
      </c>
      <c r="V6899">
        <v>4981.1499999999996</v>
      </c>
      <c r="W6899" s="10">
        <v>62</v>
      </c>
      <c r="X6899" t="s">
        <v>24</v>
      </c>
      <c r="Y6899" s="10">
        <f t="shared" si="431"/>
        <v>0</v>
      </c>
      <c r="Z6899" s="13"/>
    </row>
    <row r="6900" spans="1:26">
      <c r="A6900">
        <v>6899</v>
      </c>
      <c r="B6900" t="s">
        <v>30</v>
      </c>
      <c r="C6900">
        <v>0</v>
      </c>
      <c r="D6900" t="s">
        <v>23</v>
      </c>
      <c r="E6900" t="s">
        <v>23</v>
      </c>
      <c r="F6900" t="s">
        <v>24</v>
      </c>
      <c r="G6900" t="s">
        <v>37</v>
      </c>
      <c r="H6900" t="str">
        <f t="shared" si="428"/>
        <v>Yes</v>
      </c>
      <c r="I6900" t="s">
        <v>23</v>
      </c>
      <c r="J6900" t="s">
        <v>24</v>
      </c>
      <c r="K6900" t="s">
        <v>23</v>
      </c>
      <c r="L6900" t="s">
        <v>23</v>
      </c>
      <c r="M6900" t="s">
        <v>24</v>
      </c>
      <c r="N6900" t="s">
        <v>23</v>
      </c>
      <c r="O6900" t="s">
        <v>23</v>
      </c>
      <c r="P6900" s="31">
        <f t="shared" si="429"/>
        <v>6</v>
      </c>
      <c r="Q6900" s="31">
        <f t="shared" si="430"/>
        <v>4</v>
      </c>
      <c r="R6900" t="s">
        <v>31</v>
      </c>
      <c r="S6900" t="s">
        <v>23</v>
      </c>
      <c r="T6900" t="s">
        <v>32</v>
      </c>
      <c r="U6900">
        <v>100.05</v>
      </c>
      <c r="V6900">
        <v>2090.25</v>
      </c>
      <c r="W6900" s="10">
        <v>22</v>
      </c>
      <c r="X6900" t="s">
        <v>24</v>
      </c>
      <c r="Y6900" s="10">
        <f t="shared" si="431"/>
        <v>0</v>
      </c>
      <c r="Z6900" s="13"/>
    </row>
    <row r="6901" spans="1:26">
      <c r="A6901">
        <v>6900</v>
      </c>
      <c r="B6901" t="s">
        <v>30</v>
      </c>
      <c r="C6901">
        <v>0</v>
      </c>
      <c r="D6901" t="s">
        <v>24</v>
      </c>
      <c r="E6901" t="s">
        <v>24</v>
      </c>
      <c r="F6901" t="s">
        <v>24</v>
      </c>
      <c r="G6901" t="s">
        <v>26</v>
      </c>
      <c r="H6901" t="str">
        <f t="shared" si="428"/>
        <v>Yes</v>
      </c>
      <c r="I6901" t="s">
        <v>23</v>
      </c>
      <c r="J6901" t="s">
        <v>24</v>
      </c>
      <c r="K6901" t="s">
        <v>24</v>
      </c>
      <c r="L6901" t="s">
        <v>24</v>
      </c>
      <c r="M6901" t="s">
        <v>24</v>
      </c>
      <c r="N6901" t="s">
        <v>24</v>
      </c>
      <c r="O6901" t="s">
        <v>24</v>
      </c>
      <c r="P6901" s="31">
        <f t="shared" si="429"/>
        <v>2</v>
      </c>
      <c r="Q6901" s="31">
        <f t="shared" si="430"/>
        <v>0</v>
      </c>
      <c r="R6901" t="s">
        <v>27</v>
      </c>
      <c r="S6901" t="s">
        <v>23</v>
      </c>
      <c r="T6901" t="s">
        <v>35</v>
      </c>
      <c r="U6901">
        <v>45.1</v>
      </c>
      <c r="V6901">
        <v>45.1</v>
      </c>
      <c r="W6901" s="10">
        <v>1</v>
      </c>
      <c r="X6901" t="s">
        <v>23</v>
      </c>
      <c r="Y6901" s="10">
        <f t="shared" si="431"/>
        <v>1</v>
      </c>
      <c r="Z6901" s="13"/>
    </row>
    <row r="6902" spans="1:26">
      <c r="A6902">
        <v>6901</v>
      </c>
      <c r="B6902" t="s">
        <v>30</v>
      </c>
      <c r="C6902">
        <v>1</v>
      </c>
      <c r="D6902" t="s">
        <v>24</v>
      </c>
      <c r="E6902" t="s">
        <v>24</v>
      </c>
      <c r="F6902" t="s">
        <v>24</v>
      </c>
      <c r="G6902" t="s">
        <v>37</v>
      </c>
      <c r="H6902" t="str">
        <f t="shared" si="428"/>
        <v>Yes</v>
      </c>
      <c r="I6902" t="s">
        <v>23</v>
      </c>
      <c r="J6902" t="s">
        <v>24</v>
      </c>
      <c r="K6902" t="s">
        <v>24</v>
      </c>
      <c r="L6902" t="s">
        <v>23</v>
      </c>
      <c r="M6902" t="s">
        <v>24</v>
      </c>
      <c r="N6902" t="s">
        <v>23</v>
      </c>
      <c r="O6902" t="s">
        <v>23</v>
      </c>
      <c r="P6902" s="31">
        <f t="shared" si="429"/>
        <v>5</v>
      </c>
      <c r="Q6902" s="31">
        <f t="shared" si="430"/>
        <v>3</v>
      </c>
      <c r="R6902" t="s">
        <v>31</v>
      </c>
      <c r="S6902" t="s">
        <v>23</v>
      </c>
      <c r="T6902" t="s">
        <v>35</v>
      </c>
      <c r="U6902">
        <v>94</v>
      </c>
      <c r="V6902">
        <v>4905.75</v>
      </c>
      <c r="W6902" s="10">
        <v>51</v>
      </c>
      <c r="X6902" t="s">
        <v>24</v>
      </c>
      <c r="Y6902" s="10">
        <f t="shared" si="431"/>
        <v>0</v>
      </c>
      <c r="Z6902" s="13"/>
    </row>
    <row r="6903" spans="1:26">
      <c r="A6903">
        <v>6902</v>
      </c>
      <c r="B6903" t="s">
        <v>22</v>
      </c>
      <c r="C6903">
        <v>0</v>
      </c>
      <c r="D6903" t="s">
        <v>24</v>
      </c>
      <c r="E6903" t="s">
        <v>24</v>
      </c>
      <c r="F6903" t="s">
        <v>23</v>
      </c>
      <c r="G6903" t="s">
        <v>26</v>
      </c>
      <c r="H6903" t="str">
        <f t="shared" si="428"/>
        <v>Yes</v>
      </c>
      <c r="I6903" t="s">
        <v>23</v>
      </c>
      <c r="J6903" t="s">
        <v>24</v>
      </c>
      <c r="K6903" t="s">
        <v>23</v>
      </c>
      <c r="L6903" t="s">
        <v>23</v>
      </c>
      <c r="M6903" t="s">
        <v>24</v>
      </c>
      <c r="N6903" t="s">
        <v>23</v>
      </c>
      <c r="O6903" t="s">
        <v>24</v>
      </c>
      <c r="P6903" s="31">
        <f t="shared" si="429"/>
        <v>5</v>
      </c>
      <c r="Q6903" s="31">
        <f t="shared" si="430"/>
        <v>3</v>
      </c>
      <c r="R6903" t="s">
        <v>31</v>
      </c>
      <c r="S6903" t="s">
        <v>23</v>
      </c>
      <c r="T6903" t="s">
        <v>40</v>
      </c>
      <c r="U6903">
        <v>68.95</v>
      </c>
      <c r="V6903">
        <v>2038.7</v>
      </c>
      <c r="W6903" s="10">
        <v>30</v>
      </c>
      <c r="X6903" t="s">
        <v>24</v>
      </c>
      <c r="Y6903" s="10">
        <f t="shared" si="431"/>
        <v>0</v>
      </c>
      <c r="Z6903" s="13"/>
    </row>
    <row r="6904" spans="1:26">
      <c r="A6904">
        <v>6903</v>
      </c>
      <c r="B6904" t="s">
        <v>22</v>
      </c>
      <c r="C6904">
        <v>1</v>
      </c>
      <c r="D6904" t="s">
        <v>23</v>
      </c>
      <c r="E6904" t="s">
        <v>24</v>
      </c>
      <c r="F6904" t="s">
        <v>23</v>
      </c>
      <c r="G6904" t="s">
        <v>26</v>
      </c>
      <c r="H6904" t="str">
        <f t="shared" si="428"/>
        <v>Yes</v>
      </c>
      <c r="I6904" t="s">
        <v>23</v>
      </c>
      <c r="J6904" t="s">
        <v>23</v>
      </c>
      <c r="K6904" t="s">
        <v>23</v>
      </c>
      <c r="L6904" t="s">
        <v>23</v>
      </c>
      <c r="M6904" t="s">
        <v>23</v>
      </c>
      <c r="N6904" t="s">
        <v>24</v>
      </c>
      <c r="O6904" t="s">
        <v>24</v>
      </c>
      <c r="P6904" s="31">
        <f t="shared" si="429"/>
        <v>6</v>
      </c>
      <c r="Q6904" s="31">
        <f t="shared" si="430"/>
        <v>4</v>
      </c>
      <c r="R6904" t="s">
        <v>31</v>
      </c>
      <c r="S6904" t="s">
        <v>23</v>
      </c>
      <c r="T6904" t="s">
        <v>40</v>
      </c>
      <c r="U6904">
        <v>68.45</v>
      </c>
      <c r="V6904">
        <v>4014</v>
      </c>
      <c r="W6904" s="10">
        <v>56</v>
      </c>
      <c r="X6904" t="s">
        <v>24</v>
      </c>
      <c r="Y6904" s="10">
        <f t="shared" si="431"/>
        <v>0</v>
      </c>
      <c r="Z6904" s="13"/>
    </row>
    <row r="6905" spans="1:26">
      <c r="A6905">
        <v>6904</v>
      </c>
      <c r="B6905" t="s">
        <v>30</v>
      </c>
      <c r="C6905">
        <v>0</v>
      </c>
      <c r="D6905" t="s">
        <v>23</v>
      </c>
      <c r="E6905" t="s">
        <v>24</v>
      </c>
      <c r="F6905" t="s">
        <v>23</v>
      </c>
      <c r="G6905" t="s">
        <v>26</v>
      </c>
      <c r="H6905" t="str">
        <f t="shared" si="428"/>
        <v>Yes</v>
      </c>
      <c r="I6905" t="s">
        <v>23</v>
      </c>
      <c r="J6905" t="s">
        <v>24</v>
      </c>
      <c r="K6905" t="s">
        <v>23</v>
      </c>
      <c r="L6905" t="s">
        <v>24</v>
      </c>
      <c r="M6905" t="s">
        <v>23</v>
      </c>
      <c r="N6905" t="s">
        <v>23</v>
      </c>
      <c r="O6905" t="s">
        <v>24</v>
      </c>
      <c r="P6905" s="31">
        <f t="shared" si="429"/>
        <v>5</v>
      </c>
      <c r="Q6905" s="31">
        <f t="shared" si="430"/>
        <v>3</v>
      </c>
      <c r="R6905" t="s">
        <v>31</v>
      </c>
      <c r="S6905" t="s">
        <v>23</v>
      </c>
      <c r="T6905" t="s">
        <v>28</v>
      </c>
      <c r="U6905">
        <v>69</v>
      </c>
      <c r="V6905">
        <v>2441.6999999999998</v>
      </c>
      <c r="W6905" s="10">
        <v>35</v>
      </c>
      <c r="X6905" t="s">
        <v>24</v>
      </c>
      <c r="Y6905" s="10">
        <f t="shared" si="431"/>
        <v>0</v>
      </c>
      <c r="Z6905" s="13"/>
    </row>
    <row r="6906" spans="1:26">
      <c r="A6906">
        <v>6905</v>
      </c>
      <c r="B6906" t="s">
        <v>22</v>
      </c>
      <c r="C6906">
        <v>1</v>
      </c>
      <c r="D6906" t="s">
        <v>24</v>
      </c>
      <c r="E6906" t="s">
        <v>24</v>
      </c>
      <c r="F6906" t="s">
        <v>25</v>
      </c>
      <c r="G6906" t="s">
        <v>26</v>
      </c>
      <c r="H6906" t="str">
        <f t="shared" si="428"/>
        <v>Yes</v>
      </c>
      <c r="I6906" t="s">
        <v>24</v>
      </c>
      <c r="J6906" t="s">
        <v>24</v>
      </c>
      <c r="K6906" t="s">
        <v>23</v>
      </c>
      <c r="L6906" t="s">
        <v>24</v>
      </c>
      <c r="M6906" t="s">
        <v>23</v>
      </c>
      <c r="N6906" t="s">
        <v>23</v>
      </c>
      <c r="O6906" t="s">
        <v>24</v>
      </c>
      <c r="P6906" s="31">
        <f t="shared" si="429"/>
        <v>4</v>
      </c>
      <c r="Q6906" s="31">
        <f t="shared" si="430"/>
        <v>3</v>
      </c>
      <c r="R6906" t="s">
        <v>27</v>
      </c>
      <c r="S6906" t="s">
        <v>23</v>
      </c>
      <c r="T6906" t="s">
        <v>28</v>
      </c>
      <c r="U6906">
        <v>43.85</v>
      </c>
      <c r="V6906">
        <v>2751</v>
      </c>
      <c r="W6906" s="10">
        <v>64</v>
      </c>
      <c r="X6906" t="s">
        <v>24</v>
      </c>
      <c r="Y6906" s="10">
        <f t="shared" si="431"/>
        <v>0</v>
      </c>
      <c r="Z6906" s="13"/>
    </row>
    <row r="6907" spans="1:26">
      <c r="A6907">
        <v>6906</v>
      </c>
      <c r="B6907" t="s">
        <v>30</v>
      </c>
      <c r="C6907">
        <v>0</v>
      </c>
      <c r="D6907" t="s">
        <v>24</v>
      </c>
      <c r="E6907" t="s">
        <v>23</v>
      </c>
      <c r="F6907" t="s">
        <v>25</v>
      </c>
      <c r="G6907" t="s">
        <v>26</v>
      </c>
      <c r="H6907" t="str">
        <f t="shared" si="428"/>
        <v>Yes</v>
      </c>
      <c r="I6907" t="s">
        <v>24</v>
      </c>
      <c r="J6907" t="s">
        <v>24</v>
      </c>
      <c r="K6907" t="s">
        <v>24</v>
      </c>
      <c r="L6907" t="s">
        <v>24</v>
      </c>
      <c r="M6907" t="s">
        <v>24</v>
      </c>
      <c r="N6907" t="s">
        <v>23</v>
      </c>
      <c r="O6907" t="s">
        <v>23</v>
      </c>
      <c r="P6907" s="31">
        <f t="shared" si="429"/>
        <v>3</v>
      </c>
      <c r="Q6907" s="31">
        <f t="shared" si="430"/>
        <v>2</v>
      </c>
      <c r="R6907" t="s">
        <v>27</v>
      </c>
      <c r="S6907" t="s">
        <v>23</v>
      </c>
      <c r="T6907" t="s">
        <v>28</v>
      </c>
      <c r="U6907">
        <v>44.5</v>
      </c>
      <c r="V6907">
        <v>1307.8</v>
      </c>
      <c r="W6907" s="10">
        <v>30</v>
      </c>
      <c r="X6907" t="s">
        <v>24</v>
      </c>
      <c r="Y6907" s="10">
        <f t="shared" si="431"/>
        <v>0</v>
      </c>
      <c r="Z6907" s="13"/>
    </row>
    <row r="6908" spans="1:26">
      <c r="A6908">
        <v>6907</v>
      </c>
      <c r="B6908" t="s">
        <v>22</v>
      </c>
      <c r="C6908">
        <v>0</v>
      </c>
      <c r="D6908" t="s">
        <v>23</v>
      </c>
      <c r="E6908" t="s">
        <v>23</v>
      </c>
      <c r="F6908" t="s">
        <v>24</v>
      </c>
      <c r="G6908" t="s">
        <v>24</v>
      </c>
      <c r="H6908" t="str">
        <f t="shared" si="428"/>
        <v>No</v>
      </c>
      <c r="I6908" t="s">
        <v>23</v>
      </c>
      <c r="J6908" t="s">
        <v>46</v>
      </c>
      <c r="K6908" t="s">
        <v>46</v>
      </c>
      <c r="L6908" t="s">
        <v>46</v>
      </c>
      <c r="M6908" t="s">
        <v>46</v>
      </c>
      <c r="N6908" t="s">
        <v>46</v>
      </c>
      <c r="O6908" t="s">
        <v>46</v>
      </c>
      <c r="P6908" s="31">
        <f t="shared" si="429"/>
        <v>1</v>
      </c>
      <c r="Q6908" s="31">
        <f t="shared" si="430"/>
        <v>0</v>
      </c>
      <c r="R6908" t="s">
        <v>47</v>
      </c>
      <c r="S6908" t="s">
        <v>23</v>
      </c>
      <c r="T6908" t="s">
        <v>32</v>
      </c>
      <c r="U6908">
        <v>18.7</v>
      </c>
      <c r="V6908">
        <v>383.65</v>
      </c>
      <c r="W6908" s="10">
        <v>25</v>
      </c>
      <c r="X6908" t="s">
        <v>24</v>
      </c>
      <c r="Y6908" s="10">
        <f t="shared" si="431"/>
        <v>0</v>
      </c>
      <c r="Z6908" s="13"/>
    </row>
    <row r="6909" spans="1:26">
      <c r="A6909">
        <v>6908</v>
      </c>
      <c r="B6909" t="s">
        <v>22</v>
      </c>
      <c r="C6909">
        <v>0</v>
      </c>
      <c r="D6909" t="s">
        <v>24</v>
      </c>
      <c r="E6909" t="s">
        <v>24</v>
      </c>
      <c r="F6909" t="s">
        <v>24</v>
      </c>
      <c r="G6909" t="s">
        <v>37</v>
      </c>
      <c r="H6909" t="str">
        <f t="shared" si="428"/>
        <v>Yes</v>
      </c>
      <c r="I6909" t="s">
        <v>23</v>
      </c>
      <c r="J6909" t="s">
        <v>24</v>
      </c>
      <c r="K6909" t="s">
        <v>24</v>
      </c>
      <c r="L6909" t="s">
        <v>24</v>
      </c>
      <c r="M6909" t="s">
        <v>24</v>
      </c>
      <c r="N6909" t="s">
        <v>24</v>
      </c>
      <c r="O6909" t="s">
        <v>24</v>
      </c>
      <c r="P6909" s="31">
        <f t="shared" si="429"/>
        <v>2</v>
      </c>
      <c r="Q6909" s="31">
        <f t="shared" si="430"/>
        <v>0</v>
      </c>
      <c r="R6909" t="s">
        <v>27</v>
      </c>
      <c r="S6909" t="s">
        <v>24</v>
      </c>
      <c r="T6909" t="s">
        <v>35</v>
      </c>
      <c r="U6909">
        <v>70.25</v>
      </c>
      <c r="V6909">
        <v>2868.05</v>
      </c>
      <c r="W6909" s="10">
        <v>41</v>
      </c>
      <c r="X6909" t="s">
        <v>23</v>
      </c>
      <c r="Y6909" s="10">
        <f t="shared" si="431"/>
        <v>1</v>
      </c>
      <c r="Z6909" s="13"/>
    </row>
    <row r="6910" spans="1:26">
      <c r="A6910">
        <v>6909</v>
      </c>
      <c r="B6910" t="s">
        <v>30</v>
      </c>
      <c r="C6910">
        <v>0</v>
      </c>
      <c r="D6910" t="s">
        <v>24</v>
      </c>
      <c r="E6910" t="s">
        <v>23</v>
      </c>
      <c r="F6910" t="s">
        <v>24</v>
      </c>
      <c r="G6910" t="s">
        <v>26</v>
      </c>
      <c r="H6910" t="str">
        <f t="shared" si="428"/>
        <v>Yes</v>
      </c>
      <c r="I6910" t="s">
        <v>23</v>
      </c>
      <c r="J6910" t="s">
        <v>24</v>
      </c>
      <c r="K6910" t="s">
        <v>24</v>
      </c>
      <c r="L6910" t="s">
        <v>24</v>
      </c>
      <c r="M6910" t="s">
        <v>24</v>
      </c>
      <c r="N6910" t="s">
        <v>23</v>
      </c>
      <c r="O6910" t="s">
        <v>24</v>
      </c>
      <c r="P6910" s="31">
        <f t="shared" si="429"/>
        <v>3</v>
      </c>
      <c r="Q6910" s="31">
        <f t="shared" si="430"/>
        <v>1</v>
      </c>
      <c r="R6910" t="s">
        <v>27</v>
      </c>
      <c r="S6910" t="s">
        <v>24</v>
      </c>
      <c r="T6910" t="s">
        <v>28</v>
      </c>
      <c r="U6910">
        <v>55.35</v>
      </c>
      <c r="V6910">
        <v>449.75</v>
      </c>
      <c r="W6910" s="10">
        <v>9</v>
      </c>
      <c r="X6910" t="s">
        <v>23</v>
      </c>
      <c r="Y6910" s="10">
        <f t="shared" si="431"/>
        <v>1</v>
      </c>
      <c r="Z6910" s="13"/>
    </row>
    <row r="6911" spans="1:26">
      <c r="A6911">
        <v>6910</v>
      </c>
      <c r="B6911" t="s">
        <v>22</v>
      </c>
      <c r="C6911">
        <v>0</v>
      </c>
      <c r="D6911" t="s">
        <v>23</v>
      </c>
      <c r="E6911" t="s">
        <v>24</v>
      </c>
      <c r="F6911" t="s">
        <v>24</v>
      </c>
      <c r="G6911" t="s">
        <v>26</v>
      </c>
      <c r="H6911" t="str">
        <f t="shared" si="428"/>
        <v>Yes</v>
      </c>
      <c r="I6911" t="s">
        <v>23</v>
      </c>
      <c r="J6911" t="s">
        <v>23</v>
      </c>
      <c r="K6911" t="s">
        <v>23</v>
      </c>
      <c r="L6911" t="s">
        <v>24</v>
      </c>
      <c r="M6911" t="s">
        <v>24</v>
      </c>
      <c r="N6911" t="s">
        <v>24</v>
      </c>
      <c r="O6911" t="s">
        <v>24</v>
      </c>
      <c r="P6911" s="31">
        <f t="shared" si="429"/>
        <v>4</v>
      </c>
      <c r="Q6911" s="31">
        <f t="shared" si="430"/>
        <v>2</v>
      </c>
      <c r="R6911" t="s">
        <v>27</v>
      </c>
      <c r="S6911" t="s">
        <v>23</v>
      </c>
      <c r="T6911" t="s">
        <v>32</v>
      </c>
      <c r="U6911">
        <v>53.55</v>
      </c>
      <c r="V6911">
        <v>53.55</v>
      </c>
      <c r="W6911" s="10">
        <v>1</v>
      </c>
      <c r="X6911" t="s">
        <v>24</v>
      </c>
      <c r="Y6911" s="10">
        <f t="shared" si="431"/>
        <v>0</v>
      </c>
      <c r="Z6911" s="13"/>
    </row>
    <row r="6912" spans="1:26">
      <c r="A6912">
        <v>6911</v>
      </c>
      <c r="B6912" t="s">
        <v>30</v>
      </c>
      <c r="C6912">
        <v>0</v>
      </c>
      <c r="D6912" t="s">
        <v>24</v>
      </c>
      <c r="E6912" t="s">
        <v>23</v>
      </c>
      <c r="F6912" t="s">
        <v>23</v>
      </c>
      <c r="G6912" t="s">
        <v>37</v>
      </c>
      <c r="H6912" t="str">
        <f t="shared" si="428"/>
        <v>Yes</v>
      </c>
      <c r="I6912" t="s">
        <v>23</v>
      </c>
      <c r="J6912" t="s">
        <v>23</v>
      </c>
      <c r="K6912" t="s">
        <v>23</v>
      </c>
      <c r="L6912" t="s">
        <v>23</v>
      </c>
      <c r="M6912" t="s">
        <v>23</v>
      </c>
      <c r="N6912" t="s">
        <v>23</v>
      </c>
      <c r="O6912" t="s">
        <v>23</v>
      </c>
      <c r="P6912" s="31">
        <f t="shared" si="429"/>
        <v>8</v>
      </c>
      <c r="Q6912" s="31">
        <f t="shared" si="430"/>
        <v>6</v>
      </c>
      <c r="R6912" t="s">
        <v>47</v>
      </c>
      <c r="S6912" t="s">
        <v>23</v>
      </c>
      <c r="T6912" t="s">
        <v>28</v>
      </c>
      <c r="U6912">
        <v>114.6</v>
      </c>
      <c r="V6912">
        <v>7882.5</v>
      </c>
      <c r="W6912" s="10">
        <v>70</v>
      </c>
      <c r="X6912" t="s">
        <v>24</v>
      </c>
      <c r="Y6912" s="10">
        <f t="shared" si="431"/>
        <v>0</v>
      </c>
      <c r="Z6912" s="13"/>
    </row>
    <row r="6913" spans="1:26">
      <c r="A6913">
        <v>6912</v>
      </c>
      <c r="B6913" t="s">
        <v>22</v>
      </c>
      <c r="C6913">
        <v>0</v>
      </c>
      <c r="D6913" t="s">
        <v>23</v>
      </c>
      <c r="E6913" t="s">
        <v>23</v>
      </c>
      <c r="F6913" t="s">
        <v>24</v>
      </c>
      <c r="G6913" t="s">
        <v>24</v>
      </c>
      <c r="H6913" t="str">
        <f t="shared" si="428"/>
        <v>No</v>
      </c>
      <c r="I6913" t="s">
        <v>23</v>
      </c>
      <c r="J6913" t="s">
        <v>46</v>
      </c>
      <c r="K6913" t="s">
        <v>46</v>
      </c>
      <c r="L6913" t="s">
        <v>46</v>
      </c>
      <c r="M6913" t="s">
        <v>46</v>
      </c>
      <c r="N6913" t="s">
        <v>46</v>
      </c>
      <c r="O6913" t="s">
        <v>46</v>
      </c>
      <c r="P6913" s="31">
        <f t="shared" si="429"/>
        <v>1</v>
      </c>
      <c r="Q6913" s="31">
        <f t="shared" si="430"/>
        <v>0</v>
      </c>
      <c r="R6913" t="s">
        <v>47</v>
      </c>
      <c r="S6913" t="s">
        <v>23</v>
      </c>
      <c r="T6913" t="s">
        <v>35</v>
      </c>
      <c r="U6913">
        <v>20.100000000000001</v>
      </c>
      <c r="V6913">
        <v>1087.7</v>
      </c>
      <c r="W6913" s="10">
        <v>57</v>
      </c>
      <c r="X6913" t="s">
        <v>24</v>
      </c>
      <c r="Y6913" s="10">
        <f t="shared" si="431"/>
        <v>0</v>
      </c>
      <c r="Z6913" s="13"/>
    </row>
    <row r="6914" spans="1:26">
      <c r="A6914">
        <v>6913</v>
      </c>
      <c r="B6914" t="s">
        <v>30</v>
      </c>
      <c r="C6914">
        <v>0</v>
      </c>
      <c r="D6914" t="s">
        <v>24</v>
      </c>
      <c r="E6914" t="s">
        <v>24</v>
      </c>
      <c r="F6914" t="s">
        <v>23</v>
      </c>
      <c r="G6914" t="s">
        <v>37</v>
      </c>
      <c r="H6914" t="str">
        <f t="shared" si="428"/>
        <v>Yes</v>
      </c>
      <c r="I6914" t="s">
        <v>23</v>
      </c>
      <c r="J6914" t="s">
        <v>24</v>
      </c>
      <c r="K6914" t="s">
        <v>24</v>
      </c>
      <c r="L6914" t="s">
        <v>24</v>
      </c>
      <c r="M6914" t="s">
        <v>24</v>
      </c>
      <c r="N6914" t="s">
        <v>23</v>
      </c>
      <c r="O6914" t="s">
        <v>24</v>
      </c>
      <c r="P6914" s="31">
        <f t="shared" si="429"/>
        <v>3</v>
      </c>
      <c r="Q6914" s="31">
        <f t="shared" si="430"/>
        <v>1</v>
      </c>
      <c r="R6914" t="s">
        <v>27</v>
      </c>
      <c r="S6914" t="s">
        <v>23</v>
      </c>
      <c r="T6914" t="s">
        <v>28</v>
      </c>
      <c r="U6914">
        <v>85.5</v>
      </c>
      <c r="V6914">
        <v>791.7</v>
      </c>
      <c r="W6914" s="10">
        <v>9</v>
      </c>
      <c r="X6914" t="s">
        <v>24</v>
      </c>
      <c r="Y6914" s="10">
        <f t="shared" si="431"/>
        <v>0</v>
      </c>
      <c r="Z6914" s="13"/>
    </row>
    <row r="6915" spans="1:26">
      <c r="A6915">
        <v>6914</v>
      </c>
      <c r="B6915" t="s">
        <v>22</v>
      </c>
      <c r="C6915">
        <v>0</v>
      </c>
      <c r="D6915" t="s">
        <v>23</v>
      </c>
      <c r="E6915" t="s">
        <v>23</v>
      </c>
      <c r="F6915" t="s">
        <v>23</v>
      </c>
      <c r="G6915" t="s">
        <v>37</v>
      </c>
      <c r="H6915" t="str">
        <f t="shared" ref="H6915:H6978" si="432">IF(G6915="No","No","Yes")</f>
        <v>Yes</v>
      </c>
      <c r="I6915" t="s">
        <v>23</v>
      </c>
      <c r="J6915" t="s">
        <v>24</v>
      </c>
      <c r="K6915" t="s">
        <v>23</v>
      </c>
      <c r="L6915" t="s">
        <v>23</v>
      </c>
      <c r="M6915" t="s">
        <v>23</v>
      </c>
      <c r="N6915" t="s">
        <v>23</v>
      </c>
      <c r="O6915" t="s">
        <v>23</v>
      </c>
      <c r="P6915" s="31">
        <f t="shared" ref="P6915:P6978" si="433">COUNTIF(H6915:O6915,"Yes")</f>
        <v>7</v>
      </c>
      <c r="Q6915" s="31">
        <f t="shared" ref="Q6915:Q6978" si="434">COUNTIF(J6915:O6915,"Yes")</f>
        <v>5</v>
      </c>
      <c r="R6915" t="s">
        <v>31</v>
      </c>
      <c r="S6915" t="s">
        <v>23</v>
      </c>
      <c r="T6915" t="s">
        <v>35</v>
      </c>
      <c r="U6915">
        <v>108.75</v>
      </c>
      <c r="V6915">
        <v>7493.05</v>
      </c>
      <c r="W6915" s="10">
        <v>69</v>
      </c>
      <c r="X6915" t="s">
        <v>24</v>
      </c>
      <c r="Y6915" s="10">
        <f t="shared" ref="Y6915:Y6978" si="435">IF(X6915="Yes",1,0)</f>
        <v>0</v>
      </c>
      <c r="Z6915" s="13"/>
    </row>
    <row r="6916" spans="1:26">
      <c r="A6916">
        <v>6915</v>
      </c>
      <c r="B6916" t="s">
        <v>30</v>
      </c>
      <c r="C6916">
        <v>1</v>
      </c>
      <c r="D6916" t="s">
        <v>23</v>
      </c>
      <c r="E6916" t="s">
        <v>24</v>
      </c>
      <c r="F6916" t="s">
        <v>23</v>
      </c>
      <c r="G6916" t="s">
        <v>37</v>
      </c>
      <c r="H6916" t="str">
        <f t="shared" si="432"/>
        <v>Yes</v>
      </c>
      <c r="I6916" t="s">
        <v>23</v>
      </c>
      <c r="J6916" t="s">
        <v>24</v>
      </c>
      <c r="K6916" t="s">
        <v>23</v>
      </c>
      <c r="L6916" t="s">
        <v>23</v>
      </c>
      <c r="M6916" t="s">
        <v>24</v>
      </c>
      <c r="N6916" t="s">
        <v>23</v>
      </c>
      <c r="O6916" t="s">
        <v>23</v>
      </c>
      <c r="P6916" s="31">
        <f t="shared" si="433"/>
        <v>6</v>
      </c>
      <c r="Q6916" s="31">
        <f t="shared" si="434"/>
        <v>4</v>
      </c>
      <c r="R6916" t="s">
        <v>27</v>
      </c>
      <c r="S6916" t="s">
        <v>23</v>
      </c>
      <c r="T6916" t="s">
        <v>28</v>
      </c>
      <c r="U6916">
        <v>103</v>
      </c>
      <c r="V6916">
        <v>4414.3</v>
      </c>
      <c r="W6916" s="10">
        <v>43</v>
      </c>
      <c r="X6916" t="s">
        <v>23</v>
      </c>
      <c r="Y6916" s="10">
        <f t="shared" si="435"/>
        <v>1</v>
      </c>
      <c r="Z6916" s="13"/>
    </row>
    <row r="6917" spans="1:26">
      <c r="A6917">
        <v>6916</v>
      </c>
      <c r="B6917" t="s">
        <v>22</v>
      </c>
      <c r="C6917">
        <v>0</v>
      </c>
      <c r="D6917" t="s">
        <v>23</v>
      </c>
      <c r="E6917" t="s">
        <v>24</v>
      </c>
      <c r="F6917" t="s">
        <v>23</v>
      </c>
      <c r="G6917" t="s">
        <v>37</v>
      </c>
      <c r="H6917" t="str">
        <f t="shared" si="432"/>
        <v>Yes</v>
      </c>
      <c r="I6917" t="s">
        <v>23</v>
      </c>
      <c r="J6917" t="s">
        <v>24</v>
      </c>
      <c r="K6917" t="s">
        <v>24</v>
      </c>
      <c r="L6917" t="s">
        <v>23</v>
      </c>
      <c r="M6917" t="s">
        <v>24</v>
      </c>
      <c r="N6917" t="s">
        <v>23</v>
      </c>
      <c r="O6917" t="s">
        <v>23</v>
      </c>
      <c r="P6917" s="31">
        <f t="shared" si="433"/>
        <v>5</v>
      </c>
      <c r="Q6917" s="31">
        <f t="shared" si="434"/>
        <v>3</v>
      </c>
      <c r="R6917" t="s">
        <v>47</v>
      </c>
      <c r="S6917" t="s">
        <v>23</v>
      </c>
      <c r="T6917" t="s">
        <v>28</v>
      </c>
      <c r="U6917">
        <v>97.85</v>
      </c>
      <c r="V6917">
        <v>6841.3</v>
      </c>
      <c r="W6917" s="10">
        <v>72</v>
      </c>
      <c r="X6917" t="s">
        <v>24</v>
      </c>
      <c r="Y6917" s="10">
        <f t="shared" si="435"/>
        <v>0</v>
      </c>
      <c r="Z6917" s="13"/>
    </row>
    <row r="6918" spans="1:26">
      <c r="A6918">
        <v>6917</v>
      </c>
      <c r="B6918" t="s">
        <v>30</v>
      </c>
      <c r="C6918">
        <v>0</v>
      </c>
      <c r="D6918" t="s">
        <v>24</v>
      </c>
      <c r="E6918" t="s">
        <v>23</v>
      </c>
      <c r="F6918" t="s">
        <v>24</v>
      </c>
      <c r="G6918" t="s">
        <v>24</v>
      </c>
      <c r="H6918" t="str">
        <f t="shared" si="432"/>
        <v>No</v>
      </c>
      <c r="I6918" t="s">
        <v>23</v>
      </c>
      <c r="J6918" t="s">
        <v>46</v>
      </c>
      <c r="K6918" t="s">
        <v>46</v>
      </c>
      <c r="L6918" t="s">
        <v>46</v>
      </c>
      <c r="M6918" t="s">
        <v>46</v>
      </c>
      <c r="N6918" t="s">
        <v>46</v>
      </c>
      <c r="O6918" t="s">
        <v>46</v>
      </c>
      <c r="P6918" s="31">
        <f t="shared" si="433"/>
        <v>1</v>
      </c>
      <c r="Q6918" s="31">
        <f t="shared" si="434"/>
        <v>0</v>
      </c>
      <c r="R6918" t="s">
        <v>47</v>
      </c>
      <c r="S6918" t="s">
        <v>24</v>
      </c>
      <c r="T6918" t="s">
        <v>35</v>
      </c>
      <c r="U6918">
        <v>19.55</v>
      </c>
      <c r="V6918">
        <v>819.95</v>
      </c>
      <c r="W6918" s="10">
        <v>44</v>
      </c>
      <c r="X6918" t="s">
        <v>24</v>
      </c>
      <c r="Y6918" s="10">
        <f t="shared" si="435"/>
        <v>0</v>
      </c>
      <c r="Z6918" s="13"/>
    </row>
    <row r="6919" spans="1:26">
      <c r="A6919">
        <v>6918</v>
      </c>
      <c r="B6919" t="s">
        <v>22</v>
      </c>
      <c r="C6919">
        <v>0</v>
      </c>
      <c r="D6919" t="s">
        <v>23</v>
      </c>
      <c r="E6919" t="s">
        <v>24</v>
      </c>
      <c r="F6919" t="s">
        <v>23</v>
      </c>
      <c r="G6919" t="s">
        <v>37</v>
      </c>
      <c r="H6919" t="str">
        <f t="shared" si="432"/>
        <v>Yes</v>
      </c>
      <c r="I6919" t="s">
        <v>23</v>
      </c>
      <c r="J6919" t="s">
        <v>23</v>
      </c>
      <c r="K6919" t="s">
        <v>23</v>
      </c>
      <c r="L6919" t="s">
        <v>24</v>
      </c>
      <c r="M6919" t="s">
        <v>24</v>
      </c>
      <c r="N6919" t="s">
        <v>24</v>
      </c>
      <c r="O6919" t="s">
        <v>24</v>
      </c>
      <c r="P6919" s="31">
        <f t="shared" si="433"/>
        <v>4</v>
      </c>
      <c r="Q6919" s="31">
        <f t="shared" si="434"/>
        <v>2</v>
      </c>
      <c r="R6919" t="s">
        <v>47</v>
      </c>
      <c r="S6919" t="s">
        <v>23</v>
      </c>
      <c r="T6919" t="s">
        <v>35</v>
      </c>
      <c r="U6919">
        <v>84.05</v>
      </c>
      <c r="V6919">
        <v>6052.25</v>
      </c>
      <c r="W6919" s="10">
        <v>72</v>
      </c>
      <c r="X6919" t="s">
        <v>24</v>
      </c>
      <c r="Y6919" s="10">
        <f t="shared" si="435"/>
        <v>0</v>
      </c>
      <c r="Z6919" s="13"/>
    </row>
    <row r="6920" spans="1:26">
      <c r="A6920">
        <v>6919</v>
      </c>
      <c r="B6920" t="s">
        <v>22</v>
      </c>
      <c r="C6920">
        <v>0</v>
      </c>
      <c r="D6920" t="s">
        <v>23</v>
      </c>
      <c r="E6920" t="s">
        <v>24</v>
      </c>
      <c r="F6920" t="s">
        <v>24</v>
      </c>
      <c r="G6920" t="s">
        <v>37</v>
      </c>
      <c r="H6920" t="str">
        <f t="shared" si="432"/>
        <v>Yes</v>
      </c>
      <c r="I6920" t="s">
        <v>23</v>
      </c>
      <c r="J6920" t="s">
        <v>23</v>
      </c>
      <c r="K6920" t="s">
        <v>24</v>
      </c>
      <c r="L6920" t="s">
        <v>23</v>
      </c>
      <c r="M6920" t="s">
        <v>23</v>
      </c>
      <c r="N6920" t="s">
        <v>23</v>
      </c>
      <c r="O6920" t="s">
        <v>23</v>
      </c>
      <c r="P6920" s="31">
        <f t="shared" si="433"/>
        <v>7</v>
      </c>
      <c r="Q6920" s="31">
        <f t="shared" si="434"/>
        <v>5</v>
      </c>
      <c r="R6920" t="s">
        <v>31</v>
      </c>
      <c r="S6920" t="s">
        <v>23</v>
      </c>
      <c r="T6920" t="s">
        <v>28</v>
      </c>
      <c r="U6920">
        <v>103.75</v>
      </c>
      <c r="V6920">
        <v>3361.05</v>
      </c>
      <c r="W6920" s="10">
        <v>33</v>
      </c>
      <c r="X6920" t="s">
        <v>23</v>
      </c>
      <c r="Y6920" s="10">
        <f t="shared" si="435"/>
        <v>1</v>
      </c>
      <c r="Z6920" s="13"/>
    </row>
    <row r="6921" spans="1:26">
      <c r="A6921">
        <v>6920</v>
      </c>
      <c r="B6921" t="s">
        <v>30</v>
      </c>
      <c r="C6921">
        <v>0</v>
      </c>
      <c r="D6921" t="s">
        <v>24</v>
      </c>
      <c r="E6921" t="s">
        <v>24</v>
      </c>
      <c r="F6921" t="s">
        <v>23</v>
      </c>
      <c r="G6921" t="s">
        <v>37</v>
      </c>
      <c r="H6921" t="str">
        <f t="shared" si="432"/>
        <v>Yes</v>
      </c>
      <c r="I6921" t="s">
        <v>23</v>
      </c>
      <c r="J6921" t="s">
        <v>24</v>
      </c>
      <c r="K6921" t="s">
        <v>24</v>
      </c>
      <c r="L6921" t="s">
        <v>23</v>
      </c>
      <c r="M6921" t="s">
        <v>24</v>
      </c>
      <c r="N6921" t="s">
        <v>24</v>
      </c>
      <c r="O6921" t="s">
        <v>23</v>
      </c>
      <c r="P6921" s="31">
        <f t="shared" si="433"/>
        <v>4</v>
      </c>
      <c r="Q6921" s="31">
        <f t="shared" si="434"/>
        <v>2</v>
      </c>
      <c r="R6921" t="s">
        <v>27</v>
      </c>
      <c r="S6921" t="s">
        <v>24</v>
      </c>
      <c r="T6921" t="s">
        <v>40</v>
      </c>
      <c r="U6921">
        <v>89.4</v>
      </c>
      <c r="V6921">
        <v>4869.5</v>
      </c>
      <c r="W6921" s="10">
        <v>54</v>
      </c>
      <c r="X6921" t="s">
        <v>24</v>
      </c>
      <c r="Y6921" s="10">
        <f t="shared" si="435"/>
        <v>0</v>
      </c>
      <c r="Z6921" s="13"/>
    </row>
    <row r="6922" spans="1:26">
      <c r="A6922">
        <v>6921</v>
      </c>
      <c r="B6922" t="s">
        <v>30</v>
      </c>
      <c r="C6922">
        <v>0</v>
      </c>
      <c r="D6922" t="s">
        <v>24</v>
      </c>
      <c r="E6922" t="s">
        <v>23</v>
      </c>
      <c r="F6922" t="s">
        <v>24</v>
      </c>
      <c r="G6922" t="s">
        <v>24</v>
      </c>
      <c r="H6922" t="str">
        <f t="shared" si="432"/>
        <v>No</v>
      </c>
      <c r="I6922" t="s">
        <v>23</v>
      </c>
      <c r="J6922" t="s">
        <v>46</v>
      </c>
      <c r="K6922" t="s">
        <v>46</v>
      </c>
      <c r="L6922" t="s">
        <v>46</v>
      </c>
      <c r="M6922" t="s">
        <v>46</v>
      </c>
      <c r="N6922" t="s">
        <v>46</v>
      </c>
      <c r="O6922" t="s">
        <v>46</v>
      </c>
      <c r="P6922" s="31">
        <f t="shared" si="433"/>
        <v>1</v>
      </c>
      <c r="Q6922" s="31">
        <f t="shared" si="434"/>
        <v>0</v>
      </c>
      <c r="R6922" t="s">
        <v>47</v>
      </c>
      <c r="S6922" t="s">
        <v>24</v>
      </c>
      <c r="T6922" t="s">
        <v>40</v>
      </c>
      <c r="U6922">
        <v>19.7</v>
      </c>
      <c r="V6922">
        <v>509.3</v>
      </c>
      <c r="W6922" s="10">
        <v>27</v>
      </c>
      <c r="X6922" t="s">
        <v>24</v>
      </c>
      <c r="Y6922" s="10">
        <f t="shared" si="435"/>
        <v>0</v>
      </c>
      <c r="Z6922" s="13"/>
    </row>
    <row r="6923" spans="1:26">
      <c r="A6923">
        <v>6922</v>
      </c>
      <c r="B6923" t="s">
        <v>30</v>
      </c>
      <c r="C6923">
        <v>0</v>
      </c>
      <c r="D6923" t="s">
        <v>24</v>
      </c>
      <c r="E6923" t="s">
        <v>24</v>
      </c>
      <c r="F6923" t="s">
        <v>23</v>
      </c>
      <c r="G6923" t="s">
        <v>37</v>
      </c>
      <c r="H6923" t="str">
        <f t="shared" si="432"/>
        <v>Yes</v>
      </c>
      <c r="I6923" t="s">
        <v>23</v>
      </c>
      <c r="J6923" t="s">
        <v>24</v>
      </c>
      <c r="K6923" t="s">
        <v>23</v>
      </c>
      <c r="L6923" t="s">
        <v>24</v>
      </c>
      <c r="M6923" t="s">
        <v>24</v>
      </c>
      <c r="N6923" t="s">
        <v>24</v>
      </c>
      <c r="O6923" t="s">
        <v>24</v>
      </c>
      <c r="P6923" s="31">
        <f t="shared" si="433"/>
        <v>3</v>
      </c>
      <c r="Q6923" s="31">
        <f t="shared" si="434"/>
        <v>1</v>
      </c>
      <c r="R6923" t="s">
        <v>27</v>
      </c>
      <c r="S6923" t="s">
        <v>23</v>
      </c>
      <c r="T6923" t="s">
        <v>35</v>
      </c>
      <c r="U6923">
        <v>79.849999999999994</v>
      </c>
      <c r="V6923">
        <v>4308.25</v>
      </c>
      <c r="W6923" s="10">
        <v>54</v>
      </c>
      <c r="X6923" t="s">
        <v>24</v>
      </c>
      <c r="Y6923" s="10">
        <f t="shared" si="435"/>
        <v>0</v>
      </c>
      <c r="Z6923" s="13"/>
    </row>
    <row r="6924" spans="1:26">
      <c r="A6924">
        <v>6923</v>
      </c>
      <c r="B6924" t="s">
        <v>30</v>
      </c>
      <c r="C6924">
        <v>0</v>
      </c>
      <c r="D6924" t="s">
        <v>24</v>
      </c>
      <c r="E6924" t="s">
        <v>24</v>
      </c>
      <c r="F6924" t="s">
        <v>24</v>
      </c>
      <c r="G6924" t="s">
        <v>37</v>
      </c>
      <c r="H6924" t="str">
        <f t="shared" si="432"/>
        <v>Yes</v>
      </c>
      <c r="I6924" t="s">
        <v>23</v>
      </c>
      <c r="J6924" t="s">
        <v>24</v>
      </c>
      <c r="K6924" t="s">
        <v>23</v>
      </c>
      <c r="L6924" t="s">
        <v>24</v>
      </c>
      <c r="M6924" t="s">
        <v>24</v>
      </c>
      <c r="N6924" t="s">
        <v>24</v>
      </c>
      <c r="O6924" t="s">
        <v>24</v>
      </c>
      <c r="P6924" s="31">
        <f t="shared" si="433"/>
        <v>3</v>
      </c>
      <c r="Q6924" s="31">
        <f t="shared" si="434"/>
        <v>1</v>
      </c>
      <c r="R6924" t="s">
        <v>27</v>
      </c>
      <c r="S6924" t="s">
        <v>24</v>
      </c>
      <c r="T6924" t="s">
        <v>40</v>
      </c>
      <c r="U6924">
        <v>74.45</v>
      </c>
      <c r="V6924">
        <v>221.1</v>
      </c>
      <c r="W6924" s="10">
        <v>3</v>
      </c>
      <c r="X6924" t="s">
        <v>24</v>
      </c>
      <c r="Y6924" s="10">
        <f t="shared" si="435"/>
        <v>0</v>
      </c>
      <c r="Z6924" s="13"/>
    </row>
    <row r="6925" spans="1:26">
      <c r="A6925">
        <v>6924</v>
      </c>
      <c r="B6925" t="s">
        <v>22</v>
      </c>
      <c r="C6925">
        <v>0</v>
      </c>
      <c r="D6925" t="s">
        <v>23</v>
      </c>
      <c r="E6925" t="s">
        <v>24</v>
      </c>
      <c r="F6925" t="s">
        <v>23</v>
      </c>
      <c r="G6925" t="s">
        <v>26</v>
      </c>
      <c r="H6925" t="str">
        <f t="shared" si="432"/>
        <v>Yes</v>
      </c>
      <c r="I6925" t="s">
        <v>23</v>
      </c>
      <c r="J6925" t="s">
        <v>23</v>
      </c>
      <c r="K6925" t="s">
        <v>23</v>
      </c>
      <c r="L6925" t="s">
        <v>23</v>
      </c>
      <c r="M6925" t="s">
        <v>24</v>
      </c>
      <c r="N6925" t="s">
        <v>24</v>
      </c>
      <c r="O6925" t="s">
        <v>23</v>
      </c>
      <c r="P6925" s="31">
        <f t="shared" si="433"/>
        <v>6</v>
      </c>
      <c r="Q6925" s="31">
        <f t="shared" si="434"/>
        <v>4</v>
      </c>
      <c r="R6925" t="s">
        <v>31</v>
      </c>
      <c r="S6925" t="s">
        <v>24</v>
      </c>
      <c r="T6925" t="s">
        <v>35</v>
      </c>
      <c r="U6925">
        <v>74.099999999999994</v>
      </c>
      <c r="V6925">
        <v>3833.95</v>
      </c>
      <c r="W6925" s="10">
        <v>53</v>
      </c>
      <c r="X6925" t="s">
        <v>24</v>
      </c>
      <c r="Y6925" s="10">
        <f t="shared" si="435"/>
        <v>0</v>
      </c>
      <c r="Z6925" s="13"/>
    </row>
    <row r="6926" spans="1:26">
      <c r="A6926">
        <v>6925</v>
      </c>
      <c r="B6926" t="s">
        <v>30</v>
      </c>
      <c r="C6926">
        <v>0</v>
      </c>
      <c r="D6926" t="s">
        <v>24</v>
      </c>
      <c r="E6926" t="s">
        <v>24</v>
      </c>
      <c r="F6926" t="s">
        <v>24</v>
      </c>
      <c r="G6926" t="s">
        <v>37</v>
      </c>
      <c r="H6926" t="str">
        <f t="shared" si="432"/>
        <v>Yes</v>
      </c>
      <c r="I6926" t="s">
        <v>23</v>
      </c>
      <c r="J6926" t="s">
        <v>24</v>
      </c>
      <c r="K6926" t="s">
        <v>24</v>
      </c>
      <c r="L6926" t="s">
        <v>24</v>
      </c>
      <c r="M6926" t="s">
        <v>24</v>
      </c>
      <c r="N6926" t="s">
        <v>24</v>
      </c>
      <c r="O6926" t="s">
        <v>24</v>
      </c>
      <c r="P6926" s="31">
        <f t="shared" si="433"/>
        <v>2</v>
      </c>
      <c r="Q6926" s="31">
        <f t="shared" si="434"/>
        <v>0</v>
      </c>
      <c r="R6926" t="s">
        <v>27</v>
      </c>
      <c r="S6926" t="s">
        <v>23</v>
      </c>
      <c r="T6926" t="s">
        <v>28</v>
      </c>
      <c r="U6926">
        <v>69.349999999999994</v>
      </c>
      <c r="V6926">
        <v>69.349999999999994</v>
      </c>
      <c r="W6926" s="10">
        <v>1</v>
      </c>
      <c r="X6926" t="s">
        <v>23</v>
      </c>
      <c r="Y6926" s="10">
        <f t="shared" si="435"/>
        <v>1</v>
      </c>
      <c r="Z6926" s="13"/>
    </row>
    <row r="6927" spans="1:26">
      <c r="A6927">
        <v>6926</v>
      </c>
      <c r="B6927" t="s">
        <v>30</v>
      </c>
      <c r="C6927">
        <v>0</v>
      </c>
      <c r="D6927" t="s">
        <v>23</v>
      </c>
      <c r="E6927" t="s">
        <v>24</v>
      </c>
      <c r="F6927" t="s">
        <v>24</v>
      </c>
      <c r="G6927" t="s">
        <v>24</v>
      </c>
      <c r="H6927" t="str">
        <f t="shared" si="432"/>
        <v>No</v>
      </c>
      <c r="I6927" t="s">
        <v>23</v>
      </c>
      <c r="J6927" t="s">
        <v>46</v>
      </c>
      <c r="K6927" t="s">
        <v>46</v>
      </c>
      <c r="L6927" t="s">
        <v>46</v>
      </c>
      <c r="M6927" t="s">
        <v>46</v>
      </c>
      <c r="N6927" t="s">
        <v>46</v>
      </c>
      <c r="O6927" t="s">
        <v>46</v>
      </c>
      <c r="P6927" s="31">
        <f t="shared" si="433"/>
        <v>1</v>
      </c>
      <c r="Q6927" s="31">
        <f t="shared" si="434"/>
        <v>0</v>
      </c>
      <c r="R6927" t="s">
        <v>31</v>
      </c>
      <c r="S6927" t="s">
        <v>24</v>
      </c>
      <c r="T6927" t="s">
        <v>32</v>
      </c>
      <c r="U6927">
        <v>18.8</v>
      </c>
      <c r="V6927">
        <v>294.95</v>
      </c>
      <c r="W6927" s="10">
        <v>15</v>
      </c>
      <c r="X6927" t="s">
        <v>24</v>
      </c>
      <c r="Y6927" s="10">
        <f t="shared" si="435"/>
        <v>0</v>
      </c>
      <c r="Z6927" s="13"/>
    </row>
    <row r="6928" spans="1:26">
      <c r="A6928">
        <v>6927</v>
      </c>
      <c r="B6928" t="s">
        <v>22</v>
      </c>
      <c r="C6928">
        <v>0</v>
      </c>
      <c r="D6928" t="s">
        <v>24</v>
      </c>
      <c r="E6928" t="s">
        <v>24</v>
      </c>
      <c r="F6928" t="s">
        <v>24</v>
      </c>
      <c r="G6928" t="s">
        <v>37</v>
      </c>
      <c r="H6928" t="str">
        <f t="shared" si="432"/>
        <v>Yes</v>
      </c>
      <c r="I6928" t="s">
        <v>23</v>
      </c>
      <c r="J6928" t="s">
        <v>24</v>
      </c>
      <c r="K6928" t="s">
        <v>23</v>
      </c>
      <c r="L6928" t="s">
        <v>24</v>
      </c>
      <c r="M6928" t="s">
        <v>24</v>
      </c>
      <c r="N6928" t="s">
        <v>24</v>
      </c>
      <c r="O6928" t="s">
        <v>24</v>
      </c>
      <c r="P6928" s="31">
        <f t="shared" si="433"/>
        <v>3</v>
      </c>
      <c r="Q6928" s="31">
        <f t="shared" si="434"/>
        <v>1</v>
      </c>
      <c r="R6928" t="s">
        <v>27</v>
      </c>
      <c r="S6928" t="s">
        <v>23</v>
      </c>
      <c r="T6928" t="s">
        <v>28</v>
      </c>
      <c r="U6928">
        <v>73.849999999999994</v>
      </c>
      <c r="V6928">
        <v>4092.85</v>
      </c>
      <c r="W6928" s="10">
        <v>56</v>
      </c>
      <c r="X6928" t="s">
        <v>23</v>
      </c>
      <c r="Y6928" s="10">
        <f t="shared" si="435"/>
        <v>1</v>
      </c>
      <c r="Z6928" s="13"/>
    </row>
    <row r="6929" spans="1:26">
      <c r="A6929">
        <v>6928</v>
      </c>
      <c r="B6929" t="s">
        <v>30</v>
      </c>
      <c r="C6929">
        <v>0</v>
      </c>
      <c r="D6929" t="s">
        <v>23</v>
      </c>
      <c r="E6929" t="s">
        <v>23</v>
      </c>
      <c r="F6929" t="s">
        <v>23</v>
      </c>
      <c r="G6929" t="s">
        <v>26</v>
      </c>
      <c r="H6929" t="str">
        <f t="shared" si="432"/>
        <v>Yes</v>
      </c>
      <c r="I6929" t="s">
        <v>23</v>
      </c>
      <c r="J6929" t="s">
        <v>23</v>
      </c>
      <c r="K6929" t="s">
        <v>23</v>
      </c>
      <c r="L6929" t="s">
        <v>24</v>
      </c>
      <c r="M6929" t="s">
        <v>23</v>
      </c>
      <c r="N6929" t="s">
        <v>24</v>
      </c>
      <c r="O6929" t="s">
        <v>24</v>
      </c>
      <c r="P6929" s="31">
        <f t="shared" si="433"/>
        <v>5</v>
      </c>
      <c r="Q6929" s="31">
        <f t="shared" si="434"/>
        <v>3</v>
      </c>
      <c r="R6929" t="s">
        <v>27</v>
      </c>
      <c r="S6929" t="s">
        <v>24</v>
      </c>
      <c r="T6929" t="s">
        <v>40</v>
      </c>
      <c r="U6929">
        <v>64.400000000000006</v>
      </c>
      <c r="V6929">
        <v>316.89999999999998</v>
      </c>
      <c r="W6929" s="10">
        <v>5</v>
      </c>
      <c r="X6929" t="s">
        <v>24</v>
      </c>
      <c r="Y6929" s="10">
        <f t="shared" si="435"/>
        <v>0</v>
      </c>
      <c r="Z6929" s="13"/>
    </row>
    <row r="6930" spans="1:26">
      <c r="A6930">
        <v>6929</v>
      </c>
      <c r="B6930" t="s">
        <v>30</v>
      </c>
      <c r="C6930">
        <v>0</v>
      </c>
      <c r="D6930" t="s">
        <v>23</v>
      </c>
      <c r="E6930" t="s">
        <v>23</v>
      </c>
      <c r="F6930" t="s">
        <v>24</v>
      </c>
      <c r="G6930" t="s">
        <v>26</v>
      </c>
      <c r="H6930" t="str">
        <f t="shared" si="432"/>
        <v>Yes</v>
      </c>
      <c r="I6930" t="s">
        <v>23</v>
      </c>
      <c r="J6930" t="s">
        <v>24</v>
      </c>
      <c r="K6930" t="s">
        <v>23</v>
      </c>
      <c r="L6930" t="s">
        <v>23</v>
      </c>
      <c r="M6930" t="s">
        <v>24</v>
      </c>
      <c r="N6930" t="s">
        <v>24</v>
      </c>
      <c r="O6930" t="s">
        <v>24</v>
      </c>
      <c r="P6930" s="31">
        <f t="shared" si="433"/>
        <v>4</v>
      </c>
      <c r="Q6930" s="31">
        <f t="shared" si="434"/>
        <v>2</v>
      </c>
      <c r="R6930" t="s">
        <v>31</v>
      </c>
      <c r="S6930" t="s">
        <v>23</v>
      </c>
      <c r="T6930" t="s">
        <v>40</v>
      </c>
      <c r="U6930">
        <v>55.8</v>
      </c>
      <c r="V6930">
        <v>2651.2</v>
      </c>
      <c r="W6930" s="10">
        <v>48</v>
      </c>
      <c r="X6930" t="s">
        <v>24</v>
      </c>
      <c r="Y6930" s="10">
        <f t="shared" si="435"/>
        <v>0</v>
      </c>
      <c r="Z6930" s="13"/>
    </row>
    <row r="6931" spans="1:26">
      <c r="A6931">
        <v>6930</v>
      </c>
      <c r="B6931" t="s">
        <v>22</v>
      </c>
      <c r="C6931">
        <v>0</v>
      </c>
      <c r="D6931" t="s">
        <v>24</v>
      </c>
      <c r="E6931" t="s">
        <v>23</v>
      </c>
      <c r="F6931" t="s">
        <v>24</v>
      </c>
      <c r="G6931" t="s">
        <v>24</v>
      </c>
      <c r="H6931" t="str">
        <f t="shared" si="432"/>
        <v>No</v>
      </c>
      <c r="I6931" t="s">
        <v>23</v>
      </c>
      <c r="J6931" t="s">
        <v>46</v>
      </c>
      <c r="K6931" t="s">
        <v>46</v>
      </c>
      <c r="L6931" t="s">
        <v>46</v>
      </c>
      <c r="M6931" t="s">
        <v>46</v>
      </c>
      <c r="N6931" t="s">
        <v>46</v>
      </c>
      <c r="O6931" t="s">
        <v>46</v>
      </c>
      <c r="P6931" s="31">
        <f t="shared" si="433"/>
        <v>1</v>
      </c>
      <c r="Q6931" s="31">
        <f t="shared" si="434"/>
        <v>0</v>
      </c>
      <c r="R6931" t="s">
        <v>27</v>
      </c>
      <c r="S6931" t="s">
        <v>24</v>
      </c>
      <c r="T6931" t="s">
        <v>40</v>
      </c>
      <c r="U6931">
        <v>20.05</v>
      </c>
      <c r="V6931">
        <v>471.7</v>
      </c>
      <c r="W6931" s="10">
        <v>25</v>
      </c>
      <c r="X6931" t="s">
        <v>24</v>
      </c>
      <c r="Y6931" s="10">
        <f t="shared" si="435"/>
        <v>0</v>
      </c>
      <c r="Z6931" s="13"/>
    </row>
    <row r="6932" spans="1:26">
      <c r="A6932">
        <v>6931</v>
      </c>
      <c r="B6932" t="s">
        <v>22</v>
      </c>
      <c r="C6932">
        <v>0</v>
      </c>
      <c r="D6932" t="s">
        <v>23</v>
      </c>
      <c r="E6932" t="s">
        <v>24</v>
      </c>
      <c r="F6932" t="s">
        <v>23</v>
      </c>
      <c r="G6932" t="s">
        <v>37</v>
      </c>
      <c r="H6932" t="str">
        <f t="shared" si="432"/>
        <v>Yes</v>
      </c>
      <c r="I6932" t="s">
        <v>23</v>
      </c>
      <c r="J6932" t="s">
        <v>24</v>
      </c>
      <c r="K6932" t="s">
        <v>24</v>
      </c>
      <c r="L6932" t="s">
        <v>24</v>
      </c>
      <c r="M6932" t="s">
        <v>24</v>
      </c>
      <c r="N6932" t="s">
        <v>24</v>
      </c>
      <c r="O6932" t="s">
        <v>24</v>
      </c>
      <c r="P6932" s="31">
        <f t="shared" si="433"/>
        <v>2</v>
      </c>
      <c r="Q6932" s="31">
        <f t="shared" si="434"/>
        <v>0</v>
      </c>
      <c r="R6932" t="s">
        <v>27</v>
      </c>
      <c r="S6932" t="s">
        <v>23</v>
      </c>
      <c r="T6932" t="s">
        <v>40</v>
      </c>
      <c r="U6932">
        <v>75.150000000000006</v>
      </c>
      <c r="V6932">
        <v>216.75</v>
      </c>
      <c r="W6932" s="10">
        <v>3</v>
      </c>
      <c r="X6932" t="s">
        <v>23</v>
      </c>
      <c r="Y6932" s="10">
        <f t="shared" si="435"/>
        <v>1</v>
      </c>
      <c r="Z6932" s="13"/>
    </row>
    <row r="6933" spans="1:26">
      <c r="A6933">
        <v>6932</v>
      </c>
      <c r="B6933" t="s">
        <v>30</v>
      </c>
      <c r="C6933">
        <v>0</v>
      </c>
      <c r="D6933" t="s">
        <v>24</v>
      </c>
      <c r="E6933" t="s">
        <v>24</v>
      </c>
      <c r="F6933" t="s">
        <v>24</v>
      </c>
      <c r="G6933" t="s">
        <v>37</v>
      </c>
      <c r="H6933" t="str">
        <f t="shared" si="432"/>
        <v>Yes</v>
      </c>
      <c r="I6933" t="s">
        <v>23</v>
      </c>
      <c r="J6933" t="s">
        <v>23</v>
      </c>
      <c r="K6933" t="s">
        <v>23</v>
      </c>
      <c r="L6933" t="s">
        <v>24</v>
      </c>
      <c r="M6933" t="s">
        <v>24</v>
      </c>
      <c r="N6933" t="s">
        <v>23</v>
      </c>
      <c r="O6933" t="s">
        <v>23</v>
      </c>
      <c r="P6933" s="31">
        <f t="shared" si="433"/>
        <v>6</v>
      </c>
      <c r="Q6933" s="31">
        <f t="shared" si="434"/>
        <v>4</v>
      </c>
      <c r="R6933" t="s">
        <v>31</v>
      </c>
      <c r="S6933" t="s">
        <v>24</v>
      </c>
      <c r="T6933" t="s">
        <v>35</v>
      </c>
      <c r="U6933">
        <v>99.15</v>
      </c>
      <c r="V6933">
        <v>5720.95</v>
      </c>
      <c r="W6933" s="10">
        <v>58</v>
      </c>
      <c r="X6933" t="s">
        <v>24</v>
      </c>
      <c r="Y6933" s="10">
        <f t="shared" si="435"/>
        <v>0</v>
      </c>
      <c r="Z6933" s="13"/>
    </row>
    <row r="6934" spans="1:26">
      <c r="A6934">
        <v>6933</v>
      </c>
      <c r="B6934" t="s">
        <v>30</v>
      </c>
      <c r="C6934">
        <v>0</v>
      </c>
      <c r="D6934" t="s">
        <v>24</v>
      </c>
      <c r="E6934" t="s">
        <v>24</v>
      </c>
      <c r="F6934" t="s">
        <v>24</v>
      </c>
      <c r="G6934" t="s">
        <v>26</v>
      </c>
      <c r="H6934" t="str">
        <f t="shared" si="432"/>
        <v>Yes</v>
      </c>
      <c r="I6934" t="s">
        <v>23</v>
      </c>
      <c r="J6934" t="s">
        <v>24</v>
      </c>
      <c r="K6934" t="s">
        <v>24</v>
      </c>
      <c r="L6934" t="s">
        <v>24</v>
      </c>
      <c r="M6934" t="s">
        <v>24</v>
      </c>
      <c r="N6934" t="s">
        <v>24</v>
      </c>
      <c r="O6934" t="s">
        <v>23</v>
      </c>
      <c r="P6934" s="31">
        <f t="shared" si="433"/>
        <v>3</v>
      </c>
      <c r="Q6934" s="31">
        <f t="shared" si="434"/>
        <v>1</v>
      </c>
      <c r="R6934" t="s">
        <v>27</v>
      </c>
      <c r="S6934" t="s">
        <v>23</v>
      </c>
      <c r="T6934" t="s">
        <v>35</v>
      </c>
      <c r="U6934">
        <v>56.75</v>
      </c>
      <c r="V6934">
        <v>503.25</v>
      </c>
      <c r="W6934" s="10">
        <v>10</v>
      </c>
      <c r="X6934" t="s">
        <v>24</v>
      </c>
      <c r="Y6934" s="10">
        <f t="shared" si="435"/>
        <v>0</v>
      </c>
      <c r="Z6934" s="13"/>
    </row>
    <row r="6935" spans="1:26">
      <c r="A6935">
        <v>6934</v>
      </c>
      <c r="B6935" t="s">
        <v>30</v>
      </c>
      <c r="C6935">
        <v>0</v>
      </c>
      <c r="D6935" t="s">
        <v>24</v>
      </c>
      <c r="E6935" t="s">
        <v>24</v>
      </c>
      <c r="F6935" t="s">
        <v>24</v>
      </c>
      <c r="G6935" t="s">
        <v>37</v>
      </c>
      <c r="H6935" t="str">
        <f t="shared" si="432"/>
        <v>Yes</v>
      </c>
      <c r="I6935" t="s">
        <v>23</v>
      </c>
      <c r="J6935" t="s">
        <v>24</v>
      </c>
      <c r="K6935" t="s">
        <v>24</v>
      </c>
      <c r="L6935" t="s">
        <v>24</v>
      </c>
      <c r="M6935" t="s">
        <v>24</v>
      </c>
      <c r="N6935" t="s">
        <v>24</v>
      </c>
      <c r="O6935" t="s">
        <v>24</v>
      </c>
      <c r="P6935" s="31">
        <f t="shared" si="433"/>
        <v>2</v>
      </c>
      <c r="Q6935" s="31">
        <f t="shared" si="434"/>
        <v>0</v>
      </c>
      <c r="R6935" t="s">
        <v>27</v>
      </c>
      <c r="S6935" t="s">
        <v>23</v>
      </c>
      <c r="T6935" t="s">
        <v>28</v>
      </c>
      <c r="U6935">
        <v>69.599999999999994</v>
      </c>
      <c r="V6935">
        <v>69.599999999999994</v>
      </c>
      <c r="W6935" s="10">
        <v>1</v>
      </c>
      <c r="X6935" t="s">
        <v>23</v>
      </c>
      <c r="Y6935" s="10">
        <f t="shared" si="435"/>
        <v>1</v>
      </c>
      <c r="Z6935" s="13"/>
    </row>
    <row r="6936" spans="1:26">
      <c r="A6936">
        <v>6935</v>
      </c>
      <c r="B6936" t="s">
        <v>30</v>
      </c>
      <c r="C6936">
        <v>0</v>
      </c>
      <c r="D6936" t="s">
        <v>23</v>
      </c>
      <c r="E6936" t="s">
        <v>24</v>
      </c>
      <c r="F6936" t="s">
        <v>23</v>
      </c>
      <c r="G6936" t="s">
        <v>37</v>
      </c>
      <c r="H6936" t="str">
        <f t="shared" si="432"/>
        <v>Yes</v>
      </c>
      <c r="I6936" t="s">
        <v>23</v>
      </c>
      <c r="J6936" t="s">
        <v>24</v>
      </c>
      <c r="K6936" t="s">
        <v>23</v>
      </c>
      <c r="L6936" t="s">
        <v>24</v>
      </c>
      <c r="M6936" t="s">
        <v>23</v>
      </c>
      <c r="N6936" t="s">
        <v>23</v>
      </c>
      <c r="O6936" t="s">
        <v>23</v>
      </c>
      <c r="P6936" s="31">
        <f t="shared" si="433"/>
        <v>6</v>
      </c>
      <c r="Q6936" s="31">
        <f t="shared" si="434"/>
        <v>4</v>
      </c>
      <c r="R6936" t="s">
        <v>47</v>
      </c>
      <c r="S6936" t="s">
        <v>23</v>
      </c>
      <c r="T6936" t="s">
        <v>40</v>
      </c>
      <c r="U6936">
        <v>104.15</v>
      </c>
      <c r="V6936">
        <v>7365.3</v>
      </c>
      <c r="W6936" s="10">
        <v>71</v>
      </c>
      <c r="X6936" t="s">
        <v>24</v>
      </c>
      <c r="Y6936" s="10">
        <f t="shared" si="435"/>
        <v>0</v>
      </c>
      <c r="Z6936" s="13"/>
    </row>
    <row r="6937" spans="1:26">
      <c r="A6937">
        <v>6936</v>
      </c>
      <c r="B6937" t="s">
        <v>22</v>
      </c>
      <c r="C6937">
        <v>0</v>
      </c>
      <c r="D6937" t="s">
        <v>23</v>
      </c>
      <c r="E6937" t="s">
        <v>23</v>
      </c>
      <c r="F6937" t="s">
        <v>23</v>
      </c>
      <c r="G6937" t="s">
        <v>37</v>
      </c>
      <c r="H6937" t="str">
        <f t="shared" si="432"/>
        <v>Yes</v>
      </c>
      <c r="I6937" t="s">
        <v>23</v>
      </c>
      <c r="J6937" t="s">
        <v>24</v>
      </c>
      <c r="K6937" t="s">
        <v>23</v>
      </c>
      <c r="L6937" t="s">
        <v>23</v>
      </c>
      <c r="M6937" t="s">
        <v>23</v>
      </c>
      <c r="N6937" t="s">
        <v>23</v>
      </c>
      <c r="O6937" t="s">
        <v>23</v>
      </c>
      <c r="P6937" s="31">
        <f t="shared" si="433"/>
        <v>7</v>
      </c>
      <c r="Q6937" s="31">
        <f t="shared" si="434"/>
        <v>5</v>
      </c>
      <c r="R6937" t="s">
        <v>47</v>
      </c>
      <c r="S6937" t="s">
        <v>23</v>
      </c>
      <c r="T6937" t="s">
        <v>40</v>
      </c>
      <c r="U6937">
        <v>110.8</v>
      </c>
      <c r="V6937">
        <v>7245.9</v>
      </c>
      <c r="W6937" s="10">
        <v>65</v>
      </c>
      <c r="X6937" t="s">
        <v>24</v>
      </c>
      <c r="Y6937" s="10">
        <f t="shared" si="435"/>
        <v>0</v>
      </c>
      <c r="Z6937" s="13"/>
    </row>
    <row r="6938" spans="1:26">
      <c r="A6938">
        <v>6937</v>
      </c>
      <c r="B6938" t="s">
        <v>30</v>
      </c>
      <c r="C6938">
        <v>0</v>
      </c>
      <c r="D6938" t="s">
        <v>23</v>
      </c>
      <c r="E6938" t="s">
        <v>23</v>
      </c>
      <c r="F6938" t="s">
        <v>23</v>
      </c>
      <c r="G6938" t="s">
        <v>37</v>
      </c>
      <c r="H6938" t="str">
        <f t="shared" si="432"/>
        <v>Yes</v>
      </c>
      <c r="I6938" t="s">
        <v>23</v>
      </c>
      <c r="J6938" t="s">
        <v>24</v>
      </c>
      <c r="K6938" t="s">
        <v>23</v>
      </c>
      <c r="L6938" t="s">
        <v>24</v>
      </c>
      <c r="M6938" t="s">
        <v>24</v>
      </c>
      <c r="N6938" t="s">
        <v>24</v>
      </c>
      <c r="O6938" t="s">
        <v>24</v>
      </c>
      <c r="P6938" s="31">
        <f t="shared" si="433"/>
        <v>3</v>
      </c>
      <c r="Q6938" s="31">
        <f t="shared" si="434"/>
        <v>1</v>
      </c>
      <c r="R6938" t="s">
        <v>27</v>
      </c>
      <c r="S6938" t="s">
        <v>23</v>
      </c>
      <c r="T6938" t="s">
        <v>28</v>
      </c>
      <c r="U6938">
        <v>80.150000000000006</v>
      </c>
      <c r="V6938">
        <v>385</v>
      </c>
      <c r="W6938" s="10">
        <v>5</v>
      </c>
      <c r="X6938" t="s">
        <v>23</v>
      </c>
      <c r="Y6938" s="10">
        <f t="shared" si="435"/>
        <v>1</v>
      </c>
      <c r="Z6938" s="13"/>
    </row>
    <row r="6939" spans="1:26">
      <c r="A6939">
        <v>6938</v>
      </c>
      <c r="B6939" t="s">
        <v>22</v>
      </c>
      <c r="C6939">
        <v>0</v>
      </c>
      <c r="D6939" t="s">
        <v>24</v>
      </c>
      <c r="E6939" t="s">
        <v>24</v>
      </c>
      <c r="F6939" t="s">
        <v>25</v>
      </c>
      <c r="G6939" t="s">
        <v>26</v>
      </c>
      <c r="H6939" t="str">
        <f t="shared" si="432"/>
        <v>Yes</v>
      </c>
      <c r="I6939" t="s">
        <v>24</v>
      </c>
      <c r="J6939" t="s">
        <v>24</v>
      </c>
      <c r="K6939" t="s">
        <v>24</v>
      </c>
      <c r="L6939" t="s">
        <v>23</v>
      </c>
      <c r="M6939" t="s">
        <v>23</v>
      </c>
      <c r="N6939" t="s">
        <v>24</v>
      </c>
      <c r="O6939" t="s">
        <v>24</v>
      </c>
      <c r="P6939" s="31">
        <f t="shared" si="433"/>
        <v>3</v>
      </c>
      <c r="Q6939" s="31">
        <f t="shared" si="434"/>
        <v>2</v>
      </c>
      <c r="R6939" t="s">
        <v>27</v>
      </c>
      <c r="S6939" t="s">
        <v>23</v>
      </c>
      <c r="T6939" t="s">
        <v>32</v>
      </c>
      <c r="U6939">
        <v>35.75</v>
      </c>
      <c r="V6939">
        <v>961.4</v>
      </c>
      <c r="W6939" s="10">
        <v>28</v>
      </c>
      <c r="X6939" t="s">
        <v>24</v>
      </c>
      <c r="Y6939" s="10">
        <f t="shared" si="435"/>
        <v>0</v>
      </c>
      <c r="Z6939" s="13"/>
    </row>
    <row r="6940" spans="1:26">
      <c r="A6940">
        <v>6939</v>
      </c>
      <c r="B6940" t="s">
        <v>22</v>
      </c>
      <c r="C6940">
        <v>0</v>
      </c>
      <c r="D6940" t="s">
        <v>23</v>
      </c>
      <c r="E6940" t="s">
        <v>23</v>
      </c>
      <c r="F6940" t="s">
        <v>23</v>
      </c>
      <c r="G6940" t="s">
        <v>26</v>
      </c>
      <c r="H6940" t="str">
        <f t="shared" si="432"/>
        <v>Yes</v>
      </c>
      <c r="I6940" t="s">
        <v>23</v>
      </c>
      <c r="J6940" t="s">
        <v>24</v>
      </c>
      <c r="K6940" t="s">
        <v>24</v>
      </c>
      <c r="L6940" t="s">
        <v>23</v>
      </c>
      <c r="M6940" t="s">
        <v>23</v>
      </c>
      <c r="N6940" t="s">
        <v>24</v>
      </c>
      <c r="O6940" t="s">
        <v>23</v>
      </c>
      <c r="P6940" s="31">
        <f t="shared" si="433"/>
        <v>5</v>
      </c>
      <c r="Q6940" s="31">
        <f t="shared" si="434"/>
        <v>3</v>
      </c>
      <c r="R6940" t="s">
        <v>47</v>
      </c>
      <c r="S6940" t="s">
        <v>23</v>
      </c>
      <c r="T6940" t="s">
        <v>35</v>
      </c>
      <c r="U6940">
        <v>69.900000000000006</v>
      </c>
      <c r="V6940">
        <v>4615.8999999999996</v>
      </c>
      <c r="W6940" s="10">
        <v>67</v>
      </c>
      <c r="X6940" t="s">
        <v>24</v>
      </c>
      <c r="Y6940" s="10">
        <f t="shared" si="435"/>
        <v>0</v>
      </c>
      <c r="Z6940" s="13"/>
    </row>
    <row r="6941" spans="1:26">
      <c r="A6941">
        <v>6940</v>
      </c>
      <c r="B6941" t="s">
        <v>30</v>
      </c>
      <c r="C6941">
        <v>0</v>
      </c>
      <c r="D6941" t="s">
        <v>24</v>
      </c>
      <c r="E6941" t="s">
        <v>24</v>
      </c>
      <c r="F6941" t="s">
        <v>24</v>
      </c>
      <c r="G6941" t="s">
        <v>37</v>
      </c>
      <c r="H6941" t="str">
        <f t="shared" si="432"/>
        <v>Yes</v>
      </c>
      <c r="I6941" t="s">
        <v>23</v>
      </c>
      <c r="J6941" t="s">
        <v>23</v>
      </c>
      <c r="K6941" t="s">
        <v>24</v>
      </c>
      <c r="L6941" t="s">
        <v>24</v>
      </c>
      <c r="M6941" t="s">
        <v>23</v>
      </c>
      <c r="N6941" t="s">
        <v>24</v>
      </c>
      <c r="O6941" t="s">
        <v>23</v>
      </c>
      <c r="P6941" s="31">
        <f t="shared" si="433"/>
        <v>5</v>
      </c>
      <c r="Q6941" s="31">
        <f t="shared" si="434"/>
        <v>3</v>
      </c>
      <c r="R6941" t="s">
        <v>31</v>
      </c>
      <c r="S6941" t="s">
        <v>23</v>
      </c>
      <c r="T6941" t="s">
        <v>28</v>
      </c>
      <c r="U6941">
        <v>89.2</v>
      </c>
      <c r="V6941">
        <v>3251.3</v>
      </c>
      <c r="W6941" s="10">
        <v>35</v>
      </c>
      <c r="X6941" t="s">
        <v>24</v>
      </c>
      <c r="Y6941" s="10">
        <f t="shared" si="435"/>
        <v>0</v>
      </c>
      <c r="Z6941" s="13"/>
    </row>
    <row r="6942" spans="1:26">
      <c r="A6942">
        <v>6941</v>
      </c>
      <c r="B6942" t="s">
        <v>22</v>
      </c>
      <c r="C6942">
        <v>0</v>
      </c>
      <c r="D6942" t="s">
        <v>23</v>
      </c>
      <c r="E6942" t="s">
        <v>23</v>
      </c>
      <c r="F6942" t="s">
        <v>25</v>
      </c>
      <c r="G6942" t="s">
        <v>26</v>
      </c>
      <c r="H6942" t="str">
        <f t="shared" si="432"/>
        <v>Yes</v>
      </c>
      <c r="I6942" t="s">
        <v>24</v>
      </c>
      <c r="J6942" t="s">
        <v>23</v>
      </c>
      <c r="K6942" t="s">
        <v>23</v>
      </c>
      <c r="L6942" t="s">
        <v>23</v>
      </c>
      <c r="M6942" t="s">
        <v>23</v>
      </c>
      <c r="N6942" t="s">
        <v>24</v>
      </c>
      <c r="O6942" t="s">
        <v>23</v>
      </c>
      <c r="P6942" s="31">
        <f t="shared" si="433"/>
        <v>6</v>
      </c>
      <c r="Q6942" s="31">
        <f t="shared" si="434"/>
        <v>5</v>
      </c>
      <c r="R6942" t="s">
        <v>47</v>
      </c>
      <c r="S6942" t="s">
        <v>24</v>
      </c>
      <c r="T6942" t="s">
        <v>40</v>
      </c>
      <c r="U6942">
        <v>55.65</v>
      </c>
      <c r="V6942">
        <v>3880.05</v>
      </c>
      <c r="W6942" s="10">
        <v>72</v>
      </c>
      <c r="X6942" t="s">
        <v>24</v>
      </c>
      <c r="Y6942" s="10">
        <f t="shared" si="435"/>
        <v>0</v>
      </c>
      <c r="Z6942" s="13"/>
    </row>
    <row r="6943" spans="1:26">
      <c r="A6943">
        <v>6942</v>
      </c>
      <c r="B6943" t="s">
        <v>22</v>
      </c>
      <c r="C6943">
        <v>0</v>
      </c>
      <c r="D6943" t="s">
        <v>23</v>
      </c>
      <c r="E6943" t="s">
        <v>23</v>
      </c>
      <c r="F6943" t="s">
        <v>25</v>
      </c>
      <c r="G6943" t="s">
        <v>26</v>
      </c>
      <c r="H6943" t="str">
        <f t="shared" si="432"/>
        <v>Yes</v>
      </c>
      <c r="I6943" t="s">
        <v>24</v>
      </c>
      <c r="J6943" t="s">
        <v>23</v>
      </c>
      <c r="K6943" t="s">
        <v>23</v>
      </c>
      <c r="L6943" t="s">
        <v>24</v>
      </c>
      <c r="M6943" t="s">
        <v>23</v>
      </c>
      <c r="N6943" t="s">
        <v>24</v>
      </c>
      <c r="O6943" t="s">
        <v>23</v>
      </c>
      <c r="P6943" s="31">
        <f t="shared" si="433"/>
        <v>5</v>
      </c>
      <c r="Q6943" s="31">
        <f t="shared" si="434"/>
        <v>4</v>
      </c>
      <c r="R6943" t="s">
        <v>31</v>
      </c>
      <c r="S6943" t="s">
        <v>23</v>
      </c>
      <c r="T6943" t="s">
        <v>35</v>
      </c>
      <c r="U6943">
        <v>50.7</v>
      </c>
      <c r="V6943">
        <v>3088.75</v>
      </c>
      <c r="W6943" s="10">
        <v>61</v>
      </c>
      <c r="X6943" t="s">
        <v>24</v>
      </c>
      <c r="Y6943" s="10">
        <f t="shared" si="435"/>
        <v>0</v>
      </c>
      <c r="Z6943" s="13"/>
    </row>
    <row r="6944" spans="1:26">
      <c r="A6944">
        <v>6943</v>
      </c>
      <c r="B6944" t="s">
        <v>30</v>
      </c>
      <c r="C6944">
        <v>1</v>
      </c>
      <c r="D6944" t="s">
        <v>24</v>
      </c>
      <c r="E6944" t="s">
        <v>24</v>
      </c>
      <c r="F6944" t="s">
        <v>24</v>
      </c>
      <c r="G6944" t="s">
        <v>24</v>
      </c>
      <c r="H6944" t="str">
        <f t="shared" si="432"/>
        <v>No</v>
      </c>
      <c r="I6944" t="s">
        <v>23</v>
      </c>
      <c r="J6944" t="s">
        <v>46</v>
      </c>
      <c r="K6944" t="s">
        <v>46</v>
      </c>
      <c r="L6944" t="s">
        <v>46</v>
      </c>
      <c r="M6944" t="s">
        <v>46</v>
      </c>
      <c r="N6944" t="s">
        <v>46</v>
      </c>
      <c r="O6944" t="s">
        <v>46</v>
      </c>
      <c r="P6944" s="31">
        <f t="shared" si="433"/>
        <v>1</v>
      </c>
      <c r="Q6944" s="31">
        <f t="shared" si="434"/>
        <v>0</v>
      </c>
      <c r="R6944" t="s">
        <v>47</v>
      </c>
      <c r="S6944" t="s">
        <v>23</v>
      </c>
      <c r="T6944" t="s">
        <v>40</v>
      </c>
      <c r="U6944">
        <v>20</v>
      </c>
      <c r="V6944">
        <v>1396</v>
      </c>
      <c r="W6944" s="10">
        <v>68</v>
      </c>
      <c r="X6944" t="s">
        <v>24</v>
      </c>
      <c r="Y6944" s="10">
        <f t="shared" si="435"/>
        <v>0</v>
      </c>
      <c r="Z6944" s="13"/>
    </row>
    <row r="6945" spans="1:26">
      <c r="A6945">
        <v>6944</v>
      </c>
      <c r="B6945" t="s">
        <v>22</v>
      </c>
      <c r="C6945">
        <v>0</v>
      </c>
      <c r="D6945" t="s">
        <v>23</v>
      </c>
      <c r="E6945" t="s">
        <v>23</v>
      </c>
      <c r="F6945" t="s">
        <v>25</v>
      </c>
      <c r="G6945" t="s">
        <v>26</v>
      </c>
      <c r="H6945" t="str">
        <f t="shared" si="432"/>
        <v>Yes</v>
      </c>
      <c r="I6945" t="s">
        <v>24</v>
      </c>
      <c r="J6945" t="s">
        <v>23</v>
      </c>
      <c r="K6945" t="s">
        <v>24</v>
      </c>
      <c r="L6945" t="s">
        <v>24</v>
      </c>
      <c r="M6945" t="s">
        <v>24</v>
      </c>
      <c r="N6945" t="s">
        <v>24</v>
      </c>
      <c r="O6945" t="s">
        <v>24</v>
      </c>
      <c r="P6945" s="31">
        <f t="shared" si="433"/>
        <v>2</v>
      </c>
      <c r="Q6945" s="31">
        <f t="shared" si="434"/>
        <v>1</v>
      </c>
      <c r="R6945" t="s">
        <v>27</v>
      </c>
      <c r="S6945" t="s">
        <v>24</v>
      </c>
      <c r="T6945" t="s">
        <v>35</v>
      </c>
      <c r="U6945">
        <v>30.5</v>
      </c>
      <c r="V6945">
        <v>30.5</v>
      </c>
      <c r="W6945" s="10">
        <v>1</v>
      </c>
      <c r="X6945" t="s">
        <v>23</v>
      </c>
      <c r="Y6945" s="10">
        <f t="shared" si="435"/>
        <v>1</v>
      </c>
      <c r="Z6945" s="13"/>
    </row>
    <row r="6946" spans="1:26">
      <c r="A6946">
        <v>6945</v>
      </c>
      <c r="B6946" t="s">
        <v>30</v>
      </c>
      <c r="C6946">
        <v>0</v>
      </c>
      <c r="D6946" t="s">
        <v>24</v>
      </c>
      <c r="E6946" t="s">
        <v>24</v>
      </c>
      <c r="F6946" t="s">
        <v>24</v>
      </c>
      <c r="G6946" t="s">
        <v>24</v>
      </c>
      <c r="H6946" t="str">
        <f t="shared" si="432"/>
        <v>No</v>
      </c>
      <c r="I6946" t="s">
        <v>23</v>
      </c>
      <c r="J6946" t="s">
        <v>46</v>
      </c>
      <c r="K6946" t="s">
        <v>46</v>
      </c>
      <c r="L6946" t="s">
        <v>46</v>
      </c>
      <c r="M6946" t="s">
        <v>46</v>
      </c>
      <c r="N6946" t="s">
        <v>46</v>
      </c>
      <c r="O6946" t="s">
        <v>46</v>
      </c>
      <c r="P6946" s="31">
        <f t="shared" si="433"/>
        <v>1</v>
      </c>
      <c r="Q6946" s="31">
        <f t="shared" si="434"/>
        <v>0</v>
      </c>
      <c r="R6946" t="s">
        <v>27</v>
      </c>
      <c r="S6946" t="s">
        <v>23</v>
      </c>
      <c r="T6946" t="s">
        <v>32</v>
      </c>
      <c r="U6946">
        <v>19.100000000000001</v>
      </c>
      <c r="V6946">
        <v>53.05</v>
      </c>
      <c r="W6946" s="10">
        <v>3</v>
      </c>
      <c r="X6946" t="s">
        <v>24</v>
      </c>
      <c r="Y6946" s="10">
        <f t="shared" si="435"/>
        <v>0</v>
      </c>
      <c r="Z6946" s="13"/>
    </row>
    <row r="6947" spans="1:26">
      <c r="A6947">
        <v>6946</v>
      </c>
      <c r="B6947" t="s">
        <v>30</v>
      </c>
      <c r="C6947">
        <v>0</v>
      </c>
      <c r="D6947" t="s">
        <v>23</v>
      </c>
      <c r="E6947" t="s">
        <v>23</v>
      </c>
      <c r="F6947" t="s">
        <v>23</v>
      </c>
      <c r="G6947" t="s">
        <v>37</v>
      </c>
      <c r="H6947" t="str">
        <f t="shared" si="432"/>
        <v>Yes</v>
      </c>
      <c r="I6947" t="s">
        <v>23</v>
      </c>
      <c r="J6947" t="s">
        <v>24</v>
      </c>
      <c r="K6947" t="s">
        <v>23</v>
      </c>
      <c r="L6947" t="s">
        <v>24</v>
      </c>
      <c r="M6947" t="s">
        <v>24</v>
      </c>
      <c r="N6947" t="s">
        <v>23</v>
      </c>
      <c r="O6947" t="s">
        <v>23</v>
      </c>
      <c r="P6947" s="31">
        <f t="shared" si="433"/>
        <v>5</v>
      </c>
      <c r="Q6947" s="31">
        <f t="shared" si="434"/>
        <v>3</v>
      </c>
      <c r="R6947" t="s">
        <v>47</v>
      </c>
      <c r="S6947" t="s">
        <v>24</v>
      </c>
      <c r="T6947" t="s">
        <v>35</v>
      </c>
      <c r="U6947">
        <v>98.3</v>
      </c>
      <c r="V6947">
        <v>6859.5</v>
      </c>
      <c r="W6947" s="10">
        <v>70</v>
      </c>
      <c r="X6947" t="s">
        <v>23</v>
      </c>
      <c r="Y6947" s="10">
        <f t="shared" si="435"/>
        <v>1</v>
      </c>
      <c r="Z6947" s="13"/>
    </row>
    <row r="6948" spans="1:26">
      <c r="A6948">
        <v>6947</v>
      </c>
      <c r="B6948" t="s">
        <v>22</v>
      </c>
      <c r="C6948">
        <v>0</v>
      </c>
      <c r="D6948" t="s">
        <v>24</v>
      </c>
      <c r="E6948" t="s">
        <v>23</v>
      </c>
      <c r="F6948" t="s">
        <v>25</v>
      </c>
      <c r="G6948" t="s">
        <v>26</v>
      </c>
      <c r="H6948" t="str">
        <f t="shared" si="432"/>
        <v>Yes</v>
      </c>
      <c r="I6948" t="s">
        <v>24</v>
      </c>
      <c r="J6948" t="s">
        <v>24</v>
      </c>
      <c r="K6948" t="s">
        <v>23</v>
      </c>
      <c r="L6948" t="s">
        <v>23</v>
      </c>
      <c r="M6948" t="s">
        <v>24</v>
      </c>
      <c r="N6948" t="s">
        <v>24</v>
      </c>
      <c r="O6948" t="s">
        <v>23</v>
      </c>
      <c r="P6948" s="31">
        <f t="shared" si="433"/>
        <v>4</v>
      </c>
      <c r="Q6948" s="31">
        <f t="shared" si="434"/>
        <v>3</v>
      </c>
      <c r="R6948" t="s">
        <v>27</v>
      </c>
      <c r="S6948" t="s">
        <v>24</v>
      </c>
      <c r="T6948" t="s">
        <v>40</v>
      </c>
      <c r="U6948">
        <v>45.55</v>
      </c>
      <c r="V6948">
        <v>2108.35</v>
      </c>
      <c r="W6948" s="10">
        <v>48</v>
      </c>
      <c r="X6948" t="s">
        <v>24</v>
      </c>
      <c r="Y6948" s="10">
        <f t="shared" si="435"/>
        <v>0</v>
      </c>
      <c r="Z6948" s="13"/>
    </row>
    <row r="6949" spans="1:26">
      <c r="A6949">
        <v>6948</v>
      </c>
      <c r="B6949" t="s">
        <v>30</v>
      </c>
      <c r="C6949">
        <v>0</v>
      </c>
      <c r="D6949" t="s">
        <v>23</v>
      </c>
      <c r="E6949" t="s">
        <v>23</v>
      </c>
      <c r="F6949" t="s">
        <v>23</v>
      </c>
      <c r="G6949" t="s">
        <v>37</v>
      </c>
      <c r="H6949" t="str">
        <f t="shared" si="432"/>
        <v>Yes</v>
      </c>
      <c r="I6949" t="s">
        <v>23</v>
      </c>
      <c r="J6949" t="s">
        <v>24</v>
      </c>
      <c r="K6949" t="s">
        <v>23</v>
      </c>
      <c r="L6949" t="s">
        <v>24</v>
      </c>
      <c r="M6949" t="s">
        <v>24</v>
      </c>
      <c r="N6949" t="s">
        <v>23</v>
      </c>
      <c r="O6949" t="s">
        <v>23</v>
      </c>
      <c r="P6949" s="31">
        <f t="shared" si="433"/>
        <v>5</v>
      </c>
      <c r="Q6949" s="31">
        <f t="shared" si="434"/>
        <v>3</v>
      </c>
      <c r="R6949" t="s">
        <v>31</v>
      </c>
      <c r="S6949" t="s">
        <v>23</v>
      </c>
      <c r="T6949" t="s">
        <v>40</v>
      </c>
      <c r="U6949">
        <v>101.05</v>
      </c>
      <c r="V6949">
        <v>6770.5</v>
      </c>
      <c r="W6949" s="10">
        <v>68</v>
      </c>
      <c r="X6949" t="s">
        <v>24</v>
      </c>
      <c r="Y6949" s="10">
        <f t="shared" si="435"/>
        <v>0</v>
      </c>
      <c r="Z6949" s="13"/>
    </row>
    <row r="6950" spans="1:26">
      <c r="A6950">
        <v>6949</v>
      </c>
      <c r="B6950" t="s">
        <v>22</v>
      </c>
      <c r="C6950">
        <v>0</v>
      </c>
      <c r="D6950" t="s">
        <v>24</v>
      </c>
      <c r="E6950" t="s">
        <v>24</v>
      </c>
      <c r="F6950" t="s">
        <v>24</v>
      </c>
      <c r="G6950" t="s">
        <v>37</v>
      </c>
      <c r="H6950" t="str">
        <f t="shared" si="432"/>
        <v>Yes</v>
      </c>
      <c r="I6950" t="s">
        <v>23</v>
      </c>
      <c r="J6950" t="s">
        <v>23</v>
      </c>
      <c r="K6950" t="s">
        <v>24</v>
      </c>
      <c r="L6950" t="s">
        <v>23</v>
      </c>
      <c r="M6950" t="s">
        <v>23</v>
      </c>
      <c r="N6950" t="s">
        <v>23</v>
      </c>
      <c r="O6950" t="s">
        <v>23</v>
      </c>
      <c r="P6950" s="31">
        <f t="shared" si="433"/>
        <v>7</v>
      </c>
      <c r="Q6950" s="31">
        <f t="shared" si="434"/>
        <v>5</v>
      </c>
      <c r="R6950" t="s">
        <v>31</v>
      </c>
      <c r="S6950" t="s">
        <v>23</v>
      </c>
      <c r="T6950" t="s">
        <v>28</v>
      </c>
      <c r="U6950">
        <v>103.7</v>
      </c>
      <c r="V6950">
        <v>4730.6000000000004</v>
      </c>
      <c r="W6950" s="10">
        <v>47</v>
      </c>
      <c r="X6950" t="s">
        <v>24</v>
      </c>
      <c r="Y6950" s="10">
        <f t="shared" si="435"/>
        <v>0</v>
      </c>
      <c r="Z6950" s="13"/>
    </row>
    <row r="6951" spans="1:26">
      <c r="A6951">
        <v>6950</v>
      </c>
      <c r="B6951" t="s">
        <v>30</v>
      </c>
      <c r="C6951">
        <v>0</v>
      </c>
      <c r="D6951" t="s">
        <v>23</v>
      </c>
      <c r="E6951" t="s">
        <v>23</v>
      </c>
      <c r="F6951" t="s">
        <v>25</v>
      </c>
      <c r="G6951" t="s">
        <v>26</v>
      </c>
      <c r="H6951" t="str">
        <f t="shared" si="432"/>
        <v>Yes</v>
      </c>
      <c r="I6951" t="s">
        <v>24</v>
      </c>
      <c r="J6951" t="s">
        <v>24</v>
      </c>
      <c r="K6951" t="s">
        <v>24</v>
      </c>
      <c r="L6951" t="s">
        <v>23</v>
      </c>
      <c r="M6951" t="s">
        <v>23</v>
      </c>
      <c r="N6951" t="s">
        <v>24</v>
      </c>
      <c r="O6951" t="s">
        <v>24</v>
      </c>
      <c r="P6951" s="31">
        <f t="shared" si="433"/>
        <v>3</v>
      </c>
      <c r="Q6951" s="31">
        <f t="shared" si="434"/>
        <v>2</v>
      </c>
      <c r="R6951" t="s">
        <v>31</v>
      </c>
      <c r="S6951" t="s">
        <v>23</v>
      </c>
      <c r="T6951" t="s">
        <v>32</v>
      </c>
      <c r="U6951">
        <v>36.25</v>
      </c>
      <c r="V6951">
        <v>1151.05</v>
      </c>
      <c r="W6951" s="10">
        <v>32</v>
      </c>
      <c r="X6951" t="s">
        <v>24</v>
      </c>
      <c r="Y6951" s="10">
        <f t="shared" si="435"/>
        <v>0</v>
      </c>
      <c r="Z6951" s="13"/>
    </row>
    <row r="6952" spans="1:26">
      <c r="A6952">
        <v>6951</v>
      </c>
      <c r="B6952" t="s">
        <v>22</v>
      </c>
      <c r="C6952">
        <v>0</v>
      </c>
      <c r="D6952" t="s">
        <v>23</v>
      </c>
      <c r="E6952" t="s">
        <v>23</v>
      </c>
      <c r="F6952" t="s">
        <v>24</v>
      </c>
      <c r="G6952" t="s">
        <v>26</v>
      </c>
      <c r="H6952" t="str">
        <f t="shared" si="432"/>
        <v>Yes</v>
      </c>
      <c r="I6952" t="s">
        <v>23</v>
      </c>
      <c r="J6952" t="s">
        <v>23</v>
      </c>
      <c r="K6952" t="s">
        <v>24</v>
      </c>
      <c r="L6952" t="s">
        <v>24</v>
      </c>
      <c r="M6952" t="s">
        <v>24</v>
      </c>
      <c r="N6952" t="s">
        <v>24</v>
      </c>
      <c r="O6952" t="s">
        <v>24</v>
      </c>
      <c r="P6952" s="31">
        <f t="shared" si="433"/>
        <v>3</v>
      </c>
      <c r="Q6952" s="31">
        <f t="shared" si="434"/>
        <v>1</v>
      </c>
      <c r="R6952" t="s">
        <v>27</v>
      </c>
      <c r="S6952" t="s">
        <v>23</v>
      </c>
      <c r="T6952" t="s">
        <v>32</v>
      </c>
      <c r="U6952">
        <v>49.4</v>
      </c>
      <c r="V6952">
        <v>232.55</v>
      </c>
      <c r="W6952" s="10">
        <v>5</v>
      </c>
      <c r="X6952" t="s">
        <v>24</v>
      </c>
      <c r="Y6952" s="10">
        <f t="shared" si="435"/>
        <v>0</v>
      </c>
      <c r="Z6952" s="13"/>
    </row>
    <row r="6953" spans="1:26">
      <c r="A6953">
        <v>6952</v>
      </c>
      <c r="B6953" t="s">
        <v>30</v>
      </c>
      <c r="C6953">
        <v>0</v>
      </c>
      <c r="D6953" t="s">
        <v>24</v>
      </c>
      <c r="E6953" t="s">
        <v>24</v>
      </c>
      <c r="F6953" t="s">
        <v>24</v>
      </c>
      <c r="G6953" t="s">
        <v>24</v>
      </c>
      <c r="H6953" t="str">
        <f t="shared" si="432"/>
        <v>No</v>
      </c>
      <c r="I6953" t="s">
        <v>23</v>
      </c>
      <c r="J6953" t="s">
        <v>46</v>
      </c>
      <c r="K6953" t="s">
        <v>46</v>
      </c>
      <c r="L6953" t="s">
        <v>46</v>
      </c>
      <c r="M6953" t="s">
        <v>46</v>
      </c>
      <c r="N6953" t="s">
        <v>46</v>
      </c>
      <c r="O6953" t="s">
        <v>46</v>
      </c>
      <c r="P6953" s="31">
        <f t="shared" si="433"/>
        <v>1</v>
      </c>
      <c r="Q6953" s="31">
        <f t="shared" si="434"/>
        <v>0</v>
      </c>
      <c r="R6953" t="s">
        <v>47</v>
      </c>
      <c r="S6953" t="s">
        <v>23</v>
      </c>
      <c r="T6953" t="s">
        <v>40</v>
      </c>
      <c r="U6953">
        <v>19.899999999999999</v>
      </c>
      <c r="V6953">
        <v>1022.6</v>
      </c>
      <c r="W6953" s="10">
        <v>49</v>
      </c>
      <c r="X6953" t="s">
        <v>24</v>
      </c>
      <c r="Y6953" s="10">
        <f t="shared" si="435"/>
        <v>0</v>
      </c>
      <c r="Z6953" s="13"/>
    </row>
    <row r="6954" spans="1:26">
      <c r="A6954">
        <v>6953</v>
      </c>
      <c r="B6954" t="s">
        <v>22</v>
      </c>
      <c r="C6954">
        <v>0</v>
      </c>
      <c r="D6954" t="s">
        <v>24</v>
      </c>
      <c r="E6954" t="s">
        <v>24</v>
      </c>
      <c r="F6954" t="s">
        <v>23</v>
      </c>
      <c r="G6954" t="s">
        <v>37</v>
      </c>
      <c r="H6954" t="str">
        <f t="shared" si="432"/>
        <v>Yes</v>
      </c>
      <c r="I6954" t="s">
        <v>23</v>
      </c>
      <c r="J6954" t="s">
        <v>24</v>
      </c>
      <c r="K6954" t="s">
        <v>23</v>
      </c>
      <c r="L6954" t="s">
        <v>23</v>
      </c>
      <c r="M6954" t="s">
        <v>24</v>
      </c>
      <c r="N6954" t="s">
        <v>23</v>
      </c>
      <c r="O6954" t="s">
        <v>23</v>
      </c>
      <c r="P6954" s="31">
        <f t="shared" si="433"/>
        <v>6</v>
      </c>
      <c r="Q6954" s="31">
        <f t="shared" si="434"/>
        <v>4</v>
      </c>
      <c r="R6954" t="s">
        <v>27</v>
      </c>
      <c r="S6954" t="s">
        <v>23</v>
      </c>
      <c r="T6954" t="s">
        <v>35</v>
      </c>
      <c r="U6954">
        <v>107.4</v>
      </c>
      <c r="V6954">
        <v>5121.3</v>
      </c>
      <c r="W6954" s="10">
        <v>48</v>
      </c>
      <c r="X6954" t="s">
        <v>23</v>
      </c>
      <c r="Y6954" s="10">
        <f t="shared" si="435"/>
        <v>1</v>
      </c>
      <c r="Z6954" s="13"/>
    </row>
    <row r="6955" spans="1:26">
      <c r="A6955">
        <v>6954</v>
      </c>
      <c r="B6955" t="s">
        <v>22</v>
      </c>
      <c r="C6955">
        <v>1</v>
      </c>
      <c r="D6955" t="s">
        <v>24</v>
      </c>
      <c r="E6955" t="s">
        <v>24</v>
      </c>
      <c r="F6955" t="s">
        <v>23</v>
      </c>
      <c r="G6955" t="s">
        <v>37</v>
      </c>
      <c r="H6955" t="str">
        <f t="shared" si="432"/>
        <v>Yes</v>
      </c>
      <c r="I6955" t="s">
        <v>23</v>
      </c>
      <c r="J6955" t="s">
        <v>24</v>
      </c>
      <c r="K6955" t="s">
        <v>24</v>
      </c>
      <c r="L6955" t="s">
        <v>24</v>
      </c>
      <c r="M6955" t="s">
        <v>24</v>
      </c>
      <c r="N6955" t="s">
        <v>24</v>
      </c>
      <c r="O6955" t="s">
        <v>23</v>
      </c>
      <c r="P6955" s="31">
        <f t="shared" si="433"/>
        <v>3</v>
      </c>
      <c r="Q6955" s="31">
        <f t="shared" si="434"/>
        <v>1</v>
      </c>
      <c r="R6955" t="s">
        <v>27</v>
      </c>
      <c r="S6955" t="s">
        <v>23</v>
      </c>
      <c r="T6955" t="s">
        <v>28</v>
      </c>
      <c r="U6955">
        <v>82</v>
      </c>
      <c r="V6955">
        <v>1127.2</v>
      </c>
      <c r="W6955" s="10">
        <v>13</v>
      </c>
      <c r="X6955" t="s">
        <v>23</v>
      </c>
      <c r="Y6955" s="10">
        <f t="shared" si="435"/>
        <v>1</v>
      </c>
      <c r="Z6955" s="13"/>
    </row>
    <row r="6956" spans="1:26">
      <c r="A6956">
        <v>6955</v>
      </c>
      <c r="B6956" t="s">
        <v>30</v>
      </c>
      <c r="C6956">
        <v>0</v>
      </c>
      <c r="D6956" t="s">
        <v>24</v>
      </c>
      <c r="E6956" t="s">
        <v>24</v>
      </c>
      <c r="F6956" t="s">
        <v>24</v>
      </c>
      <c r="G6956" t="s">
        <v>24</v>
      </c>
      <c r="H6956" t="str">
        <f t="shared" si="432"/>
        <v>No</v>
      </c>
      <c r="I6956" t="s">
        <v>23</v>
      </c>
      <c r="J6956" t="s">
        <v>46</v>
      </c>
      <c r="K6956" t="s">
        <v>46</v>
      </c>
      <c r="L6956" t="s">
        <v>46</v>
      </c>
      <c r="M6956" t="s">
        <v>46</v>
      </c>
      <c r="N6956" t="s">
        <v>46</v>
      </c>
      <c r="O6956" t="s">
        <v>46</v>
      </c>
      <c r="P6956" s="31">
        <f t="shared" si="433"/>
        <v>1</v>
      </c>
      <c r="Q6956" s="31">
        <f t="shared" si="434"/>
        <v>0</v>
      </c>
      <c r="R6956" t="s">
        <v>27</v>
      </c>
      <c r="S6956" t="s">
        <v>23</v>
      </c>
      <c r="T6956" t="s">
        <v>32</v>
      </c>
      <c r="U6956">
        <v>19.8</v>
      </c>
      <c r="V6956">
        <v>309.39999999999998</v>
      </c>
      <c r="W6956" s="10">
        <v>15</v>
      </c>
      <c r="X6956" t="s">
        <v>24</v>
      </c>
      <c r="Y6956" s="10">
        <f t="shared" si="435"/>
        <v>0</v>
      </c>
      <c r="Z6956" s="13"/>
    </row>
    <row r="6957" spans="1:26">
      <c r="A6957">
        <v>6956</v>
      </c>
      <c r="B6957" t="s">
        <v>22</v>
      </c>
      <c r="C6957">
        <v>0</v>
      </c>
      <c r="D6957" t="s">
        <v>24</v>
      </c>
      <c r="E6957" t="s">
        <v>24</v>
      </c>
      <c r="F6957" t="s">
        <v>24</v>
      </c>
      <c r="G6957" t="s">
        <v>26</v>
      </c>
      <c r="H6957" t="str">
        <f t="shared" si="432"/>
        <v>Yes</v>
      </c>
      <c r="I6957" t="s">
        <v>23</v>
      </c>
      <c r="J6957" t="s">
        <v>24</v>
      </c>
      <c r="K6957" t="s">
        <v>24</v>
      </c>
      <c r="L6957" t="s">
        <v>24</v>
      </c>
      <c r="M6957" t="s">
        <v>24</v>
      </c>
      <c r="N6957" t="s">
        <v>24</v>
      </c>
      <c r="O6957" t="s">
        <v>24</v>
      </c>
      <c r="P6957" s="31">
        <f t="shared" si="433"/>
        <v>2</v>
      </c>
      <c r="Q6957" s="31">
        <f t="shared" si="434"/>
        <v>0</v>
      </c>
      <c r="R6957" t="s">
        <v>27</v>
      </c>
      <c r="S6957" t="s">
        <v>23</v>
      </c>
      <c r="T6957" t="s">
        <v>28</v>
      </c>
      <c r="U6957">
        <v>45.05</v>
      </c>
      <c r="V6957">
        <v>523.1</v>
      </c>
      <c r="W6957" s="10">
        <v>12</v>
      </c>
      <c r="X6957" t="s">
        <v>24</v>
      </c>
      <c r="Y6957" s="10">
        <f t="shared" si="435"/>
        <v>0</v>
      </c>
      <c r="Z6957" s="13"/>
    </row>
    <row r="6958" spans="1:26">
      <c r="A6958">
        <v>6957</v>
      </c>
      <c r="B6958" t="s">
        <v>30</v>
      </c>
      <c r="C6958">
        <v>1</v>
      </c>
      <c r="D6958" t="s">
        <v>24</v>
      </c>
      <c r="E6958" t="s">
        <v>24</v>
      </c>
      <c r="F6958" t="s">
        <v>23</v>
      </c>
      <c r="G6958" t="s">
        <v>26</v>
      </c>
      <c r="H6958" t="str">
        <f t="shared" si="432"/>
        <v>Yes</v>
      </c>
      <c r="I6958" t="s">
        <v>23</v>
      </c>
      <c r="J6958" t="s">
        <v>23</v>
      </c>
      <c r="K6958" t="s">
        <v>23</v>
      </c>
      <c r="L6958" t="s">
        <v>24</v>
      </c>
      <c r="M6958" t="s">
        <v>23</v>
      </c>
      <c r="N6958" t="s">
        <v>24</v>
      </c>
      <c r="O6958" t="s">
        <v>24</v>
      </c>
      <c r="P6958" s="31">
        <f t="shared" si="433"/>
        <v>5</v>
      </c>
      <c r="Q6958" s="31">
        <f t="shared" si="434"/>
        <v>3</v>
      </c>
      <c r="R6958" t="s">
        <v>47</v>
      </c>
      <c r="S6958" t="s">
        <v>23</v>
      </c>
      <c r="T6958" t="s">
        <v>35</v>
      </c>
      <c r="U6958">
        <v>64.55</v>
      </c>
      <c r="V6958">
        <v>4250.1000000000004</v>
      </c>
      <c r="W6958" s="10">
        <v>67</v>
      </c>
      <c r="X6958" t="s">
        <v>24</v>
      </c>
      <c r="Y6958" s="10">
        <f t="shared" si="435"/>
        <v>0</v>
      </c>
      <c r="Z6958" s="13"/>
    </row>
    <row r="6959" spans="1:26">
      <c r="A6959">
        <v>6958</v>
      </c>
      <c r="B6959" t="s">
        <v>30</v>
      </c>
      <c r="C6959">
        <v>0</v>
      </c>
      <c r="D6959" t="s">
        <v>24</v>
      </c>
      <c r="E6959" t="s">
        <v>24</v>
      </c>
      <c r="F6959" t="s">
        <v>24</v>
      </c>
      <c r="G6959" t="s">
        <v>37</v>
      </c>
      <c r="H6959" t="str">
        <f t="shared" si="432"/>
        <v>Yes</v>
      </c>
      <c r="I6959" t="s">
        <v>23</v>
      </c>
      <c r="J6959" t="s">
        <v>24</v>
      </c>
      <c r="K6959" t="s">
        <v>24</v>
      </c>
      <c r="L6959" t="s">
        <v>24</v>
      </c>
      <c r="M6959" t="s">
        <v>23</v>
      </c>
      <c r="N6959" t="s">
        <v>23</v>
      </c>
      <c r="O6959" t="s">
        <v>24</v>
      </c>
      <c r="P6959" s="31">
        <f t="shared" si="433"/>
        <v>4</v>
      </c>
      <c r="Q6959" s="31">
        <f t="shared" si="434"/>
        <v>2</v>
      </c>
      <c r="R6959" t="s">
        <v>27</v>
      </c>
      <c r="S6959" t="s">
        <v>24</v>
      </c>
      <c r="T6959" t="s">
        <v>28</v>
      </c>
      <c r="U6959">
        <v>86.25</v>
      </c>
      <c r="V6959">
        <v>770.5</v>
      </c>
      <c r="W6959" s="10">
        <v>9</v>
      </c>
      <c r="X6959" t="s">
        <v>24</v>
      </c>
      <c r="Y6959" s="10">
        <f t="shared" si="435"/>
        <v>0</v>
      </c>
      <c r="Z6959" s="13"/>
    </row>
    <row r="6960" spans="1:26">
      <c r="A6960">
        <v>6959</v>
      </c>
      <c r="B6960" t="s">
        <v>22</v>
      </c>
      <c r="C6960">
        <v>0</v>
      </c>
      <c r="D6960" t="s">
        <v>23</v>
      </c>
      <c r="E6960" t="s">
        <v>23</v>
      </c>
      <c r="F6960" t="s">
        <v>24</v>
      </c>
      <c r="G6960" t="s">
        <v>24</v>
      </c>
      <c r="H6960" t="str">
        <f t="shared" si="432"/>
        <v>No</v>
      </c>
      <c r="I6960" t="s">
        <v>23</v>
      </c>
      <c r="J6960" t="s">
        <v>46</v>
      </c>
      <c r="K6960" t="s">
        <v>46</v>
      </c>
      <c r="L6960" t="s">
        <v>46</v>
      </c>
      <c r="M6960" t="s">
        <v>46</v>
      </c>
      <c r="N6960" t="s">
        <v>46</v>
      </c>
      <c r="O6960" t="s">
        <v>46</v>
      </c>
      <c r="P6960" s="31">
        <f t="shared" si="433"/>
        <v>1</v>
      </c>
      <c r="Q6960" s="31">
        <f t="shared" si="434"/>
        <v>0</v>
      </c>
      <c r="R6960" t="s">
        <v>47</v>
      </c>
      <c r="S6960" t="s">
        <v>23</v>
      </c>
      <c r="T6960" t="s">
        <v>35</v>
      </c>
      <c r="U6960">
        <v>19.75</v>
      </c>
      <c r="V6960">
        <v>246.7</v>
      </c>
      <c r="W6960" s="10">
        <v>13</v>
      </c>
      <c r="X6960" t="s">
        <v>24</v>
      </c>
      <c r="Y6960" s="10">
        <f t="shared" si="435"/>
        <v>0</v>
      </c>
      <c r="Z6960" s="13"/>
    </row>
    <row r="6961" spans="1:26">
      <c r="A6961">
        <v>6960</v>
      </c>
      <c r="B6961" t="s">
        <v>22</v>
      </c>
      <c r="C6961">
        <v>0</v>
      </c>
      <c r="D6961" t="s">
        <v>24</v>
      </c>
      <c r="E6961" t="s">
        <v>24</v>
      </c>
      <c r="F6961" t="s">
        <v>24</v>
      </c>
      <c r="G6961" t="s">
        <v>37</v>
      </c>
      <c r="H6961" t="str">
        <f t="shared" si="432"/>
        <v>Yes</v>
      </c>
      <c r="I6961" t="s">
        <v>23</v>
      </c>
      <c r="J6961" t="s">
        <v>24</v>
      </c>
      <c r="K6961" t="s">
        <v>24</v>
      </c>
      <c r="L6961" t="s">
        <v>24</v>
      </c>
      <c r="M6961" t="s">
        <v>24</v>
      </c>
      <c r="N6961" t="s">
        <v>23</v>
      </c>
      <c r="O6961" t="s">
        <v>23</v>
      </c>
      <c r="P6961" s="31">
        <f t="shared" si="433"/>
        <v>4</v>
      </c>
      <c r="Q6961" s="31">
        <f t="shared" si="434"/>
        <v>2</v>
      </c>
      <c r="R6961" t="s">
        <v>31</v>
      </c>
      <c r="S6961" t="s">
        <v>23</v>
      </c>
      <c r="T6961" t="s">
        <v>32</v>
      </c>
      <c r="U6961">
        <v>89.1</v>
      </c>
      <c r="V6961">
        <v>3342</v>
      </c>
      <c r="W6961" s="10">
        <v>38</v>
      </c>
      <c r="X6961" t="s">
        <v>24</v>
      </c>
      <c r="Y6961" s="10">
        <f t="shared" si="435"/>
        <v>0</v>
      </c>
      <c r="Z6961" s="13"/>
    </row>
    <row r="6962" spans="1:26">
      <c r="A6962">
        <v>6961</v>
      </c>
      <c r="B6962" t="s">
        <v>22</v>
      </c>
      <c r="C6962">
        <v>1</v>
      </c>
      <c r="D6962" t="s">
        <v>23</v>
      </c>
      <c r="E6962" t="s">
        <v>24</v>
      </c>
      <c r="F6962" t="s">
        <v>23</v>
      </c>
      <c r="G6962" t="s">
        <v>37</v>
      </c>
      <c r="H6962" t="str">
        <f t="shared" si="432"/>
        <v>Yes</v>
      </c>
      <c r="I6962" t="s">
        <v>23</v>
      </c>
      <c r="J6962" t="s">
        <v>24</v>
      </c>
      <c r="K6962" t="s">
        <v>23</v>
      </c>
      <c r="L6962" t="s">
        <v>23</v>
      </c>
      <c r="M6962" t="s">
        <v>24</v>
      </c>
      <c r="N6962" t="s">
        <v>23</v>
      </c>
      <c r="O6962" t="s">
        <v>24</v>
      </c>
      <c r="P6962" s="31">
        <f t="shared" si="433"/>
        <v>5</v>
      </c>
      <c r="Q6962" s="31">
        <f t="shared" si="434"/>
        <v>3</v>
      </c>
      <c r="R6962" t="s">
        <v>27</v>
      </c>
      <c r="S6962" t="s">
        <v>23</v>
      </c>
      <c r="T6962" t="s">
        <v>28</v>
      </c>
      <c r="U6962">
        <v>95.55</v>
      </c>
      <c r="V6962">
        <v>3930.6</v>
      </c>
      <c r="W6962" s="10">
        <v>42</v>
      </c>
      <c r="X6962" t="s">
        <v>24</v>
      </c>
      <c r="Y6962" s="10">
        <f t="shared" si="435"/>
        <v>0</v>
      </c>
      <c r="Z6962" s="13"/>
    </row>
    <row r="6963" spans="1:26">
      <c r="A6963">
        <v>6962</v>
      </c>
      <c r="B6963" t="s">
        <v>22</v>
      </c>
      <c r="C6963">
        <v>0</v>
      </c>
      <c r="D6963" t="s">
        <v>23</v>
      </c>
      <c r="E6963" t="s">
        <v>24</v>
      </c>
      <c r="F6963" t="s">
        <v>23</v>
      </c>
      <c r="G6963" t="s">
        <v>37</v>
      </c>
      <c r="H6963" t="str">
        <f t="shared" si="432"/>
        <v>Yes</v>
      </c>
      <c r="I6963" t="s">
        <v>23</v>
      </c>
      <c r="J6963" t="s">
        <v>24</v>
      </c>
      <c r="K6963" t="s">
        <v>24</v>
      </c>
      <c r="L6963" t="s">
        <v>24</v>
      </c>
      <c r="M6963" t="s">
        <v>24</v>
      </c>
      <c r="N6963" t="s">
        <v>24</v>
      </c>
      <c r="O6963" t="s">
        <v>24</v>
      </c>
      <c r="P6963" s="31">
        <f t="shared" si="433"/>
        <v>2</v>
      </c>
      <c r="Q6963" s="31">
        <f t="shared" si="434"/>
        <v>0</v>
      </c>
      <c r="R6963" t="s">
        <v>27</v>
      </c>
      <c r="S6963" t="s">
        <v>23</v>
      </c>
      <c r="T6963" t="s">
        <v>40</v>
      </c>
      <c r="U6963">
        <v>75.400000000000006</v>
      </c>
      <c r="V6963">
        <v>1747.85</v>
      </c>
      <c r="W6963" s="10">
        <v>24</v>
      </c>
      <c r="X6963" t="s">
        <v>23</v>
      </c>
      <c r="Y6963" s="10">
        <f t="shared" si="435"/>
        <v>1</v>
      </c>
      <c r="Z6963" s="13"/>
    </row>
    <row r="6964" spans="1:26">
      <c r="A6964">
        <v>6963</v>
      </c>
      <c r="B6964" t="s">
        <v>22</v>
      </c>
      <c r="C6964">
        <v>1</v>
      </c>
      <c r="D6964" t="s">
        <v>23</v>
      </c>
      <c r="E6964" t="s">
        <v>24</v>
      </c>
      <c r="F6964" t="s">
        <v>24</v>
      </c>
      <c r="G6964" t="s">
        <v>37</v>
      </c>
      <c r="H6964" t="str">
        <f t="shared" si="432"/>
        <v>Yes</v>
      </c>
      <c r="I6964" t="s">
        <v>23</v>
      </c>
      <c r="J6964" t="s">
        <v>23</v>
      </c>
      <c r="K6964" t="s">
        <v>24</v>
      </c>
      <c r="L6964" t="s">
        <v>23</v>
      </c>
      <c r="M6964" t="s">
        <v>24</v>
      </c>
      <c r="N6964" t="s">
        <v>23</v>
      </c>
      <c r="O6964" t="s">
        <v>23</v>
      </c>
      <c r="P6964" s="31">
        <f t="shared" si="433"/>
        <v>6</v>
      </c>
      <c r="Q6964" s="31">
        <f t="shared" si="434"/>
        <v>4</v>
      </c>
      <c r="R6964" t="s">
        <v>27</v>
      </c>
      <c r="S6964" t="s">
        <v>23</v>
      </c>
      <c r="T6964" t="s">
        <v>28</v>
      </c>
      <c r="U6964">
        <v>101.25</v>
      </c>
      <c r="V6964">
        <v>2754.45</v>
      </c>
      <c r="W6964" s="10">
        <v>27</v>
      </c>
      <c r="X6964" t="s">
        <v>23</v>
      </c>
      <c r="Y6964" s="10">
        <f t="shared" si="435"/>
        <v>1</v>
      </c>
      <c r="Z6964" s="13"/>
    </row>
    <row r="6965" spans="1:26">
      <c r="A6965">
        <v>6964</v>
      </c>
      <c r="B6965" t="s">
        <v>30</v>
      </c>
      <c r="C6965">
        <v>0</v>
      </c>
      <c r="D6965" t="s">
        <v>23</v>
      </c>
      <c r="E6965" t="s">
        <v>23</v>
      </c>
      <c r="F6965" t="s">
        <v>23</v>
      </c>
      <c r="G6965" t="s">
        <v>37</v>
      </c>
      <c r="H6965" t="str">
        <f t="shared" si="432"/>
        <v>Yes</v>
      </c>
      <c r="I6965" t="s">
        <v>23</v>
      </c>
      <c r="J6965" t="s">
        <v>24</v>
      </c>
      <c r="K6965" t="s">
        <v>23</v>
      </c>
      <c r="L6965" t="s">
        <v>23</v>
      </c>
      <c r="M6965" t="s">
        <v>24</v>
      </c>
      <c r="N6965" t="s">
        <v>23</v>
      </c>
      <c r="O6965" t="s">
        <v>23</v>
      </c>
      <c r="P6965" s="31">
        <f t="shared" si="433"/>
        <v>6</v>
      </c>
      <c r="Q6965" s="31">
        <f t="shared" si="434"/>
        <v>4</v>
      </c>
      <c r="R6965" t="s">
        <v>27</v>
      </c>
      <c r="S6965" t="s">
        <v>23</v>
      </c>
      <c r="T6965" t="s">
        <v>40</v>
      </c>
      <c r="U6965">
        <v>102.6</v>
      </c>
      <c r="V6965">
        <v>897.75</v>
      </c>
      <c r="W6965" s="10">
        <v>9</v>
      </c>
      <c r="X6965" t="s">
        <v>24</v>
      </c>
      <c r="Y6965" s="10">
        <f t="shared" si="435"/>
        <v>0</v>
      </c>
      <c r="Z6965" s="13"/>
    </row>
    <row r="6966" spans="1:26">
      <c r="A6966">
        <v>6965</v>
      </c>
      <c r="B6966" t="s">
        <v>22</v>
      </c>
      <c r="C6966">
        <v>0</v>
      </c>
      <c r="D6966" t="s">
        <v>23</v>
      </c>
      <c r="E6966" t="s">
        <v>24</v>
      </c>
      <c r="F6966" t="s">
        <v>25</v>
      </c>
      <c r="G6966" t="s">
        <v>26</v>
      </c>
      <c r="H6966" t="str">
        <f t="shared" si="432"/>
        <v>Yes</v>
      </c>
      <c r="I6966" t="s">
        <v>24</v>
      </c>
      <c r="J6966" t="s">
        <v>24</v>
      </c>
      <c r="K6966" t="s">
        <v>23</v>
      </c>
      <c r="L6966" t="s">
        <v>24</v>
      </c>
      <c r="M6966" t="s">
        <v>23</v>
      </c>
      <c r="N6966" t="s">
        <v>23</v>
      </c>
      <c r="O6966" t="s">
        <v>23</v>
      </c>
      <c r="P6966" s="31">
        <f t="shared" si="433"/>
        <v>5</v>
      </c>
      <c r="Q6966" s="31">
        <f t="shared" si="434"/>
        <v>4</v>
      </c>
      <c r="R6966" t="s">
        <v>31</v>
      </c>
      <c r="S6966" t="s">
        <v>23</v>
      </c>
      <c r="T6966" t="s">
        <v>40</v>
      </c>
      <c r="U6966">
        <v>56.3</v>
      </c>
      <c r="V6966">
        <v>2780.6</v>
      </c>
      <c r="W6966" s="10">
        <v>49</v>
      </c>
      <c r="X6966" t="s">
        <v>24</v>
      </c>
      <c r="Y6966" s="10">
        <f t="shared" si="435"/>
        <v>0</v>
      </c>
      <c r="Z6966" s="13"/>
    </row>
    <row r="6967" spans="1:26">
      <c r="A6967">
        <v>6966</v>
      </c>
      <c r="B6967" t="s">
        <v>22</v>
      </c>
      <c r="C6967">
        <v>1</v>
      </c>
      <c r="D6967" t="s">
        <v>23</v>
      </c>
      <c r="E6967" t="s">
        <v>24</v>
      </c>
      <c r="F6967" t="s">
        <v>23</v>
      </c>
      <c r="G6967" t="s">
        <v>37</v>
      </c>
      <c r="H6967" t="str">
        <f t="shared" si="432"/>
        <v>Yes</v>
      </c>
      <c r="I6967" t="s">
        <v>23</v>
      </c>
      <c r="J6967" t="s">
        <v>23</v>
      </c>
      <c r="K6967" t="s">
        <v>23</v>
      </c>
      <c r="L6967" t="s">
        <v>23</v>
      </c>
      <c r="M6967" t="s">
        <v>23</v>
      </c>
      <c r="N6967" t="s">
        <v>24</v>
      </c>
      <c r="O6967" t="s">
        <v>24</v>
      </c>
      <c r="P6967" s="31">
        <f t="shared" si="433"/>
        <v>6</v>
      </c>
      <c r="Q6967" s="31">
        <f t="shared" si="434"/>
        <v>4</v>
      </c>
      <c r="R6967" t="s">
        <v>27</v>
      </c>
      <c r="S6967" t="s">
        <v>23</v>
      </c>
      <c r="T6967" t="s">
        <v>40</v>
      </c>
      <c r="U6967">
        <v>94.2</v>
      </c>
      <c r="V6967">
        <v>5895.45</v>
      </c>
      <c r="W6967" s="10">
        <v>61</v>
      </c>
      <c r="X6967" t="s">
        <v>24</v>
      </c>
      <c r="Y6967" s="10">
        <f t="shared" si="435"/>
        <v>0</v>
      </c>
      <c r="Z6967" s="13"/>
    </row>
    <row r="6968" spans="1:26">
      <c r="A6968">
        <v>6967</v>
      </c>
      <c r="B6968" t="s">
        <v>30</v>
      </c>
      <c r="C6968">
        <v>0</v>
      </c>
      <c r="D6968" t="s">
        <v>24</v>
      </c>
      <c r="E6968" t="s">
        <v>23</v>
      </c>
      <c r="F6968" t="s">
        <v>25</v>
      </c>
      <c r="G6968" t="s">
        <v>26</v>
      </c>
      <c r="H6968" t="str">
        <f t="shared" si="432"/>
        <v>Yes</v>
      </c>
      <c r="I6968" t="s">
        <v>24</v>
      </c>
      <c r="J6968" t="s">
        <v>23</v>
      </c>
      <c r="K6968" t="s">
        <v>23</v>
      </c>
      <c r="L6968" t="s">
        <v>24</v>
      </c>
      <c r="M6968" t="s">
        <v>24</v>
      </c>
      <c r="N6968" t="s">
        <v>23</v>
      </c>
      <c r="O6968" t="s">
        <v>24</v>
      </c>
      <c r="P6968" s="31">
        <f t="shared" si="433"/>
        <v>4</v>
      </c>
      <c r="Q6968" s="31">
        <f t="shared" si="434"/>
        <v>3</v>
      </c>
      <c r="R6968" t="s">
        <v>31</v>
      </c>
      <c r="S6968" t="s">
        <v>23</v>
      </c>
      <c r="T6968" t="s">
        <v>35</v>
      </c>
      <c r="U6968">
        <v>43.05</v>
      </c>
      <c r="V6968">
        <v>2208.0500000000002</v>
      </c>
      <c r="W6968" s="10">
        <v>50</v>
      </c>
      <c r="X6968" t="s">
        <v>24</v>
      </c>
      <c r="Y6968" s="10">
        <f t="shared" si="435"/>
        <v>0</v>
      </c>
      <c r="Z6968" s="13"/>
    </row>
    <row r="6969" spans="1:26">
      <c r="A6969">
        <v>6968</v>
      </c>
      <c r="B6969" t="s">
        <v>30</v>
      </c>
      <c r="C6969">
        <v>1</v>
      </c>
      <c r="D6969" t="s">
        <v>24</v>
      </c>
      <c r="E6969" t="s">
        <v>24</v>
      </c>
      <c r="F6969" t="s">
        <v>23</v>
      </c>
      <c r="G6969" t="s">
        <v>37</v>
      </c>
      <c r="H6969" t="str">
        <f t="shared" si="432"/>
        <v>Yes</v>
      </c>
      <c r="I6969" t="s">
        <v>23</v>
      </c>
      <c r="J6969" t="s">
        <v>24</v>
      </c>
      <c r="K6969" t="s">
        <v>23</v>
      </c>
      <c r="L6969" t="s">
        <v>24</v>
      </c>
      <c r="M6969" t="s">
        <v>24</v>
      </c>
      <c r="N6969" t="s">
        <v>23</v>
      </c>
      <c r="O6969" t="s">
        <v>24</v>
      </c>
      <c r="P6969" s="31">
        <f t="shared" si="433"/>
        <v>4</v>
      </c>
      <c r="Q6969" s="31">
        <f t="shared" si="434"/>
        <v>2</v>
      </c>
      <c r="R6969" t="s">
        <v>27</v>
      </c>
      <c r="S6969" t="s">
        <v>23</v>
      </c>
      <c r="T6969" t="s">
        <v>28</v>
      </c>
      <c r="U6969">
        <v>89.5</v>
      </c>
      <c r="V6969">
        <v>2196.15</v>
      </c>
      <c r="W6969" s="10">
        <v>25</v>
      </c>
      <c r="X6969" t="s">
        <v>23</v>
      </c>
      <c r="Y6969" s="10">
        <f t="shared" si="435"/>
        <v>1</v>
      </c>
      <c r="Z6969" s="13"/>
    </row>
    <row r="6970" spans="1:26">
      <c r="A6970">
        <v>6969</v>
      </c>
      <c r="B6970" t="s">
        <v>22</v>
      </c>
      <c r="C6970">
        <v>1</v>
      </c>
      <c r="D6970" t="s">
        <v>24</v>
      </c>
      <c r="E6970" t="s">
        <v>24</v>
      </c>
      <c r="F6970" t="s">
        <v>23</v>
      </c>
      <c r="G6970" t="s">
        <v>37</v>
      </c>
      <c r="H6970" t="str">
        <f t="shared" si="432"/>
        <v>Yes</v>
      </c>
      <c r="I6970" t="s">
        <v>23</v>
      </c>
      <c r="J6970" t="s">
        <v>24</v>
      </c>
      <c r="K6970" t="s">
        <v>24</v>
      </c>
      <c r="L6970" t="s">
        <v>24</v>
      </c>
      <c r="M6970" t="s">
        <v>24</v>
      </c>
      <c r="N6970" t="s">
        <v>24</v>
      </c>
      <c r="O6970" t="s">
        <v>24</v>
      </c>
      <c r="P6970" s="31">
        <f t="shared" si="433"/>
        <v>2</v>
      </c>
      <c r="Q6970" s="31">
        <f t="shared" si="434"/>
        <v>0</v>
      </c>
      <c r="R6970" t="s">
        <v>27</v>
      </c>
      <c r="S6970" t="s">
        <v>23</v>
      </c>
      <c r="T6970" t="s">
        <v>35</v>
      </c>
      <c r="U6970">
        <v>74.400000000000006</v>
      </c>
      <c r="V6970">
        <v>1692.6</v>
      </c>
      <c r="W6970" s="10">
        <v>22</v>
      </c>
      <c r="X6970" t="s">
        <v>23</v>
      </c>
      <c r="Y6970" s="10">
        <f t="shared" si="435"/>
        <v>1</v>
      </c>
      <c r="Z6970" s="13"/>
    </row>
    <row r="6971" spans="1:26">
      <c r="A6971">
        <v>6970</v>
      </c>
      <c r="B6971" t="s">
        <v>30</v>
      </c>
      <c r="C6971">
        <v>0</v>
      </c>
      <c r="D6971" t="s">
        <v>24</v>
      </c>
      <c r="E6971" t="s">
        <v>24</v>
      </c>
      <c r="F6971" t="s">
        <v>24</v>
      </c>
      <c r="G6971" t="s">
        <v>24</v>
      </c>
      <c r="H6971" t="str">
        <f t="shared" si="432"/>
        <v>No</v>
      </c>
      <c r="I6971" t="s">
        <v>23</v>
      </c>
      <c r="J6971" t="s">
        <v>46</v>
      </c>
      <c r="K6971" t="s">
        <v>46</v>
      </c>
      <c r="L6971" t="s">
        <v>46</v>
      </c>
      <c r="M6971" t="s">
        <v>46</v>
      </c>
      <c r="N6971" t="s">
        <v>46</v>
      </c>
      <c r="O6971" t="s">
        <v>46</v>
      </c>
      <c r="P6971" s="31">
        <f t="shared" si="433"/>
        <v>1</v>
      </c>
      <c r="Q6971" s="31">
        <f t="shared" si="434"/>
        <v>0</v>
      </c>
      <c r="R6971" t="s">
        <v>27</v>
      </c>
      <c r="S6971" t="s">
        <v>24</v>
      </c>
      <c r="T6971" t="s">
        <v>32</v>
      </c>
      <c r="U6971">
        <v>20.5</v>
      </c>
      <c r="V6971">
        <v>20.5</v>
      </c>
      <c r="W6971" s="10">
        <v>1</v>
      </c>
      <c r="X6971" t="s">
        <v>23</v>
      </c>
      <c r="Y6971" s="10">
        <f t="shared" si="435"/>
        <v>1</v>
      </c>
      <c r="Z6971" s="13"/>
    </row>
    <row r="6972" spans="1:26">
      <c r="A6972">
        <v>6971</v>
      </c>
      <c r="B6972" t="s">
        <v>30</v>
      </c>
      <c r="C6972">
        <v>0</v>
      </c>
      <c r="D6972" t="s">
        <v>24</v>
      </c>
      <c r="E6972" t="s">
        <v>24</v>
      </c>
      <c r="F6972" t="s">
        <v>23</v>
      </c>
      <c r="G6972" t="s">
        <v>37</v>
      </c>
      <c r="H6972" t="str">
        <f t="shared" si="432"/>
        <v>Yes</v>
      </c>
      <c r="I6972" t="s">
        <v>23</v>
      </c>
      <c r="J6972" t="s">
        <v>24</v>
      </c>
      <c r="K6972" t="s">
        <v>24</v>
      </c>
      <c r="L6972" t="s">
        <v>24</v>
      </c>
      <c r="M6972" t="s">
        <v>24</v>
      </c>
      <c r="N6972" t="s">
        <v>24</v>
      </c>
      <c r="O6972" t="s">
        <v>24</v>
      </c>
      <c r="P6972" s="31">
        <f t="shared" si="433"/>
        <v>2</v>
      </c>
      <c r="Q6972" s="31">
        <f t="shared" si="434"/>
        <v>0</v>
      </c>
      <c r="R6972" t="s">
        <v>27</v>
      </c>
      <c r="S6972" t="s">
        <v>23</v>
      </c>
      <c r="T6972" t="s">
        <v>28</v>
      </c>
      <c r="U6972">
        <v>74.349999999999994</v>
      </c>
      <c r="V6972">
        <v>265.35000000000002</v>
      </c>
      <c r="W6972" s="10">
        <v>4</v>
      </c>
      <c r="X6972" t="s">
        <v>23</v>
      </c>
      <c r="Y6972" s="10">
        <f t="shared" si="435"/>
        <v>1</v>
      </c>
      <c r="Z6972" s="13"/>
    </row>
    <row r="6973" spans="1:26">
      <c r="A6973">
        <v>6972</v>
      </c>
      <c r="B6973" t="s">
        <v>22</v>
      </c>
      <c r="C6973">
        <v>1</v>
      </c>
      <c r="D6973" t="s">
        <v>23</v>
      </c>
      <c r="E6973" t="s">
        <v>24</v>
      </c>
      <c r="F6973" t="s">
        <v>23</v>
      </c>
      <c r="G6973" t="s">
        <v>37</v>
      </c>
      <c r="H6973" t="str">
        <f t="shared" si="432"/>
        <v>Yes</v>
      </c>
      <c r="I6973" t="s">
        <v>23</v>
      </c>
      <c r="J6973" t="s">
        <v>24</v>
      </c>
      <c r="K6973" t="s">
        <v>24</v>
      </c>
      <c r="L6973" t="s">
        <v>24</v>
      </c>
      <c r="M6973" t="s">
        <v>23</v>
      </c>
      <c r="N6973" t="s">
        <v>23</v>
      </c>
      <c r="O6973" t="s">
        <v>23</v>
      </c>
      <c r="P6973" s="31">
        <f t="shared" si="433"/>
        <v>5</v>
      </c>
      <c r="Q6973" s="31">
        <f t="shared" si="434"/>
        <v>3</v>
      </c>
      <c r="R6973" t="s">
        <v>27</v>
      </c>
      <c r="S6973" t="s">
        <v>24</v>
      </c>
      <c r="T6973" t="s">
        <v>35</v>
      </c>
      <c r="U6973">
        <v>99.75</v>
      </c>
      <c r="V6973">
        <v>1836.25</v>
      </c>
      <c r="W6973" s="10">
        <v>18</v>
      </c>
      <c r="X6973" t="s">
        <v>23</v>
      </c>
      <c r="Y6973" s="10">
        <f t="shared" si="435"/>
        <v>1</v>
      </c>
      <c r="Z6973" s="13"/>
    </row>
    <row r="6974" spans="1:26">
      <c r="A6974">
        <v>6973</v>
      </c>
      <c r="B6974" t="s">
        <v>22</v>
      </c>
      <c r="C6974">
        <v>1</v>
      </c>
      <c r="D6974" t="s">
        <v>24</v>
      </c>
      <c r="E6974" t="s">
        <v>24</v>
      </c>
      <c r="F6974" t="s">
        <v>23</v>
      </c>
      <c r="G6974" t="s">
        <v>37</v>
      </c>
      <c r="H6974" t="str">
        <f t="shared" si="432"/>
        <v>Yes</v>
      </c>
      <c r="I6974" t="s">
        <v>23</v>
      </c>
      <c r="J6974" t="s">
        <v>24</v>
      </c>
      <c r="K6974" t="s">
        <v>23</v>
      </c>
      <c r="L6974" t="s">
        <v>23</v>
      </c>
      <c r="M6974" t="s">
        <v>23</v>
      </c>
      <c r="N6974" t="s">
        <v>23</v>
      </c>
      <c r="O6974" t="s">
        <v>23</v>
      </c>
      <c r="P6974" s="31">
        <f t="shared" si="433"/>
        <v>7</v>
      </c>
      <c r="Q6974" s="31">
        <f t="shared" si="434"/>
        <v>5</v>
      </c>
      <c r="R6974" t="s">
        <v>31</v>
      </c>
      <c r="S6974" t="s">
        <v>23</v>
      </c>
      <c r="T6974" t="s">
        <v>28</v>
      </c>
      <c r="U6974">
        <v>111.95</v>
      </c>
      <c r="V6974">
        <v>6418.9</v>
      </c>
      <c r="W6974" s="10">
        <v>56</v>
      </c>
      <c r="X6974" t="s">
        <v>23</v>
      </c>
      <c r="Y6974" s="10">
        <f t="shared" si="435"/>
        <v>1</v>
      </c>
      <c r="Z6974" s="13"/>
    </row>
    <row r="6975" spans="1:26">
      <c r="A6975">
        <v>6974</v>
      </c>
      <c r="B6975" t="s">
        <v>22</v>
      </c>
      <c r="C6975">
        <v>1</v>
      </c>
      <c r="D6975" t="s">
        <v>23</v>
      </c>
      <c r="E6975" t="s">
        <v>24</v>
      </c>
      <c r="F6975" t="s">
        <v>24</v>
      </c>
      <c r="G6975" t="s">
        <v>37</v>
      </c>
      <c r="H6975" t="str">
        <f t="shared" si="432"/>
        <v>Yes</v>
      </c>
      <c r="I6975" t="s">
        <v>23</v>
      </c>
      <c r="J6975" t="s">
        <v>24</v>
      </c>
      <c r="K6975" t="s">
        <v>23</v>
      </c>
      <c r="L6975" t="s">
        <v>23</v>
      </c>
      <c r="M6975" t="s">
        <v>23</v>
      </c>
      <c r="N6975" t="s">
        <v>23</v>
      </c>
      <c r="O6975" t="s">
        <v>24</v>
      </c>
      <c r="P6975" s="31">
        <f t="shared" si="433"/>
        <v>6</v>
      </c>
      <c r="Q6975" s="31">
        <f t="shared" si="434"/>
        <v>4</v>
      </c>
      <c r="R6975" t="s">
        <v>31</v>
      </c>
      <c r="S6975" t="s">
        <v>23</v>
      </c>
      <c r="T6975" t="s">
        <v>28</v>
      </c>
      <c r="U6975">
        <v>94</v>
      </c>
      <c r="V6975">
        <v>4871.45</v>
      </c>
      <c r="W6975" s="10">
        <v>53</v>
      </c>
      <c r="X6975" t="s">
        <v>24</v>
      </c>
      <c r="Y6975" s="10">
        <f t="shared" si="435"/>
        <v>0</v>
      </c>
      <c r="Z6975" s="13"/>
    </row>
    <row r="6976" spans="1:26">
      <c r="A6976">
        <v>6975</v>
      </c>
      <c r="B6976" t="s">
        <v>22</v>
      </c>
      <c r="C6976">
        <v>0</v>
      </c>
      <c r="D6976" t="s">
        <v>23</v>
      </c>
      <c r="E6976" t="s">
        <v>24</v>
      </c>
      <c r="F6976" t="s">
        <v>23</v>
      </c>
      <c r="G6976" t="s">
        <v>37</v>
      </c>
      <c r="H6976" t="str">
        <f t="shared" si="432"/>
        <v>Yes</v>
      </c>
      <c r="I6976" t="s">
        <v>23</v>
      </c>
      <c r="J6976" t="s">
        <v>24</v>
      </c>
      <c r="K6976" t="s">
        <v>24</v>
      </c>
      <c r="L6976" t="s">
        <v>23</v>
      </c>
      <c r="M6976" t="s">
        <v>24</v>
      </c>
      <c r="N6976" t="s">
        <v>23</v>
      </c>
      <c r="O6976" t="s">
        <v>23</v>
      </c>
      <c r="P6976" s="31">
        <f t="shared" si="433"/>
        <v>5</v>
      </c>
      <c r="Q6976" s="31">
        <f t="shared" si="434"/>
        <v>3</v>
      </c>
      <c r="R6976" t="s">
        <v>31</v>
      </c>
      <c r="S6976" t="s">
        <v>23</v>
      </c>
      <c r="T6976" t="s">
        <v>28</v>
      </c>
      <c r="U6976">
        <v>98.85</v>
      </c>
      <c r="V6976">
        <v>4947.55</v>
      </c>
      <c r="W6976" s="10">
        <v>51</v>
      </c>
      <c r="X6976" t="s">
        <v>24</v>
      </c>
      <c r="Y6976" s="10">
        <f t="shared" si="435"/>
        <v>0</v>
      </c>
      <c r="Z6976" s="13"/>
    </row>
    <row r="6977" spans="1:26">
      <c r="A6977">
        <v>6976</v>
      </c>
      <c r="B6977" t="s">
        <v>22</v>
      </c>
      <c r="C6977">
        <v>0</v>
      </c>
      <c r="D6977" t="s">
        <v>23</v>
      </c>
      <c r="E6977" t="s">
        <v>23</v>
      </c>
      <c r="F6977" t="s">
        <v>23</v>
      </c>
      <c r="G6977" t="s">
        <v>26</v>
      </c>
      <c r="H6977" t="str">
        <f t="shared" si="432"/>
        <v>Yes</v>
      </c>
      <c r="I6977" t="s">
        <v>23</v>
      </c>
      <c r="J6977" t="s">
        <v>23</v>
      </c>
      <c r="K6977" t="s">
        <v>23</v>
      </c>
      <c r="L6977" t="s">
        <v>23</v>
      </c>
      <c r="M6977" t="s">
        <v>24</v>
      </c>
      <c r="N6977" t="s">
        <v>24</v>
      </c>
      <c r="O6977" t="s">
        <v>24</v>
      </c>
      <c r="P6977" s="31">
        <f t="shared" si="433"/>
        <v>5</v>
      </c>
      <c r="Q6977" s="31">
        <f t="shared" si="434"/>
        <v>3</v>
      </c>
      <c r="R6977" t="s">
        <v>47</v>
      </c>
      <c r="S6977" t="s">
        <v>24</v>
      </c>
      <c r="T6977" t="s">
        <v>28</v>
      </c>
      <c r="U6977">
        <v>64.349999999999994</v>
      </c>
      <c r="V6977">
        <v>1558.65</v>
      </c>
      <c r="W6977" s="10">
        <v>24</v>
      </c>
      <c r="X6977" t="s">
        <v>24</v>
      </c>
      <c r="Y6977" s="10">
        <f t="shared" si="435"/>
        <v>0</v>
      </c>
      <c r="Z6977" s="13"/>
    </row>
    <row r="6978" spans="1:26">
      <c r="A6978">
        <v>6977</v>
      </c>
      <c r="B6978" t="s">
        <v>22</v>
      </c>
      <c r="C6978">
        <v>0</v>
      </c>
      <c r="D6978" t="s">
        <v>23</v>
      </c>
      <c r="E6978" t="s">
        <v>24</v>
      </c>
      <c r="F6978" t="s">
        <v>24</v>
      </c>
      <c r="G6978" t="s">
        <v>26</v>
      </c>
      <c r="H6978" t="str">
        <f t="shared" si="432"/>
        <v>Yes</v>
      </c>
      <c r="I6978" t="s">
        <v>23</v>
      </c>
      <c r="J6978" t="s">
        <v>23</v>
      </c>
      <c r="K6978" t="s">
        <v>23</v>
      </c>
      <c r="L6978" t="s">
        <v>23</v>
      </c>
      <c r="M6978" t="s">
        <v>24</v>
      </c>
      <c r="N6978" t="s">
        <v>23</v>
      </c>
      <c r="O6978" t="s">
        <v>24</v>
      </c>
      <c r="P6978" s="31">
        <f t="shared" si="433"/>
        <v>6</v>
      </c>
      <c r="Q6978" s="31">
        <f t="shared" si="434"/>
        <v>4</v>
      </c>
      <c r="R6978" t="s">
        <v>47</v>
      </c>
      <c r="S6978" t="s">
        <v>23</v>
      </c>
      <c r="T6978" t="s">
        <v>40</v>
      </c>
      <c r="U6978">
        <v>72</v>
      </c>
      <c r="V6978">
        <v>4284.2</v>
      </c>
      <c r="W6978" s="10">
        <v>62</v>
      </c>
      <c r="X6978" t="s">
        <v>24</v>
      </c>
      <c r="Y6978" s="10">
        <f t="shared" si="435"/>
        <v>0</v>
      </c>
      <c r="Z6978" s="13"/>
    </row>
    <row r="6979" spans="1:26">
      <c r="A6979">
        <v>6978</v>
      </c>
      <c r="B6979" t="s">
        <v>30</v>
      </c>
      <c r="C6979">
        <v>0</v>
      </c>
      <c r="D6979" t="s">
        <v>24</v>
      </c>
      <c r="E6979" t="s">
        <v>24</v>
      </c>
      <c r="F6979" t="s">
        <v>24</v>
      </c>
      <c r="G6979" t="s">
        <v>26</v>
      </c>
      <c r="H6979" t="str">
        <f t="shared" ref="H6979:H7042" si="436">IF(G6979="No","No","Yes")</f>
        <v>Yes</v>
      </c>
      <c r="I6979" t="s">
        <v>23</v>
      </c>
      <c r="J6979" t="s">
        <v>24</v>
      </c>
      <c r="K6979" t="s">
        <v>23</v>
      </c>
      <c r="L6979" t="s">
        <v>24</v>
      </c>
      <c r="M6979" t="s">
        <v>24</v>
      </c>
      <c r="N6979" t="s">
        <v>24</v>
      </c>
      <c r="O6979" t="s">
        <v>24</v>
      </c>
      <c r="P6979" s="31">
        <f t="shared" ref="P6979:P7042" si="437">COUNTIF(H6979:O6979,"Yes")</f>
        <v>3</v>
      </c>
      <c r="Q6979" s="31">
        <f t="shared" ref="Q6979:Q7042" si="438">COUNTIF(J6979:O6979,"Yes")</f>
        <v>1</v>
      </c>
      <c r="R6979" t="s">
        <v>27</v>
      </c>
      <c r="S6979" t="s">
        <v>23</v>
      </c>
      <c r="T6979" t="s">
        <v>32</v>
      </c>
      <c r="U6979">
        <v>49.7</v>
      </c>
      <c r="V6979">
        <v>1218.25</v>
      </c>
      <c r="W6979" s="10">
        <v>24</v>
      </c>
      <c r="X6979" t="s">
        <v>24</v>
      </c>
      <c r="Y6979" s="10">
        <f t="shared" ref="Y6979:Y7042" si="439">IF(X6979="Yes",1,0)</f>
        <v>0</v>
      </c>
      <c r="Z6979" s="13"/>
    </row>
    <row r="6980" spans="1:26">
      <c r="A6980">
        <v>6979</v>
      </c>
      <c r="B6980" t="s">
        <v>22</v>
      </c>
      <c r="C6980">
        <v>0</v>
      </c>
      <c r="D6980" t="s">
        <v>23</v>
      </c>
      <c r="E6980" t="s">
        <v>23</v>
      </c>
      <c r="F6980" t="s">
        <v>23</v>
      </c>
      <c r="G6980" t="s">
        <v>26</v>
      </c>
      <c r="H6980" t="str">
        <f t="shared" si="436"/>
        <v>Yes</v>
      </c>
      <c r="I6980" t="s">
        <v>23</v>
      </c>
      <c r="J6980" t="s">
        <v>23</v>
      </c>
      <c r="K6980" t="s">
        <v>23</v>
      </c>
      <c r="L6980" t="s">
        <v>23</v>
      </c>
      <c r="M6980" t="s">
        <v>23</v>
      </c>
      <c r="N6980" t="s">
        <v>23</v>
      </c>
      <c r="O6980" t="s">
        <v>24</v>
      </c>
      <c r="P6980" s="31">
        <f t="shared" si="437"/>
        <v>7</v>
      </c>
      <c r="Q6980" s="31">
        <f t="shared" si="438"/>
        <v>5</v>
      </c>
      <c r="R6980" t="s">
        <v>47</v>
      </c>
      <c r="S6980" t="s">
        <v>24</v>
      </c>
      <c r="T6980" t="s">
        <v>28</v>
      </c>
      <c r="U6980">
        <v>80.7</v>
      </c>
      <c r="V6980">
        <v>5617.95</v>
      </c>
      <c r="W6980" s="10">
        <v>70</v>
      </c>
      <c r="X6980" t="s">
        <v>24</v>
      </c>
      <c r="Y6980" s="10">
        <f t="shared" si="439"/>
        <v>0</v>
      </c>
      <c r="Z6980" s="13"/>
    </row>
    <row r="6981" spans="1:26">
      <c r="A6981">
        <v>6980</v>
      </c>
      <c r="B6981" t="s">
        <v>30</v>
      </c>
      <c r="C6981">
        <v>0</v>
      </c>
      <c r="D6981" t="s">
        <v>24</v>
      </c>
      <c r="E6981" t="s">
        <v>23</v>
      </c>
      <c r="F6981" t="s">
        <v>25</v>
      </c>
      <c r="G6981" t="s">
        <v>26</v>
      </c>
      <c r="H6981" t="str">
        <f t="shared" si="436"/>
        <v>Yes</v>
      </c>
      <c r="I6981" t="s">
        <v>24</v>
      </c>
      <c r="J6981" t="s">
        <v>24</v>
      </c>
      <c r="K6981" t="s">
        <v>24</v>
      </c>
      <c r="L6981" t="s">
        <v>24</v>
      </c>
      <c r="M6981" t="s">
        <v>24</v>
      </c>
      <c r="N6981" t="s">
        <v>24</v>
      </c>
      <c r="O6981" t="s">
        <v>24</v>
      </c>
      <c r="P6981" s="31">
        <f t="shared" si="437"/>
        <v>1</v>
      </c>
      <c r="Q6981" s="31">
        <f t="shared" si="438"/>
        <v>0</v>
      </c>
      <c r="R6981" t="s">
        <v>27</v>
      </c>
      <c r="S6981" t="s">
        <v>24</v>
      </c>
      <c r="T6981" t="s">
        <v>32</v>
      </c>
      <c r="U6981">
        <v>24.2</v>
      </c>
      <c r="V6981">
        <v>24.2</v>
      </c>
      <c r="W6981" s="10">
        <v>1</v>
      </c>
      <c r="X6981" t="s">
        <v>24</v>
      </c>
      <c r="Y6981" s="10">
        <f t="shared" si="439"/>
        <v>0</v>
      </c>
      <c r="Z6981" s="13"/>
    </row>
    <row r="6982" spans="1:26">
      <c r="A6982">
        <v>6981</v>
      </c>
      <c r="B6982" t="s">
        <v>30</v>
      </c>
      <c r="C6982">
        <v>1</v>
      </c>
      <c r="D6982" t="s">
        <v>24</v>
      </c>
      <c r="E6982" t="s">
        <v>24</v>
      </c>
      <c r="F6982" t="s">
        <v>25</v>
      </c>
      <c r="G6982" t="s">
        <v>26</v>
      </c>
      <c r="H6982" t="str">
        <f t="shared" si="436"/>
        <v>Yes</v>
      </c>
      <c r="I6982" t="s">
        <v>24</v>
      </c>
      <c r="J6982" t="s">
        <v>24</v>
      </c>
      <c r="K6982" t="s">
        <v>23</v>
      </c>
      <c r="L6982" t="s">
        <v>24</v>
      </c>
      <c r="M6982" t="s">
        <v>24</v>
      </c>
      <c r="N6982" t="s">
        <v>23</v>
      </c>
      <c r="O6982" t="s">
        <v>24</v>
      </c>
      <c r="P6982" s="31">
        <f t="shared" si="437"/>
        <v>3</v>
      </c>
      <c r="Q6982" s="31">
        <f t="shared" si="438"/>
        <v>2</v>
      </c>
      <c r="R6982" t="s">
        <v>27</v>
      </c>
      <c r="S6982" t="s">
        <v>23</v>
      </c>
      <c r="T6982" t="s">
        <v>32</v>
      </c>
      <c r="U6982">
        <v>39</v>
      </c>
      <c r="V6982">
        <v>679.85</v>
      </c>
      <c r="W6982" s="10">
        <v>16</v>
      </c>
      <c r="X6982" t="s">
        <v>23</v>
      </c>
      <c r="Y6982" s="10">
        <f t="shared" si="439"/>
        <v>1</v>
      </c>
      <c r="Z6982" s="13"/>
    </row>
    <row r="6983" spans="1:26">
      <c r="A6983">
        <v>6982</v>
      </c>
      <c r="B6983" t="s">
        <v>22</v>
      </c>
      <c r="C6983">
        <v>0</v>
      </c>
      <c r="D6983" t="s">
        <v>24</v>
      </c>
      <c r="E6983" t="s">
        <v>24</v>
      </c>
      <c r="F6983" t="s">
        <v>24</v>
      </c>
      <c r="G6983" t="s">
        <v>26</v>
      </c>
      <c r="H6983" t="str">
        <f t="shared" si="436"/>
        <v>Yes</v>
      </c>
      <c r="I6983" t="s">
        <v>23</v>
      </c>
      <c r="J6983" t="s">
        <v>24</v>
      </c>
      <c r="K6983" t="s">
        <v>23</v>
      </c>
      <c r="L6983" t="s">
        <v>24</v>
      </c>
      <c r="M6983" t="s">
        <v>23</v>
      </c>
      <c r="N6983" t="s">
        <v>23</v>
      </c>
      <c r="O6983" t="s">
        <v>24</v>
      </c>
      <c r="P6983" s="31">
        <f t="shared" si="437"/>
        <v>5</v>
      </c>
      <c r="Q6983" s="31">
        <f t="shared" si="438"/>
        <v>3</v>
      </c>
      <c r="R6983" t="s">
        <v>27</v>
      </c>
      <c r="S6983" t="s">
        <v>23</v>
      </c>
      <c r="T6983" t="s">
        <v>28</v>
      </c>
      <c r="U6983">
        <v>65.45</v>
      </c>
      <c r="V6983">
        <v>554.45000000000005</v>
      </c>
      <c r="W6983" s="10">
        <v>8</v>
      </c>
      <c r="X6983" t="s">
        <v>24</v>
      </c>
      <c r="Y6983" s="10">
        <f t="shared" si="439"/>
        <v>0</v>
      </c>
      <c r="Z6983" s="13"/>
    </row>
    <row r="6984" spans="1:26">
      <c r="A6984">
        <v>6983</v>
      </c>
      <c r="B6984" t="s">
        <v>22</v>
      </c>
      <c r="C6984">
        <v>0</v>
      </c>
      <c r="D6984" t="s">
        <v>23</v>
      </c>
      <c r="E6984" t="s">
        <v>23</v>
      </c>
      <c r="F6984" t="s">
        <v>24</v>
      </c>
      <c r="G6984" t="s">
        <v>26</v>
      </c>
      <c r="H6984" t="str">
        <f t="shared" si="436"/>
        <v>Yes</v>
      </c>
      <c r="I6984" t="s">
        <v>23</v>
      </c>
      <c r="J6984" t="s">
        <v>23</v>
      </c>
      <c r="K6984" t="s">
        <v>23</v>
      </c>
      <c r="L6984" t="s">
        <v>23</v>
      </c>
      <c r="M6984" t="s">
        <v>23</v>
      </c>
      <c r="N6984" t="s">
        <v>24</v>
      </c>
      <c r="O6984" t="s">
        <v>23</v>
      </c>
      <c r="P6984" s="31">
        <f t="shared" si="437"/>
        <v>7</v>
      </c>
      <c r="Q6984" s="31">
        <f t="shared" si="438"/>
        <v>5</v>
      </c>
      <c r="R6984" t="s">
        <v>47</v>
      </c>
      <c r="S6984" t="s">
        <v>23</v>
      </c>
      <c r="T6984" t="s">
        <v>28</v>
      </c>
      <c r="U6984">
        <v>74.349999999999994</v>
      </c>
      <c r="V6984">
        <v>5237.3999999999996</v>
      </c>
      <c r="W6984" s="10">
        <v>72</v>
      </c>
      <c r="X6984" t="s">
        <v>24</v>
      </c>
      <c r="Y6984" s="10">
        <f t="shared" si="439"/>
        <v>0</v>
      </c>
      <c r="Z6984" s="13"/>
    </row>
    <row r="6985" spans="1:26">
      <c r="A6985">
        <v>6984</v>
      </c>
      <c r="B6985" t="s">
        <v>22</v>
      </c>
      <c r="C6985">
        <v>0</v>
      </c>
      <c r="D6985" t="s">
        <v>24</v>
      </c>
      <c r="E6985" t="s">
        <v>24</v>
      </c>
      <c r="F6985" t="s">
        <v>24</v>
      </c>
      <c r="G6985" t="s">
        <v>37</v>
      </c>
      <c r="H6985" t="str">
        <f t="shared" si="436"/>
        <v>Yes</v>
      </c>
      <c r="I6985" t="s">
        <v>23</v>
      </c>
      <c r="J6985" t="s">
        <v>24</v>
      </c>
      <c r="K6985" t="s">
        <v>23</v>
      </c>
      <c r="L6985" t="s">
        <v>23</v>
      </c>
      <c r="M6985" t="s">
        <v>23</v>
      </c>
      <c r="N6985" t="s">
        <v>24</v>
      </c>
      <c r="O6985" t="s">
        <v>24</v>
      </c>
      <c r="P6985" s="31">
        <f t="shared" si="437"/>
        <v>5</v>
      </c>
      <c r="Q6985" s="31">
        <f t="shared" si="438"/>
        <v>3</v>
      </c>
      <c r="R6985" t="s">
        <v>27</v>
      </c>
      <c r="S6985" t="s">
        <v>24</v>
      </c>
      <c r="T6985" t="s">
        <v>35</v>
      </c>
      <c r="U6985">
        <v>83.2</v>
      </c>
      <c r="V6985">
        <v>2032.3</v>
      </c>
      <c r="W6985" s="10">
        <v>23</v>
      </c>
      <c r="X6985" t="s">
        <v>24</v>
      </c>
      <c r="Y6985" s="10">
        <f t="shared" si="439"/>
        <v>0</v>
      </c>
      <c r="Z6985" s="13"/>
    </row>
    <row r="6986" spans="1:26">
      <c r="A6986">
        <v>6985</v>
      </c>
      <c r="B6986" t="s">
        <v>30</v>
      </c>
      <c r="C6986">
        <v>0</v>
      </c>
      <c r="D6986" t="s">
        <v>24</v>
      </c>
      <c r="E6986" t="s">
        <v>23</v>
      </c>
      <c r="F6986" t="s">
        <v>25</v>
      </c>
      <c r="G6986" t="s">
        <v>26</v>
      </c>
      <c r="H6986" t="str">
        <f t="shared" si="436"/>
        <v>Yes</v>
      </c>
      <c r="I6986" t="s">
        <v>24</v>
      </c>
      <c r="J6986" t="s">
        <v>24</v>
      </c>
      <c r="K6986" t="s">
        <v>24</v>
      </c>
      <c r="L6986" t="s">
        <v>24</v>
      </c>
      <c r="M6986" t="s">
        <v>24</v>
      </c>
      <c r="N6986" t="s">
        <v>24</v>
      </c>
      <c r="O6986" t="s">
        <v>24</v>
      </c>
      <c r="P6986" s="31">
        <f t="shared" si="437"/>
        <v>1</v>
      </c>
      <c r="Q6986" s="31">
        <f t="shared" si="438"/>
        <v>0</v>
      </c>
      <c r="R6986" t="s">
        <v>27</v>
      </c>
      <c r="S6986" t="s">
        <v>24</v>
      </c>
      <c r="T6986" t="s">
        <v>40</v>
      </c>
      <c r="U6986">
        <v>25</v>
      </c>
      <c r="V6986">
        <v>789.2</v>
      </c>
      <c r="W6986" s="10">
        <v>31</v>
      </c>
      <c r="X6986" t="s">
        <v>24</v>
      </c>
      <c r="Y6986" s="10">
        <f t="shared" si="439"/>
        <v>0</v>
      </c>
      <c r="Z6986" s="13"/>
    </row>
    <row r="6987" spans="1:26">
      <c r="A6987">
        <v>6986</v>
      </c>
      <c r="B6987" t="s">
        <v>30</v>
      </c>
      <c r="C6987">
        <v>0</v>
      </c>
      <c r="D6987" t="s">
        <v>23</v>
      </c>
      <c r="E6987" t="s">
        <v>23</v>
      </c>
      <c r="F6987" t="s">
        <v>25</v>
      </c>
      <c r="G6987" t="s">
        <v>26</v>
      </c>
      <c r="H6987" t="str">
        <f t="shared" si="436"/>
        <v>Yes</v>
      </c>
      <c r="I6987" t="s">
        <v>24</v>
      </c>
      <c r="J6987" t="s">
        <v>23</v>
      </c>
      <c r="K6987" t="s">
        <v>24</v>
      </c>
      <c r="L6987" t="s">
        <v>23</v>
      </c>
      <c r="M6987" t="s">
        <v>23</v>
      </c>
      <c r="N6987" t="s">
        <v>24</v>
      </c>
      <c r="O6987" t="s">
        <v>24</v>
      </c>
      <c r="P6987" s="31">
        <f t="shared" si="437"/>
        <v>4</v>
      </c>
      <c r="Q6987" s="31">
        <f t="shared" si="438"/>
        <v>3</v>
      </c>
      <c r="R6987" t="s">
        <v>31</v>
      </c>
      <c r="S6987" t="s">
        <v>23</v>
      </c>
      <c r="T6987" t="s">
        <v>28</v>
      </c>
      <c r="U6987">
        <v>40.200000000000003</v>
      </c>
      <c r="V6987">
        <v>1525.35</v>
      </c>
      <c r="W6987" s="10">
        <v>37</v>
      </c>
      <c r="X6987" t="s">
        <v>24</v>
      </c>
      <c r="Y6987" s="10">
        <f t="shared" si="439"/>
        <v>0</v>
      </c>
      <c r="Z6987" s="13"/>
    </row>
    <row r="6988" spans="1:26">
      <c r="A6988">
        <v>6987</v>
      </c>
      <c r="B6988" t="s">
        <v>22</v>
      </c>
      <c r="C6988">
        <v>0</v>
      </c>
      <c r="D6988" t="s">
        <v>23</v>
      </c>
      <c r="E6988" t="s">
        <v>24</v>
      </c>
      <c r="F6988" t="s">
        <v>23</v>
      </c>
      <c r="G6988" t="s">
        <v>37</v>
      </c>
      <c r="H6988" t="str">
        <f t="shared" si="436"/>
        <v>Yes</v>
      </c>
      <c r="I6988" t="s">
        <v>23</v>
      </c>
      <c r="J6988" t="s">
        <v>24</v>
      </c>
      <c r="K6988" t="s">
        <v>23</v>
      </c>
      <c r="L6988" t="s">
        <v>24</v>
      </c>
      <c r="M6988" t="s">
        <v>23</v>
      </c>
      <c r="N6988" t="s">
        <v>23</v>
      </c>
      <c r="O6988" t="s">
        <v>24</v>
      </c>
      <c r="P6988" s="31">
        <f t="shared" si="437"/>
        <v>5</v>
      </c>
      <c r="Q6988" s="31">
        <f t="shared" si="438"/>
        <v>3</v>
      </c>
      <c r="R6988" t="s">
        <v>27</v>
      </c>
      <c r="S6988" t="s">
        <v>23</v>
      </c>
      <c r="T6988" t="s">
        <v>40</v>
      </c>
      <c r="U6988">
        <v>94.1</v>
      </c>
      <c r="V6988">
        <v>2804.45</v>
      </c>
      <c r="W6988" s="10">
        <v>30</v>
      </c>
      <c r="X6988" t="s">
        <v>23</v>
      </c>
      <c r="Y6988" s="10">
        <f t="shared" si="439"/>
        <v>1</v>
      </c>
      <c r="Z6988" s="13"/>
    </row>
    <row r="6989" spans="1:26">
      <c r="A6989">
        <v>6988</v>
      </c>
      <c r="B6989" t="s">
        <v>22</v>
      </c>
      <c r="C6989">
        <v>1</v>
      </c>
      <c r="D6989" t="s">
        <v>24</v>
      </c>
      <c r="E6989" t="s">
        <v>24</v>
      </c>
      <c r="F6989" t="s">
        <v>23</v>
      </c>
      <c r="G6989" t="s">
        <v>37</v>
      </c>
      <c r="H6989" t="str">
        <f t="shared" si="436"/>
        <v>Yes</v>
      </c>
      <c r="I6989" t="s">
        <v>23</v>
      </c>
      <c r="J6989" t="s">
        <v>23</v>
      </c>
      <c r="K6989" t="s">
        <v>23</v>
      </c>
      <c r="L6989" t="s">
        <v>23</v>
      </c>
      <c r="M6989" t="s">
        <v>24</v>
      </c>
      <c r="N6989" t="s">
        <v>23</v>
      </c>
      <c r="O6989" t="s">
        <v>23</v>
      </c>
      <c r="P6989" s="31">
        <f t="shared" si="437"/>
        <v>7</v>
      </c>
      <c r="Q6989" s="31">
        <f t="shared" si="438"/>
        <v>5</v>
      </c>
      <c r="R6989" t="s">
        <v>31</v>
      </c>
      <c r="S6989" t="s">
        <v>23</v>
      </c>
      <c r="T6989" t="s">
        <v>28</v>
      </c>
      <c r="U6989">
        <v>108.35</v>
      </c>
      <c r="V6989">
        <v>3726.15</v>
      </c>
      <c r="W6989" s="10">
        <v>35</v>
      </c>
      <c r="X6989" t="s">
        <v>24</v>
      </c>
      <c r="Y6989" s="10">
        <f t="shared" si="439"/>
        <v>0</v>
      </c>
      <c r="Z6989" s="13"/>
    </row>
    <row r="6990" spans="1:26">
      <c r="A6990">
        <v>6989</v>
      </c>
      <c r="B6990" t="s">
        <v>22</v>
      </c>
      <c r="C6990">
        <v>0</v>
      </c>
      <c r="D6990" t="s">
        <v>23</v>
      </c>
      <c r="E6990" t="s">
        <v>23</v>
      </c>
      <c r="F6990" t="s">
        <v>23</v>
      </c>
      <c r="G6990" t="s">
        <v>26</v>
      </c>
      <c r="H6990" t="str">
        <f t="shared" si="436"/>
        <v>Yes</v>
      </c>
      <c r="I6990" t="s">
        <v>23</v>
      </c>
      <c r="J6990" t="s">
        <v>24</v>
      </c>
      <c r="K6990" t="s">
        <v>23</v>
      </c>
      <c r="L6990" t="s">
        <v>24</v>
      </c>
      <c r="M6990" t="s">
        <v>23</v>
      </c>
      <c r="N6990" t="s">
        <v>23</v>
      </c>
      <c r="O6990" t="s">
        <v>24</v>
      </c>
      <c r="P6990" s="31">
        <f t="shared" si="437"/>
        <v>5</v>
      </c>
      <c r="Q6990" s="31">
        <f t="shared" si="438"/>
        <v>3</v>
      </c>
      <c r="R6990" t="s">
        <v>27</v>
      </c>
      <c r="S6990" t="s">
        <v>23</v>
      </c>
      <c r="T6990" t="s">
        <v>40</v>
      </c>
      <c r="U6990">
        <v>69.5</v>
      </c>
      <c r="V6990">
        <v>1652.1</v>
      </c>
      <c r="W6990" s="10">
        <v>23</v>
      </c>
      <c r="X6990" t="s">
        <v>24</v>
      </c>
      <c r="Y6990" s="10">
        <f t="shared" si="439"/>
        <v>0</v>
      </c>
      <c r="Z6990" s="13"/>
    </row>
    <row r="6991" spans="1:26">
      <c r="A6991">
        <v>6990</v>
      </c>
      <c r="B6991" t="s">
        <v>22</v>
      </c>
      <c r="C6991">
        <v>0</v>
      </c>
      <c r="D6991" t="s">
        <v>23</v>
      </c>
      <c r="E6991" t="s">
        <v>23</v>
      </c>
      <c r="F6991" t="s">
        <v>23</v>
      </c>
      <c r="G6991" t="s">
        <v>26</v>
      </c>
      <c r="H6991" t="str">
        <f t="shared" si="436"/>
        <v>Yes</v>
      </c>
      <c r="I6991" t="s">
        <v>23</v>
      </c>
      <c r="J6991" t="s">
        <v>23</v>
      </c>
      <c r="K6991" t="s">
        <v>24</v>
      </c>
      <c r="L6991" t="s">
        <v>24</v>
      </c>
      <c r="M6991" t="s">
        <v>24</v>
      </c>
      <c r="N6991" t="s">
        <v>23</v>
      </c>
      <c r="O6991" t="s">
        <v>23</v>
      </c>
      <c r="P6991" s="31">
        <f t="shared" si="437"/>
        <v>5</v>
      </c>
      <c r="Q6991" s="31">
        <f t="shared" si="438"/>
        <v>3</v>
      </c>
      <c r="R6991" t="s">
        <v>31</v>
      </c>
      <c r="S6991" t="s">
        <v>24</v>
      </c>
      <c r="T6991" t="s">
        <v>35</v>
      </c>
      <c r="U6991">
        <v>76</v>
      </c>
      <c r="V6991">
        <v>1588.75</v>
      </c>
      <c r="W6991" s="10">
        <v>20</v>
      </c>
      <c r="X6991" t="s">
        <v>24</v>
      </c>
      <c r="Y6991" s="10">
        <f t="shared" si="439"/>
        <v>0</v>
      </c>
      <c r="Z6991" s="13"/>
    </row>
    <row r="6992" spans="1:26">
      <c r="A6992">
        <v>6991</v>
      </c>
      <c r="B6992" t="s">
        <v>30</v>
      </c>
      <c r="C6992">
        <v>0</v>
      </c>
      <c r="D6992" t="s">
        <v>23</v>
      </c>
      <c r="E6992" t="s">
        <v>24</v>
      </c>
      <c r="F6992" t="s">
        <v>24</v>
      </c>
      <c r="G6992" t="s">
        <v>37</v>
      </c>
      <c r="H6992" t="str">
        <f t="shared" si="436"/>
        <v>Yes</v>
      </c>
      <c r="I6992" t="s">
        <v>23</v>
      </c>
      <c r="J6992" t="s">
        <v>23</v>
      </c>
      <c r="K6992" t="s">
        <v>24</v>
      </c>
      <c r="L6992" t="s">
        <v>24</v>
      </c>
      <c r="M6992" t="s">
        <v>24</v>
      </c>
      <c r="N6992" t="s">
        <v>23</v>
      </c>
      <c r="O6992" t="s">
        <v>23</v>
      </c>
      <c r="P6992" s="31">
        <f t="shared" si="437"/>
        <v>5</v>
      </c>
      <c r="Q6992" s="31">
        <f t="shared" si="438"/>
        <v>3</v>
      </c>
      <c r="R6992" t="s">
        <v>27</v>
      </c>
      <c r="S6992" t="s">
        <v>23</v>
      </c>
      <c r="T6992" t="s">
        <v>28</v>
      </c>
      <c r="U6992">
        <v>93.6</v>
      </c>
      <c r="V6992">
        <v>3366.05</v>
      </c>
      <c r="W6992" s="10">
        <v>36</v>
      </c>
      <c r="X6992" t="s">
        <v>24</v>
      </c>
      <c r="Y6992" s="10">
        <f t="shared" si="439"/>
        <v>0</v>
      </c>
      <c r="Z6992" s="13"/>
    </row>
    <row r="6993" spans="1:26">
      <c r="A6993">
        <v>6992</v>
      </c>
      <c r="B6993" t="s">
        <v>22</v>
      </c>
      <c r="C6993">
        <v>0</v>
      </c>
      <c r="D6993" t="s">
        <v>24</v>
      </c>
      <c r="E6993" t="s">
        <v>24</v>
      </c>
      <c r="F6993" t="s">
        <v>23</v>
      </c>
      <c r="G6993" t="s">
        <v>37</v>
      </c>
      <c r="H6993" t="str">
        <f t="shared" si="436"/>
        <v>Yes</v>
      </c>
      <c r="I6993" t="s">
        <v>23</v>
      </c>
      <c r="J6993" t="s">
        <v>24</v>
      </c>
      <c r="K6993" t="s">
        <v>24</v>
      </c>
      <c r="L6993" t="s">
        <v>24</v>
      </c>
      <c r="M6993" t="s">
        <v>24</v>
      </c>
      <c r="N6993" t="s">
        <v>23</v>
      </c>
      <c r="O6993" t="s">
        <v>23</v>
      </c>
      <c r="P6993" s="31">
        <f t="shared" si="437"/>
        <v>4</v>
      </c>
      <c r="Q6993" s="31">
        <f t="shared" si="438"/>
        <v>2</v>
      </c>
      <c r="R6993" t="s">
        <v>27</v>
      </c>
      <c r="S6993" t="s">
        <v>24</v>
      </c>
      <c r="T6993" t="s">
        <v>35</v>
      </c>
      <c r="U6993">
        <v>95.65</v>
      </c>
      <c r="V6993">
        <v>778.1</v>
      </c>
      <c r="W6993" s="10">
        <v>8</v>
      </c>
      <c r="X6993" t="s">
        <v>23</v>
      </c>
      <c r="Y6993" s="10">
        <f t="shared" si="439"/>
        <v>1</v>
      </c>
      <c r="Z6993" s="13"/>
    </row>
    <row r="6994" spans="1:26">
      <c r="A6994">
        <v>6993</v>
      </c>
      <c r="B6994" t="s">
        <v>30</v>
      </c>
      <c r="C6994">
        <v>0</v>
      </c>
      <c r="D6994" t="s">
        <v>23</v>
      </c>
      <c r="E6994" t="s">
        <v>23</v>
      </c>
      <c r="F6994" t="s">
        <v>23</v>
      </c>
      <c r="G6994" t="s">
        <v>37</v>
      </c>
      <c r="H6994" t="str">
        <f t="shared" si="436"/>
        <v>Yes</v>
      </c>
      <c r="I6994" t="s">
        <v>23</v>
      </c>
      <c r="J6994" t="s">
        <v>24</v>
      </c>
      <c r="K6994" t="s">
        <v>23</v>
      </c>
      <c r="L6994" t="s">
        <v>24</v>
      </c>
      <c r="M6994" t="s">
        <v>24</v>
      </c>
      <c r="N6994" t="s">
        <v>23</v>
      </c>
      <c r="O6994" t="s">
        <v>23</v>
      </c>
      <c r="P6994" s="31">
        <f t="shared" si="437"/>
        <v>5</v>
      </c>
      <c r="Q6994" s="31">
        <f t="shared" si="438"/>
        <v>3</v>
      </c>
      <c r="R6994" t="s">
        <v>31</v>
      </c>
      <c r="S6994" t="s">
        <v>24</v>
      </c>
      <c r="T6994" t="s">
        <v>35</v>
      </c>
      <c r="U6994">
        <v>100.55</v>
      </c>
      <c r="V6994">
        <v>7113.75</v>
      </c>
      <c r="W6994" s="10">
        <v>71</v>
      </c>
      <c r="X6994" t="s">
        <v>24</v>
      </c>
      <c r="Y6994" s="10">
        <f t="shared" si="439"/>
        <v>0</v>
      </c>
      <c r="Z6994" s="13"/>
    </row>
    <row r="6995" spans="1:26">
      <c r="A6995">
        <v>6994</v>
      </c>
      <c r="B6995" t="s">
        <v>22</v>
      </c>
      <c r="C6995">
        <v>1</v>
      </c>
      <c r="D6995" t="s">
        <v>23</v>
      </c>
      <c r="E6995" t="s">
        <v>24</v>
      </c>
      <c r="F6995" t="s">
        <v>23</v>
      </c>
      <c r="G6995" t="s">
        <v>37</v>
      </c>
      <c r="H6995" t="str">
        <f t="shared" si="436"/>
        <v>Yes</v>
      </c>
      <c r="I6995" t="s">
        <v>23</v>
      </c>
      <c r="J6995" t="s">
        <v>24</v>
      </c>
      <c r="K6995" t="s">
        <v>23</v>
      </c>
      <c r="L6995" t="s">
        <v>24</v>
      </c>
      <c r="M6995" t="s">
        <v>24</v>
      </c>
      <c r="N6995" t="s">
        <v>23</v>
      </c>
      <c r="O6995" t="s">
        <v>24</v>
      </c>
      <c r="P6995" s="31">
        <f t="shared" si="437"/>
        <v>4</v>
      </c>
      <c r="Q6995" s="31">
        <f t="shared" si="438"/>
        <v>2</v>
      </c>
      <c r="R6995" t="s">
        <v>27</v>
      </c>
      <c r="S6995" t="s">
        <v>23</v>
      </c>
      <c r="T6995" t="s">
        <v>28</v>
      </c>
      <c r="U6995">
        <v>88.05</v>
      </c>
      <c r="V6995">
        <v>4367.3500000000004</v>
      </c>
      <c r="W6995" s="10">
        <v>50</v>
      </c>
      <c r="X6995" t="s">
        <v>23</v>
      </c>
      <c r="Y6995" s="10">
        <f t="shared" si="439"/>
        <v>1</v>
      </c>
      <c r="Z6995" s="13"/>
    </row>
    <row r="6996" spans="1:26">
      <c r="A6996">
        <v>6995</v>
      </c>
      <c r="B6996" t="s">
        <v>22</v>
      </c>
      <c r="C6996">
        <v>0</v>
      </c>
      <c r="D6996" t="s">
        <v>23</v>
      </c>
      <c r="E6996" t="s">
        <v>23</v>
      </c>
      <c r="F6996" t="s">
        <v>23</v>
      </c>
      <c r="G6996" t="s">
        <v>24</v>
      </c>
      <c r="H6996" t="str">
        <f t="shared" si="436"/>
        <v>No</v>
      </c>
      <c r="I6996" t="s">
        <v>23</v>
      </c>
      <c r="J6996" t="s">
        <v>46</v>
      </c>
      <c r="K6996" t="s">
        <v>46</v>
      </c>
      <c r="L6996" t="s">
        <v>46</v>
      </c>
      <c r="M6996" t="s">
        <v>46</v>
      </c>
      <c r="N6996" t="s">
        <v>46</v>
      </c>
      <c r="O6996" t="s">
        <v>46</v>
      </c>
      <c r="P6996" s="31">
        <f t="shared" si="437"/>
        <v>1</v>
      </c>
      <c r="Q6996" s="31">
        <f t="shared" si="438"/>
        <v>0</v>
      </c>
      <c r="R6996" t="s">
        <v>31</v>
      </c>
      <c r="S6996" t="s">
        <v>23</v>
      </c>
      <c r="T6996" t="s">
        <v>35</v>
      </c>
      <c r="U6996">
        <v>24.45</v>
      </c>
      <c r="V6996">
        <v>993.15</v>
      </c>
      <c r="W6996" s="10">
        <v>43</v>
      </c>
      <c r="X6996" t="s">
        <v>24</v>
      </c>
      <c r="Y6996" s="10">
        <f t="shared" si="439"/>
        <v>0</v>
      </c>
      <c r="Z6996" s="13"/>
    </row>
    <row r="6997" spans="1:26">
      <c r="A6997">
        <v>6996</v>
      </c>
      <c r="B6997" t="s">
        <v>30</v>
      </c>
      <c r="C6997">
        <v>0</v>
      </c>
      <c r="D6997" t="s">
        <v>24</v>
      </c>
      <c r="E6997" t="s">
        <v>23</v>
      </c>
      <c r="F6997" t="s">
        <v>23</v>
      </c>
      <c r="G6997" t="s">
        <v>26</v>
      </c>
      <c r="H6997" t="str">
        <f t="shared" si="436"/>
        <v>Yes</v>
      </c>
      <c r="I6997" t="s">
        <v>23</v>
      </c>
      <c r="J6997" t="s">
        <v>23</v>
      </c>
      <c r="K6997" t="s">
        <v>23</v>
      </c>
      <c r="L6997" t="s">
        <v>23</v>
      </c>
      <c r="M6997" t="s">
        <v>23</v>
      </c>
      <c r="N6997" t="s">
        <v>23</v>
      </c>
      <c r="O6997" t="s">
        <v>23</v>
      </c>
      <c r="P6997" s="31">
        <f t="shared" si="437"/>
        <v>8</v>
      </c>
      <c r="Q6997" s="31">
        <f t="shared" si="438"/>
        <v>6</v>
      </c>
      <c r="R6997" t="s">
        <v>47</v>
      </c>
      <c r="S6997" t="s">
        <v>24</v>
      </c>
      <c r="T6997" t="s">
        <v>32</v>
      </c>
      <c r="U6997">
        <v>89.55</v>
      </c>
      <c r="V6997">
        <v>5012.3500000000004</v>
      </c>
      <c r="W6997" s="10">
        <v>57</v>
      </c>
      <c r="X6997" t="s">
        <v>24</v>
      </c>
      <c r="Y6997" s="10">
        <f t="shared" si="439"/>
        <v>0</v>
      </c>
      <c r="Z6997" s="13"/>
    </row>
    <row r="6998" spans="1:26">
      <c r="A6998">
        <v>6997</v>
      </c>
      <c r="B6998" t="s">
        <v>22</v>
      </c>
      <c r="C6998">
        <v>0</v>
      </c>
      <c r="D6998" t="s">
        <v>23</v>
      </c>
      <c r="E6998" t="s">
        <v>23</v>
      </c>
      <c r="F6998" t="s">
        <v>24</v>
      </c>
      <c r="G6998" t="s">
        <v>26</v>
      </c>
      <c r="H6998" t="str">
        <f t="shared" si="436"/>
        <v>Yes</v>
      </c>
      <c r="I6998" t="s">
        <v>23</v>
      </c>
      <c r="J6998" t="s">
        <v>24</v>
      </c>
      <c r="K6998" t="s">
        <v>23</v>
      </c>
      <c r="L6998" t="s">
        <v>24</v>
      </c>
      <c r="M6998" t="s">
        <v>23</v>
      </c>
      <c r="N6998" t="s">
        <v>24</v>
      </c>
      <c r="O6998" t="s">
        <v>23</v>
      </c>
      <c r="P6998" s="31">
        <f t="shared" si="437"/>
        <v>5</v>
      </c>
      <c r="Q6998" s="31">
        <f t="shared" si="438"/>
        <v>3</v>
      </c>
      <c r="R6998" t="s">
        <v>31</v>
      </c>
      <c r="S6998" t="s">
        <v>23</v>
      </c>
      <c r="T6998" t="s">
        <v>35</v>
      </c>
      <c r="U6998">
        <v>66.5</v>
      </c>
      <c r="V6998">
        <v>2728.6</v>
      </c>
      <c r="W6998" s="10">
        <v>41</v>
      </c>
      <c r="X6998" t="s">
        <v>23</v>
      </c>
      <c r="Y6998" s="10">
        <f t="shared" si="439"/>
        <v>1</v>
      </c>
      <c r="Z6998" s="13"/>
    </row>
    <row r="6999" spans="1:26">
      <c r="A6999">
        <v>6998</v>
      </c>
      <c r="B6999" t="s">
        <v>22</v>
      </c>
      <c r="C6999">
        <v>0</v>
      </c>
      <c r="D6999" t="s">
        <v>23</v>
      </c>
      <c r="E6999" t="s">
        <v>24</v>
      </c>
      <c r="F6999" t="s">
        <v>24</v>
      </c>
      <c r="G6999" t="s">
        <v>37</v>
      </c>
      <c r="H6999" t="str">
        <f t="shared" si="436"/>
        <v>Yes</v>
      </c>
      <c r="I6999" t="s">
        <v>23</v>
      </c>
      <c r="J6999" t="s">
        <v>24</v>
      </c>
      <c r="K6999" t="s">
        <v>23</v>
      </c>
      <c r="L6999" t="s">
        <v>24</v>
      </c>
      <c r="M6999" t="s">
        <v>24</v>
      </c>
      <c r="N6999" t="s">
        <v>24</v>
      </c>
      <c r="O6999" t="s">
        <v>24</v>
      </c>
      <c r="P6999" s="31">
        <f t="shared" si="437"/>
        <v>3</v>
      </c>
      <c r="Q6999" s="31">
        <f t="shared" si="438"/>
        <v>1</v>
      </c>
      <c r="R6999" t="s">
        <v>27</v>
      </c>
      <c r="S6999" t="s">
        <v>23</v>
      </c>
      <c r="T6999" t="s">
        <v>28</v>
      </c>
      <c r="U6999">
        <v>76.099999999999994</v>
      </c>
      <c r="V6999">
        <v>2093.4</v>
      </c>
      <c r="W6999" s="10">
        <v>27</v>
      </c>
      <c r="X6999" t="s">
        <v>24</v>
      </c>
      <c r="Y6999" s="10">
        <f t="shared" si="439"/>
        <v>0</v>
      </c>
      <c r="Z6999" s="13"/>
    </row>
    <row r="7000" spans="1:26">
      <c r="A7000">
        <v>6999</v>
      </c>
      <c r="B7000" t="s">
        <v>22</v>
      </c>
      <c r="C7000">
        <v>0</v>
      </c>
      <c r="D7000" t="s">
        <v>24</v>
      </c>
      <c r="E7000" t="s">
        <v>24</v>
      </c>
      <c r="F7000" t="s">
        <v>24</v>
      </c>
      <c r="G7000" t="s">
        <v>37</v>
      </c>
      <c r="H7000" t="str">
        <f t="shared" si="436"/>
        <v>Yes</v>
      </c>
      <c r="I7000" t="s">
        <v>23</v>
      </c>
      <c r="J7000" t="s">
        <v>24</v>
      </c>
      <c r="K7000" t="s">
        <v>24</v>
      </c>
      <c r="L7000" t="s">
        <v>24</v>
      </c>
      <c r="M7000" t="s">
        <v>24</v>
      </c>
      <c r="N7000" t="s">
        <v>24</v>
      </c>
      <c r="O7000" t="s">
        <v>23</v>
      </c>
      <c r="P7000" s="31">
        <f t="shared" si="437"/>
        <v>3</v>
      </c>
      <c r="Q7000" s="31">
        <f t="shared" si="438"/>
        <v>1</v>
      </c>
      <c r="R7000" t="s">
        <v>27</v>
      </c>
      <c r="S7000" t="s">
        <v>23</v>
      </c>
      <c r="T7000" t="s">
        <v>28</v>
      </c>
      <c r="U7000">
        <v>80.5</v>
      </c>
      <c r="V7000">
        <v>1011.8</v>
      </c>
      <c r="W7000" s="10">
        <v>13</v>
      </c>
      <c r="X7000" t="s">
        <v>24</v>
      </c>
      <c r="Y7000" s="10">
        <f t="shared" si="439"/>
        <v>0</v>
      </c>
      <c r="Z7000" s="13"/>
    </row>
    <row r="7001" spans="1:26">
      <c r="A7001">
        <v>7000</v>
      </c>
      <c r="B7001" t="s">
        <v>30</v>
      </c>
      <c r="C7001">
        <v>0</v>
      </c>
      <c r="D7001" t="s">
        <v>24</v>
      </c>
      <c r="E7001" t="s">
        <v>24</v>
      </c>
      <c r="F7001" t="s">
        <v>25</v>
      </c>
      <c r="G7001" t="s">
        <v>26</v>
      </c>
      <c r="H7001" t="str">
        <f t="shared" si="436"/>
        <v>Yes</v>
      </c>
      <c r="I7001" t="s">
        <v>24</v>
      </c>
      <c r="J7001" t="s">
        <v>23</v>
      </c>
      <c r="K7001" t="s">
        <v>23</v>
      </c>
      <c r="L7001" t="s">
        <v>24</v>
      </c>
      <c r="M7001" t="s">
        <v>24</v>
      </c>
      <c r="N7001" t="s">
        <v>24</v>
      </c>
      <c r="O7001" t="s">
        <v>24</v>
      </c>
      <c r="P7001" s="31">
        <f t="shared" si="437"/>
        <v>3</v>
      </c>
      <c r="Q7001" s="31">
        <f t="shared" si="438"/>
        <v>2</v>
      </c>
      <c r="R7001" t="s">
        <v>27</v>
      </c>
      <c r="S7001" t="s">
        <v>23</v>
      </c>
      <c r="T7001" t="s">
        <v>32</v>
      </c>
      <c r="U7001">
        <v>35.450000000000003</v>
      </c>
      <c r="V7001">
        <v>106.85</v>
      </c>
      <c r="W7001" s="10">
        <v>3</v>
      </c>
      <c r="X7001" t="s">
        <v>23</v>
      </c>
      <c r="Y7001" s="10">
        <f t="shared" si="439"/>
        <v>1</v>
      </c>
      <c r="Z7001" s="13"/>
    </row>
    <row r="7002" spans="1:26">
      <c r="A7002">
        <v>7001</v>
      </c>
      <c r="B7002" t="s">
        <v>22</v>
      </c>
      <c r="C7002">
        <v>0</v>
      </c>
      <c r="D7002" t="s">
        <v>24</v>
      </c>
      <c r="E7002" t="s">
        <v>24</v>
      </c>
      <c r="F7002" t="s">
        <v>24</v>
      </c>
      <c r="G7002" t="s">
        <v>24</v>
      </c>
      <c r="H7002" t="str">
        <f t="shared" si="436"/>
        <v>No</v>
      </c>
      <c r="I7002" t="s">
        <v>23</v>
      </c>
      <c r="J7002" t="s">
        <v>46</v>
      </c>
      <c r="K7002" t="s">
        <v>46</v>
      </c>
      <c r="L7002" t="s">
        <v>46</v>
      </c>
      <c r="M7002" t="s">
        <v>46</v>
      </c>
      <c r="N7002" t="s">
        <v>46</v>
      </c>
      <c r="O7002" t="s">
        <v>46</v>
      </c>
      <c r="P7002" s="31">
        <f t="shared" si="437"/>
        <v>1</v>
      </c>
      <c r="Q7002" s="31">
        <f t="shared" si="438"/>
        <v>0</v>
      </c>
      <c r="R7002" t="s">
        <v>31</v>
      </c>
      <c r="S7002" t="s">
        <v>24</v>
      </c>
      <c r="T7002" t="s">
        <v>28</v>
      </c>
      <c r="U7002">
        <v>20.55</v>
      </c>
      <c r="V7002">
        <v>1343.4</v>
      </c>
      <c r="W7002" s="10">
        <v>67</v>
      </c>
      <c r="X7002" t="s">
        <v>24</v>
      </c>
      <c r="Y7002" s="10">
        <f t="shared" si="439"/>
        <v>0</v>
      </c>
      <c r="Z7002" s="13"/>
    </row>
    <row r="7003" spans="1:26">
      <c r="A7003">
        <v>7002</v>
      </c>
      <c r="B7003" t="s">
        <v>30</v>
      </c>
      <c r="C7003">
        <v>0</v>
      </c>
      <c r="D7003" t="s">
        <v>24</v>
      </c>
      <c r="E7003" t="s">
        <v>24</v>
      </c>
      <c r="F7003" t="s">
        <v>24</v>
      </c>
      <c r="G7003" t="s">
        <v>26</v>
      </c>
      <c r="H7003" t="str">
        <f t="shared" si="436"/>
        <v>Yes</v>
      </c>
      <c r="I7003" t="s">
        <v>23</v>
      </c>
      <c r="J7003" t="s">
        <v>24</v>
      </c>
      <c r="K7003" t="s">
        <v>23</v>
      </c>
      <c r="L7003" t="s">
        <v>24</v>
      </c>
      <c r="M7003" t="s">
        <v>24</v>
      </c>
      <c r="N7003" t="s">
        <v>24</v>
      </c>
      <c r="O7003" t="s">
        <v>24</v>
      </c>
      <c r="P7003" s="31">
        <f t="shared" si="437"/>
        <v>3</v>
      </c>
      <c r="Q7003" s="31">
        <f t="shared" si="438"/>
        <v>1</v>
      </c>
      <c r="R7003" t="s">
        <v>27</v>
      </c>
      <c r="S7003" t="s">
        <v>23</v>
      </c>
      <c r="T7003" t="s">
        <v>32</v>
      </c>
      <c r="U7003">
        <v>49.9</v>
      </c>
      <c r="V7003">
        <v>130.1</v>
      </c>
      <c r="W7003" s="10">
        <v>3</v>
      </c>
      <c r="X7003" t="s">
        <v>23</v>
      </c>
      <c r="Y7003" s="10">
        <f t="shared" si="439"/>
        <v>1</v>
      </c>
      <c r="Z7003" s="13"/>
    </row>
    <row r="7004" spans="1:26">
      <c r="A7004">
        <v>7003</v>
      </c>
      <c r="B7004" t="s">
        <v>22</v>
      </c>
      <c r="C7004">
        <v>0</v>
      </c>
      <c r="D7004" t="s">
        <v>23</v>
      </c>
      <c r="E7004" t="s">
        <v>24</v>
      </c>
      <c r="F7004" t="s">
        <v>23</v>
      </c>
      <c r="G7004" t="s">
        <v>37</v>
      </c>
      <c r="H7004" t="str">
        <f t="shared" si="436"/>
        <v>Yes</v>
      </c>
      <c r="I7004" t="s">
        <v>23</v>
      </c>
      <c r="J7004" t="s">
        <v>24</v>
      </c>
      <c r="K7004" t="s">
        <v>23</v>
      </c>
      <c r="L7004" t="s">
        <v>24</v>
      </c>
      <c r="M7004" t="s">
        <v>23</v>
      </c>
      <c r="N7004" t="s">
        <v>23</v>
      </c>
      <c r="O7004" t="s">
        <v>23</v>
      </c>
      <c r="P7004" s="31">
        <f t="shared" si="437"/>
        <v>6</v>
      </c>
      <c r="Q7004" s="31">
        <f t="shared" si="438"/>
        <v>4</v>
      </c>
      <c r="R7004" t="s">
        <v>47</v>
      </c>
      <c r="S7004" t="s">
        <v>23</v>
      </c>
      <c r="T7004" t="s">
        <v>35</v>
      </c>
      <c r="U7004">
        <v>105.4</v>
      </c>
      <c r="V7004">
        <v>6794.75</v>
      </c>
      <c r="W7004" s="10">
        <v>64</v>
      </c>
      <c r="X7004" t="s">
        <v>24</v>
      </c>
      <c r="Y7004" s="10">
        <f t="shared" si="439"/>
        <v>0</v>
      </c>
      <c r="Z7004" s="13"/>
    </row>
    <row r="7005" spans="1:26">
      <c r="A7005">
        <v>7004</v>
      </c>
      <c r="B7005" t="s">
        <v>30</v>
      </c>
      <c r="C7005">
        <v>0</v>
      </c>
      <c r="D7005" t="s">
        <v>24</v>
      </c>
      <c r="E7005" t="s">
        <v>24</v>
      </c>
      <c r="F7005" t="s">
        <v>25</v>
      </c>
      <c r="G7005" t="s">
        <v>26</v>
      </c>
      <c r="H7005" t="str">
        <f t="shared" si="436"/>
        <v>Yes</v>
      </c>
      <c r="I7005" t="s">
        <v>24</v>
      </c>
      <c r="J7005" t="s">
        <v>24</v>
      </c>
      <c r="K7005" t="s">
        <v>24</v>
      </c>
      <c r="L7005" t="s">
        <v>23</v>
      </c>
      <c r="M7005" t="s">
        <v>23</v>
      </c>
      <c r="N7005" t="s">
        <v>24</v>
      </c>
      <c r="O7005" t="s">
        <v>24</v>
      </c>
      <c r="P7005" s="31">
        <f t="shared" si="437"/>
        <v>3</v>
      </c>
      <c r="Q7005" s="31">
        <f t="shared" si="438"/>
        <v>2</v>
      </c>
      <c r="R7005" t="s">
        <v>27</v>
      </c>
      <c r="S7005" t="s">
        <v>24</v>
      </c>
      <c r="T7005" t="s">
        <v>28</v>
      </c>
      <c r="U7005">
        <v>35.75</v>
      </c>
      <c r="V7005">
        <v>1022.5</v>
      </c>
      <c r="W7005" s="10">
        <v>26</v>
      </c>
      <c r="X7005" t="s">
        <v>24</v>
      </c>
      <c r="Y7005" s="10">
        <f t="shared" si="439"/>
        <v>0</v>
      </c>
      <c r="Z7005" s="13"/>
    </row>
    <row r="7006" spans="1:26">
      <c r="A7006">
        <v>7005</v>
      </c>
      <c r="B7006" t="s">
        <v>30</v>
      </c>
      <c r="C7006">
        <v>0</v>
      </c>
      <c r="D7006" t="s">
        <v>24</v>
      </c>
      <c r="E7006" t="s">
        <v>24</v>
      </c>
      <c r="F7006" t="s">
        <v>23</v>
      </c>
      <c r="G7006" t="s">
        <v>37</v>
      </c>
      <c r="H7006" t="str">
        <f t="shared" si="436"/>
        <v>Yes</v>
      </c>
      <c r="I7006" t="s">
        <v>23</v>
      </c>
      <c r="J7006" t="s">
        <v>24</v>
      </c>
      <c r="K7006" t="s">
        <v>23</v>
      </c>
      <c r="L7006" t="s">
        <v>23</v>
      </c>
      <c r="M7006" t="s">
        <v>24</v>
      </c>
      <c r="N7006" t="s">
        <v>24</v>
      </c>
      <c r="O7006" t="s">
        <v>23</v>
      </c>
      <c r="P7006" s="31">
        <f t="shared" si="437"/>
        <v>5</v>
      </c>
      <c r="Q7006" s="31">
        <f t="shared" si="438"/>
        <v>3</v>
      </c>
      <c r="R7006" t="s">
        <v>27</v>
      </c>
      <c r="S7006" t="s">
        <v>23</v>
      </c>
      <c r="T7006" t="s">
        <v>40</v>
      </c>
      <c r="U7006">
        <v>95.1</v>
      </c>
      <c r="V7006">
        <v>3691.2</v>
      </c>
      <c r="W7006" s="10">
        <v>38</v>
      </c>
      <c r="X7006" t="s">
        <v>24</v>
      </c>
      <c r="Y7006" s="10">
        <f t="shared" si="439"/>
        <v>0</v>
      </c>
      <c r="Z7006" s="13"/>
    </row>
    <row r="7007" spans="1:26">
      <c r="A7007">
        <v>7006</v>
      </c>
      <c r="B7007" t="s">
        <v>30</v>
      </c>
      <c r="C7007">
        <v>0</v>
      </c>
      <c r="D7007" t="s">
        <v>23</v>
      </c>
      <c r="E7007" t="s">
        <v>24</v>
      </c>
      <c r="F7007" t="s">
        <v>24</v>
      </c>
      <c r="G7007" t="s">
        <v>24</v>
      </c>
      <c r="H7007" t="str">
        <f t="shared" si="436"/>
        <v>No</v>
      </c>
      <c r="I7007" t="s">
        <v>23</v>
      </c>
      <c r="J7007" t="s">
        <v>46</v>
      </c>
      <c r="K7007" t="s">
        <v>46</v>
      </c>
      <c r="L7007" t="s">
        <v>46</v>
      </c>
      <c r="M7007" t="s">
        <v>46</v>
      </c>
      <c r="N7007" t="s">
        <v>46</v>
      </c>
      <c r="O7007" t="s">
        <v>46</v>
      </c>
      <c r="P7007" s="31">
        <f t="shared" si="437"/>
        <v>1</v>
      </c>
      <c r="Q7007" s="31">
        <f t="shared" si="438"/>
        <v>0</v>
      </c>
      <c r="R7007" t="s">
        <v>31</v>
      </c>
      <c r="S7007" t="s">
        <v>24</v>
      </c>
      <c r="T7007" t="s">
        <v>40</v>
      </c>
      <c r="U7007">
        <v>19.3</v>
      </c>
      <c r="V7007">
        <v>486.2</v>
      </c>
      <c r="W7007" s="10">
        <v>23</v>
      </c>
      <c r="X7007" t="s">
        <v>24</v>
      </c>
      <c r="Y7007" s="10">
        <f t="shared" si="439"/>
        <v>0</v>
      </c>
      <c r="Z7007" s="13"/>
    </row>
    <row r="7008" spans="1:26">
      <c r="A7008">
        <v>7007</v>
      </c>
      <c r="B7008" t="s">
        <v>30</v>
      </c>
      <c r="C7008">
        <v>0</v>
      </c>
      <c r="D7008" t="s">
        <v>24</v>
      </c>
      <c r="E7008" t="s">
        <v>24</v>
      </c>
      <c r="F7008" t="s">
        <v>23</v>
      </c>
      <c r="G7008" t="s">
        <v>37</v>
      </c>
      <c r="H7008" t="str">
        <f t="shared" si="436"/>
        <v>Yes</v>
      </c>
      <c r="I7008" t="s">
        <v>23</v>
      </c>
      <c r="J7008" t="s">
        <v>24</v>
      </c>
      <c r="K7008" t="s">
        <v>23</v>
      </c>
      <c r="L7008" t="s">
        <v>23</v>
      </c>
      <c r="M7008" t="s">
        <v>24</v>
      </c>
      <c r="N7008" t="s">
        <v>23</v>
      </c>
      <c r="O7008" t="s">
        <v>23</v>
      </c>
      <c r="P7008" s="31">
        <f t="shared" si="437"/>
        <v>6</v>
      </c>
      <c r="Q7008" s="31">
        <f t="shared" si="438"/>
        <v>4</v>
      </c>
      <c r="R7008" t="s">
        <v>27</v>
      </c>
      <c r="S7008" t="s">
        <v>23</v>
      </c>
      <c r="T7008" t="s">
        <v>40</v>
      </c>
      <c r="U7008">
        <v>104.5</v>
      </c>
      <c r="V7008">
        <v>4036.85</v>
      </c>
      <c r="W7008" s="10">
        <v>40</v>
      </c>
      <c r="X7008" t="s">
        <v>23</v>
      </c>
      <c r="Y7008" s="10">
        <f t="shared" si="439"/>
        <v>1</v>
      </c>
      <c r="Z7008" s="13"/>
    </row>
    <row r="7009" spans="1:26">
      <c r="A7009">
        <v>7008</v>
      </c>
      <c r="B7009" t="s">
        <v>30</v>
      </c>
      <c r="C7009">
        <v>1</v>
      </c>
      <c r="D7009" t="s">
        <v>23</v>
      </c>
      <c r="E7009" t="s">
        <v>24</v>
      </c>
      <c r="F7009" t="s">
        <v>25</v>
      </c>
      <c r="G7009" t="s">
        <v>26</v>
      </c>
      <c r="H7009" t="str">
        <f t="shared" si="436"/>
        <v>Yes</v>
      </c>
      <c r="I7009" t="s">
        <v>24</v>
      </c>
      <c r="J7009" t="s">
        <v>23</v>
      </c>
      <c r="K7009" t="s">
        <v>23</v>
      </c>
      <c r="L7009" t="s">
        <v>23</v>
      </c>
      <c r="M7009" t="s">
        <v>23</v>
      </c>
      <c r="N7009" t="s">
        <v>23</v>
      </c>
      <c r="O7009" t="s">
        <v>23</v>
      </c>
      <c r="P7009" s="31">
        <f t="shared" si="437"/>
        <v>7</v>
      </c>
      <c r="Q7009" s="31">
        <f t="shared" si="438"/>
        <v>6</v>
      </c>
      <c r="R7009" t="s">
        <v>47</v>
      </c>
      <c r="S7009" t="s">
        <v>23</v>
      </c>
      <c r="T7009" t="s">
        <v>35</v>
      </c>
      <c r="U7009">
        <v>63.1</v>
      </c>
      <c r="V7009">
        <v>4685.55</v>
      </c>
      <c r="W7009" s="10">
        <v>72</v>
      </c>
      <c r="X7009" t="s">
        <v>24</v>
      </c>
      <c r="Y7009" s="10">
        <f t="shared" si="439"/>
        <v>0</v>
      </c>
      <c r="Z7009" s="13"/>
    </row>
    <row r="7010" spans="1:26">
      <c r="A7010">
        <v>7009</v>
      </c>
      <c r="B7010" t="s">
        <v>22</v>
      </c>
      <c r="C7010">
        <v>1</v>
      </c>
      <c r="D7010" t="s">
        <v>24</v>
      </c>
      <c r="E7010" t="s">
        <v>24</v>
      </c>
      <c r="F7010" t="s">
        <v>23</v>
      </c>
      <c r="G7010" t="s">
        <v>37</v>
      </c>
      <c r="H7010" t="str">
        <f t="shared" si="436"/>
        <v>Yes</v>
      </c>
      <c r="I7010" t="s">
        <v>23</v>
      </c>
      <c r="J7010" t="s">
        <v>24</v>
      </c>
      <c r="K7010" t="s">
        <v>24</v>
      </c>
      <c r="L7010" t="s">
        <v>24</v>
      </c>
      <c r="M7010" t="s">
        <v>24</v>
      </c>
      <c r="N7010" t="s">
        <v>24</v>
      </c>
      <c r="O7010" t="s">
        <v>24</v>
      </c>
      <c r="P7010" s="31">
        <f t="shared" si="437"/>
        <v>2</v>
      </c>
      <c r="Q7010" s="31">
        <f t="shared" si="438"/>
        <v>0</v>
      </c>
      <c r="R7010" t="s">
        <v>27</v>
      </c>
      <c r="S7010" t="s">
        <v>23</v>
      </c>
      <c r="T7010" t="s">
        <v>40</v>
      </c>
      <c r="U7010">
        <v>75.05</v>
      </c>
      <c r="V7010">
        <v>256.25</v>
      </c>
      <c r="W7010" s="10">
        <v>3</v>
      </c>
      <c r="X7010" t="s">
        <v>23</v>
      </c>
      <c r="Y7010" s="10">
        <f t="shared" si="439"/>
        <v>1</v>
      </c>
      <c r="Z7010" s="13"/>
    </row>
    <row r="7011" spans="1:26">
      <c r="A7011">
        <v>7010</v>
      </c>
      <c r="B7011" t="s">
        <v>30</v>
      </c>
      <c r="C7011">
        <v>0</v>
      </c>
      <c r="D7011" t="s">
        <v>24</v>
      </c>
      <c r="E7011" t="s">
        <v>24</v>
      </c>
      <c r="F7011" t="s">
        <v>23</v>
      </c>
      <c r="G7011" t="s">
        <v>37</v>
      </c>
      <c r="H7011" t="str">
        <f t="shared" si="436"/>
        <v>Yes</v>
      </c>
      <c r="I7011" t="s">
        <v>23</v>
      </c>
      <c r="J7011" t="s">
        <v>24</v>
      </c>
      <c r="K7011" t="s">
        <v>24</v>
      </c>
      <c r="L7011" t="s">
        <v>23</v>
      </c>
      <c r="M7011" t="s">
        <v>24</v>
      </c>
      <c r="N7011" t="s">
        <v>24</v>
      </c>
      <c r="O7011" t="s">
        <v>24</v>
      </c>
      <c r="P7011" s="31">
        <f t="shared" si="437"/>
        <v>3</v>
      </c>
      <c r="Q7011" s="31">
        <f t="shared" si="438"/>
        <v>1</v>
      </c>
      <c r="R7011" t="s">
        <v>27</v>
      </c>
      <c r="S7011" t="s">
        <v>23</v>
      </c>
      <c r="T7011" t="s">
        <v>28</v>
      </c>
      <c r="U7011">
        <v>81</v>
      </c>
      <c r="V7011">
        <v>1917.1</v>
      </c>
      <c r="W7011" s="10">
        <v>23</v>
      </c>
      <c r="X7011" t="s">
        <v>23</v>
      </c>
      <c r="Y7011" s="10">
        <f t="shared" si="439"/>
        <v>1</v>
      </c>
      <c r="Z7011" s="13"/>
    </row>
    <row r="7012" spans="1:26">
      <c r="A7012">
        <v>7011</v>
      </c>
      <c r="B7012" t="s">
        <v>22</v>
      </c>
      <c r="C7012">
        <v>1</v>
      </c>
      <c r="D7012" t="s">
        <v>23</v>
      </c>
      <c r="E7012" t="s">
        <v>24</v>
      </c>
      <c r="F7012" t="s">
        <v>23</v>
      </c>
      <c r="G7012" t="s">
        <v>37</v>
      </c>
      <c r="H7012" t="str">
        <f t="shared" si="436"/>
        <v>Yes</v>
      </c>
      <c r="I7012" t="s">
        <v>23</v>
      </c>
      <c r="J7012" t="s">
        <v>24</v>
      </c>
      <c r="K7012" t="s">
        <v>24</v>
      </c>
      <c r="L7012" t="s">
        <v>24</v>
      </c>
      <c r="M7012" t="s">
        <v>24</v>
      </c>
      <c r="N7012" t="s">
        <v>24</v>
      </c>
      <c r="O7012" t="s">
        <v>24</v>
      </c>
      <c r="P7012" s="31">
        <f t="shared" si="437"/>
        <v>2</v>
      </c>
      <c r="Q7012" s="31">
        <f t="shared" si="438"/>
        <v>0</v>
      </c>
      <c r="R7012" t="s">
        <v>27</v>
      </c>
      <c r="S7012" t="s">
        <v>23</v>
      </c>
      <c r="T7012" t="s">
        <v>28</v>
      </c>
      <c r="U7012">
        <v>74.45</v>
      </c>
      <c r="V7012">
        <v>74.45</v>
      </c>
      <c r="W7012" s="10">
        <v>1</v>
      </c>
      <c r="X7012" t="s">
        <v>23</v>
      </c>
      <c r="Y7012" s="10">
        <f t="shared" si="439"/>
        <v>1</v>
      </c>
      <c r="Z7012" s="13"/>
    </row>
    <row r="7013" spans="1:26">
      <c r="A7013">
        <v>7012</v>
      </c>
      <c r="B7013" t="s">
        <v>22</v>
      </c>
      <c r="C7013">
        <v>0</v>
      </c>
      <c r="D7013" t="s">
        <v>24</v>
      </c>
      <c r="E7013" t="s">
        <v>24</v>
      </c>
      <c r="F7013" t="s">
        <v>24</v>
      </c>
      <c r="G7013" t="s">
        <v>26</v>
      </c>
      <c r="H7013" t="str">
        <f t="shared" si="436"/>
        <v>Yes</v>
      </c>
      <c r="I7013" t="s">
        <v>23</v>
      </c>
      <c r="J7013" t="s">
        <v>23</v>
      </c>
      <c r="K7013" t="s">
        <v>23</v>
      </c>
      <c r="L7013" t="s">
        <v>24</v>
      </c>
      <c r="M7013" t="s">
        <v>23</v>
      </c>
      <c r="N7013" t="s">
        <v>24</v>
      </c>
      <c r="O7013" t="s">
        <v>24</v>
      </c>
      <c r="P7013" s="31">
        <f t="shared" si="437"/>
        <v>5</v>
      </c>
      <c r="Q7013" s="31">
        <f t="shared" si="438"/>
        <v>3</v>
      </c>
      <c r="R7013" t="s">
        <v>27</v>
      </c>
      <c r="S7013" t="s">
        <v>23</v>
      </c>
      <c r="T7013" t="s">
        <v>32</v>
      </c>
      <c r="U7013">
        <v>60.4</v>
      </c>
      <c r="V7013">
        <v>272.14999999999998</v>
      </c>
      <c r="W7013" s="10">
        <v>4</v>
      </c>
      <c r="X7013" t="s">
        <v>23</v>
      </c>
      <c r="Y7013" s="10">
        <f t="shared" si="439"/>
        <v>1</v>
      </c>
      <c r="Z7013" s="13"/>
    </row>
    <row r="7014" spans="1:26">
      <c r="A7014">
        <v>7013</v>
      </c>
      <c r="B7014" t="s">
        <v>22</v>
      </c>
      <c r="C7014">
        <v>0</v>
      </c>
      <c r="D7014" t="s">
        <v>23</v>
      </c>
      <c r="E7014" t="s">
        <v>24</v>
      </c>
      <c r="F7014" t="s">
        <v>23</v>
      </c>
      <c r="G7014" t="s">
        <v>26</v>
      </c>
      <c r="H7014" t="str">
        <f t="shared" si="436"/>
        <v>Yes</v>
      </c>
      <c r="I7014" t="s">
        <v>23</v>
      </c>
      <c r="J7014" t="s">
        <v>23</v>
      </c>
      <c r="K7014" t="s">
        <v>23</v>
      </c>
      <c r="L7014" t="s">
        <v>24</v>
      </c>
      <c r="M7014" t="s">
        <v>23</v>
      </c>
      <c r="N7014" t="s">
        <v>23</v>
      </c>
      <c r="O7014" t="s">
        <v>23</v>
      </c>
      <c r="P7014" s="31">
        <f t="shared" si="437"/>
        <v>7</v>
      </c>
      <c r="Q7014" s="31">
        <f t="shared" si="438"/>
        <v>5</v>
      </c>
      <c r="R7014" t="s">
        <v>47</v>
      </c>
      <c r="S7014" t="s">
        <v>23</v>
      </c>
      <c r="T7014" t="s">
        <v>28</v>
      </c>
      <c r="U7014">
        <v>84.95</v>
      </c>
      <c r="V7014">
        <v>5150.55</v>
      </c>
      <c r="W7014" s="10">
        <v>62</v>
      </c>
      <c r="X7014" t="s">
        <v>24</v>
      </c>
      <c r="Y7014" s="10">
        <f t="shared" si="439"/>
        <v>0</v>
      </c>
      <c r="Z7014" s="13"/>
    </row>
    <row r="7015" spans="1:26">
      <c r="A7015">
        <v>7014</v>
      </c>
      <c r="B7015" t="s">
        <v>22</v>
      </c>
      <c r="C7015">
        <v>0</v>
      </c>
      <c r="D7015" t="s">
        <v>24</v>
      </c>
      <c r="E7015" t="s">
        <v>24</v>
      </c>
      <c r="F7015" t="s">
        <v>23</v>
      </c>
      <c r="G7015" t="s">
        <v>37</v>
      </c>
      <c r="H7015" t="str">
        <f t="shared" si="436"/>
        <v>Yes</v>
      </c>
      <c r="I7015" t="s">
        <v>23</v>
      </c>
      <c r="J7015" t="s">
        <v>24</v>
      </c>
      <c r="K7015" t="s">
        <v>23</v>
      </c>
      <c r="L7015" t="s">
        <v>23</v>
      </c>
      <c r="M7015" t="s">
        <v>24</v>
      </c>
      <c r="N7015" t="s">
        <v>23</v>
      </c>
      <c r="O7015" t="s">
        <v>24</v>
      </c>
      <c r="P7015" s="31">
        <f t="shared" si="437"/>
        <v>5</v>
      </c>
      <c r="Q7015" s="31">
        <f t="shared" si="438"/>
        <v>3</v>
      </c>
      <c r="R7015" t="s">
        <v>27</v>
      </c>
      <c r="S7015" t="s">
        <v>23</v>
      </c>
      <c r="T7015" t="s">
        <v>35</v>
      </c>
      <c r="U7015">
        <v>93.4</v>
      </c>
      <c r="V7015">
        <v>3756.4</v>
      </c>
      <c r="W7015" s="10">
        <v>40</v>
      </c>
      <c r="X7015" t="s">
        <v>24</v>
      </c>
      <c r="Y7015" s="10">
        <f t="shared" si="439"/>
        <v>0</v>
      </c>
      <c r="Z7015" s="13"/>
    </row>
    <row r="7016" spans="1:26">
      <c r="A7016">
        <v>7015</v>
      </c>
      <c r="B7016" t="s">
        <v>30</v>
      </c>
      <c r="C7016">
        <v>0</v>
      </c>
      <c r="D7016" t="s">
        <v>24</v>
      </c>
      <c r="E7016" t="s">
        <v>24</v>
      </c>
      <c r="F7016" t="s">
        <v>23</v>
      </c>
      <c r="G7016" t="s">
        <v>37</v>
      </c>
      <c r="H7016" t="str">
        <f t="shared" si="436"/>
        <v>Yes</v>
      </c>
      <c r="I7016" t="s">
        <v>23</v>
      </c>
      <c r="J7016" t="s">
        <v>24</v>
      </c>
      <c r="K7016" t="s">
        <v>23</v>
      </c>
      <c r="L7016" t="s">
        <v>24</v>
      </c>
      <c r="M7016" t="s">
        <v>24</v>
      </c>
      <c r="N7016" t="s">
        <v>23</v>
      </c>
      <c r="O7016" t="s">
        <v>24</v>
      </c>
      <c r="P7016" s="31">
        <f t="shared" si="437"/>
        <v>4</v>
      </c>
      <c r="Q7016" s="31">
        <f t="shared" si="438"/>
        <v>2</v>
      </c>
      <c r="R7016" t="s">
        <v>27</v>
      </c>
      <c r="S7016" t="s">
        <v>23</v>
      </c>
      <c r="T7016" t="s">
        <v>28</v>
      </c>
      <c r="U7016">
        <v>89.2</v>
      </c>
      <c r="V7016">
        <v>3645.75</v>
      </c>
      <c r="W7016" s="10">
        <v>41</v>
      </c>
      <c r="X7016" t="s">
        <v>24</v>
      </c>
      <c r="Y7016" s="10">
        <f t="shared" si="439"/>
        <v>0</v>
      </c>
      <c r="Z7016" s="13"/>
    </row>
    <row r="7017" spans="1:26">
      <c r="A7017">
        <v>7016</v>
      </c>
      <c r="B7017" t="s">
        <v>30</v>
      </c>
      <c r="C7017">
        <v>1</v>
      </c>
      <c r="D7017" t="s">
        <v>23</v>
      </c>
      <c r="E7017" t="s">
        <v>24</v>
      </c>
      <c r="F7017" t="s">
        <v>24</v>
      </c>
      <c r="G7017" t="s">
        <v>37</v>
      </c>
      <c r="H7017" t="str">
        <f t="shared" si="436"/>
        <v>Yes</v>
      </c>
      <c r="I7017" t="s">
        <v>23</v>
      </c>
      <c r="J7017" t="s">
        <v>24</v>
      </c>
      <c r="K7017" t="s">
        <v>24</v>
      </c>
      <c r="L7017" t="s">
        <v>23</v>
      </c>
      <c r="M7017" t="s">
        <v>24</v>
      </c>
      <c r="N7017" t="s">
        <v>23</v>
      </c>
      <c r="O7017" t="s">
        <v>24</v>
      </c>
      <c r="P7017" s="31">
        <f t="shared" si="437"/>
        <v>4</v>
      </c>
      <c r="Q7017" s="31">
        <f t="shared" si="438"/>
        <v>2</v>
      </c>
      <c r="R7017" t="s">
        <v>27</v>
      </c>
      <c r="S7017" t="s">
        <v>23</v>
      </c>
      <c r="T7017" t="s">
        <v>40</v>
      </c>
      <c r="U7017">
        <v>85.2</v>
      </c>
      <c r="V7017">
        <v>2874.45</v>
      </c>
      <c r="W7017" s="10">
        <v>34</v>
      </c>
      <c r="X7017" t="s">
        <v>24</v>
      </c>
      <c r="Y7017" s="10">
        <f t="shared" si="439"/>
        <v>0</v>
      </c>
      <c r="Z7017" s="13"/>
    </row>
    <row r="7018" spans="1:26">
      <c r="A7018">
        <v>7017</v>
      </c>
      <c r="B7018" t="s">
        <v>22</v>
      </c>
      <c r="C7018">
        <v>0</v>
      </c>
      <c r="D7018" t="s">
        <v>24</v>
      </c>
      <c r="E7018" t="s">
        <v>24</v>
      </c>
      <c r="F7018" t="s">
        <v>24</v>
      </c>
      <c r="G7018" t="s">
        <v>26</v>
      </c>
      <c r="H7018" t="str">
        <f t="shared" si="436"/>
        <v>Yes</v>
      </c>
      <c r="I7018" t="s">
        <v>23</v>
      </c>
      <c r="J7018" t="s">
        <v>24</v>
      </c>
      <c r="K7018" t="s">
        <v>23</v>
      </c>
      <c r="L7018" t="s">
        <v>24</v>
      </c>
      <c r="M7018" t="s">
        <v>24</v>
      </c>
      <c r="N7018" t="s">
        <v>24</v>
      </c>
      <c r="O7018" t="s">
        <v>24</v>
      </c>
      <c r="P7018" s="31">
        <f t="shared" si="437"/>
        <v>3</v>
      </c>
      <c r="Q7018" s="31">
        <f t="shared" si="438"/>
        <v>1</v>
      </c>
      <c r="R7018" t="s">
        <v>27</v>
      </c>
      <c r="S7018" t="s">
        <v>24</v>
      </c>
      <c r="T7018" t="s">
        <v>28</v>
      </c>
      <c r="U7018">
        <v>49.95</v>
      </c>
      <c r="V7018">
        <v>49.95</v>
      </c>
      <c r="W7018" s="10">
        <v>1</v>
      </c>
      <c r="X7018" t="s">
        <v>24</v>
      </c>
      <c r="Y7018" s="10">
        <f t="shared" si="439"/>
        <v>0</v>
      </c>
      <c r="Z7018" s="13"/>
    </row>
    <row r="7019" spans="1:26">
      <c r="A7019">
        <v>7018</v>
      </c>
      <c r="B7019" t="s">
        <v>22</v>
      </c>
      <c r="C7019">
        <v>0</v>
      </c>
      <c r="D7019" t="s">
        <v>24</v>
      </c>
      <c r="E7019" t="s">
        <v>24</v>
      </c>
      <c r="F7019" t="s">
        <v>24</v>
      </c>
      <c r="G7019" t="s">
        <v>24</v>
      </c>
      <c r="H7019" t="str">
        <f t="shared" si="436"/>
        <v>No</v>
      </c>
      <c r="I7019" t="s">
        <v>23</v>
      </c>
      <c r="J7019" t="s">
        <v>46</v>
      </c>
      <c r="K7019" t="s">
        <v>46</v>
      </c>
      <c r="L7019" t="s">
        <v>46</v>
      </c>
      <c r="M7019" t="s">
        <v>46</v>
      </c>
      <c r="N7019" t="s">
        <v>46</v>
      </c>
      <c r="O7019" t="s">
        <v>46</v>
      </c>
      <c r="P7019" s="31">
        <f t="shared" si="437"/>
        <v>1</v>
      </c>
      <c r="Q7019" s="31">
        <f t="shared" si="438"/>
        <v>0</v>
      </c>
      <c r="R7019" t="s">
        <v>47</v>
      </c>
      <c r="S7019" t="s">
        <v>24</v>
      </c>
      <c r="T7019" t="s">
        <v>35</v>
      </c>
      <c r="U7019">
        <v>20.65</v>
      </c>
      <c r="V7019">
        <v>1020.75</v>
      </c>
      <c r="W7019" s="10">
        <v>51</v>
      </c>
      <c r="X7019" t="s">
        <v>24</v>
      </c>
      <c r="Y7019" s="10">
        <f t="shared" si="439"/>
        <v>0</v>
      </c>
      <c r="Z7019" s="13"/>
    </row>
    <row r="7020" spans="1:26">
      <c r="A7020">
        <v>7019</v>
      </c>
      <c r="B7020" t="s">
        <v>30</v>
      </c>
      <c r="C7020">
        <v>0</v>
      </c>
      <c r="D7020" t="s">
        <v>23</v>
      </c>
      <c r="E7020" t="s">
        <v>23</v>
      </c>
      <c r="F7020" t="s">
        <v>24</v>
      </c>
      <c r="G7020" t="s">
        <v>37</v>
      </c>
      <c r="H7020" t="str">
        <f t="shared" si="436"/>
        <v>Yes</v>
      </c>
      <c r="I7020" t="s">
        <v>23</v>
      </c>
      <c r="J7020" t="s">
        <v>24</v>
      </c>
      <c r="K7020" t="s">
        <v>24</v>
      </c>
      <c r="L7020" t="s">
        <v>24</v>
      </c>
      <c r="M7020" t="s">
        <v>24</v>
      </c>
      <c r="N7020" t="s">
        <v>24</v>
      </c>
      <c r="O7020" t="s">
        <v>24</v>
      </c>
      <c r="P7020" s="31">
        <f t="shared" si="437"/>
        <v>2</v>
      </c>
      <c r="Q7020" s="31">
        <f t="shared" si="438"/>
        <v>0</v>
      </c>
      <c r="R7020" t="s">
        <v>27</v>
      </c>
      <c r="S7020" t="s">
        <v>23</v>
      </c>
      <c r="T7020" t="s">
        <v>32</v>
      </c>
      <c r="U7020">
        <v>70.650000000000006</v>
      </c>
      <c r="V7020">
        <v>70.650000000000006</v>
      </c>
      <c r="W7020" s="10">
        <v>1</v>
      </c>
      <c r="X7020" t="s">
        <v>23</v>
      </c>
      <c r="Y7020" s="10">
        <f t="shared" si="439"/>
        <v>1</v>
      </c>
      <c r="Z7020" s="13"/>
    </row>
    <row r="7021" spans="1:26">
      <c r="A7021">
        <v>7020</v>
      </c>
      <c r="B7021" t="s">
        <v>22</v>
      </c>
      <c r="C7021">
        <v>0</v>
      </c>
      <c r="D7021" t="s">
        <v>24</v>
      </c>
      <c r="E7021" t="s">
        <v>24</v>
      </c>
      <c r="F7021" t="s">
        <v>24</v>
      </c>
      <c r="G7021" t="s">
        <v>24</v>
      </c>
      <c r="H7021" t="str">
        <f t="shared" si="436"/>
        <v>No</v>
      </c>
      <c r="I7021" t="s">
        <v>23</v>
      </c>
      <c r="J7021" t="s">
        <v>46</v>
      </c>
      <c r="K7021" t="s">
        <v>46</v>
      </c>
      <c r="L7021" t="s">
        <v>46</v>
      </c>
      <c r="M7021" t="s">
        <v>46</v>
      </c>
      <c r="N7021" t="s">
        <v>46</v>
      </c>
      <c r="O7021" t="s">
        <v>46</v>
      </c>
      <c r="P7021" s="31">
        <f t="shared" si="437"/>
        <v>1</v>
      </c>
      <c r="Q7021" s="31">
        <f t="shared" si="438"/>
        <v>0</v>
      </c>
      <c r="R7021" t="s">
        <v>47</v>
      </c>
      <c r="S7021" t="s">
        <v>24</v>
      </c>
      <c r="T7021" t="s">
        <v>32</v>
      </c>
      <c r="U7021">
        <v>20.149999999999999</v>
      </c>
      <c r="V7021">
        <v>826</v>
      </c>
      <c r="W7021" s="10">
        <v>39</v>
      </c>
      <c r="X7021" t="s">
        <v>24</v>
      </c>
      <c r="Y7021" s="10">
        <f t="shared" si="439"/>
        <v>0</v>
      </c>
      <c r="Z7021" s="13"/>
    </row>
    <row r="7022" spans="1:26">
      <c r="A7022">
        <v>7021</v>
      </c>
      <c r="B7022" t="s">
        <v>30</v>
      </c>
      <c r="C7022">
        <v>0</v>
      </c>
      <c r="D7022" t="s">
        <v>23</v>
      </c>
      <c r="E7022" t="s">
        <v>23</v>
      </c>
      <c r="F7022" t="s">
        <v>24</v>
      </c>
      <c r="G7022" t="s">
        <v>24</v>
      </c>
      <c r="H7022" t="str">
        <f t="shared" si="436"/>
        <v>No</v>
      </c>
      <c r="I7022" t="s">
        <v>23</v>
      </c>
      <c r="J7022" t="s">
        <v>46</v>
      </c>
      <c r="K7022" t="s">
        <v>46</v>
      </c>
      <c r="L7022" t="s">
        <v>46</v>
      </c>
      <c r="M7022" t="s">
        <v>46</v>
      </c>
      <c r="N7022" t="s">
        <v>46</v>
      </c>
      <c r="O7022" t="s">
        <v>46</v>
      </c>
      <c r="P7022" s="31">
        <f t="shared" si="437"/>
        <v>1</v>
      </c>
      <c r="Q7022" s="31">
        <f t="shared" si="438"/>
        <v>0</v>
      </c>
      <c r="R7022" t="s">
        <v>27</v>
      </c>
      <c r="S7022" t="s">
        <v>23</v>
      </c>
      <c r="T7022" t="s">
        <v>28</v>
      </c>
      <c r="U7022">
        <v>19.2</v>
      </c>
      <c r="V7022">
        <v>239</v>
      </c>
      <c r="W7022" s="10">
        <v>12</v>
      </c>
      <c r="X7022" t="s">
        <v>24</v>
      </c>
      <c r="Y7022" s="10">
        <f t="shared" si="439"/>
        <v>0</v>
      </c>
      <c r="Z7022" s="13"/>
    </row>
    <row r="7023" spans="1:26">
      <c r="A7023">
        <v>7022</v>
      </c>
      <c r="B7023" t="s">
        <v>30</v>
      </c>
      <c r="C7023">
        <v>0</v>
      </c>
      <c r="D7023" t="s">
        <v>24</v>
      </c>
      <c r="E7023" t="s">
        <v>24</v>
      </c>
      <c r="F7023" t="s">
        <v>24</v>
      </c>
      <c r="G7023" t="s">
        <v>26</v>
      </c>
      <c r="H7023" t="str">
        <f t="shared" si="436"/>
        <v>Yes</v>
      </c>
      <c r="I7023" t="s">
        <v>23</v>
      </c>
      <c r="J7023" t="s">
        <v>24</v>
      </c>
      <c r="K7023" t="s">
        <v>24</v>
      </c>
      <c r="L7023" t="s">
        <v>24</v>
      </c>
      <c r="M7023" t="s">
        <v>23</v>
      </c>
      <c r="N7023" t="s">
        <v>23</v>
      </c>
      <c r="O7023" t="s">
        <v>24</v>
      </c>
      <c r="P7023" s="31">
        <f t="shared" si="437"/>
        <v>4</v>
      </c>
      <c r="Q7023" s="31">
        <f t="shared" si="438"/>
        <v>2</v>
      </c>
      <c r="R7023" t="s">
        <v>31</v>
      </c>
      <c r="S7023" t="s">
        <v>23</v>
      </c>
      <c r="T7023" t="s">
        <v>28</v>
      </c>
      <c r="U7023">
        <v>59.8</v>
      </c>
      <c r="V7023">
        <v>727.8</v>
      </c>
      <c r="W7023" s="10">
        <v>12</v>
      </c>
      <c r="X7023" t="s">
        <v>23</v>
      </c>
      <c r="Y7023" s="10">
        <f t="shared" si="439"/>
        <v>1</v>
      </c>
      <c r="Z7023" s="13"/>
    </row>
    <row r="7024" spans="1:26">
      <c r="A7024">
        <v>7023</v>
      </c>
      <c r="B7024" t="s">
        <v>30</v>
      </c>
      <c r="C7024">
        <v>0</v>
      </c>
      <c r="D7024" t="s">
        <v>24</v>
      </c>
      <c r="E7024" t="s">
        <v>24</v>
      </c>
      <c r="F7024" t="s">
        <v>23</v>
      </c>
      <c r="G7024" t="s">
        <v>37</v>
      </c>
      <c r="H7024" t="str">
        <f t="shared" si="436"/>
        <v>Yes</v>
      </c>
      <c r="I7024" t="s">
        <v>23</v>
      </c>
      <c r="J7024" t="s">
        <v>24</v>
      </c>
      <c r="K7024" t="s">
        <v>23</v>
      </c>
      <c r="L7024" t="s">
        <v>23</v>
      </c>
      <c r="M7024" t="s">
        <v>24</v>
      </c>
      <c r="N7024" t="s">
        <v>23</v>
      </c>
      <c r="O7024" t="s">
        <v>23</v>
      </c>
      <c r="P7024" s="31">
        <f t="shared" si="437"/>
        <v>6</v>
      </c>
      <c r="Q7024" s="31">
        <f t="shared" si="438"/>
        <v>4</v>
      </c>
      <c r="R7024" t="s">
        <v>31</v>
      </c>
      <c r="S7024" t="s">
        <v>23</v>
      </c>
      <c r="T7024" t="s">
        <v>28</v>
      </c>
      <c r="U7024">
        <v>104.95</v>
      </c>
      <c r="V7024">
        <v>7544.3</v>
      </c>
      <c r="W7024" s="10">
        <v>72</v>
      </c>
      <c r="X7024" t="s">
        <v>24</v>
      </c>
      <c r="Y7024" s="10">
        <f t="shared" si="439"/>
        <v>0</v>
      </c>
      <c r="Z7024" s="13"/>
    </row>
    <row r="7025" spans="1:26">
      <c r="A7025">
        <v>7024</v>
      </c>
      <c r="B7025" t="s">
        <v>22</v>
      </c>
      <c r="C7025">
        <v>1</v>
      </c>
      <c r="D7025" t="s">
        <v>23</v>
      </c>
      <c r="E7025" t="s">
        <v>24</v>
      </c>
      <c r="F7025" t="s">
        <v>23</v>
      </c>
      <c r="G7025" t="s">
        <v>37</v>
      </c>
      <c r="H7025" t="str">
        <f t="shared" si="436"/>
        <v>Yes</v>
      </c>
      <c r="I7025" t="s">
        <v>23</v>
      </c>
      <c r="J7025" t="s">
        <v>24</v>
      </c>
      <c r="K7025" t="s">
        <v>23</v>
      </c>
      <c r="L7025" t="s">
        <v>23</v>
      </c>
      <c r="M7025" t="s">
        <v>24</v>
      </c>
      <c r="N7025" t="s">
        <v>23</v>
      </c>
      <c r="O7025" t="s">
        <v>23</v>
      </c>
      <c r="P7025" s="31">
        <f t="shared" si="437"/>
        <v>6</v>
      </c>
      <c r="Q7025" s="31">
        <f t="shared" si="438"/>
        <v>4</v>
      </c>
      <c r="R7025" t="s">
        <v>27</v>
      </c>
      <c r="S7025" t="s">
        <v>23</v>
      </c>
      <c r="T7025" t="s">
        <v>28</v>
      </c>
      <c r="U7025">
        <v>103.5</v>
      </c>
      <c r="V7025">
        <v>6479.4</v>
      </c>
      <c r="W7025" s="10">
        <v>63</v>
      </c>
      <c r="X7025" t="s">
        <v>24</v>
      </c>
      <c r="Y7025" s="10">
        <f t="shared" si="439"/>
        <v>0</v>
      </c>
      <c r="Z7025" s="13"/>
    </row>
    <row r="7026" spans="1:26">
      <c r="A7026">
        <v>7025</v>
      </c>
      <c r="B7026" t="s">
        <v>30</v>
      </c>
      <c r="C7026">
        <v>0</v>
      </c>
      <c r="D7026" t="s">
        <v>23</v>
      </c>
      <c r="E7026" t="s">
        <v>24</v>
      </c>
      <c r="F7026" t="s">
        <v>23</v>
      </c>
      <c r="G7026" t="s">
        <v>37</v>
      </c>
      <c r="H7026" t="str">
        <f t="shared" si="436"/>
        <v>Yes</v>
      </c>
      <c r="I7026" t="s">
        <v>23</v>
      </c>
      <c r="J7026" t="s">
        <v>23</v>
      </c>
      <c r="K7026" t="s">
        <v>24</v>
      </c>
      <c r="L7026" t="s">
        <v>23</v>
      </c>
      <c r="M7026" t="s">
        <v>24</v>
      </c>
      <c r="N7026" t="s">
        <v>24</v>
      </c>
      <c r="O7026" t="s">
        <v>24</v>
      </c>
      <c r="P7026" s="31">
        <f t="shared" si="437"/>
        <v>4</v>
      </c>
      <c r="Q7026" s="31">
        <f t="shared" si="438"/>
        <v>2</v>
      </c>
      <c r="R7026" t="s">
        <v>27</v>
      </c>
      <c r="S7026" t="s">
        <v>23</v>
      </c>
      <c r="T7026" t="s">
        <v>40</v>
      </c>
      <c r="U7026">
        <v>84.8</v>
      </c>
      <c r="V7026">
        <v>3626.35</v>
      </c>
      <c r="W7026" s="10">
        <v>44</v>
      </c>
      <c r="X7026" t="s">
        <v>24</v>
      </c>
      <c r="Y7026" s="10">
        <f t="shared" si="439"/>
        <v>0</v>
      </c>
      <c r="Z7026" s="13"/>
    </row>
    <row r="7027" spans="1:26">
      <c r="A7027">
        <v>7026</v>
      </c>
      <c r="B7027" t="s">
        <v>22</v>
      </c>
      <c r="C7027">
        <v>0</v>
      </c>
      <c r="D7027" t="s">
        <v>24</v>
      </c>
      <c r="E7027" t="s">
        <v>24</v>
      </c>
      <c r="F7027" t="s">
        <v>23</v>
      </c>
      <c r="G7027" t="s">
        <v>37</v>
      </c>
      <c r="H7027" t="str">
        <f t="shared" si="436"/>
        <v>Yes</v>
      </c>
      <c r="I7027" t="s">
        <v>23</v>
      </c>
      <c r="J7027" t="s">
        <v>24</v>
      </c>
      <c r="K7027" t="s">
        <v>24</v>
      </c>
      <c r="L7027" t="s">
        <v>23</v>
      </c>
      <c r="M7027" t="s">
        <v>23</v>
      </c>
      <c r="N7027" t="s">
        <v>24</v>
      </c>
      <c r="O7027" t="s">
        <v>23</v>
      </c>
      <c r="P7027" s="31">
        <f t="shared" si="437"/>
        <v>5</v>
      </c>
      <c r="Q7027" s="31">
        <f t="shared" si="438"/>
        <v>3</v>
      </c>
      <c r="R7027" t="s">
        <v>27</v>
      </c>
      <c r="S7027" t="s">
        <v>23</v>
      </c>
      <c r="T7027" t="s">
        <v>35</v>
      </c>
      <c r="U7027">
        <v>95.05</v>
      </c>
      <c r="V7027">
        <v>1679.4</v>
      </c>
      <c r="W7027" s="10">
        <v>18</v>
      </c>
      <c r="X7027" t="s">
        <v>24</v>
      </c>
      <c r="Y7027" s="10">
        <f t="shared" si="439"/>
        <v>0</v>
      </c>
      <c r="Z7027" s="13"/>
    </row>
    <row r="7028" spans="1:26">
      <c r="A7028">
        <v>7027</v>
      </c>
      <c r="B7028" t="s">
        <v>22</v>
      </c>
      <c r="C7028">
        <v>0</v>
      </c>
      <c r="D7028" t="s">
        <v>24</v>
      </c>
      <c r="E7028" t="s">
        <v>24</v>
      </c>
      <c r="F7028" t="s">
        <v>24</v>
      </c>
      <c r="G7028" t="s">
        <v>26</v>
      </c>
      <c r="H7028" t="str">
        <f t="shared" si="436"/>
        <v>Yes</v>
      </c>
      <c r="I7028" t="s">
        <v>23</v>
      </c>
      <c r="J7028" t="s">
        <v>24</v>
      </c>
      <c r="K7028" t="s">
        <v>24</v>
      </c>
      <c r="L7028" t="s">
        <v>24</v>
      </c>
      <c r="M7028" t="s">
        <v>24</v>
      </c>
      <c r="N7028" t="s">
        <v>24</v>
      </c>
      <c r="O7028" t="s">
        <v>24</v>
      </c>
      <c r="P7028" s="31">
        <f t="shared" si="437"/>
        <v>2</v>
      </c>
      <c r="Q7028" s="31">
        <f t="shared" si="438"/>
        <v>0</v>
      </c>
      <c r="R7028" t="s">
        <v>27</v>
      </c>
      <c r="S7028" t="s">
        <v>23</v>
      </c>
      <c r="T7028" t="s">
        <v>35</v>
      </c>
      <c r="U7028">
        <v>44.2</v>
      </c>
      <c r="V7028">
        <v>403.35</v>
      </c>
      <c r="W7028" s="10">
        <v>9</v>
      </c>
      <c r="X7028" t="s">
        <v>23</v>
      </c>
      <c r="Y7028" s="10">
        <f t="shared" si="439"/>
        <v>1</v>
      </c>
      <c r="Z7028" s="13"/>
    </row>
    <row r="7029" spans="1:26">
      <c r="A7029">
        <v>7028</v>
      </c>
      <c r="B7029" t="s">
        <v>30</v>
      </c>
      <c r="C7029">
        <v>0</v>
      </c>
      <c r="D7029" t="s">
        <v>24</v>
      </c>
      <c r="E7029" t="s">
        <v>24</v>
      </c>
      <c r="F7029" t="s">
        <v>24</v>
      </c>
      <c r="G7029" t="s">
        <v>26</v>
      </c>
      <c r="H7029" t="str">
        <f t="shared" si="436"/>
        <v>Yes</v>
      </c>
      <c r="I7029" t="s">
        <v>23</v>
      </c>
      <c r="J7029" t="s">
        <v>24</v>
      </c>
      <c r="K7029" t="s">
        <v>23</v>
      </c>
      <c r="L7029" t="s">
        <v>24</v>
      </c>
      <c r="M7029" t="s">
        <v>23</v>
      </c>
      <c r="N7029" t="s">
        <v>23</v>
      </c>
      <c r="O7029" t="s">
        <v>23</v>
      </c>
      <c r="P7029" s="31">
        <f t="shared" si="437"/>
        <v>6</v>
      </c>
      <c r="Q7029" s="31">
        <f t="shared" si="438"/>
        <v>4</v>
      </c>
      <c r="R7029" t="s">
        <v>27</v>
      </c>
      <c r="S7029" t="s">
        <v>24</v>
      </c>
      <c r="T7029" t="s">
        <v>32</v>
      </c>
      <c r="U7029">
        <v>73.349999999999994</v>
      </c>
      <c r="V7029">
        <v>931.55</v>
      </c>
      <c r="W7029" s="10">
        <v>13</v>
      </c>
      <c r="X7029" t="s">
        <v>24</v>
      </c>
      <c r="Y7029" s="10">
        <f t="shared" si="439"/>
        <v>0</v>
      </c>
      <c r="Z7029" s="13"/>
    </row>
    <row r="7030" spans="1:26">
      <c r="A7030">
        <v>7029</v>
      </c>
      <c r="B7030" t="s">
        <v>22</v>
      </c>
      <c r="C7030">
        <v>0</v>
      </c>
      <c r="D7030" t="s">
        <v>23</v>
      </c>
      <c r="E7030" t="s">
        <v>24</v>
      </c>
      <c r="F7030" t="s">
        <v>24</v>
      </c>
      <c r="G7030" t="s">
        <v>26</v>
      </c>
      <c r="H7030" t="str">
        <f t="shared" si="436"/>
        <v>Yes</v>
      </c>
      <c r="I7030" t="s">
        <v>23</v>
      </c>
      <c r="J7030" t="s">
        <v>24</v>
      </c>
      <c r="K7030" t="s">
        <v>23</v>
      </c>
      <c r="L7030" t="s">
        <v>24</v>
      </c>
      <c r="M7030" t="s">
        <v>23</v>
      </c>
      <c r="N7030" t="s">
        <v>23</v>
      </c>
      <c r="O7030" t="s">
        <v>24</v>
      </c>
      <c r="P7030" s="31">
        <f t="shared" si="437"/>
        <v>5</v>
      </c>
      <c r="Q7030" s="31">
        <f t="shared" si="438"/>
        <v>3</v>
      </c>
      <c r="R7030" t="s">
        <v>47</v>
      </c>
      <c r="S7030" t="s">
        <v>24</v>
      </c>
      <c r="T7030" t="s">
        <v>35</v>
      </c>
      <c r="U7030">
        <v>64.099999999999994</v>
      </c>
      <c r="V7030">
        <v>4326.25</v>
      </c>
      <c r="W7030" s="10">
        <v>68</v>
      </c>
      <c r="X7030" t="s">
        <v>24</v>
      </c>
      <c r="Y7030" s="10">
        <f t="shared" si="439"/>
        <v>0</v>
      </c>
      <c r="Z7030" s="13"/>
    </row>
    <row r="7031" spans="1:26">
      <c r="A7031">
        <v>7030</v>
      </c>
      <c r="B7031" t="s">
        <v>22</v>
      </c>
      <c r="C7031">
        <v>1</v>
      </c>
      <c r="D7031" t="s">
        <v>24</v>
      </c>
      <c r="E7031" t="s">
        <v>24</v>
      </c>
      <c r="F7031" t="s">
        <v>25</v>
      </c>
      <c r="G7031" t="s">
        <v>26</v>
      </c>
      <c r="H7031" t="str">
        <f t="shared" si="436"/>
        <v>Yes</v>
      </c>
      <c r="I7031" t="s">
        <v>24</v>
      </c>
      <c r="J7031" t="s">
        <v>24</v>
      </c>
      <c r="K7031" t="s">
        <v>24</v>
      </c>
      <c r="L7031" t="s">
        <v>24</v>
      </c>
      <c r="M7031" t="s">
        <v>24</v>
      </c>
      <c r="N7031" t="s">
        <v>23</v>
      </c>
      <c r="O7031" t="s">
        <v>23</v>
      </c>
      <c r="P7031" s="31">
        <f t="shared" si="437"/>
        <v>3</v>
      </c>
      <c r="Q7031" s="31">
        <f t="shared" si="438"/>
        <v>2</v>
      </c>
      <c r="R7031" t="s">
        <v>27</v>
      </c>
      <c r="S7031" t="s">
        <v>23</v>
      </c>
      <c r="T7031" t="s">
        <v>28</v>
      </c>
      <c r="U7031">
        <v>44.4</v>
      </c>
      <c r="V7031">
        <v>263.05</v>
      </c>
      <c r="W7031" s="10">
        <v>6</v>
      </c>
      <c r="X7031" t="s">
        <v>24</v>
      </c>
      <c r="Y7031" s="10">
        <f t="shared" si="439"/>
        <v>0</v>
      </c>
      <c r="Z7031" s="13"/>
    </row>
    <row r="7032" spans="1:26">
      <c r="A7032">
        <v>7031</v>
      </c>
      <c r="B7032" t="s">
        <v>22</v>
      </c>
      <c r="C7032">
        <v>0</v>
      </c>
      <c r="D7032" t="s">
        <v>24</v>
      </c>
      <c r="E7032" t="s">
        <v>24</v>
      </c>
      <c r="F7032" t="s">
        <v>24</v>
      </c>
      <c r="G7032" t="s">
        <v>24</v>
      </c>
      <c r="H7032" t="str">
        <f t="shared" si="436"/>
        <v>No</v>
      </c>
      <c r="I7032" t="s">
        <v>23</v>
      </c>
      <c r="J7032" t="s">
        <v>46</v>
      </c>
      <c r="K7032" t="s">
        <v>46</v>
      </c>
      <c r="L7032" t="s">
        <v>46</v>
      </c>
      <c r="M7032" t="s">
        <v>46</v>
      </c>
      <c r="N7032" t="s">
        <v>46</v>
      </c>
      <c r="O7032" t="s">
        <v>46</v>
      </c>
      <c r="P7032" s="31">
        <f t="shared" si="437"/>
        <v>1</v>
      </c>
      <c r="Q7032" s="31">
        <f t="shared" si="438"/>
        <v>0</v>
      </c>
      <c r="R7032" t="s">
        <v>27</v>
      </c>
      <c r="S7032" t="s">
        <v>23</v>
      </c>
      <c r="T7032" t="s">
        <v>32</v>
      </c>
      <c r="U7032">
        <v>20.05</v>
      </c>
      <c r="V7032">
        <v>39.25</v>
      </c>
      <c r="W7032" s="10">
        <v>2</v>
      </c>
      <c r="X7032" t="s">
        <v>24</v>
      </c>
      <c r="Y7032" s="10">
        <f t="shared" si="439"/>
        <v>0</v>
      </c>
      <c r="Z7032" s="13"/>
    </row>
    <row r="7033" spans="1:26">
      <c r="A7033">
        <v>7032</v>
      </c>
      <c r="B7033" t="s">
        <v>30</v>
      </c>
      <c r="C7033">
        <v>1</v>
      </c>
      <c r="D7033" t="s">
        <v>23</v>
      </c>
      <c r="E7033" t="s">
        <v>24</v>
      </c>
      <c r="F7033" t="s">
        <v>23</v>
      </c>
      <c r="G7033" t="s">
        <v>26</v>
      </c>
      <c r="H7033" t="str">
        <f t="shared" si="436"/>
        <v>Yes</v>
      </c>
      <c r="I7033" t="s">
        <v>23</v>
      </c>
      <c r="J7033" t="s">
        <v>23</v>
      </c>
      <c r="K7033" t="s">
        <v>23</v>
      </c>
      <c r="L7033" t="s">
        <v>24</v>
      </c>
      <c r="M7033" t="s">
        <v>24</v>
      </c>
      <c r="N7033" t="s">
        <v>24</v>
      </c>
      <c r="O7033" t="s">
        <v>24</v>
      </c>
      <c r="P7033" s="31">
        <f t="shared" si="437"/>
        <v>4</v>
      </c>
      <c r="Q7033" s="31">
        <f t="shared" si="438"/>
        <v>2</v>
      </c>
      <c r="R7033" t="s">
        <v>31</v>
      </c>
      <c r="S7033" t="s">
        <v>24</v>
      </c>
      <c r="T7033" t="s">
        <v>40</v>
      </c>
      <c r="U7033">
        <v>60</v>
      </c>
      <c r="V7033">
        <v>3316.1</v>
      </c>
      <c r="W7033" s="10">
        <v>55</v>
      </c>
      <c r="X7033" t="s">
        <v>24</v>
      </c>
      <c r="Y7033" s="10">
        <f t="shared" si="439"/>
        <v>0</v>
      </c>
      <c r="Z7033" s="13"/>
    </row>
    <row r="7034" spans="1:26">
      <c r="A7034">
        <v>7033</v>
      </c>
      <c r="B7034" t="s">
        <v>30</v>
      </c>
      <c r="C7034">
        <v>1</v>
      </c>
      <c r="D7034" t="s">
        <v>24</v>
      </c>
      <c r="E7034" t="s">
        <v>24</v>
      </c>
      <c r="F7034" t="s">
        <v>23</v>
      </c>
      <c r="G7034" t="s">
        <v>37</v>
      </c>
      <c r="H7034" t="str">
        <f t="shared" si="436"/>
        <v>Yes</v>
      </c>
      <c r="I7034" t="s">
        <v>23</v>
      </c>
      <c r="J7034" t="s">
        <v>24</v>
      </c>
      <c r="K7034" t="s">
        <v>24</v>
      </c>
      <c r="L7034" t="s">
        <v>24</v>
      </c>
      <c r="M7034" t="s">
        <v>24</v>
      </c>
      <c r="N7034" t="s">
        <v>24</v>
      </c>
      <c r="O7034" t="s">
        <v>24</v>
      </c>
      <c r="P7034" s="31">
        <f t="shared" si="437"/>
        <v>2</v>
      </c>
      <c r="Q7034" s="31">
        <f t="shared" si="438"/>
        <v>0</v>
      </c>
      <c r="R7034" t="s">
        <v>27</v>
      </c>
      <c r="S7034" t="s">
        <v>23</v>
      </c>
      <c r="T7034" t="s">
        <v>28</v>
      </c>
      <c r="U7034">
        <v>75.75</v>
      </c>
      <c r="V7034">
        <v>75.75</v>
      </c>
      <c r="W7034" s="10">
        <v>1</v>
      </c>
      <c r="X7034" t="s">
        <v>23</v>
      </c>
      <c r="Y7034" s="10">
        <f t="shared" si="439"/>
        <v>1</v>
      </c>
      <c r="Z7034" s="13"/>
    </row>
    <row r="7035" spans="1:26">
      <c r="A7035">
        <v>7034</v>
      </c>
      <c r="B7035" t="s">
        <v>30</v>
      </c>
      <c r="C7035">
        <v>0</v>
      </c>
      <c r="D7035" t="s">
        <v>24</v>
      </c>
      <c r="E7035" t="s">
        <v>24</v>
      </c>
      <c r="F7035" t="s">
        <v>24</v>
      </c>
      <c r="G7035" t="s">
        <v>37</v>
      </c>
      <c r="H7035" t="str">
        <f t="shared" si="436"/>
        <v>Yes</v>
      </c>
      <c r="I7035" t="s">
        <v>23</v>
      </c>
      <c r="J7035" t="s">
        <v>24</v>
      </c>
      <c r="K7035" t="s">
        <v>24</v>
      </c>
      <c r="L7035" t="s">
        <v>24</v>
      </c>
      <c r="M7035" t="s">
        <v>24</v>
      </c>
      <c r="N7035" t="s">
        <v>24</v>
      </c>
      <c r="O7035" t="s">
        <v>24</v>
      </c>
      <c r="P7035" s="31">
        <f t="shared" si="437"/>
        <v>2</v>
      </c>
      <c r="Q7035" s="31">
        <f t="shared" si="438"/>
        <v>0</v>
      </c>
      <c r="R7035" t="s">
        <v>27</v>
      </c>
      <c r="S7035" t="s">
        <v>23</v>
      </c>
      <c r="T7035" t="s">
        <v>40</v>
      </c>
      <c r="U7035">
        <v>69.5</v>
      </c>
      <c r="V7035">
        <v>2625.25</v>
      </c>
      <c r="W7035" s="10">
        <v>38</v>
      </c>
      <c r="X7035" t="s">
        <v>24</v>
      </c>
      <c r="Y7035" s="10">
        <f t="shared" si="439"/>
        <v>0</v>
      </c>
      <c r="Z7035" s="13"/>
    </row>
    <row r="7036" spans="1:26">
      <c r="A7036">
        <v>7035</v>
      </c>
      <c r="B7036" t="s">
        <v>22</v>
      </c>
      <c r="C7036">
        <v>0</v>
      </c>
      <c r="D7036" t="s">
        <v>24</v>
      </c>
      <c r="E7036" t="s">
        <v>24</v>
      </c>
      <c r="F7036" t="s">
        <v>23</v>
      </c>
      <c r="G7036" t="s">
        <v>37</v>
      </c>
      <c r="H7036" t="str">
        <f t="shared" si="436"/>
        <v>Yes</v>
      </c>
      <c r="I7036" t="s">
        <v>23</v>
      </c>
      <c r="J7036" t="s">
        <v>23</v>
      </c>
      <c r="K7036" t="s">
        <v>23</v>
      </c>
      <c r="L7036" t="s">
        <v>23</v>
      </c>
      <c r="M7036" t="s">
        <v>24</v>
      </c>
      <c r="N7036" t="s">
        <v>23</v>
      </c>
      <c r="O7036" t="s">
        <v>24</v>
      </c>
      <c r="P7036" s="31">
        <f t="shared" si="437"/>
        <v>6</v>
      </c>
      <c r="Q7036" s="31">
        <f t="shared" si="438"/>
        <v>4</v>
      </c>
      <c r="R7036" t="s">
        <v>27</v>
      </c>
      <c r="S7036" t="s">
        <v>23</v>
      </c>
      <c r="T7036" t="s">
        <v>40</v>
      </c>
      <c r="U7036">
        <v>102.95</v>
      </c>
      <c r="V7036">
        <v>6886.25</v>
      </c>
      <c r="W7036" s="10">
        <v>67</v>
      </c>
      <c r="X7036" t="s">
        <v>23</v>
      </c>
      <c r="Y7036" s="10">
        <f t="shared" si="439"/>
        <v>1</v>
      </c>
      <c r="Z7036" s="13"/>
    </row>
    <row r="7037" spans="1:26">
      <c r="A7037">
        <v>7036</v>
      </c>
      <c r="B7037" t="s">
        <v>30</v>
      </c>
      <c r="C7037">
        <v>0</v>
      </c>
      <c r="D7037" t="s">
        <v>24</v>
      </c>
      <c r="E7037" t="s">
        <v>24</v>
      </c>
      <c r="F7037" t="s">
        <v>24</v>
      </c>
      <c r="G7037" t="s">
        <v>37</v>
      </c>
      <c r="H7037" t="str">
        <f t="shared" si="436"/>
        <v>Yes</v>
      </c>
      <c r="I7037" t="s">
        <v>23</v>
      </c>
      <c r="J7037" t="s">
        <v>24</v>
      </c>
      <c r="K7037" t="s">
        <v>24</v>
      </c>
      <c r="L7037" t="s">
        <v>24</v>
      </c>
      <c r="M7037" t="s">
        <v>24</v>
      </c>
      <c r="N7037" t="s">
        <v>23</v>
      </c>
      <c r="O7037" t="s">
        <v>24</v>
      </c>
      <c r="P7037" s="31">
        <f t="shared" si="437"/>
        <v>3</v>
      </c>
      <c r="Q7037" s="31">
        <f t="shared" si="438"/>
        <v>1</v>
      </c>
      <c r="R7037" t="s">
        <v>27</v>
      </c>
      <c r="S7037" t="s">
        <v>23</v>
      </c>
      <c r="T7037" t="s">
        <v>35</v>
      </c>
      <c r="U7037">
        <v>78.7</v>
      </c>
      <c r="V7037">
        <v>1495.1</v>
      </c>
      <c r="W7037" s="10">
        <v>19</v>
      </c>
      <c r="X7037" t="s">
        <v>24</v>
      </c>
      <c r="Y7037" s="10">
        <f t="shared" si="439"/>
        <v>0</v>
      </c>
      <c r="Z7037" s="13"/>
    </row>
    <row r="7038" spans="1:26">
      <c r="A7038">
        <v>7037</v>
      </c>
      <c r="B7038" t="s">
        <v>22</v>
      </c>
      <c r="C7038">
        <v>0</v>
      </c>
      <c r="D7038" t="s">
        <v>24</v>
      </c>
      <c r="E7038" t="s">
        <v>24</v>
      </c>
      <c r="F7038" t="s">
        <v>25</v>
      </c>
      <c r="G7038" t="s">
        <v>26</v>
      </c>
      <c r="H7038" t="str">
        <f t="shared" si="436"/>
        <v>Yes</v>
      </c>
      <c r="I7038" t="s">
        <v>24</v>
      </c>
      <c r="J7038" t="s">
        <v>24</v>
      </c>
      <c r="K7038" t="s">
        <v>23</v>
      </c>
      <c r="L7038" t="s">
        <v>23</v>
      </c>
      <c r="M7038" t="s">
        <v>23</v>
      </c>
      <c r="N7038" t="s">
        <v>23</v>
      </c>
      <c r="O7038" t="s">
        <v>23</v>
      </c>
      <c r="P7038" s="31">
        <f t="shared" si="437"/>
        <v>6</v>
      </c>
      <c r="Q7038" s="31">
        <f t="shared" si="438"/>
        <v>5</v>
      </c>
      <c r="R7038" t="s">
        <v>31</v>
      </c>
      <c r="S7038" t="s">
        <v>24</v>
      </c>
      <c r="T7038" t="s">
        <v>28</v>
      </c>
      <c r="U7038">
        <v>60.65</v>
      </c>
      <c r="V7038">
        <v>743.3</v>
      </c>
      <c r="W7038" s="10">
        <v>12</v>
      </c>
      <c r="X7038" t="s">
        <v>24</v>
      </c>
      <c r="Y7038" s="10">
        <f t="shared" si="439"/>
        <v>0</v>
      </c>
      <c r="Z7038" s="13"/>
    </row>
    <row r="7039" spans="1:26">
      <c r="A7039">
        <v>7038</v>
      </c>
      <c r="B7039" t="s">
        <v>22</v>
      </c>
      <c r="C7039">
        <v>0</v>
      </c>
      <c r="D7039" t="s">
        <v>24</v>
      </c>
      <c r="E7039" t="s">
        <v>24</v>
      </c>
      <c r="F7039" t="s">
        <v>24</v>
      </c>
      <c r="G7039" t="s">
        <v>24</v>
      </c>
      <c r="H7039" t="str">
        <f t="shared" si="436"/>
        <v>No</v>
      </c>
      <c r="I7039" t="s">
        <v>23</v>
      </c>
      <c r="J7039" t="s">
        <v>46</v>
      </c>
      <c r="K7039" t="s">
        <v>46</v>
      </c>
      <c r="L7039" t="s">
        <v>46</v>
      </c>
      <c r="M7039" t="s">
        <v>46</v>
      </c>
      <c r="N7039" t="s">
        <v>46</v>
      </c>
      <c r="O7039" t="s">
        <v>46</v>
      </c>
      <c r="P7039" s="31">
        <f t="shared" si="437"/>
        <v>1</v>
      </c>
      <c r="Q7039" s="31">
        <f t="shared" si="438"/>
        <v>0</v>
      </c>
      <c r="R7039" t="s">
        <v>47</v>
      </c>
      <c r="S7039" t="s">
        <v>23</v>
      </c>
      <c r="T7039" t="s">
        <v>35</v>
      </c>
      <c r="U7039">
        <v>21.15</v>
      </c>
      <c r="V7039">
        <v>1419.4</v>
      </c>
      <c r="W7039" s="10">
        <v>72</v>
      </c>
      <c r="X7039" t="s">
        <v>24</v>
      </c>
      <c r="Y7039" s="10">
        <f t="shared" si="439"/>
        <v>0</v>
      </c>
      <c r="Z7039" s="13"/>
    </row>
    <row r="7040" spans="1:26">
      <c r="A7040">
        <v>7039</v>
      </c>
      <c r="B7040" t="s">
        <v>30</v>
      </c>
      <c r="C7040">
        <v>0</v>
      </c>
      <c r="D7040" t="s">
        <v>23</v>
      </c>
      <c r="E7040" t="s">
        <v>23</v>
      </c>
      <c r="F7040" t="s">
        <v>23</v>
      </c>
      <c r="G7040" t="s">
        <v>26</v>
      </c>
      <c r="H7040" t="str">
        <f t="shared" si="436"/>
        <v>Yes</v>
      </c>
      <c r="I7040" t="s">
        <v>23</v>
      </c>
      <c r="J7040" t="s">
        <v>23</v>
      </c>
      <c r="K7040" t="s">
        <v>24</v>
      </c>
      <c r="L7040" t="s">
        <v>23</v>
      </c>
      <c r="M7040" t="s">
        <v>23</v>
      </c>
      <c r="N7040" t="s">
        <v>23</v>
      </c>
      <c r="O7040" t="s">
        <v>23</v>
      </c>
      <c r="P7040" s="31">
        <f t="shared" si="437"/>
        <v>7</v>
      </c>
      <c r="Q7040" s="31">
        <f t="shared" si="438"/>
        <v>5</v>
      </c>
      <c r="R7040" t="s">
        <v>31</v>
      </c>
      <c r="S7040" t="s">
        <v>23</v>
      </c>
      <c r="T7040" t="s">
        <v>32</v>
      </c>
      <c r="U7040">
        <v>84.8</v>
      </c>
      <c r="V7040">
        <v>1990.5</v>
      </c>
      <c r="W7040" s="10">
        <v>24</v>
      </c>
      <c r="X7040" t="s">
        <v>24</v>
      </c>
      <c r="Y7040" s="10">
        <f t="shared" si="439"/>
        <v>0</v>
      </c>
      <c r="Z7040" s="13"/>
    </row>
    <row r="7041" spans="1:26">
      <c r="A7041">
        <v>7040</v>
      </c>
      <c r="B7041" t="s">
        <v>22</v>
      </c>
      <c r="C7041">
        <v>0</v>
      </c>
      <c r="D7041" t="s">
        <v>23</v>
      </c>
      <c r="E7041" t="s">
        <v>23</v>
      </c>
      <c r="F7041" t="s">
        <v>23</v>
      </c>
      <c r="G7041" t="s">
        <v>37</v>
      </c>
      <c r="H7041" t="str">
        <f t="shared" si="436"/>
        <v>Yes</v>
      </c>
      <c r="I7041" t="s">
        <v>23</v>
      </c>
      <c r="J7041" t="s">
        <v>24</v>
      </c>
      <c r="K7041" t="s">
        <v>23</v>
      </c>
      <c r="L7041" t="s">
        <v>23</v>
      </c>
      <c r="M7041" t="s">
        <v>24</v>
      </c>
      <c r="N7041" t="s">
        <v>23</v>
      </c>
      <c r="O7041" t="s">
        <v>23</v>
      </c>
      <c r="P7041" s="31">
        <f t="shared" si="437"/>
        <v>6</v>
      </c>
      <c r="Q7041" s="31">
        <f t="shared" si="438"/>
        <v>4</v>
      </c>
      <c r="R7041" t="s">
        <v>31</v>
      </c>
      <c r="S7041" t="s">
        <v>23</v>
      </c>
      <c r="T7041" t="s">
        <v>40</v>
      </c>
      <c r="U7041">
        <v>103.2</v>
      </c>
      <c r="V7041">
        <v>7362.9</v>
      </c>
      <c r="W7041" s="10">
        <v>72</v>
      </c>
      <c r="X7041" t="s">
        <v>24</v>
      </c>
      <c r="Y7041" s="10">
        <f t="shared" si="439"/>
        <v>0</v>
      </c>
      <c r="Z7041" s="13"/>
    </row>
    <row r="7042" spans="1:26">
      <c r="A7042">
        <v>7041</v>
      </c>
      <c r="B7042" t="s">
        <v>22</v>
      </c>
      <c r="C7042">
        <v>0</v>
      </c>
      <c r="D7042" t="s">
        <v>23</v>
      </c>
      <c r="E7042" t="s">
        <v>23</v>
      </c>
      <c r="F7042" t="s">
        <v>25</v>
      </c>
      <c r="G7042" t="s">
        <v>26</v>
      </c>
      <c r="H7042" t="str">
        <f t="shared" si="436"/>
        <v>Yes</v>
      </c>
      <c r="I7042" t="s">
        <v>24</v>
      </c>
      <c r="J7042" t="s">
        <v>23</v>
      </c>
      <c r="K7042" t="s">
        <v>24</v>
      </c>
      <c r="L7042" t="s">
        <v>24</v>
      </c>
      <c r="M7042" t="s">
        <v>24</v>
      </c>
      <c r="N7042" t="s">
        <v>24</v>
      </c>
      <c r="O7042" t="s">
        <v>24</v>
      </c>
      <c r="P7042" s="31">
        <f t="shared" si="437"/>
        <v>2</v>
      </c>
      <c r="Q7042" s="31">
        <f t="shared" si="438"/>
        <v>1</v>
      </c>
      <c r="R7042" t="s">
        <v>27</v>
      </c>
      <c r="S7042" t="s">
        <v>23</v>
      </c>
      <c r="T7042" t="s">
        <v>28</v>
      </c>
      <c r="U7042">
        <v>29.6</v>
      </c>
      <c r="V7042">
        <v>346.45</v>
      </c>
      <c r="W7042" s="10">
        <v>11</v>
      </c>
      <c r="X7042" t="s">
        <v>24</v>
      </c>
      <c r="Y7042" s="10">
        <f t="shared" si="439"/>
        <v>0</v>
      </c>
      <c r="Z7042" s="13"/>
    </row>
    <row r="7043" spans="1:26">
      <c r="A7043">
        <v>7042</v>
      </c>
      <c r="B7043" t="s">
        <v>30</v>
      </c>
      <c r="C7043">
        <v>1</v>
      </c>
      <c r="D7043" t="s">
        <v>23</v>
      </c>
      <c r="E7043" t="s">
        <v>24</v>
      </c>
      <c r="F7043" t="s">
        <v>23</v>
      </c>
      <c r="G7043" t="s">
        <v>37</v>
      </c>
      <c r="H7043" t="str">
        <f t="shared" ref="H7043:H7044" si="440">IF(G7043="No","No","Yes")</f>
        <v>Yes</v>
      </c>
      <c r="I7043" t="s">
        <v>23</v>
      </c>
      <c r="J7043" t="s">
        <v>24</v>
      </c>
      <c r="K7043" t="s">
        <v>24</v>
      </c>
      <c r="L7043" t="s">
        <v>24</v>
      </c>
      <c r="M7043" t="s">
        <v>24</v>
      </c>
      <c r="N7043" t="s">
        <v>24</v>
      </c>
      <c r="O7043" t="s">
        <v>24</v>
      </c>
      <c r="P7043" s="31">
        <f t="shared" ref="P7043:P7044" si="441">COUNTIF(H7043:O7043,"Yes")</f>
        <v>2</v>
      </c>
      <c r="Q7043" s="31">
        <f t="shared" ref="Q7043:Q7044" si="442">COUNTIF(J7043:O7043,"Yes")</f>
        <v>0</v>
      </c>
      <c r="R7043" t="s">
        <v>27</v>
      </c>
      <c r="S7043" t="s">
        <v>23</v>
      </c>
      <c r="T7043" t="s">
        <v>32</v>
      </c>
      <c r="U7043">
        <v>74.400000000000006</v>
      </c>
      <c r="V7043">
        <v>306.60000000000002</v>
      </c>
      <c r="W7043" s="10">
        <v>4</v>
      </c>
      <c r="X7043" t="s">
        <v>23</v>
      </c>
      <c r="Y7043" s="10">
        <f t="shared" ref="Y7043:Y7044" si="443">IF(X7043="Yes",1,0)</f>
        <v>1</v>
      </c>
      <c r="Z7043" s="13"/>
    </row>
    <row r="7044" spans="1:26">
      <c r="A7044">
        <v>7043</v>
      </c>
      <c r="B7044" t="s">
        <v>30</v>
      </c>
      <c r="C7044">
        <v>0</v>
      </c>
      <c r="D7044" t="s">
        <v>24</v>
      </c>
      <c r="E7044" t="s">
        <v>24</v>
      </c>
      <c r="F7044" t="s">
        <v>24</v>
      </c>
      <c r="G7044" t="s">
        <v>37</v>
      </c>
      <c r="H7044" t="str">
        <f t="shared" si="440"/>
        <v>Yes</v>
      </c>
      <c r="I7044" t="s">
        <v>23</v>
      </c>
      <c r="J7044" t="s">
        <v>23</v>
      </c>
      <c r="K7044" t="s">
        <v>24</v>
      </c>
      <c r="L7044" t="s">
        <v>23</v>
      </c>
      <c r="M7044" t="s">
        <v>23</v>
      </c>
      <c r="N7044" t="s">
        <v>23</v>
      </c>
      <c r="O7044" t="s">
        <v>23</v>
      </c>
      <c r="P7044" s="31">
        <f t="shared" si="441"/>
        <v>7</v>
      </c>
      <c r="Q7044" s="31">
        <f t="shared" si="442"/>
        <v>5</v>
      </c>
      <c r="R7044" t="s">
        <v>47</v>
      </c>
      <c r="S7044" t="s">
        <v>23</v>
      </c>
      <c r="T7044" t="s">
        <v>35</v>
      </c>
      <c r="U7044">
        <v>105.65</v>
      </c>
      <c r="V7044">
        <v>6844.5</v>
      </c>
      <c r="W7044" s="10">
        <v>66</v>
      </c>
      <c r="X7044" t="s">
        <v>24</v>
      </c>
      <c r="Y7044" s="10">
        <f t="shared" si="443"/>
        <v>0</v>
      </c>
      <c r="Z7044" s="13"/>
    </row>
    <row r="7045" spans="1:26">
      <c r="Z7045" s="13"/>
    </row>
    <row r="7046" spans="1:26">
      <c r="Z7046" s="13"/>
    </row>
    <row r="7047" spans="1:26">
      <c r="Z7047" s="13"/>
    </row>
    <row r="7048" spans="1:26">
      <c r="Z7048" s="1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273627-CFEF-2947-B16F-C1710458BFFB}">
  <dimension ref="A2:P14"/>
  <sheetViews>
    <sheetView workbookViewId="0">
      <selection activeCell="E3" sqref="E3"/>
    </sheetView>
  </sheetViews>
  <sheetFormatPr baseColWidth="10" defaultColWidth="10.83203125" defaultRowHeight="15"/>
  <cols>
    <col min="1" max="1" width="12.1640625" bestFit="1" customWidth="1"/>
    <col min="2" max="2" width="14.83203125" bestFit="1" customWidth="1"/>
    <col min="3" max="3" width="5.1640625" bestFit="1" customWidth="1"/>
    <col min="4" max="4" width="10" bestFit="1" customWidth="1"/>
    <col min="5" max="5" width="15.5" bestFit="1" customWidth="1"/>
    <col min="9" max="9" width="15.33203125" bestFit="1" customWidth="1"/>
    <col min="14" max="14" width="13.5" bestFit="1" customWidth="1"/>
    <col min="15" max="15" width="20.1640625" bestFit="1" customWidth="1"/>
  </cols>
  <sheetData>
    <row r="2" spans="1:16">
      <c r="I2" s="53" t="s">
        <v>7128</v>
      </c>
      <c r="J2" s="53"/>
      <c r="K2" s="20" t="s">
        <v>7125</v>
      </c>
      <c r="L2" s="2" t="s">
        <v>7117</v>
      </c>
      <c r="M2" s="2" t="s">
        <v>7106</v>
      </c>
      <c r="N2" s="2" t="s">
        <v>7127</v>
      </c>
      <c r="O2" s="2" t="s">
        <v>7129</v>
      </c>
    </row>
    <row r="3" spans="1:16">
      <c r="A3" s="18" t="s">
        <v>7113</v>
      </c>
      <c r="B3" s="18" t="s">
        <v>7131</v>
      </c>
      <c r="E3" t="s">
        <v>525</v>
      </c>
      <c r="I3" t="s">
        <v>7114</v>
      </c>
      <c r="J3" s="13">
        <v>3875</v>
      </c>
      <c r="K3" s="11">
        <f>J3/SUM(J$3:J$5)</f>
        <v>0.5501916796819537</v>
      </c>
      <c r="L3" s="13">
        <v>1655</v>
      </c>
      <c r="M3" s="11">
        <f>L3/J3</f>
        <v>0.42709677419354841</v>
      </c>
      <c r="N3" s="11">
        <f>L3/J6</f>
        <v>0.23498509158029249</v>
      </c>
      <c r="O3" s="28">
        <f>N3/M$6</f>
        <v>0.88550026752273936</v>
      </c>
    </row>
    <row r="4" spans="1:16">
      <c r="A4" s="18" t="s">
        <v>7111</v>
      </c>
      <c r="B4" t="s">
        <v>22</v>
      </c>
      <c r="C4" t="s">
        <v>30</v>
      </c>
      <c r="D4" t="s">
        <v>7112</v>
      </c>
      <c r="I4" t="s">
        <v>7116</v>
      </c>
      <c r="J4" s="13">
        <v>1473</v>
      </c>
      <c r="K4" s="11">
        <f t="shared" ref="K4:K5" si="0">J4/SUM(J$3:J$5)</f>
        <v>0.20914383075394008</v>
      </c>
      <c r="L4" s="13">
        <v>166</v>
      </c>
      <c r="M4" s="11">
        <f>L4/J4</f>
        <v>0.11269517990495587</v>
      </c>
      <c r="N4" s="11">
        <f>L4/J6</f>
        <v>2.3569501632826919E-2</v>
      </c>
      <c r="O4" s="28">
        <f t="shared" ref="O4:O5" si="1">N4/M$6</f>
        <v>8.8817549491706782E-2</v>
      </c>
    </row>
    <row r="5" spans="1:16">
      <c r="A5" s="19" t="s">
        <v>24</v>
      </c>
      <c r="B5" s="13">
        <v>2549</v>
      </c>
      <c r="C5" s="13">
        <v>2625</v>
      </c>
      <c r="D5" s="13">
        <v>5174</v>
      </c>
      <c r="I5" s="25" t="s">
        <v>7115</v>
      </c>
      <c r="J5" s="26">
        <v>1695</v>
      </c>
      <c r="K5" s="27">
        <f t="shared" si="0"/>
        <v>0.24066448956410622</v>
      </c>
      <c r="L5" s="26">
        <v>48</v>
      </c>
      <c r="M5" s="27">
        <f>L5/J5</f>
        <v>2.831858407079646E-2</v>
      </c>
      <c r="N5" s="27">
        <f>L5/J6</f>
        <v>6.8152775805764591E-3</v>
      </c>
      <c r="O5" s="30">
        <f t="shared" si="1"/>
        <v>2.5682182985553772E-2</v>
      </c>
    </row>
    <row r="6" spans="1:16">
      <c r="A6" s="19" t="s">
        <v>23</v>
      </c>
      <c r="B6" s="13">
        <v>939</v>
      </c>
      <c r="C6" s="13">
        <v>930</v>
      </c>
      <c r="D6" s="13">
        <v>1869</v>
      </c>
      <c r="I6" t="s">
        <v>7126</v>
      </c>
      <c r="J6" s="13">
        <f>SUM(J3:J5)</f>
        <v>7043</v>
      </c>
      <c r="K6" s="11">
        <f t="shared" ref="K6:L6" si="2">SUM(K3:K5)</f>
        <v>1</v>
      </c>
      <c r="L6" s="13">
        <f t="shared" si="2"/>
        <v>1869</v>
      </c>
      <c r="M6" s="11">
        <f>L6/J6</f>
        <v>0.26536987079369589</v>
      </c>
      <c r="O6" s="29"/>
    </row>
    <row r="7" spans="1:16">
      <c r="A7" s="19" t="s">
        <v>7112</v>
      </c>
      <c r="B7" s="13">
        <v>3488</v>
      </c>
      <c r="C7" s="13">
        <v>3555</v>
      </c>
      <c r="D7" s="13">
        <v>7043</v>
      </c>
    </row>
    <row r="8" spans="1:16" ht="16" thickBot="1">
      <c r="F8" s="55" t="s">
        <v>7123</v>
      </c>
      <c r="G8" s="55"/>
      <c r="I8" s="54" t="s">
        <v>7122</v>
      </c>
      <c r="J8" s="54"/>
      <c r="L8" s="55" t="s">
        <v>7124</v>
      </c>
      <c r="M8" s="55"/>
      <c r="O8" s="54" t="s">
        <v>7130</v>
      </c>
      <c r="P8" s="54"/>
    </row>
    <row r="9" spans="1:16">
      <c r="F9" s="16" t="s">
        <v>7102</v>
      </c>
      <c r="G9" s="16"/>
      <c r="I9" s="16" t="s">
        <v>7102</v>
      </c>
      <c r="J9" s="16"/>
      <c r="L9" s="16" t="s">
        <v>7102</v>
      </c>
      <c r="M9" s="16"/>
      <c r="O9" s="16" t="s">
        <v>7102</v>
      </c>
      <c r="P9" s="16"/>
    </row>
    <row r="10" spans="1:16">
      <c r="F10" s="14"/>
      <c r="G10" s="14"/>
      <c r="I10" s="14"/>
      <c r="J10" s="14"/>
      <c r="L10" s="14"/>
      <c r="M10" s="14"/>
      <c r="O10" s="14"/>
      <c r="P10" s="14"/>
    </row>
    <row r="11" spans="1:16">
      <c r="F11" s="22" t="s">
        <v>7118</v>
      </c>
      <c r="G11" s="23">
        <v>32.371148658242227</v>
      </c>
      <c r="H11" s="3"/>
      <c r="I11" s="22" t="s">
        <v>7118</v>
      </c>
      <c r="J11" s="23">
        <v>17.979133226324237</v>
      </c>
      <c r="K11" s="3"/>
      <c r="L11" s="22" t="s">
        <v>7118</v>
      </c>
      <c r="M11" s="23">
        <v>37.569965210668727</v>
      </c>
      <c r="O11" s="14" t="s">
        <v>7118</v>
      </c>
      <c r="P11" s="21">
        <v>14.016918429003022</v>
      </c>
    </row>
    <row r="12" spans="1:16">
      <c r="F12" s="22" t="s">
        <v>7119</v>
      </c>
      <c r="G12" s="23">
        <v>29</v>
      </c>
      <c r="H12" s="3"/>
      <c r="I12" s="22" t="s">
        <v>7119</v>
      </c>
      <c r="J12" s="23">
        <v>10</v>
      </c>
      <c r="K12" s="3"/>
      <c r="L12" s="22" t="s">
        <v>7119</v>
      </c>
      <c r="M12" s="23">
        <v>38</v>
      </c>
      <c r="O12" s="14" t="s">
        <v>7119</v>
      </c>
      <c r="P12" s="14">
        <v>7</v>
      </c>
    </row>
    <row r="13" spans="1:16">
      <c r="F13" s="22" t="s">
        <v>7120</v>
      </c>
      <c r="G13" s="23">
        <v>1</v>
      </c>
      <c r="H13" s="3"/>
      <c r="I13" s="22" t="s">
        <v>7120</v>
      </c>
      <c r="J13" s="23">
        <v>1</v>
      </c>
      <c r="K13" s="3"/>
      <c r="L13" s="22" t="s">
        <v>7120</v>
      </c>
      <c r="M13" s="23">
        <v>72</v>
      </c>
      <c r="O13" s="14" t="s">
        <v>7120</v>
      </c>
      <c r="P13" s="14">
        <v>1</v>
      </c>
    </row>
    <row r="14" spans="1:16" ht="16" thickBot="1">
      <c r="F14" s="17" t="s">
        <v>7121</v>
      </c>
      <c r="G14" s="24">
        <v>7043</v>
      </c>
      <c r="H14" s="3"/>
      <c r="I14" s="17" t="s">
        <v>7121</v>
      </c>
      <c r="J14" s="24">
        <v>1869</v>
      </c>
      <c r="K14" s="3"/>
      <c r="L14" s="17" t="s">
        <v>7121</v>
      </c>
      <c r="M14" s="24">
        <v>5174</v>
      </c>
      <c r="O14" s="15" t="s">
        <v>7121</v>
      </c>
      <c r="P14" s="15">
        <v>1655</v>
      </c>
    </row>
  </sheetData>
  <dataConsolidate/>
  <mergeCells count="5">
    <mergeCell ref="I2:J2"/>
    <mergeCell ref="I8:J8"/>
    <mergeCell ref="F8:G8"/>
    <mergeCell ref="L8:M8"/>
    <mergeCell ref="O8:P8"/>
  </mergeCells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ED21AE-9AB9-BA44-AE74-44900DCB30C5}">
  <dimension ref="A1:I10"/>
  <sheetViews>
    <sheetView workbookViewId="0">
      <selection activeCell="K37" sqref="K37"/>
    </sheetView>
  </sheetViews>
  <sheetFormatPr baseColWidth="10" defaultColWidth="10.83203125" defaultRowHeight="15"/>
  <cols>
    <col min="1" max="1" width="14.83203125" bestFit="1" customWidth="1"/>
    <col min="2" max="2" width="11.1640625" customWidth="1"/>
  </cols>
  <sheetData>
    <row r="1" spans="1:9">
      <c r="A1" t="s">
        <v>7132</v>
      </c>
      <c r="B1">
        <v>7043</v>
      </c>
      <c r="C1" t="s">
        <v>7106</v>
      </c>
    </row>
    <row r="2" spans="1:9">
      <c r="A2" t="s">
        <v>7133</v>
      </c>
      <c r="B2">
        <v>1869</v>
      </c>
      <c r="C2" s="11">
        <f>B2/B1</f>
        <v>0.26536987079369589</v>
      </c>
    </row>
    <row r="4" spans="1:9">
      <c r="B4" s="55" t="s">
        <v>7122</v>
      </c>
      <c r="C4" s="55"/>
      <c r="D4" s="55"/>
      <c r="E4" s="55"/>
      <c r="F4" s="55"/>
      <c r="G4" s="55"/>
      <c r="H4" s="55"/>
      <c r="I4" s="55"/>
    </row>
    <row r="5" spans="1:9">
      <c r="B5" s="56" t="s">
        <v>3</v>
      </c>
      <c r="C5" s="57"/>
      <c r="D5" s="58" t="s">
        <v>7101</v>
      </c>
      <c r="E5" s="57"/>
      <c r="F5" s="58" t="s">
        <v>7110</v>
      </c>
      <c r="G5" s="57"/>
      <c r="H5" s="58" t="s">
        <v>7136</v>
      </c>
      <c r="I5" s="57"/>
    </row>
    <row r="6" spans="1:9">
      <c r="B6" s="32" t="s">
        <v>7134</v>
      </c>
      <c r="C6" s="33" t="s">
        <v>7135</v>
      </c>
      <c r="D6" s="36" t="s">
        <v>30</v>
      </c>
      <c r="E6" s="33" t="s">
        <v>22</v>
      </c>
      <c r="F6" s="36" t="s">
        <v>23</v>
      </c>
      <c r="G6" s="33" t="s">
        <v>24</v>
      </c>
      <c r="H6" s="36" t="s">
        <v>23</v>
      </c>
      <c r="I6" s="33" t="s">
        <v>24</v>
      </c>
    </row>
    <row r="7" spans="1:9">
      <c r="B7" s="34">
        <v>1200</v>
      </c>
      <c r="C7" s="35">
        <v>669</v>
      </c>
      <c r="D7" s="37">
        <v>930</v>
      </c>
      <c r="E7" s="35">
        <v>939</v>
      </c>
      <c r="F7" s="37">
        <v>326</v>
      </c>
      <c r="G7" s="35">
        <v>1543</v>
      </c>
      <c r="H7" s="37">
        <v>476</v>
      </c>
      <c r="I7" s="35">
        <v>1393</v>
      </c>
    </row>
    <row r="8" spans="1:9">
      <c r="A8" s="31" t="s">
        <v>7137</v>
      </c>
      <c r="B8" s="38">
        <f>B7/$B$2</f>
        <v>0.6420545746388443</v>
      </c>
      <c r="C8" s="38">
        <f>C7/$B$2</f>
        <v>0.3579454253611557</v>
      </c>
      <c r="D8" s="38">
        <f t="shared" ref="D8:I8" si="0">D7/$B$2</f>
        <v>0.49759229534510435</v>
      </c>
      <c r="E8" s="38">
        <f t="shared" si="0"/>
        <v>0.5024077046548957</v>
      </c>
      <c r="F8" s="38">
        <f t="shared" si="0"/>
        <v>0.17442482611021937</v>
      </c>
      <c r="G8" s="38">
        <f t="shared" si="0"/>
        <v>0.82557517388978063</v>
      </c>
      <c r="H8" s="38">
        <f t="shared" si="0"/>
        <v>0.25468164794007492</v>
      </c>
      <c r="I8" s="38">
        <f t="shared" si="0"/>
        <v>0.74531835205992514</v>
      </c>
    </row>
    <row r="9" spans="1:9">
      <c r="A9" s="39" t="s">
        <v>7138</v>
      </c>
      <c r="B9" s="40">
        <f>B7/$B1</f>
        <v>0.17038193951441147</v>
      </c>
      <c r="C9" s="40">
        <f t="shared" ref="C9:I9" si="1">C7/$B1</f>
        <v>9.4987931279284399E-2</v>
      </c>
      <c r="D9" s="40">
        <f t="shared" si="1"/>
        <v>0.1320460031236689</v>
      </c>
      <c r="E9" s="40">
        <f t="shared" si="1"/>
        <v>0.13332386767002699</v>
      </c>
      <c r="F9" s="40">
        <f t="shared" si="1"/>
        <v>4.6287093568081784E-2</v>
      </c>
      <c r="G9" s="40">
        <f t="shared" si="1"/>
        <v>0.21908277722561409</v>
      </c>
      <c r="H9" s="40">
        <f t="shared" si="1"/>
        <v>6.7584836007383214E-2</v>
      </c>
      <c r="I9" s="40">
        <f t="shared" si="1"/>
        <v>0.19778503478631265</v>
      </c>
    </row>
    <row r="10" spans="1:9">
      <c r="A10" s="41"/>
      <c r="B10" s="42"/>
      <c r="C10" s="42"/>
      <c r="D10" s="42"/>
      <c r="E10" s="42"/>
      <c r="F10" s="42"/>
      <c r="G10" s="42"/>
      <c r="H10" s="43"/>
      <c r="I10" s="42"/>
    </row>
  </sheetData>
  <mergeCells count="5">
    <mergeCell ref="B5:C5"/>
    <mergeCell ref="D5:E5"/>
    <mergeCell ref="F5:G5"/>
    <mergeCell ref="H5:I5"/>
    <mergeCell ref="B4:I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C5D8C-6775-4865-A9D2-872C5E476BD4}">
  <dimension ref="A1:AE7048"/>
  <sheetViews>
    <sheetView topLeftCell="P1" workbookViewId="0">
      <selection activeCell="AA8" sqref="AA8"/>
    </sheetView>
  </sheetViews>
  <sheetFormatPr baseColWidth="10" defaultColWidth="8.83203125" defaultRowHeight="15"/>
  <cols>
    <col min="1" max="1" width="4.83203125" bestFit="1" customWidth="1"/>
    <col min="2" max="2" width="7" bestFit="1" customWidth="1"/>
    <col min="3" max="3" width="11.6640625" bestFit="1" customWidth="1"/>
    <col min="4" max="4" width="7.1640625" bestFit="1" customWidth="1"/>
    <col min="5" max="5" width="11" bestFit="1" customWidth="1"/>
    <col min="6" max="6" width="15.33203125" bestFit="1" customWidth="1"/>
    <col min="7" max="7" width="13.6640625" bestFit="1" customWidth="1"/>
    <col min="8" max="8" width="19" bestFit="1" customWidth="1"/>
    <col min="9" max="9" width="12" bestFit="1" customWidth="1"/>
    <col min="10" max="15" width="16.5" bestFit="1" customWidth="1"/>
    <col min="16" max="16" width="13.1640625" bestFit="1" customWidth="1"/>
    <col min="17" max="17" width="15.1640625" bestFit="1" customWidth="1"/>
    <col min="18" max="18" width="13.83203125" bestFit="1" customWidth="1"/>
    <col min="19" max="19" width="22.33203125" bestFit="1" customWidth="1"/>
    <col min="20" max="20" width="14.6640625" bestFit="1" customWidth="1"/>
    <col min="21" max="21" width="11.6640625" bestFit="1" customWidth="1"/>
    <col min="22" max="22" width="6.6640625" bestFit="1" customWidth="1"/>
    <col min="23" max="23" width="5.83203125" bestFit="1" customWidth="1"/>
    <col min="24" max="24" width="6.83203125" bestFit="1" customWidth="1"/>
    <col min="25" max="25" width="12.5" customWidth="1"/>
    <col min="26" max="26" width="10.5" customWidth="1"/>
    <col min="27" max="27" width="14.83203125" bestFit="1" customWidth="1"/>
    <col min="28" max="28" width="4.83203125" bestFit="1" customWidth="1"/>
  </cols>
  <sheetData>
    <row r="1" spans="1:31">
      <c r="A1" s="2" t="s">
        <v>7108</v>
      </c>
      <c r="B1" s="2" t="s">
        <v>7101</v>
      </c>
      <c r="C1" s="2" t="s">
        <v>2</v>
      </c>
      <c r="D1" s="2" t="s">
        <v>3</v>
      </c>
      <c r="E1" s="2" t="s">
        <v>4</v>
      </c>
      <c r="F1" s="2" t="s">
        <v>7</v>
      </c>
      <c r="G1" s="2" t="s">
        <v>8</v>
      </c>
      <c r="H1" s="2" t="s">
        <v>7107</v>
      </c>
      <c r="I1" s="2" t="s">
        <v>6</v>
      </c>
      <c r="J1" s="2" t="s">
        <v>9</v>
      </c>
      <c r="K1" s="2" t="s">
        <v>10</v>
      </c>
      <c r="L1" s="2" t="s">
        <v>11</v>
      </c>
      <c r="M1" s="2" t="s">
        <v>12</v>
      </c>
      <c r="N1" s="2" t="s">
        <v>13</v>
      </c>
      <c r="O1" s="2" t="s">
        <v>14</v>
      </c>
      <c r="P1" s="31" t="s">
        <v>7103</v>
      </c>
      <c r="Q1" s="2" t="s">
        <v>15</v>
      </c>
      <c r="R1" s="2" t="s">
        <v>16</v>
      </c>
      <c r="S1" s="2" t="s">
        <v>17</v>
      </c>
      <c r="T1" s="2" t="s">
        <v>18</v>
      </c>
      <c r="U1" s="2" t="s">
        <v>19</v>
      </c>
      <c r="V1" s="2" t="s">
        <v>7102</v>
      </c>
      <c r="W1" s="2" t="s">
        <v>20</v>
      </c>
      <c r="X1" s="2" t="s">
        <v>7109</v>
      </c>
      <c r="Y1" s="2"/>
      <c r="Z1" s="2"/>
      <c r="AA1" s="2" t="s">
        <v>7104</v>
      </c>
      <c r="AB1" s="2">
        <f>COUNT(V2:V7044)</f>
        <v>7043</v>
      </c>
    </row>
    <row r="2" spans="1:31">
      <c r="A2">
        <v>1</v>
      </c>
      <c r="B2" t="s">
        <v>22</v>
      </c>
      <c r="C2">
        <v>0</v>
      </c>
      <c r="D2" t="s">
        <v>23</v>
      </c>
      <c r="E2" t="s">
        <v>24</v>
      </c>
      <c r="F2" t="s">
        <v>25</v>
      </c>
      <c r="G2" t="s">
        <v>26</v>
      </c>
      <c r="H2" t="str">
        <f>IF(G2="No","No","Yes")</f>
        <v>Yes</v>
      </c>
      <c r="I2" t="s">
        <v>24</v>
      </c>
      <c r="J2" t="s">
        <v>24</v>
      </c>
      <c r="K2" t="s">
        <v>23</v>
      </c>
      <c r="L2" t="s">
        <v>24</v>
      </c>
      <c r="M2" t="s">
        <v>24</v>
      </c>
      <c r="N2" t="s">
        <v>24</v>
      </c>
      <c r="O2" t="s">
        <v>24</v>
      </c>
      <c r="P2" s="31">
        <f>COUNTIF(H2:O2,"Yes")</f>
        <v>2</v>
      </c>
      <c r="Q2" t="s">
        <v>27</v>
      </c>
      <c r="R2" t="s">
        <v>23</v>
      </c>
      <c r="S2" t="s">
        <v>28</v>
      </c>
      <c r="T2">
        <v>29.85</v>
      </c>
      <c r="U2">
        <v>29.85</v>
      </c>
      <c r="V2" s="10">
        <v>1</v>
      </c>
      <c r="W2" t="s">
        <v>24</v>
      </c>
      <c r="X2" s="10">
        <f>IF(W2="Yes",1,0)</f>
        <v>0</v>
      </c>
      <c r="AA2" s="2" t="s">
        <v>7139</v>
      </c>
      <c r="AB2" s="2">
        <f>COUNTIF(W2:W7044,"Yes")</f>
        <v>1869</v>
      </c>
    </row>
    <row r="3" spans="1:31">
      <c r="A3">
        <v>2</v>
      </c>
      <c r="B3" t="s">
        <v>30</v>
      </c>
      <c r="C3">
        <v>0</v>
      </c>
      <c r="D3" t="s">
        <v>24</v>
      </c>
      <c r="E3" t="s">
        <v>24</v>
      </c>
      <c r="F3" t="s">
        <v>24</v>
      </c>
      <c r="G3" t="s">
        <v>26</v>
      </c>
      <c r="H3" t="str">
        <f t="shared" ref="H3:H66" si="0">IF(G3="No","No","Yes")</f>
        <v>Yes</v>
      </c>
      <c r="I3" t="s">
        <v>23</v>
      </c>
      <c r="J3" t="s">
        <v>23</v>
      </c>
      <c r="K3" t="s">
        <v>24</v>
      </c>
      <c r="L3" t="s">
        <v>23</v>
      </c>
      <c r="M3" t="s">
        <v>24</v>
      </c>
      <c r="N3" t="s">
        <v>24</v>
      </c>
      <c r="O3" t="s">
        <v>24</v>
      </c>
      <c r="P3" s="31">
        <f>COUNTIF(H3:O3,"Yes")</f>
        <v>4</v>
      </c>
      <c r="Q3" t="s">
        <v>31</v>
      </c>
      <c r="R3" t="s">
        <v>24</v>
      </c>
      <c r="S3" t="s">
        <v>32</v>
      </c>
      <c r="T3">
        <v>56.95</v>
      </c>
      <c r="U3">
        <v>1889.5</v>
      </c>
      <c r="V3" s="10">
        <v>34</v>
      </c>
      <c r="W3" t="s">
        <v>24</v>
      </c>
      <c r="X3" s="10">
        <f t="shared" ref="X3:X66" si="1">IF(W3="Yes",1,0)</f>
        <v>0</v>
      </c>
      <c r="AA3" s="2" t="s">
        <v>7106</v>
      </c>
      <c r="AB3" s="12">
        <f>AB2/AB1</f>
        <v>0.26536987079369589</v>
      </c>
    </row>
    <row r="4" spans="1:31">
      <c r="A4">
        <v>3</v>
      </c>
      <c r="B4" t="s">
        <v>30</v>
      </c>
      <c r="C4">
        <v>0</v>
      </c>
      <c r="D4" t="s">
        <v>24</v>
      </c>
      <c r="E4" t="s">
        <v>24</v>
      </c>
      <c r="F4" t="s">
        <v>24</v>
      </c>
      <c r="G4" t="s">
        <v>26</v>
      </c>
      <c r="H4" t="str">
        <f>IF(G4="No","No","Yes")</f>
        <v>Yes</v>
      </c>
      <c r="I4" t="s">
        <v>23</v>
      </c>
      <c r="J4" t="s">
        <v>23</v>
      </c>
      <c r="K4" t="s">
        <v>23</v>
      </c>
      <c r="L4" t="s">
        <v>24</v>
      </c>
      <c r="M4" t="s">
        <v>24</v>
      </c>
      <c r="N4" t="s">
        <v>24</v>
      </c>
      <c r="O4" t="s">
        <v>24</v>
      </c>
      <c r="P4" s="31">
        <f t="shared" ref="P4:P67" si="2">COUNTIF(H4:O4,"Yes")</f>
        <v>4</v>
      </c>
      <c r="Q4" t="s">
        <v>27</v>
      </c>
      <c r="R4" t="s">
        <v>23</v>
      </c>
      <c r="S4" t="s">
        <v>32</v>
      </c>
      <c r="T4">
        <v>53.85</v>
      </c>
      <c r="U4">
        <v>108.15</v>
      </c>
      <c r="V4" s="10">
        <v>2</v>
      </c>
      <c r="W4" t="s">
        <v>23</v>
      </c>
      <c r="X4" s="10">
        <f t="shared" si="1"/>
        <v>1</v>
      </c>
    </row>
    <row r="5" spans="1:31">
      <c r="A5">
        <v>4</v>
      </c>
      <c r="B5" t="s">
        <v>30</v>
      </c>
      <c r="C5">
        <v>0</v>
      </c>
      <c r="D5" t="s">
        <v>24</v>
      </c>
      <c r="E5" t="s">
        <v>24</v>
      </c>
      <c r="F5" t="s">
        <v>25</v>
      </c>
      <c r="G5" t="s">
        <v>26</v>
      </c>
      <c r="H5" t="str">
        <f t="shared" si="0"/>
        <v>Yes</v>
      </c>
      <c r="I5" t="s">
        <v>24</v>
      </c>
      <c r="J5" t="s">
        <v>23</v>
      </c>
      <c r="K5" t="s">
        <v>24</v>
      </c>
      <c r="L5" t="s">
        <v>23</v>
      </c>
      <c r="M5" t="s">
        <v>23</v>
      </c>
      <c r="N5" t="s">
        <v>24</v>
      </c>
      <c r="O5" t="s">
        <v>24</v>
      </c>
      <c r="P5" s="31">
        <f t="shared" si="2"/>
        <v>4</v>
      </c>
      <c r="Q5" t="s">
        <v>31</v>
      </c>
      <c r="R5" t="s">
        <v>24</v>
      </c>
      <c r="S5" t="s">
        <v>35</v>
      </c>
      <c r="T5">
        <v>42.3</v>
      </c>
      <c r="U5">
        <v>1840.75</v>
      </c>
      <c r="V5" s="10">
        <v>45</v>
      </c>
      <c r="W5" t="s">
        <v>24</v>
      </c>
      <c r="X5" s="10">
        <f t="shared" si="1"/>
        <v>0</v>
      </c>
    </row>
    <row r="6" spans="1:31">
      <c r="A6">
        <v>5</v>
      </c>
      <c r="B6" t="s">
        <v>22</v>
      </c>
      <c r="C6">
        <v>0</v>
      </c>
      <c r="D6" t="s">
        <v>24</v>
      </c>
      <c r="E6" t="s">
        <v>24</v>
      </c>
      <c r="F6" t="s">
        <v>24</v>
      </c>
      <c r="G6" t="s">
        <v>37</v>
      </c>
      <c r="H6" t="str">
        <f t="shared" si="0"/>
        <v>Yes</v>
      </c>
      <c r="I6" t="s">
        <v>23</v>
      </c>
      <c r="J6" t="s">
        <v>24</v>
      </c>
      <c r="K6" t="s">
        <v>24</v>
      </c>
      <c r="L6" t="s">
        <v>24</v>
      </c>
      <c r="M6" t="s">
        <v>24</v>
      </c>
      <c r="N6" t="s">
        <v>24</v>
      </c>
      <c r="O6" t="s">
        <v>24</v>
      </c>
      <c r="P6" s="31">
        <f t="shared" si="2"/>
        <v>2</v>
      </c>
      <c r="Q6" t="s">
        <v>27</v>
      </c>
      <c r="R6" t="s">
        <v>23</v>
      </c>
      <c r="S6" t="s">
        <v>28</v>
      </c>
      <c r="T6">
        <v>70.7</v>
      </c>
      <c r="U6">
        <v>151.65</v>
      </c>
      <c r="V6" s="10">
        <v>2</v>
      </c>
      <c r="W6" t="s">
        <v>23</v>
      </c>
      <c r="X6" s="10">
        <f t="shared" si="1"/>
        <v>1</v>
      </c>
      <c r="AA6" s="52"/>
      <c r="AB6" s="52"/>
      <c r="AC6" s="52"/>
      <c r="AD6" s="52"/>
      <c r="AE6" s="52"/>
    </row>
    <row r="7" spans="1:31">
      <c r="A7">
        <v>6</v>
      </c>
      <c r="B7" t="s">
        <v>22</v>
      </c>
      <c r="C7">
        <v>0</v>
      </c>
      <c r="D7" t="s">
        <v>24</v>
      </c>
      <c r="E7" t="s">
        <v>24</v>
      </c>
      <c r="F7" t="s">
        <v>23</v>
      </c>
      <c r="G7" t="s">
        <v>37</v>
      </c>
      <c r="H7" t="str">
        <f t="shared" si="0"/>
        <v>Yes</v>
      </c>
      <c r="I7" t="s">
        <v>23</v>
      </c>
      <c r="J7" t="s">
        <v>24</v>
      </c>
      <c r="K7" t="s">
        <v>24</v>
      </c>
      <c r="L7" t="s">
        <v>23</v>
      </c>
      <c r="M7" t="s">
        <v>24</v>
      </c>
      <c r="N7" t="s">
        <v>23</v>
      </c>
      <c r="O7" t="s">
        <v>23</v>
      </c>
      <c r="P7" s="31">
        <f t="shared" si="2"/>
        <v>5</v>
      </c>
      <c r="Q7" t="s">
        <v>27</v>
      </c>
      <c r="R7" t="s">
        <v>23</v>
      </c>
      <c r="S7" t="s">
        <v>28</v>
      </c>
      <c r="T7">
        <v>99.65</v>
      </c>
      <c r="U7">
        <v>820.5</v>
      </c>
      <c r="V7" s="10">
        <v>8</v>
      </c>
      <c r="W7" t="s">
        <v>23</v>
      </c>
      <c r="X7" s="10">
        <f t="shared" si="1"/>
        <v>1</v>
      </c>
      <c r="Y7" s="13"/>
    </row>
    <row r="8" spans="1:31">
      <c r="A8">
        <v>7</v>
      </c>
      <c r="B8" t="s">
        <v>30</v>
      </c>
      <c r="C8">
        <v>0</v>
      </c>
      <c r="D8" t="s">
        <v>24</v>
      </c>
      <c r="E8" t="s">
        <v>23</v>
      </c>
      <c r="F8" t="s">
        <v>23</v>
      </c>
      <c r="G8" t="s">
        <v>37</v>
      </c>
      <c r="H8" t="str">
        <f t="shared" si="0"/>
        <v>Yes</v>
      </c>
      <c r="I8" t="s">
        <v>23</v>
      </c>
      <c r="J8" t="s">
        <v>24</v>
      </c>
      <c r="K8" t="s">
        <v>23</v>
      </c>
      <c r="L8" t="s">
        <v>24</v>
      </c>
      <c r="M8" t="s">
        <v>24</v>
      </c>
      <c r="N8" t="s">
        <v>23</v>
      </c>
      <c r="O8" t="s">
        <v>24</v>
      </c>
      <c r="P8" s="31">
        <f t="shared" si="2"/>
        <v>4</v>
      </c>
      <c r="Q8" t="s">
        <v>27</v>
      </c>
      <c r="R8" t="s">
        <v>23</v>
      </c>
      <c r="S8" t="s">
        <v>40</v>
      </c>
      <c r="T8">
        <v>89.1</v>
      </c>
      <c r="U8">
        <v>1949.4</v>
      </c>
      <c r="V8" s="10">
        <v>22</v>
      </c>
      <c r="W8" t="s">
        <v>24</v>
      </c>
      <c r="X8" s="10">
        <f t="shared" si="1"/>
        <v>0</v>
      </c>
      <c r="Y8" s="13"/>
      <c r="AA8" s="5"/>
    </row>
    <row r="9" spans="1:31">
      <c r="A9">
        <v>8</v>
      </c>
      <c r="B9" t="s">
        <v>22</v>
      </c>
      <c r="C9">
        <v>0</v>
      </c>
      <c r="D9" t="s">
        <v>24</v>
      </c>
      <c r="E9" t="s">
        <v>24</v>
      </c>
      <c r="F9" t="s">
        <v>25</v>
      </c>
      <c r="G9" t="s">
        <v>26</v>
      </c>
      <c r="H9" t="str">
        <f t="shared" si="0"/>
        <v>Yes</v>
      </c>
      <c r="I9" t="s">
        <v>24</v>
      </c>
      <c r="J9" t="s">
        <v>23</v>
      </c>
      <c r="K9" t="s">
        <v>24</v>
      </c>
      <c r="L9" t="s">
        <v>24</v>
      </c>
      <c r="M9" t="s">
        <v>24</v>
      </c>
      <c r="N9" t="s">
        <v>24</v>
      </c>
      <c r="O9" t="s">
        <v>24</v>
      </c>
      <c r="P9" s="31">
        <f t="shared" si="2"/>
        <v>2</v>
      </c>
      <c r="Q9" t="s">
        <v>27</v>
      </c>
      <c r="R9" t="s">
        <v>24</v>
      </c>
      <c r="S9" t="s">
        <v>32</v>
      </c>
      <c r="T9">
        <v>29.75</v>
      </c>
      <c r="U9">
        <v>301.89999999999998</v>
      </c>
      <c r="V9" s="10">
        <v>10</v>
      </c>
      <c r="W9" t="s">
        <v>24</v>
      </c>
      <c r="X9" s="10">
        <f t="shared" si="1"/>
        <v>0</v>
      </c>
      <c r="Y9" s="13"/>
    </row>
    <row r="10" spans="1:31">
      <c r="A10">
        <v>9</v>
      </c>
      <c r="B10" t="s">
        <v>22</v>
      </c>
      <c r="C10">
        <v>0</v>
      </c>
      <c r="D10" t="s">
        <v>23</v>
      </c>
      <c r="E10" t="s">
        <v>24</v>
      </c>
      <c r="F10" t="s">
        <v>23</v>
      </c>
      <c r="G10" t="s">
        <v>37</v>
      </c>
      <c r="H10" t="str">
        <f t="shared" si="0"/>
        <v>Yes</v>
      </c>
      <c r="I10" t="s">
        <v>23</v>
      </c>
      <c r="J10" t="s">
        <v>24</v>
      </c>
      <c r="K10" t="s">
        <v>24</v>
      </c>
      <c r="L10" t="s">
        <v>23</v>
      </c>
      <c r="M10" t="s">
        <v>23</v>
      </c>
      <c r="N10" t="s">
        <v>23</v>
      </c>
      <c r="O10" t="s">
        <v>23</v>
      </c>
      <c r="P10" s="31">
        <f t="shared" si="2"/>
        <v>6</v>
      </c>
      <c r="Q10" t="s">
        <v>27</v>
      </c>
      <c r="R10" t="s">
        <v>23</v>
      </c>
      <c r="S10" t="s">
        <v>28</v>
      </c>
      <c r="T10">
        <v>104.8</v>
      </c>
      <c r="U10">
        <v>3046.05</v>
      </c>
      <c r="V10" s="10">
        <v>28</v>
      </c>
      <c r="W10" t="s">
        <v>23</v>
      </c>
      <c r="X10" s="10">
        <f t="shared" si="1"/>
        <v>1</v>
      </c>
      <c r="Y10" s="13"/>
    </row>
    <row r="11" spans="1:31">
      <c r="A11">
        <v>10</v>
      </c>
      <c r="B11" t="s">
        <v>30</v>
      </c>
      <c r="C11">
        <v>0</v>
      </c>
      <c r="D11" t="s">
        <v>24</v>
      </c>
      <c r="E11" t="s">
        <v>23</v>
      </c>
      <c r="F11" t="s">
        <v>24</v>
      </c>
      <c r="G11" t="s">
        <v>26</v>
      </c>
      <c r="H11" t="str">
        <f t="shared" si="0"/>
        <v>Yes</v>
      </c>
      <c r="I11" t="s">
        <v>23</v>
      </c>
      <c r="J11" t="s">
        <v>23</v>
      </c>
      <c r="K11" t="s">
        <v>23</v>
      </c>
      <c r="L11" t="s">
        <v>24</v>
      </c>
      <c r="M11" t="s">
        <v>24</v>
      </c>
      <c r="N11" t="s">
        <v>24</v>
      </c>
      <c r="O11" t="s">
        <v>24</v>
      </c>
      <c r="P11" s="31">
        <f t="shared" si="2"/>
        <v>4</v>
      </c>
      <c r="Q11" t="s">
        <v>31</v>
      </c>
      <c r="R11" t="s">
        <v>24</v>
      </c>
      <c r="S11" t="s">
        <v>35</v>
      </c>
      <c r="T11">
        <v>56.15</v>
      </c>
      <c r="U11">
        <v>3487.95</v>
      </c>
      <c r="V11" s="10">
        <v>62</v>
      </c>
      <c r="W11" t="s">
        <v>24</v>
      </c>
      <c r="X11" s="10">
        <f t="shared" si="1"/>
        <v>0</v>
      </c>
      <c r="Y11" s="13"/>
    </row>
    <row r="12" spans="1:31">
      <c r="A12">
        <v>11</v>
      </c>
      <c r="B12" t="s">
        <v>30</v>
      </c>
      <c r="C12">
        <v>0</v>
      </c>
      <c r="D12" t="s">
        <v>23</v>
      </c>
      <c r="E12" t="s">
        <v>23</v>
      </c>
      <c r="F12" t="s">
        <v>24</v>
      </c>
      <c r="G12" t="s">
        <v>26</v>
      </c>
      <c r="H12" t="str">
        <f t="shared" si="0"/>
        <v>Yes</v>
      </c>
      <c r="I12" t="s">
        <v>23</v>
      </c>
      <c r="J12" t="s">
        <v>23</v>
      </c>
      <c r="K12" t="s">
        <v>24</v>
      </c>
      <c r="L12" t="s">
        <v>24</v>
      </c>
      <c r="M12" t="s">
        <v>24</v>
      </c>
      <c r="N12" t="s">
        <v>24</v>
      </c>
      <c r="O12" t="s">
        <v>24</v>
      </c>
      <c r="P12" s="31">
        <f t="shared" si="2"/>
        <v>3</v>
      </c>
      <c r="Q12" t="s">
        <v>27</v>
      </c>
      <c r="R12" t="s">
        <v>23</v>
      </c>
      <c r="S12" t="s">
        <v>32</v>
      </c>
      <c r="T12">
        <v>49.95</v>
      </c>
      <c r="U12">
        <v>587.45000000000005</v>
      </c>
      <c r="V12" s="10">
        <v>13</v>
      </c>
      <c r="W12" t="s">
        <v>24</v>
      </c>
      <c r="X12" s="10">
        <f t="shared" si="1"/>
        <v>0</v>
      </c>
      <c r="Y12" s="13"/>
    </row>
    <row r="13" spans="1:31">
      <c r="A13">
        <v>12</v>
      </c>
      <c r="B13" t="s">
        <v>30</v>
      </c>
      <c r="C13">
        <v>0</v>
      </c>
      <c r="D13" t="s">
        <v>24</v>
      </c>
      <c r="E13" t="s">
        <v>24</v>
      </c>
      <c r="F13" t="s">
        <v>24</v>
      </c>
      <c r="G13" t="s">
        <v>24</v>
      </c>
      <c r="H13" t="str">
        <f t="shared" si="0"/>
        <v>No</v>
      </c>
      <c r="I13" t="s">
        <v>23</v>
      </c>
      <c r="J13" t="s">
        <v>46</v>
      </c>
      <c r="K13" t="s">
        <v>46</v>
      </c>
      <c r="L13" t="s">
        <v>46</v>
      </c>
      <c r="M13" t="s">
        <v>46</v>
      </c>
      <c r="N13" t="s">
        <v>46</v>
      </c>
      <c r="O13" t="s">
        <v>46</v>
      </c>
      <c r="P13" s="31">
        <f t="shared" si="2"/>
        <v>1</v>
      </c>
      <c r="Q13" t="s">
        <v>47</v>
      </c>
      <c r="R13" t="s">
        <v>24</v>
      </c>
      <c r="S13" t="s">
        <v>40</v>
      </c>
      <c r="T13">
        <v>18.95</v>
      </c>
      <c r="U13">
        <v>326.8</v>
      </c>
      <c r="V13" s="10">
        <v>16</v>
      </c>
      <c r="W13" t="s">
        <v>24</v>
      </c>
      <c r="X13" s="10">
        <f t="shared" si="1"/>
        <v>0</v>
      </c>
      <c r="Y13" s="13"/>
    </row>
    <row r="14" spans="1:31">
      <c r="A14">
        <v>13</v>
      </c>
      <c r="B14" t="s">
        <v>30</v>
      </c>
      <c r="C14">
        <v>0</v>
      </c>
      <c r="D14" t="s">
        <v>23</v>
      </c>
      <c r="E14" t="s">
        <v>24</v>
      </c>
      <c r="F14" t="s">
        <v>23</v>
      </c>
      <c r="G14" t="s">
        <v>37</v>
      </c>
      <c r="H14" t="str">
        <f t="shared" si="0"/>
        <v>Yes</v>
      </c>
      <c r="I14" t="s">
        <v>23</v>
      </c>
      <c r="J14" t="s">
        <v>24</v>
      </c>
      <c r="K14" t="s">
        <v>24</v>
      </c>
      <c r="L14" t="s">
        <v>23</v>
      </c>
      <c r="M14" t="s">
        <v>24</v>
      </c>
      <c r="N14" t="s">
        <v>23</v>
      </c>
      <c r="O14" t="s">
        <v>23</v>
      </c>
      <c r="P14" s="31">
        <f t="shared" si="2"/>
        <v>5</v>
      </c>
      <c r="Q14" t="s">
        <v>31</v>
      </c>
      <c r="R14" t="s">
        <v>24</v>
      </c>
      <c r="S14" t="s">
        <v>40</v>
      </c>
      <c r="T14">
        <v>100.35</v>
      </c>
      <c r="U14">
        <v>5681.1</v>
      </c>
      <c r="V14" s="10">
        <v>58</v>
      </c>
      <c r="W14" t="s">
        <v>24</v>
      </c>
      <c r="X14" s="10">
        <f t="shared" si="1"/>
        <v>0</v>
      </c>
      <c r="Y14" s="13"/>
    </row>
    <row r="15" spans="1:31">
      <c r="A15">
        <v>14</v>
      </c>
      <c r="B15" t="s">
        <v>30</v>
      </c>
      <c r="C15">
        <v>0</v>
      </c>
      <c r="D15" t="s">
        <v>24</v>
      </c>
      <c r="E15" t="s">
        <v>24</v>
      </c>
      <c r="F15" t="s">
        <v>23</v>
      </c>
      <c r="G15" t="s">
        <v>37</v>
      </c>
      <c r="H15" t="str">
        <f t="shared" si="0"/>
        <v>Yes</v>
      </c>
      <c r="I15" t="s">
        <v>23</v>
      </c>
      <c r="J15" t="s">
        <v>24</v>
      </c>
      <c r="K15" t="s">
        <v>23</v>
      </c>
      <c r="L15" t="s">
        <v>23</v>
      </c>
      <c r="M15" t="s">
        <v>24</v>
      </c>
      <c r="N15" t="s">
        <v>23</v>
      </c>
      <c r="O15" t="s">
        <v>23</v>
      </c>
      <c r="P15" s="31">
        <f t="shared" si="2"/>
        <v>6</v>
      </c>
      <c r="Q15" t="s">
        <v>27</v>
      </c>
      <c r="R15" t="s">
        <v>23</v>
      </c>
      <c r="S15" t="s">
        <v>35</v>
      </c>
      <c r="T15">
        <v>103.7</v>
      </c>
      <c r="U15">
        <v>5036.3</v>
      </c>
      <c r="V15" s="10">
        <v>49</v>
      </c>
      <c r="W15" t="s">
        <v>23</v>
      </c>
      <c r="X15" s="10">
        <f t="shared" si="1"/>
        <v>1</v>
      </c>
      <c r="Y15" s="13"/>
    </row>
    <row r="16" spans="1:31">
      <c r="A16">
        <v>15</v>
      </c>
      <c r="B16" t="s">
        <v>30</v>
      </c>
      <c r="C16">
        <v>0</v>
      </c>
      <c r="D16" t="s">
        <v>24</v>
      </c>
      <c r="E16" t="s">
        <v>24</v>
      </c>
      <c r="F16" t="s">
        <v>24</v>
      </c>
      <c r="G16" t="s">
        <v>37</v>
      </c>
      <c r="H16" t="str">
        <f t="shared" si="0"/>
        <v>Yes</v>
      </c>
      <c r="I16" t="s">
        <v>23</v>
      </c>
      <c r="J16" t="s">
        <v>23</v>
      </c>
      <c r="K16" t="s">
        <v>24</v>
      </c>
      <c r="L16" t="s">
        <v>23</v>
      </c>
      <c r="M16" t="s">
        <v>23</v>
      </c>
      <c r="N16" t="s">
        <v>23</v>
      </c>
      <c r="O16" t="s">
        <v>23</v>
      </c>
      <c r="P16" s="31">
        <f t="shared" si="2"/>
        <v>7</v>
      </c>
      <c r="Q16" t="s">
        <v>27</v>
      </c>
      <c r="R16" t="s">
        <v>23</v>
      </c>
      <c r="S16" t="s">
        <v>28</v>
      </c>
      <c r="T16">
        <v>105.5</v>
      </c>
      <c r="U16">
        <v>2686.05</v>
      </c>
      <c r="V16" s="10">
        <v>25</v>
      </c>
      <c r="W16" t="s">
        <v>24</v>
      </c>
      <c r="X16" s="10">
        <f t="shared" si="1"/>
        <v>0</v>
      </c>
      <c r="Y16" s="13"/>
    </row>
    <row r="17" spans="1:25">
      <c r="A17">
        <v>16</v>
      </c>
      <c r="B17" t="s">
        <v>22</v>
      </c>
      <c r="C17">
        <v>0</v>
      </c>
      <c r="D17" t="s">
        <v>23</v>
      </c>
      <c r="E17" t="s">
        <v>23</v>
      </c>
      <c r="F17" t="s">
        <v>23</v>
      </c>
      <c r="G17" t="s">
        <v>37</v>
      </c>
      <c r="H17" t="str">
        <f t="shared" si="0"/>
        <v>Yes</v>
      </c>
      <c r="I17" t="s">
        <v>23</v>
      </c>
      <c r="J17" t="s">
        <v>23</v>
      </c>
      <c r="K17" t="s">
        <v>23</v>
      </c>
      <c r="L17" t="s">
        <v>23</v>
      </c>
      <c r="M17" t="s">
        <v>23</v>
      </c>
      <c r="N17" t="s">
        <v>23</v>
      </c>
      <c r="O17" t="s">
        <v>23</v>
      </c>
      <c r="P17" s="31">
        <f t="shared" si="2"/>
        <v>8</v>
      </c>
      <c r="Q17" t="s">
        <v>47</v>
      </c>
      <c r="R17" t="s">
        <v>24</v>
      </c>
      <c r="S17" t="s">
        <v>40</v>
      </c>
      <c r="T17">
        <v>113.25</v>
      </c>
      <c r="U17">
        <v>7895.15</v>
      </c>
      <c r="V17" s="10">
        <v>69</v>
      </c>
      <c r="W17" t="s">
        <v>24</v>
      </c>
      <c r="X17" s="10">
        <f t="shared" si="1"/>
        <v>0</v>
      </c>
      <c r="Y17" s="13"/>
    </row>
    <row r="18" spans="1:25">
      <c r="A18">
        <v>17</v>
      </c>
      <c r="B18" t="s">
        <v>22</v>
      </c>
      <c r="C18">
        <v>0</v>
      </c>
      <c r="D18" t="s">
        <v>24</v>
      </c>
      <c r="E18" t="s">
        <v>24</v>
      </c>
      <c r="F18" t="s">
        <v>24</v>
      </c>
      <c r="G18" t="s">
        <v>24</v>
      </c>
      <c r="H18" t="str">
        <f t="shared" si="0"/>
        <v>No</v>
      </c>
      <c r="I18" t="s">
        <v>23</v>
      </c>
      <c r="J18" t="s">
        <v>46</v>
      </c>
      <c r="K18" t="s">
        <v>46</v>
      </c>
      <c r="L18" t="s">
        <v>46</v>
      </c>
      <c r="M18" t="s">
        <v>46</v>
      </c>
      <c r="N18" t="s">
        <v>46</v>
      </c>
      <c r="O18" t="s">
        <v>46</v>
      </c>
      <c r="P18" s="31">
        <f t="shared" si="2"/>
        <v>1</v>
      </c>
      <c r="Q18" t="s">
        <v>31</v>
      </c>
      <c r="R18" t="s">
        <v>24</v>
      </c>
      <c r="S18" t="s">
        <v>32</v>
      </c>
      <c r="T18">
        <v>20.65</v>
      </c>
      <c r="U18">
        <v>1022.95</v>
      </c>
      <c r="V18" s="10">
        <v>52</v>
      </c>
      <c r="W18" t="s">
        <v>24</v>
      </c>
      <c r="X18" s="10">
        <f t="shared" si="1"/>
        <v>0</v>
      </c>
      <c r="Y18" s="13"/>
    </row>
    <row r="19" spans="1:25">
      <c r="A19">
        <v>18</v>
      </c>
      <c r="B19" t="s">
        <v>30</v>
      </c>
      <c r="C19">
        <v>0</v>
      </c>
      <c r="D19" t="s">
        <v>24</v>
      </c>
      <c r="E19" t="s">
        <v>23</v>
      </c>
      <c r="F19" t="s">
        <v>23</v>
      </c>
      <c r="G19" t="s">
        <v>37</v>
      </c>
      <c r="H19" t="str">
        <f t="shared" si="0"/>
        <v>Yes</v>
      </c>
      <c r="I19" t="s">
        <v>23</v>
      </c>
      <c r="J19" t="s">
        <v>23</v>
      </c>
      <c r="K19" t="s">
        <v>24</v>
      </c>
      <c r="L19" t="s">
        <v>23</v>
      </c>
      <c r="M19" t="s">
        <v>24</v>
      </c>
      <c r="N19" t="s">
        <v>23</v>
      </c>
      <c r="O19" t="s">
        <v>23</v>
      </c>
      <c r="P19" s="31">
        <f t="shared" si="2"/>
        <v>6</v>
      </c>
      <c r="Q19" t="s">
        <v>47</v>
      </c>
      <c r="R19" t="s">
        <v>24</v>
      </c>
      <c r="S19" t="s">
        <v>35</v>
      </c>
      <c r="T19">
        <v>106.7</v>
      </c>
      <c r="U19">
        <v>7382.25</v>
      </c>
      <c r="V19" s="10">
        <v>71</v>
      </c>
      <c r="W19" t="s">
        <v>24</v>
      </c>
      <c r="X19" s="10">
        <f t="shared" si="1"/>
        <v>0</v>
      </c>
      <c r="Y19" s="13"/>
    </row>
    <row r="20" spans="1:25">
      <c r="A20">
        <v>19</v>
      </c>
      <c r="B20" t="s">
        <v>22</v>
      </c>
      <c r="C20">
        <v>0</v>
      </c>
      <c r="D20" t="s">
        <v>23</v>
      </c>
      <c r="E20" t="s">
        <v>23</v>
      </c>
      <c r="F20" t="s">
        <v>24</v>
      </c>
      <c r="G20" t="s">
        <v>26</v>
      </c>
      <c r="H20" t="str">
        <f t="shared" si="0"/>
        <v>Yes</v>
      </c>
      <c r="I20" t="s">
        <v>23</v>
      </c>
      <c r="J20" t="s">
        <v>24</v>
      </c>
      <c r="K20" t="s">
        <v>24</v>
      </c>
      <c r="L20" t="s">
        <v>23</v>
      </c>
      <c r="M20" t="s">
        <v>23</v>
      </c>
      <c r="N20" t="s">
        <v>24</v>
      </c>
      <c r="O20" t="s">
        <v>24</v>
      </c>
      <c r="P20" s="31">
        <f t="shared" si="2"/>
        <v>4</v>
      </c>
      <c r="Q20" t="s">
        <v>27</v>
      </c>
      <c r="R20" t="s">
        <v>24</v>
      </c>
      <c r="S20" t="s">
        <v>40</v>
      </c>
      <c r="T20">
        <v>55.2</v>
      </c>
      <c r="U20">
        <v>528.35</v>
      </c>
      <c r="V20" s="10">
        <v>10</v>
      </c>
      <c r="W20" t="s">
        <v>23</v>
      </c>
      <c r="X20" s="10">
        <f t="shared" si="1"/>
        <v>1</v>
      </c>
      <c r="Y20" s="13"/>
    </row>
    <row r="21" spans="1:25">
      <c r="A21">
        <v>20</v>
      </c>
      <c r="B21" t="s">
        <v>22</v>
      </c>
      <c r="C21">
        <v>0</v>
      </c>
      <c r="D21" t="s">
        <v>24</v>
      </c>
      <c r="E21" t="s">
        <v>24</v>
      </c>
      <c r="F21" t="s">
        <v>24</v>
      </c>
      <c r="G21" t="s">
        <v>37</v>
      </c>
      <c r="H21" t="str">
        <f t="shared" si="0"/>
        <v>Yes</v>
      </c>
      <c r="I21" t="s">
        <v>23</v>
      </c>
      <c r="J21" t="s">
        <v>24</v>
      </c>
      <c r="K21" t="s">
        <v>23</v>
      </c>
      <c r="L21" t="s">
        <v>23</v>
      </c>
      <c r="M21" t="s">
        <v>24</v>
      </c>
      <c r="N21" t="s">
        <v>24</v>
      </c>
      <c r="O21" t="s">
        <v>23</v>
      </c>
      <c r="P21" s="31">
        <f t="shared" si="2"/>
        <v>5</v>
      </c>
      <c r="Q21" t="s">
        <v>27</v>
      </c>
      <c r="R21" t="s">
        <v>23</v>
      </c>
      <c r="S21" t="s">
        <v>28</v>
      </c>
      <c r="T21">
        <v>90.05</v>
      </c>
      <c r="U21">
        <v>1862.9</v>
      </c>
      <c r="V21" s="10">
        <v>21</v>
      </c>
      <c r="W21" t="s">
        <v>24</v>
      </c>
      <c r="X21" s="10">
        <f t="shared" si="1"/>
        <v>0</v>
      </c>
      <c r="Y21" s="13"/>
    </row>
    <row r="22" spans="1:25">
      <c r="A22">
        <v>21</v>
      </c>
      <c r="B22" t="s">
        <v>30</v>
      </c>
      <c r="C22">
        <v>1</v>
      </c>
      <c r="D22" t="s">
        <v>24</v>
      </c>
      <c r="E22" t="s">
        <v>24</v>
      </c>
      <c r="F22" t="s">
        <v>25</v>
      </c>
      <c r="G22" t="s">
        <v>26</v>
      </c>
      <c r="H22" t="str">
        <f t="shared" si="0"/>
        <v>Yes</v>
      </c>
      <c r="I22" t="s">
        <v>24</v>
      </c>
      <c r="J22" t="s">
        <v>24</v>
      </c>
      <c r="K22" t="s">
        <v>24</v>
      </c>
      <c r="L22" t="s">
        <v>23</v>
      </c>
      <c r="M22" t="s">
        <v>24</v>
      </c>
      <c r="N22" t="s">
        <v>24</v>
      </c>
      <c r="O22" t="s">
        <v>23</v>
      </c>
      <c r="P22" s="31">
        <f t="shared" si="2"/>
        <v>3</v>
      </c>
      <c r="Q22" t="s">
        <v>27</v>
      </c>
      <c r="R22" t="s">
        <v>23</v>
      </c>
      <c r="S22" t="s">
        <v>28</v>
      </c>
      <c r="T22">
        <v>39.65</v>
      </c>
      <c r="U22">
        <v>39.65</v>
      </c>
      <c r="V22" s="10">
        <v>1</v>
      </c>
      <c r="W22" t="s">
        <v>23</v>
      </c>
      <c r="X22" s="10">
        <f t="shared" si="1"/>
        <v>1</v>
      </c>
      <c r="Y22" s="13"/>
    </row>
    <row r="23" spans="1:25">
      <c r="A23">
        <v>22</v>
      </c>
      <c r="B23" t="s">
        <v>30</v>
      </c>
      <c r="C23">
        <v>0</v>
      </c>
      <c r="D23" t="s">
        <v>23</v>
      </c>
      <c r="E23" t="s">
        <v>24</v>
      </c>
      <c r="F23" t="s">
        <v>24</v>
      </c>
      <c r="G23" t="s">
        <v>24</v>
      </c>
      <c r="H23" t="str">
        <f t="shared" si="0"/>
        <v>No</v>
      </c>
      <c r="I23" t="s">
        <v>23</v>
      </c>
      <c r="J23" t="s">
        <v>46</v>
      </c>
      <c r="K23" t="s">
        <v>46</v>
      </c>
      <c r="L23" t="s">
        <v>46</v>
      </c>
      <c r="M23" t="s">
        <v>46</v>
      </c>
      <c r="N23" t="s">
        <v>46</v>
      </c>
      <c r="O23" t="s">
        <v>46</v>
      </c>
      <c r="P23" s="31">
        <f t="shared" si="2"/>
        <v>1</v>
      </c>
      <c r="Q23" t="s">
        <v>31</v>
      </c>
      <c r="R23" t="s">
        <v>24</v>
      </c>
      <c r="S23" t="s">
        <v>35</v>
      </c>
      <c r="T23">
        <v>19.8</v>
      </c>
      <c r="U23">
        <v>202.25</v>
      </c>
      <c r="V23" s="10">
        <v>12</v>
      </c>
      <c r="W23" t="s">
        <v>24</v>
      </c>
      <c r="X23" s="10">
        <f t="shared" si="1"/>
        <v>0</v>
      </c>
      <c r="Y23" s="13"/>
    </row>
    <row r="24" spans="1:25">
      <c r="A24">
        <v>23</v>
      </c>
      <c r="B24" t="s">
        <v>30</v>
      </c>
      <c r="C24">
        <v>0</v>
      </c>
      <c r="D24" t="s">
        <v>24</v>
      </c>
      <c r="E24" t="s">
        <v>24</v>
      </c>
      <c r="F24" t="s">
        <v>24</v>
      </c>
      <c r="G24" t="s">
        <v>24</v>
      </c>
      <c r="H24" t="str">
        <f t="shared" si="0"/>
        <v>No</v>
      </c>
      <c r="I24" t="s">
        <v>23</v>
      </c>
      <c r="J24" t="s">
        <v>46</v>
      </c>
      <c r="K24" t="s">
        <v>46</v>
      </c>
      <c r="L24" t="s">
        <v>46</v>
      </c>
      <c r="M24" t="s">
        <v>46</v>
      </c>
      <c r="N24" t="s">
        <v>46</v>
      </c>
      <c r="O24" t="s">
        <v>46</v>
      </c>
      <c r="P24" s="31">
        <f t="shared" si="2"/>
        <v>1</v>
      </c>
      <c r="Q24" t="s">
        <v>27</v>
      </c>
      <c r="R24" t="s">
        <v>24</v>
      </c>
      <c r="S24" t="s">
        <v>32</v>
      </c>
      <c r="T24">
        <v>20.149999999999999</v>
      </c>
      <c r="U24">
        <v>20.149999999999999</v>
      </c>
      <c r="V24" s="10">
        <v>1</v>
      </c>
      <c r="W24" t="s">
        <v>23</v>
      </c>
      <c r="X24" s="10">
        <f t="shared" si="1"/>
        <v>1</v>
      </c>
      <c r="Y24" s="13"/>
    </row>
    <row r="25" spans="1:25">
      <c r="A25">
        <v>24</v>
      </c>
      <c r="B25" t="s">
        <v>22</v>
      </c>
      <c r="C25">
        <v>0</v>
      </c>
      <c r="D25" t="s">
        <v>23</v>
      </c>
      <c r="E25" t="s">
        <v>24</v>
      </c>
      <c r="F25" t="s">
        <v>23</v>
      </c>
      <c r="G25" t="s">
        <v>26</v>
      </c>
      <c r="H25" t="str">
        <f t="shared" si="0"/>
        <v>Yes</v>
      </c>
      <c r="I25" t="s">
        <v>23</v>
      </c>
      <c r="J25" t="s">
        <v>24</v>
      </c>
      <c r="K25" t="s">
        <v>23</v>
      </c>
      <c r="L25" t="s">
        <v>24</v>
      </c>
      <c r="M25" t="s">
        <v>23</v>
      </c>
      <c r="N25" t="s">
        <v>24</v>
      </c>
      <c r="O25" t="s">
        <v>24</v>
      </c>
      <c r="P25" s="31">
        <f t="shared" si="2"/>
        <v>4</v>
      </c>
      <c r="Q25" t="s">
        <v>47</v>
      </c>
      <c r="R25" t="s">
        <v>23</v>
      </c>
      <c r="S25" t="s">
        <v>40</v>
      </c>
      <c r="T25">
        <v>59.9</v>
      </c>
      <c r="U25">
        <v>3505.1</v>
      </c>
      <c r="V25" s="10">
        <v>58</v>
      </c>
      <c r="W25" t="s">
        <v>24</v>
      </c>
      <c r="X25" s="10">
        <f t="shared" si="1"/>
        <v>0</v>
      </c>
      <c r="Y25" s="13"/>
    </row>
    <row r="26" spans="1:25">
      <c r="A26">
        <v>25</v>
      </c>
      <c r="B26" t="s">
        <v>30</v>
      </c>
      <c r="C26">
        <v>0</v>
      </c>
      <c r="D26" t="s">
        <v>23</v>
      </c>
      <c r="E26" t="s">
        <v>23</v>
      </c>
      <c r="F26" t="s">
        <v>24</v>
      </c>
      <c r="G26" t="s">
        <v>26</v>
      </c>
      <c r="H26" t="str">
        <f t="shared" si="0"/>
        <v>Yes</v>
      </c>
      <c r="I26" t="s">
        <v>23</v>
      </c>
      <c r="J26" t="s">
        <v>23</v>
      </c>
      <c r="K26" t="s">
        <v>23</v>
      </c>
      <c r="L26" t="s">
        <v>24</v>
      </c>
      <c r="M26" t="s">
        <v>23</v>
      </c>
      <c r="N26" t="s">
        <v>24</v>
      </c>
      <c r="O26" t="s">
        <v>24</v>
      </c>
      <c r="P26" s="31">
        <f t="shared" si="2"/>
        <v>5</v>
      </c>
      <c r="Q26" t="s">
        <v>27</v>
      </c>
      <c r="R26" t="s">
        <v>24</v>
      </c>
      <c r="S26" t="s">
        <v>40</v>
      </c>
      <c r="T26">
        <v>59.6</v>
      </c>
      <c r="U26">
        <v>2970.3</v>
      </c>
      <c r="V26" s="10">
        <v>49</v>
      </c>
      <c r="W26" t="s">
        <v>24</v>
      </c>
      <c r="X26" s="10">
        <f t="shared" si="1"/>
        <v>0</v>
      </c>
      <c r="Y26" s="13"/>
    </row>
    <row r="27" spans="1:25">
      <c r="A27">
        <v>26</v>
      </c>
      <c r="B27" t="s">
        <v>22</v>
      </c>
      <c r="C27">
        <v>0</v>
      </c>
      <c r="D27" t="s">
        <v>24</v>
      </c>
      <c r="E27" t="s">
        <v>24</v>
      </c>
      <c r="F27" t="s">
        <v>24</v>
      </c>
      <c r="G27" t="s">
        <v>26</v>
      </c>
      <c r="H27" t="str">
        <f t="shared" si="0"/>
        <v>Yes</v>
      </c>
      <c r="I27" t="s">
        <v>23</v>
      </c>
      <c r="J27" t="s">
        <v>23</v>
      </c>
      <c r="K27" t="s">
        <v>23</v>
      </c>
      <c r="L27" t="s">
        <v>24</v>
      </c>
      <c r="M27" t="s">
        <v>24</v>
      </c>
      <c r="N27" t="s">
        <v>24</v>
      </c>
      <c r="O27" t="s">
        <v>24</v>
      </c>
      <c r="P27" s="31">
        <f t="shared" si="2"/>
        <v>4</v>
      </c>
      <c r="Q27" t="s">
        <v>27</v>
      </c>
      <c r="R27" t="s">
        <v>23</v>
      </c>
      <c r="S27" t="s">
        <v>35</v>
      </c>
      <c r="T27">
        <v>55.3</v>
      </c>
      <c r="U27">
        <v>1530.6</v>
      </c>
      <c r="V27" s="10">
        <v>30</v>
      </c>
      <c r="W27" t="s">
        <v>24</v>
      </c>
      <c r="X27" s="10">
        <f t="shared" si="1"/>
        <v>0</v>
      </c>
      <c r="Y27" s="13"/>
    </row>
    <row r="28" spans="1:25">
      <c r="A28">
        <v>27</v>
      </c>
      <c r="B28" t="s">
        <v>30</v>
      </c>
      <c r="C28">
        <v>0</v>
      </c>
      <c r="D28" t="s">
        <v>23</v>
      </c>
      <c r="E28" t="s">
        <v>23</v>
      </c>
      <c r="F28" t="s">
        <v>23</v>
      </c>
      <c r="G28" t="s">
        <v>37</v>
      </c>
      <c r="H28" t="str">
        <f t="shared" si="0"/>
        <v>Yes</v>
      </c>
      <c r="I28" t="s">
        <v>23</v>
      </c>
      <c r="J28" t="s">
        <v>24</v>
      </c>
      <c r="K28" t="s">
        <v>23</v>
      </c>
      <c r="L28" t="s">
        <v>24</v>
      </c>
      <c r="M28" t="s">
        <v>24</v>
      </c>
      <c r="N28" t="s">
        <v>23</v>
      </c>
      <c r="O28" t="s">
        <v>23</v>
      </c>
      <c r="P28" s="31">
        <f t="shared" si="2"/>
        <v>5</v>
      </c>
      <c r="Q28" t="s">
        <v>27</v>
      </c>
      <c r="R28" t="s">
        <v>23</v>
      </c>
      <c r="S28" t="s">
        <v>28</v>
      </c>
      <c r="T28">
        <v>99.35</v>
      </c>
      <c r="U28">
        <v>4749.1499999999996</v>
      </c>
      <c r="V28" s="10">
        <v>47</v>
      </c>
      <c r="W28" t="s">
        <v>23</v>
      </c>
      <c r="X28" s="10">
        <f t="shared" si="1"/>
        <v>1</v>
      </c>
      <c r="Y28" s="13"/>
    </row>
    <row r="29" spans="1:25">
      <c r="A29">
        <v>28</v>
      </c>
      <c r="B29" t="s">
        <v>30</v>
      </c>
      <c r="C29">
        <v>0</v>
      </c>
      <c r="D29" t="s">
        <v>23</v>
      </c>
      <c r="E29" t="s">
        <v>23</v>
      </c>
      <c r="F29" t="s">
        <v>25</v>
      </c>
      <c r="G29" t="s">
        <v>26</v>
      </c>
      <c r="H29" t="str">
        <f t="shared" si="0"/>
        <v>Yes</v>
      </c>
      <c r="I29" t="s">
        <v>24</v>
      </c>
      <c r="J29" t="s">
        <v>24</v>
      </c>
      <c r="K29" t="s">
        <v>23</v>
      </c>
      <c r="L29" t="s">
        <v>24</v>
      </c>
      <c r="M29" t="s">
        <v>24</v>
      </c>
      <c r="N29" t="s">
        <v>24</v>
      </c>
      <c r="O29" t="s">
        <v>24</v>
      </c>
      <c r="P29" s="31">
        <f t="shared" si="2"/>
        <v>2</v>
      </c>
      <c r="Q29" t="s">
        <v>27</v>
      </c>
      <c r="R29" t="s">
        <v>24</v>
      </c>
      <c r="S29" t="s">
        <v>28</v>
      </c>
      <c r="T29">
        <v>30.2</v>
      </c>
      <c r="U29">
        <v>30.2</v>
      </c>
      <c r="V29" s="10">
        <v>1</v>
      </c>
      <c r="W29" t="s">
        <v>23</v>
      </c>
      <c r="X29" s="10">
        <f t="shared" si="1"/>
        <v>1</v>
      </c>
      <c r="Y29" s="13"/>
    </row>
    <row r="30" spans="1:25">
      <c r="A30">
        <v>29</v>
      </c>
      <c r="B30" t="s">
        <v>30</v>
      </c>
      <c r="C30">
        <v>0</v>
      </c>
      <c r="D30" t="s">
        <v>23</v>
      </c>
      <c r="E30" t="s">
        <v>24</v>
      </c>
      <c r="F30" t="s">
        <v>23</v>
      </c>
      <c r="G30" t="s">
        <v>26</v>
      </c>
      <c r="H30" t="str">
        <f t="shared" si="0"/>
        <v>Yes</v>
      </c>
      <c r="I30" t="s">
        <v>23</v>
      </c>
      <c r="J30" t="s">
        <v>23</v>
      </c>
      <c r="K30" t="s">
        <v>23</v>
      </c>
      <c r="L30" t="s">
        <v>23</v>
      </c>
      <c r="M30" t="s">
        <v>23</v>
      </c>
      <c r="N30" t="s">
        <v>23</v>
      </c>
      <c r="O30" t="s">
        <v>23</v>
      </c>
      <c r="P30" s="31">
        <f t="shared" si="2"/>
        <v>8</v>
      </c>
      <c r="Q30" t="s">
        <v>47</v>
      </c>
      <c r="R30" t="s">
        <v>23</v>
      </c>
      <c r="S30" t="s">
        <v>40</v>
      </c>
      <c r="T30">
        <v>90.25</v>
      </c>
      <c r="U30">
        <v>6369.45</v>
      </c>
      <c r="V30" s="10">
        <v>72</v>
      </c>
      <c r="W30" t="s">
        <v>24</v>
      </c>
      <c r="X30" s="10">
        <f t="shared" si="1"/>
        <v>0</v>
      </c>
      <c r="Y30" s="13"/>
    </row>
    <row r="31" spans="1:25">
      <c r="A31">
        <v>30</v>
      </c>
      <c r="B31" t="s">
        <v>22</v>
      </c>
      <c r="C31">
        <v>0</v>
      </c>
      <c r="D31" t="s">
        <v>24</v>
      </c>
      <c r="E31" t="s">
        <v>23</v>
      </c>
      <c r="F31" t="s">
        <v>24</v>
      </c>
      <c r="G31" t="s">
        <v>26</v>
      </c>
      <c r="H31" t="str">
        <f t="shared" si="0"/>
        <v>Yes</v>
      </c>
      <c r="I31" t="s">
        <v>23</v>
      </c>
      <c r="J31" t="s">
        <v>24</v>
      </c>
      <c r="K31" t="s">
        <v>24</v>
      </c>
      <c r="L31" t="s">
        <v>24</v>
      </c>
      <c r="M31" t="s">
        <v>24</v>
      </c>
      <c r="N31" t="s">
        <v>23</v>
      </c>
      <c r="O31" t="s">
        <v>23</v>
      </c>
      <c r="P31" s="31">
        <f t="shared" si="2"/>
        <v>4</v>
      </c>
      <c r="Q31" t="s">
        <v>27</v>
      </c>
      <c r="R31" t="s">
        <v>23</v>
      </c>
      <c r="S31" t="s">
        <v>32</v>
      </c>
      <c r="T31">
        <v>64.7</v>
      </c>
      <c r="U31">
        <v>1093.0999999999999</v>
      </c>
      <c r="V31" s="10">
        <v>17</v>
      </c>
      <c r="W31" t="s">
        <v>23</v>
      </c>
      <c r="X31" s="10">
        <f t="shared" si="1"/>
        <v>1</v>
      </c>
      <c r="Y31" s="13"/>
    </row>
    <row r="32" spans="1:25">
      <c r="A32">
        <v>31</v>
      </c>
      <c r="B32" t="s">
        <v>22</v>
      </c>
      <c r="C32">
        <v>1</v>
      </c>
      <c r="D32" t="s">
        <v>23</v>
      </c>
      <c r="E32" t="s">
        <v>24</v>
      </c>
      <c r="F32" t="s">
        <v>23</v>
      </c>
      <c r="G32" t="s">
        <v>37</v>
      </c>
      <c r="H32" t="str">
        <f t="shared" si="0"/>
        <v>Yes</v>
      </c>
      <c r="I32" t="s">
        <v>23</v>
      </c>
      <c r="J32" t="s">
        <v>23</v>
      </c>
      <c r="K32" t="s">
        <v>23</v>
      </c>
      <c r="L32" t="s">
        <v>23</v>
      </c>
      <c r="M32" t="s">
        <v>23</v>
      </c>
      <c r="N32" t="s">
        <v>24</v>
      </c>
      <c r="O32" t="s">
        <v>24</v>
      </c>
      <c r="P32" s="31">
        <f t="shared" si="2"/>
        <v>6</v>
      </c>
      <c r="Q32" t="s">
        <v>47</v>
      </c>
      <c r="R32" t="s">
        <v>23</v>
      </c>
      <c r="S32" t="s">
        <v>40</v>
      </c>
      <c r="T32">
        <v>96.35</v>
      </c>
      <c r="U32">
        <v>6766.95</v>
      </c>
      <c r="V32" s="10">
        <v>71</v>
      </c>
      <c r="W32" t="s">
        <v>24</v>
      </c>
      <c r="X32" s="10">
        <f t="shared" si="1"/>
        <v>0</v>
      </c>
      <c r="Y32" s="13"/>
    </row>
    <row r="33" spans="1:25">
      <c r="A33">
        <v>32</v>
      </c>
      <c r="B33" t="s">
        <v>30</v>
      </c>
      <c r="C33">
        <v>1</v>
      </c>
      <c r="D33" t="s">
        <v>23</v>
      </c>
      <c r="E33" t="s">
        <v>24</v>
      </c>
      <c r="F33" t="s">
        <v>24</v>
      </c>
      <c r="G33" t="s">
        <v>37</v>
      </c>
      <c r="H33" t="str">
        <f t="shared" si="0"/>
        <v>Yes</v>
      </c>
      <c r="I33" t="s">
        <v>23</v>
      </c>
      <c r="J33" t="s">
        <v>24</v>
      </c>
      <c r="K33" t="s">
        <v>24</v>
      </c>
      <c r="L33" t="s">
        <v>23</v>
      </c>
      <c r="M33" t="s">
        <v>24</v>
      </c>
      <c r="N33" t="s">
        <v>23</v>
      </c>
      <c r="O33" t="s">
        <v>23</v>
      </c>
      <c r="P33" s="31">
        <f t="shared" si="2"/>
        <v>5</v>
      </c>
      <c r="Q33" t="s">
        <v>27</v>
      </c>
      <c r="R33" t="s">
        <v>23</v>
      </c>
      <c r="S33" t="s">
        <v>40</v>
      </c>
      <c r="T33">
        <v>95.5</v>
      </c>
      <c r="U33">
        <v>181.65</v>
      </c>
      <c r="V33" s="10">
        <v>2</v>
      </c>
      <c r="W33" t="s">
        <v>24</v>
      </c>
      <c r="X33" s="10">
        <f t="shared" si="1"/>
        <v>0</v>
      </c>
      <c r="Y33" s="13"/>
    </row>
    <row r="34" spans="1:25">
      <c r="A34">
        <v>33</v>
      </c>
      <c r="B34" t="s">
        <v>22</v>
      </c>
      <c r="C34">
        <v>0</v>
      </c>
      <c r="D34" t="s">
        <v>23</v>
      </c>
      <c r="E34" t="s">
        <v>23</v>
      </c>
      <c r="F34" t="s">
        <v>24</v>
      </c>
      <c r="G34" t="s">
        <v>26</v>
      </c>
      <c r="H34" t="str">
        <f t="shared" si="0"/>
        <v>Yes</v>
      </c>
      <c r="I34" t="s">
        <v>23</v>
      </c>
      <c r="J34" t="s">
        <v>23</v>
      </c>
      <c r="K34" t="s">
        <v>23</v>
      </c>
      <c r="L34" t="s">
        <v>23</v>
      </c>
      <c r="M34" t="s">
        <v>23</v>
      </c>
      <c r="N34" t="s">
        <v>24</v>
      </c>
      <c r="O34" t="s">
        <v>24</v>
      </c>
      <c r="P34" s="31">
        <f t="shared" si="2"/>
        <v>6</v>
      </c>
      <c r="Q34" t="s">
        <v>31</v>
      </c>
      <c r="R34" t="s">
        <v>24</v>
      </c>
      <c r="S34" t="s">
        <v>32</v>
      </c>
      <c r="T34">
        <v>66.150000000000006</v>
      </c>
      <c r="U34">
        <v>1874.45</v>
      </c>
      <c r="V34" s="10">
        <v>27</v>
      </c>
      <c r="W34" t="s">
        <v>24</v>
      </c>
      <c r="X34" s="10">
        <f t="shared" si="1"/>
        <v>0</v>
      </c>
      <c r="Y34" s="13"/>
    </row>
    <row r="35" spans="1:25">
      <c r="A35">
        <v>34</v>
      </c>
      <c r="B35" t="s">
        <v>30</v>
      </c>
      <c r="C35">
        <v>0</v>
      </c>
      <c r="D35" t="s">
        <v>24</v>
      </c>
      <c r="E35" t="s">
        <v>24</v>
      </c>
      <c r="F35" t="s">
        <v>24</v>
      </c>
      <c r="G35" t="s">
        <v>24</v>
      </c>
      <c r="H35" t="str">
        <f t="shared" si="0"/>
        <v>No</v>
      </c>
      <c r="I35" t="s">
        <v>23</v>
      </c>
      <c r="J35" t="s">
        <v>46</v>
      </c>
      <c r="K35" t="s">
        <v>46</v>
      </c>
      <c r="L35" t="s">
        <v>46</v>
      </c>
      <c r="M35" t="s">
        <v>46</v>
      </c>
      <c r="N35" t="s">
        <v>46</v>
      </c>
      <c r="O35" t="s">
        <v>46</v>
      </c>
      <c r="P35" s="31">
        <f t="shared" si="2"/>
        <v>1</v>
      </c>
      <c r="Q35" t="s">
        <v>27</v>
      </c>
      <c r="R35" t="s">
        <v>24</v>
      </c>
      <c r="S35" t="s">
        <v>35</v>
      </c>
      <c r="T35">
        <v>20.2</v>
      </c>
      <c r="U35">
        <v>20.2</v>
      </c>
      <c r="V35" s="10">
        <v>1</v>
      </c>
      <c r="W35" t="s">
        <v>24</v>
      </c>
      <c r="X35" s="10">
        <f t="shared" si="1"/>
        <v>0</v>
      </c>
      <c r="Y35" s="13"/>
    </row>
    <row r="36" spans="1:25">
      <c r="A36">
        <v>35</v>
      </c>
      <c r="B36" t="s">
        <v>30</v>
      </c>
      <c r="C36">
        <v>1</v>
      </c>
      <c r="D36" t="s">
        <v>24</v>
      </c>
      <c r="E36" t="s">
        <v>24</v>
      </c>
      <c r="F36" t="s">
        <v>24</v>
      </c>
      <c r="G36" t="s">
        <v>26</v>
      </c>
      <c r="H36" t="str">
        <f t="shared" si="0"/>
        <v>Yes</v>
      </c>
      <c r="I36" t="s">
        <v>23</v>
      </c>
      <c r="J36" t="s">
        <v>24</v>
      </c>
      <c r="K36" t="s">
        <v>24</v>
      </c>
      <c r="L36" t="s">
        <v>24</v>
      </c>
      <c r="M36" t="s">
        <v>24</v>
      </c>
      <c r="N36" t="s">
        <v>24</v>
      </c>
      <c r="O36" t="s">
        <v>24</v>
      </c>
      <c r="P36" s="31">
        <f t="shared" si="2"/>
        <v>2</v>
      </c>
      <c r="Q36" t="s">
        <v>27</v>
      </c>
      <c r="R36" t="s">
        <v>24</v>
      </c>
      <c r="S36" t="s">
        <v>35</v>
      </c>
      <c r="T36">
        <v>45.25</v>
      </c>
      <c r="U36">
        <v>45.25</v>
      </c>
      <c r="V36" s="10">
        <v>1</v>
      </c>
      <c r="W36" t="s">
        <v>24</v>
      </c>
      <c r="X36" s="10">
        <f t="shared" si="1"/>
        <v>0</v>
      </c>
      <c r="Y36" s="13"/>
    </row>
    <row r="37" spans="1:25">
      <c r="A37">
        <v>36</v>
      </c>
      <c r="B37" t="s">
        <v>22</v>
      </c>
      <c r="C37">
        <v>0</v>
      </c>
      <c r="D37" t="s">
        <v>23</v>
      </c>
      <c r="E37" t="s">
        <v>23</v>
      </c>
      <c r="F37" t="s">
        <v>23</v>
      </c>
      <c r="G37" t="s">
        <v>37</v>
      </c>
      <c r="H37" t="str">
        <f t="shared" si="0"/>
        <v>Yes</v>
      </c>
      <c r="I37" t="s">
        <v>23</v>
      </c>
      <c r="J37" t="s">
        <v>23</v>
      </c>
      <c r="K37" t="s">
        <v>23</v>
      </c>
      <c r="L37" t="s">
        <v>24</v>
      </c>
      <c r="M37" t="s">
        <v>23</v>
      </c>
      <c r="N37" t="s">
        <v>23</v>
      </c>
      <c r="O37" t="s">
        <v>24</v>
      </c>
      <c r="P37" s="31">
        <f t="shared" si="2"/>
        <v>6</v>
      </c>
      <c r="Q37" t="s">
        <v>47</v>
      </c>
      <c r="R37" t="s">
        <v>24</v>
      </c>
      <c r="S37" t="s">
        <v>35</v>
      </c>
      <c r="T37">
        <v>99.9</v>
      </c>
      <c r="U37">
        <v>7251.7</v>
      </c>
      <c r="V37" s="10">
        <v>72</v>
      </c>
      <c r="W37" t="s">
        <v>24</v>
      </c>
      <c r="X37" s="10">
        <f t="shared" si="1"/>
        <v>0</v>
      </c>
      <c r="Y37" s="13"/>
    </row>
    <row r="38" spans="1:25">
      <c r="A38">
        <v>37</v>
      </c>
      <c r="B38" t="s">
        <v>30</v>
      </c>
      <c r="C38">
        <v>0</v>
      </c>
      <c r="D38" t="s">
        <v>24</v>
      </c>
      <c r="E38" t="s">
        <v>24</v>
      </c>
      <c r="F38" t="s">
        <v>24</v>
      </c>
      <c r="G38" t="s">
        <v>37</v>
      </c>
      <c r="H38" t="str">
        <f t="shared" si="0"/>
        <v>Yes</v>
      </c>
      <c r="I38" t="s">
        <v>23</v>
      </c>
      <c r="J38" t="s">
        <v>24</v>
      </c>
      <c r="K38" t="s">
        <v>24</v>
      </c>
      <c r="L38" t="s">
        <v>24</v>
      </c>
      <c r="M38" t="s">
        <v>24</v>
      </c>
      <c r="N38" t="s">
        <v>24</v>
      </c>
      <c r="O38" t="s">
        <v>24</v>
      </c>
      <c r="P38" s="31">
        <f t="shared" si="2"/>
        <v>2</v>
      </c>
      <c r="Q38" t="s">
        <v>27</v>
      </c>
      <c r="R38" t="s">
        <v>23</v>
      </c>
      <c r="S38" t="s">
        <v>28</v>
      </c>
      <c r="T38">
        <v>69.7</v>
      </c>
      <c r="U38">
        <v>316.89999999999998</v>
      </c>
      <c r="V38" s="10">
        <v>5</v>
      </c>
      <c r="W38" t="s">
        <v>23</v>
      </c>
      <c r="X38" s="10">
        <f t="shared" si="1"/>
        <v>1</v>
      </c>
      <c r="Y38" s="13"/>
    </row>
    <row r="39" spans="1:25">
      <c r="A39">
        <v>38</v>
      </c>
      <c r="B39" t="s">
        <v>22</v>
      </c>
      <c r="C39">
        <v>0</v>
      </c>
      <c r="D39" t="s">
        <v>24</v>
      </c>
      <c r="E39" t="s">
        <v>24</v>
      </c>
      <c r="F39" t="s">
        <v>24</v>
      </c>
      <c r="G39" t="s">
        <v>37</v>
      </c>
      <c r="H39" t="str">
        <f t="shared" si="0"/>
        <v>Yes</v>
      </c>
      <c r="I39" t="s">
        <v>23</v>
      </c>
      <c r="J39" t="s">
        <v>24</v>
      </c>
      <c r="K39" t="s">
        <v>24</v>
      </c>
      <c r="L39" t="s">
        <v>23</v>
      </c>
      <c r="M39" t="s">
        <v>24</v>
      </c>
      <c r="N39" t="s">
        <v>24</v>
      </c>
      <c r="O39" t="s">
        <v>24</v>
      </c>
      <c r="P39" s="31">
        <f t="shared" si="2"/>
        <v>3</v>
      </c>
      <c r="Q39" t="s">
        <v>27</v>
      </c>
      <c r="R39" t="s">
        <v>23</v>
      </c>
      <c r="S39" t="s">
        <v>40</v>
      </c>
      <c r="T39">
        <v>74.8</v>
      </c>
      <c r="U39">
        <v>3548.3</v>
      </c>
      <c r="V39" s="10">
        <v>46</v>
      </c>
      <c r="W39" t="s">
        <v>24</v>
      </c>
      <c r="X39" s="10">
        <f t="shared" si="1"/>
        <v>0</v>
      </c>
      <c r="Y39" s="13"/>
    </row>
    <row r="40" spans="1:25">
      <c r="A40">
        <v>39</v>
      </c>
      <c r="B40" t="s">
        <v>30</v>
      </c>
      <c r="C40">
        <v>0</v>
      </c>
      <c r="D40" t="s">
        <v>24</v>
      </c>
      <c r="E40" t="s">
        <v>24</v>
      </c>
      <c r="F40" t="s">
        <v>23</v>
      </c>
      <c r="G40" t="s">
        <v>37</v>
      </c>
      <c r="H40" t="str">
        <f t="shared" si="0"/>
        <v>Yes</v>
      </c>
      <c r="I40" t="s">
        <v>23</v>
      </c>
      <c r="J40" t="s">
        <v>24</v>
      </c>
      <c r="K40" t="s">
        <v>23</v>
      </c>
      <c r="L40" t="s">
        <v>23</v>
      </c>
      <c r="M40" t="s">
        <v>24</v>
      </c>
      <c r="N40" t="s">
        <v>23</v>
      </c>
      <c r="O40" t="s">
        <v>23</v>
      </c>
      <c r="P40" s="31">
        <f t="shared" si="2"/>
        <v>6</v>
      </c>
      <c r="Q40" t="s">
        <v>27</v>
      </c>
      <c r="R40" t="s">
        <v>23</v>
      </c>
      <c r="S40" t="s">
        <v>28</v>
      </c>
      <c r="T40">
        <v>106.35</v>
      </c>
      <c r="U40">
        <v>3549.25</v>
      </c>
      <c r="V40" s="10">
        <v>34</v>
      </c>
      <c r="W40" t="s">
        <v>23</v>
      </c>
      <c r="X40" s="10">
        <f t="shared" si="1"/>
        <v>1</v>
      </c>
      <c r="Y40" s="13"/>
    </row>
    <row r="41" spans="1:25">
      <c r="A41">
        <v>40</v>
      </c>
      <c r="B41" t="s">
        <v>22</v>
      </c>
      <c r="C41">
        <v>0</v>
      </c>
      <c r="D41" t="s">
        <v>24</v>
      </c>
      <c r="E41" t="s">
        <v>24</v>
      </c>
      <c r="F41" t="s">
        <v>23</v>
      </c>
      <c r="G41" t="s">
        <v>37</v>
      </c>
      <c r="H41" t="str">
        <f t="shared" si="0"/>
        <v>Yes</v>
      </c>
      <c r="I41" t="s">
        <v>23</v>
      </c>
      <c r="J41" t="s">
        <v>24</v>
      </c>
      <c r="K41" t="s">
        <v>24</v>
      </c>
      <c r="L41" t="s">
        <v>23</v>
      </c>
      <c r="M41" t="s">
        <v>24</v>
      </c>
      <c r="N41" t="s">
        <v>23</v>
      </c>
      <c r="O41" t="s">
        <v>23</v>
      </c>
      <c r="P41" s="31">
        <f t="shared" si="2"/>
        <v>5</v>
      </c>
      <c r="Q41" t="s">
        <v>27</v>
      </c>
      <c r="R41" t="s">
        <v>23</v>
      </c>
      <c r="S41" t="s">
        <v>35</v>
      </c>
      <c r="T41">
        <v>97.85</v>
      </c>
      <c r="U41">
        <v>1105.4000000000001</v>
      </c>
      <c r="V41" s="10">
        <v>11</v>
      </c>
      <c r="W41" t="s">
        <v>23</v>
      </c>
      <c r="X41" s="10">
        <f t="shared" si="1"/>
        <v>1</v>
      </c>
      <c r="Y41" s="13"/>
    </row>
    <row r="42" spans="1:25">
      <c r="A42">
        <v>41</v>
      </c>
      <c r="B42" t="s">
        <v>30</v>
      </c>
      <c r="C42">
        <v>0</v>
      </c>
      <c r="D42" t="s">
        <v>23</v>
      </c>
      <c r="E42" t="s">
        <v>23</v>
      </c>
      <c r="F42" t="s">
        <v>24</v>
      </c>
      <c r="G42" t="s">
        <v>26</v>
      </c>
      <c r="H42" t="str">
        <f t="shared" si="0"/>
        <v>Yes</v>
      </c>
      <c r="I42" t="s">
        <v>23</v>
      </c>
      <c r="J42" t="s">
        <v>24</v>
      </c>
      <c r="K42" t="s">
        <v>23</v>
      </c>
      <c r="L42" t="s">
        <v>24</v>
      </c>
      <c r="M42" t="s">
        <v>24</v>
      </c>
      <c r="N42" t="s">
        <v>24</v>
      </c>
      <c r="O42" t="s">
        <v>24</v>
      </c>
      <c r="P42" s="31">
        <f t="shared" si="2"/>
        <v>3</v>
      </c>
      <c r="Q42" t="s">
        <v>31</v>
      </c>
      <c r="R42" t="s">
        <v>24</v>
      </c>
      <c r="S42" t="s">
        <v>32</v>
      </c>
      <c r="T42">
        <v>49.55</v>
      </c>
      <c r="U42">
        <v>475.7</v>
      </c>
      <c r="V42" s="10">
        <v>10</v>
      </c>
      <c r="W42" t="s">
        <v>24</v>
      </c>
      <c r="X42" s="10">
        <f t="shared" si="1"/>
        <v>0</v>
      </c>
      <c r="Y42" s="13"/>
    </row>
    <row r="43" spans="1:25">
      <c r="A43">
        <v>42</v>
      </c>
      <c r="B43" t="s">
        <v>22</v>
      </c>
      <c r="C43">
        <v>0</v>
      </c>
      <c r="D43" t="s">
        <v>23</v>
      </c>
      <c r="E43" t="s">
        <v>23</v>
      </c>
      <c r="F43" t="s">
        <v>23</v>
      </c>
      <c r="G43" t="s">
        <v>26</v>
      </c>
      <c r="H43" t="str">
        <f t="shared" si="0"/>
        <v>Yes</v>
      </c>
      <c r="I43" t="s">
        <v>23</v>
      </c>
      <c r="J43" t="s">
        <v>23</v>
      </c>
      <c r="K43" t="s">
        <v>23</v>
      </c>
      <c r="L43" t="s">
        <v>24</v>
      </c>
      <c r="M43" t="s">
        <v>24</v>
      </c>
      <c r="N43" t="s">
        <v>23</v>
      </c>
      <c r="O43" t="s">
        <v>24</v>
      </c>
      <c r="P43" s="31">
        <f t="shared" si="2"/>
        <v>5</v>
      </c>
      <c r="Q43" t="s">
        <v>47</v>
      </c>
      <c r="R43" t="s">
        <v>23</v>
      </c>
      <c r="S43" t="s">
        <v>40</v>
      </c>
      <c r="T43">
        <v>69.2</v>
      </c>
      <c r="U43">
        <v>4872.3500000000004</v>
      </c>
      <c r="V43" s="10">
        <v>70</v>
      </c>
      <c r="W43" t="s">
        <v>24</v>
      </c>
      <c r="X43" s="10">
        <f t="shared" si="1"/>
        <v>0</v>
      </c>
      <c r="Y43" s="13"/>
    </row>
    <row r="44" spans="1:25">
      <c r="A44">
        <v>43</v>
      </c>
      <c r="B44" t="s">
        <v>22</v>
      </c>
      <c r="C44">
        <v>0</v>
      </c>
      <c r="D44" t="s">
        <v>23</v>
      </c>
      <c r="E44" t="s">
        <v>23</v>
      </c>
      <c r="F44" t="s">
        <v>24</v>
      </c>
      <c r="G44" t="s">
        <v>24</v>
      </c>
      <c r="H44" t="str">
        <f t="shared" si="0"/>
        <v>No</v>
      </c>
      <c r="I44" t="s">
        <v>23</v>
      </c>
      <c r="J44" t="s">
        <v>46</v>
      </c>
      <c r="K44" t="s">
        <v>46</v>
      </c>
      <c r="L44" t="s">
        <v>46</v>
      </c>
      <c r="M44" t="s">
        <v>46</v>
      </c>
      <c r="N44" t="s">
        <v>46</v>
      </c>
      <c r="O44" t="s">
        <v>46</v>
      </c>
      <c r="P44" s="31">
        <f t="shared" si="2"/>
        <v>1</v>
      </c>
      <c r="Q44" t="s">
        <v>31</v>
      </c>
      <c r="R44" t="s">
        <v>24</v>
      </c>
      <c r="S44" t="s">
        <v>32</v>
      </c>
      <c r="T44">
        <v>20.75</v>
      </c>
      <c r="U44">
        <v>418.25</v>
      </c>
      <c r="V44" s="10">
        <v>17</v>
      </c>
      <c r="W44" t="s">
        <v>24</v>
      </c>
      <c r="X44" s="10">
        <f t="shared" si="1"/>
        <v>0</v>
      </c>
      <c r="Y44" s="13"/>
    </row>
    <row r="45" spans="1:25">
      <c r="A45">
        <v>44</v>
      </c>
      <c r="B45" t="s">
        <v>22</v>
      </c>
      <c r="C45">
        <v>0</v>
      </c>
      <c r="D45" t="s">
        <v>24</v>
      </c>
      <c r="E45" t="s">
        <v>24</v>
      </c>
      <c r="F45" t="s">
        <v>23</v>
      </c>
      <c r="G45" t="s">
        <v>26</v>
      </c>
      <c r="H45" t="str">
        <f t="shared" si="0"/>
        <v>Yes</v>
      </c>
      <c r="I45" t="s">
        <v>23</v>
      </c>
      <c r="J45" t="s">
        <v>23</v>
      </c>
      <c r="K45" t="s">
        <v>23</v>
      </c>
      <c r="L45" t="s">
        <v>23</v>
      </c>
      <c r="M45" t="s">
        <v>23</v>
      </c>
      <c r="N45" t="s">
        <v>23</v>
      </c>
      <c r="O45" t="s">
        <v>24</v>
      </c>
      <c r="P45" s="31">
        <f t="shared" si="2"/>
        <v>7</v>
      </c>
      <c r="Q45" t="s">
        <v>47</v>
      </c>
      <c r="R45" t="s">
        <v>23</v>
      </c>
      <c r="S45" t="s">
        <v>40</v>
      </c>
      <c r="T45">
        <v>79.849999999999994</v>
      </c>
      <c r="U45">
        <v>4861.45</v>
      </c>
      <c r="V45" s="10">
        <v>63</v>
      </c>
      <c r="W45" t="s">
        <v>24</v>
      </c>
      <c r="X45" s="10">
        <f t="shared" si="1"/>
        <v>0</v>
      </c>
      <c r="Y45" s="13"/>
    </row>
    <row r="46" spans="1:25">
      <c r="A46">
        <v>45</v>
      </c>
      <c r="B46" t="s">
        <v>22</v>
      </c>
      <c r="C46">
        <v>0</v>
      </c>
      <c r="D46" t="s">
        <v>23</v>
      </c>
      <c r="E46" t="s">
        <v>24</v>
      </c>
      <c r="F46" t="s">
        <v>23</v>
      </c>
      <c r="G46" t="s">
        <v>26</v>
      </c>
      <c r="H46" t="str">
        <f t="shared" si="0"/>
        <v>Yes</v>
      </c>
      <c r="I46" t="s">
        <v>23</v>
      </c>
      <c r="J46" t="s">
        <v>23</v>
      </c>
      <c r="K46" t="s">
        <v>23</v>
      </c>
      <c r="L46" t="s">
        <v>24</v>
      </c>
      <c r="M46" t="s">
        <v>23</v>
      </c>
      <c r="N46" t="s">
        <v>23</v>
      </c>
      <c r="O46" t="s">
        <v>24</v>
      </c>
      <c r="P46" s="31">
        <f t="shared" si="2"/>
        <v>6</v>
      </c>
      <c r="Q46" t="s">
        <v>27</v>
      </c>
      <c r="R46" t="s">
        <v>23</v>
      </c>
      <c r="S46" t="s">
        <v>28</v>
      </c>
      <c r="T46">
        <v>76.2</v>
      </c>
      <c r="U46">
        <v>981.45</v>
      </c>
      <c r="V46" s="10">
        <v>13</v>
      </c>
      <c r="W46" t="s">
        <v>24</v>
      </c>
      <c r="X46" s="10">
        <f t="shared" si="1"/>
        <v>0</v>
      </c>
      <c r="Y46" s="13"/>
    </row>
    <row r="47" spans="1:25">
      <c r="A47">
        <v>46</v>
      </c>
      <c r="B47" t="s">
        <v>22</v>
      </c>
      <c r="C47">
        <v>0</v>
      </c>
      <c r="D47" t="s">
        <v>24</v>
      </c>
      <c r="E47" t="s">
        <v>24</v>
      </c>
      <c r="F47" t="s">
        <v>23</v>
      </c>
      <c r="G47" t="s">
        <v>37</v>
      </c>
      <c r="H47" t="str">
        <f t="shared" si="0"/>
        <v>Yes</v>
      </c>
      <c r="I47" t="s">
        <v>23</v>
      </c>
      <c r="J47" t="s">
        <v>24</v>
      </c>
      <c r="K47" t="s">
        <v>24</v>
      </c>
      <c r="L47" t="s">
        <v>24</v>
      </c>
      <c r="M47" t="s">
        <v>24</v>
      </c>
      <c r="N47" t="s">
        <v>24</v>
      </c>
      <c r="O47" t="s">
        <v>23</v>
      </c>
      <c r="P47" s="31">
        <f t="shared" si="2"/>
        <v>3</v>
      </c>
      <c r="Q47" t="s">
        <v>27</v>
      </c>
      <c r="R47" t="s">
        <v>23</v>
      </c>
      <c r="S47" t="s">
        <v>28</v>
      </c>
      <c r="T47">
        <v>84.5</v>
      </c>
      <c r="U47">
        <v>3906.7</v>
      </c>
      <c r="V47" s="10">
        <v>49</v>
      </c>
      <c r="W47" t="s">
        <v>24</v>
      </c>
      <c r="X47" s="10">
        <f t="shared" si="1"/>
        <v>0</v>
      </c>
      <c r="Y47" s="13"/>
    </row>
    <row r="48" spans="1:25">
      <c r="A48">
        <v>47</v>
      </c>
      <c r="B48" t="s">
        <v>30</v>
      </c>
      <c r="C48">
        <v>0</v>
      </c>
      <c r="D48" t="s">
        <v>24</v>
      </c>
      <c r="E48" t="s">
        <v>24</v>
      </c>
      <c r="F48" t="s">
        <v>24</v>
      </c>
      <c r="G48" t="s">
        <v>26</v>
      </c>
      <c r="H48" t="str">
        <f t="shared" si="0"/>
        <v>Yes</v>
      </c>
      <c r="I48" t="s">
        <v>23</v>
      </c>
      <c r="J48" t="s">
        <v>24</v>
      </c>
      <c r="K48" t="s">
        <v>23</v>
      </c>
      <c r="L48" t="s">
        <v>24</v>
      </c>
      <c r="M48" t="s">
        <v>24</v>
      </c>
      <c r="N48" t="s">
        <v>24</v>
      </c>
      <c r="O48" t="s">
        <v>24</v>
      </c>
      <c r="P48" s="31">
        <f t="shared" si="2"/>
        <v>3</v>
      </c>
      <c r="Q48" t="s">
        <v>27</v>
      </c>
      <c r="R48" t="s">
        <v>24</v>
      </c>
      <c r="S48" t="s">
        <v>32</v>
      </c>
      <c r="T48">
        <v>49.25</v>
      </c>
      <c r="U48">
        <v>97</v>
      </c>
      <c r="V48" s="10">
        <v>2</v>
      </c>
      <c r="W48" t="s">
        <v>24</v>
      </c>
      <c r="X48" s="10">
        <f t="shared" si="1"/>
        <v>0</v>
      </c>
      <c r="Y48" s="13"/>
    </row>
    <row r="49" spans="1:25">
      <c r="A49">
        <v>48</v>
      </c>
      <c r="B49" t="s">
        <v>22</v>
      </c>
      <c r="C49">
        <v>0</v>
      </c>
      <c r="D49" t="s">
        <v>24</v>
      </c>
      <c r="E49" t="s">
        <v>24</v>
      </c>
      <c r="F49" t="s">
        <v>24</v>
      </c>
      <c r="G49" t="s">
        <v>37</v>
      </c>
      <c r="H49" t="str">
        <f t="shared" si="0"/>
        <v>Yes</v>
      </c>
      <c r="I49" t="s">
        <v>23</v>
      </c>
      <c r="J49" t="s">
        <v>24</v>
      </c>
      <c r="K49" t="s">
        <v>24</v>
      </c>
      <c r="L49" t="s">
        <v>24</v>
      </c>
      <c r="M49" t="s">
        <v>24</v>
      </c>
      <c r="N49" t="s">
        <v>23</v>
      </c>
      <c r="O49" t="s">
        <v>24</v>
      </c>
      <c r="P49" s="31">
        <f t="shared" si="2"/>
        <v>3</v>
      </c>
      <c r="Q49" t="s">
        <v>27</v>
      </c>
      <c r="R49" t="s">
        <v>23</v>
      </c>
      <c r="S49" t="s">
        <v>28</v>
      </c>
      <c r="T49">
        <v>80.650000000000006</v>
      </c>
      <c r="U49">
        <v>144.15</v>
      </c>
      <c r="V49" s="10">
        <v>2</v>
      </c>
      <c r="W49" t="s">
        <v>23</v>
      </c>
      <c r="X49" s="10">
        <f t="shared" si="1"/>
        <v>1</v>
      </c>
      <c r="Y49" s="13"/>
    </row>
    <row r="50" spans="1:25">
      <c r="A50">
        <v>49</v>
      </c>
      <c r="B50" t="s">
        <v>30</v>
      </c>
      <c r="C50">
        <v>0</v>
      </c>
      <c r="D50" t="s">
        <v>24</v>
      </c>
      <c r="E50" t="s">
        <v>24</v>
      </c>
      <c r="F50" t="s">
        <v>23</v>
      </c>
      <c r="G50" t="s">
        <v>26</v>
      </c>
      <c r="H50" t="str">
        <f t="shared" si="0"/>
        <v>Yes</v>
      </c>
      <c r="I50" t="s">
        <v>23</v>
      </c>
      <c r="J50" t="s">
        <v>23</v>
      </c>
      <c r="K50" t="s">
        <v>24</v>
      </c>
      <c r="L50" t="s">
        <v>24</v>
      </c>
      <c r="M50" t="s">
        <v>23</v>
      </c>
      <c r="N50" t="s">
        <v>23</v>
      </c>
      <c r="O50" t="s">
        <v>23</v>
      </c>
      <c r="P50" s="31">
        <f t="shared" si="2"/>
        <v>6</v>
      </c>
      <c r="Q50" t="s">
        <v>47</v>
      </c>
      <c r="R50" t="s">
        <v>23</v>
      </c>
      <c r="S50" t="s">
        <v>40</v>
      </c>
      <c r="T50">
        <v>79.75</v>
      </c>
      <c r="U50">
        <v>4217.8</v>
      </c>
      <c r="V50" s="10">
        <v>52</v>
      </c>
      <c r="W50" t="s">
        <v>24</v>
      </c>
      <c r="X50" s="10">
        <f t="shared" si="1"/>
        <v>0</v>
      </c>
      <c r="Y50" s="13"/>
    </row>
    <row r="51" spans="1:25">
      <c r="A51">
        <v>50</v>
      </c>
      <c r="B51" t="s">
        <v>22</v>
      </c>
      <c r="C51">
        <v>0</v>
      </c>
      <c r="D51" t="s">
        <v>23</v>
      </c>
      <c r="E51" t="s">
        <v>23</v>
      </c>
      <c r="F51" t="s">
        <v>23</v>
      </c>
      <c r="G51" t="s">
        <v>26</v>
      </c>
      <c r="H51" t="str">
        <f t="shared" si="0"/>
        <v>Yes</v>
      </c>
      <c r="I51" t="s">
        <v>23</v>
      </c>
      <c r="J51" t="s">
        <v>23</v>
      </c>
      <c r="K51" t="s">
        <v>24</v>
      </c>
      <c r="L51" t="s">
        <v>23</v>
      </c>
      <c r="M51" t="s">
        <v>23</v>
      </c>
      <c r="N51" t="s">
        <v>24</v>
      </c>
      <c r="O51" t="s">
        <v>24</v>
      </c>
      <c r="P51" s="31">
        <f t="shared" si="2"/>
        <v>5</v>
      </c>
      <c r="Q51" t="s">
        <v>47</v>
      </c>
      <c r="R51" t="s">
        <v>23</v>
      </c>
      <c r="S51" t="s">
        <v>40</v>
      </c>
      <c r="T51">
        <v>64.150000000000006</v>
      </c>
      <c r="U51">
        <v>4254.1000000000004</v>
      </c>
      <c r="V51" s="10">
        <v>69</v>
      </c>
      <c r="W51" t="s">
        <v>24</v>
      </c>
      <c r="X51" s="10">
        <f t="shared" si="1"/>
        <v>0</v>
      </c>
      <c r="Y51" s="13"/>
    </row>
    <row r="52" spans="1:25">
      <c r="A52">
        <v>51</v>
      </c>
      <c r="B52" t="s">
        <v>22</v>
      </c>
      <c r="C52">
        <v>1</v>
      </c>
      <c r="D52" t="s">
        <v>24</v>
      </c>
      <c r="E52" t="s">
        <v>24</v>
      </c>
      <c r="F52" t="s">
        <v>23</v>
      </c>
      <c r="G52" t="s">
        <v>37</v>
      </c>
      <c r="H52" t="str">
        <f t="shared" si="0"/>
        <v>Yes</v>
      </c>
      <c r="I52" t="s">
        <v>23</v>
      </c>
      <c r="J52" t="s">
        <v>24</v>
      </c>
      <c r="K52" t="s">
        <v>23</v>
      </c>
      <c r="L52" t="s">
        <v>24</v>
      </c>
      <c r="M52" t="s">
        <v>24</v>
      </c>
      <c r="N52" t="s">
        <v>23</v>
      </c>
      <c r="O52" t="s">
        <v>24</v>
      </c>
      <c r="P52" s="31">
        <f t="shared" si="2"/>
        <v>4</v>
      </c>
      <c r="Q52" t="s">
        <v>27</v>
      </c>
      <c r="R52" t="s">
        <v>23</v>
      </c>
      <c r="S52" t="s">
        <v>28</v>
      </c>
      <c r="T52">
        <v>90.25</v>
      </c>
      <c r="U52">
        <v>3838.75</v>
      </c>
      <c r="V52" s="10">
        <v>43</v>
      </c>
      <c r="W52" t="s">
        <v>24</v>
      </c>
      <c r="X52" s="10">
        <f t="shared" si="1"/>
        <v>0</v>
      </c>
      <c r="Y52" s="13"/>
    </row>
    <row r="53" spans="1:25">
      <c r="A53">
        <v>52</v>
      </c>
      <c r="B53" t="s">
        <v>22</v>
      </c>
      <c r="C53">
        <v>0</v>
      </c>
      <c r="D53" t="s">
        <v>24</v>
      </c>
      <c r="E53" t="s">
        <v>24</v>
      </c>
      <c r="F53" t="s">
        <v>24</v>
      </c>
      <c r="G53" t="s">
        <v>37</v>
      </c>
      <c r="H53" t="str">
        <f t="shared" si="0"/>
        <v>Yes</v>
      </c>
      <c r="I53" t="s">
        <v>23</v>
      </c>
      <c r="J53" t="s">
        <v>23</v>
      </c>
      <c r="K53" t="s">
        <v>23</v>
      </c>
      <c r="L53" t="s">
        <v>24</v>
      </c>
      <c r="M53" t="s">
        <v>24</v>
      </c>
      <c r="N53" t="s">
        <v>23</v>
      </c>
      <c r="O53" t="s">
        <v>23</v>
      </c>
      <c r="P53" s="31">
        <f t="shared" si="2"/>
        <v>6</v>
      </c>
      <c r="Q53" t="s">
        <v>27</v>
      </c>
      <c r="R53" t="s">
        <v>23</v>
      </c>
      <c r="S53" t="s">
        <v>40</v>
      </c>
      <c r="T53">
        <v>99.1</v>
      </c>
      <c r="U53">
        <v>1426.4</v>
      </c>
      <c r="V53" s="10">
        <v>15</v>
      </c>
      <c r="W53" t="s">
        <v>23</v>
      </c>
      <c r="X53" s="10">
        <f t="shared" si="1"/>
        <v>1</v>
      </c>
      <c r="Y53" s="13"/>
    </row>
    <row r="54" spans="1:25">
      <c r="A54">
        <v>53</v>
      </c>
      <c r="B54" t="s">
        <v>22</v>
      </c>
      <c r="C54">
        <v>1</v>
      </c>
      <c r="D54" t="s">
        <v>23</v>
      </c>
      <c r="E54" t="s">
        <v>24</v>
      </c>
      <c r="F54" t="s">
        <v>23</v>
      </c>
      <c r="G54" t="s">
        <v>26</v>
      </c>
      <c r="H54" t="str">
        <f t="shared" si="0"/>
        <v>Yes</v>
      </c>
      <c r="I54" t="s">
        <v>23</v>
      </c>
      <c r="J54" t="s">
        <v>23</v>
      </c>
      <c r="K54" t="s">
        <v>24</v>
      </c>
      <c r="L54" t="s">
        <v>24</v>
      </c>
      <c r="M54" t="s">
        <v>23</v>
      </c>
      <c r="N54" t="s">
        <v>23</v>
      </c>
      <c r="O54" t="s">
        <v>24</v>
      </c>
      <c r="P54" s="31">
        <f t="shared" si="2"/>
        <v>5</v>
      </c>
      <c r="Q54" t="s">
        <v>27</v>
      </c>
      <c r="R54" t="s">
        <v>23</v>
      </c>
      <c r="S54" t="s">
        <v>40</v>
      </c>
      <c r="T54">
        <v>69.5</v>
      </c>
      <c r="U54">
        <v>1752.65</v>
      </c>
      <c r="V54" s="10">
        <v>25</v>
      </c>
      <c r="W54" t="s">
        <v>24</v>
      </c>
      <c r="X54" s="10">
        <f t="shared" si="1"/>
        <v>0</v>
      </c>
      <c r="Y54" s="13"/>
    </row>
    <row r="55" spans="1:25">
      <c r="A55">
        <v>54</v>
      </c>
      <c r="B55" t="s">
        <v>22</v>
      </c>
      <c r="C55">
        <v>1</v>
      </c>
      <c r="D55" t="s">
        <v>23</v>
      </c>
      <c r="E55" t="s">
        <v>24</v>
      </c>
      <c r="F55" t="s">
        <v>23</v>
      </c>
      <c r="G55" t="s">
        <v>37</v>
      </c>
      <c r="H55" t="str">
        <f t="shared" si="0"/>
        <v>Yes</v>
      </c>
      <c r="I55" t="s">
        <v>23</v>
      </c>
      <c r="J55" t="s">
        <v>24</v>
      </c>
      <c r="K55" t="s">
        <v>23</v>
      </c>
      <c r="L55" t="s">
        <v>24</v>
      </c>
      <c r="M55" t="s">
        <v>24</v>
      </c>
      <c r="N55" t="s">
        <v>24</v>
      </c>
      <c r="O55" t="s">
        <v>24</v>
      </c>
      <c r="P55" s="31">
        <f t="shared" si="2"/>
        <v>3</v>
      </c>
      <c r="Q55" t="s">
        <v>27</v>
      </c>
      <c r="R55" t="s">
        <v>23</v>
      </c>
      <c r="S55" t="s">
        <v>40</v>
      </c>
      <c r="T55">
        <v>80.650000000000006</v>
      </c>
      <c r="U55">
        <v>633.29999999999995</v>
      </c>
      <c r="V55" s="10">
        <v>8</v>
      </c>
      <c r="W55" t="s">
        <v>23</v>
      </c>
      <c r="X55" s="10">
        <f t="shared" si="1"/>
        <v>1</v>
      </c>
      <c r="Y55" s="13"/>
    </row>
    <row r="56" spans="1:25">
      <c r="A56">
        <v>55</v>
      </c>
      <c r="B56" t="s">
        <v>22</v>
      </c>
      <c r="C56">
        <v>1</v>
      </c>
      <c r="D56" t="s">
        <v>23</v>
      </c>
      <c r="E56" t="s">
        <v>23</v>
      </c>
      <c r="F56" t="s">
        <v>24</v>
      </c>
      <c r="G56" t="s">
        <v>26</v>
      </c>
      <c r="H56" t="str">
        <f t="shared" si="0"/>
        <v>Yes</v>
      </c>
      <c r="I56" t="s">
        <v>23</v>
      </c>
      <c r="J56" t="s">
        <v>23</v>
      </c>
      <c r="K56" t="s">
        <v>23</v>
      </c>
      <c r="L56" t="s">
        <v>23</v>
      </c>
      <c r="M56" t="s">
        <v>23</v>
      </c>
      <c r="N56" t="s">
        <v>24</v>
      </c>
      <c r="O56" t="s">
        <v>23</v>
      </c>
      <c r="P56" s="31">
        <f t="shared" si="2"/>
        <v>7</v>
      </c>
      <c r="Q56" t="s">
        <v>31</v>
      </c>
      <c r="R56" t="s">
        <v>23</v>
      </c>
      <c r="S56" t="s">
        <v>40</v>
      </c>
      <c r="T56">
        <v>74.849999999999994</v>
      </c>
      <c r="U56">
        <v>4456.3500000000004</v>
      </c>
      <c r="V56" s="10">
        <v>60</v>
      </c>
      <c r="W56" t="s">
        <v>24</v>
      </c>
      <c r="X56" s="10">
        <f t="shared" si="1"/>
        <v>0</v>
      </c>
      <c r="Y56" s="13"/>
    </row>
    <row r="57" spans="1:25">
      <c r="A57">
        <v>56</v>
      </c>
      <c r="B57" t="s">
        <v>30</v>
      </c>
      <c r="C57">
        <v>1</v>
      </c>
      <c r="D57" t="s">
        <v>24</v>
      </c>
      <c r="E57" t="s">
        <v>24</v>
      </c>
      <c r="F57" t="s">
        <v>23</v>
      </c>
      <c r="G57" t="s">
        <v>37</v>
      </c>
      <c r="H57" t="str">
        <f t="shared" si="0"/>
        <v>Yes</v>
      </c>
      <c r="I57" t="s">
        <v>23</v>
      </c>
      <c r="J57" t="s">
        <v>24</v>
      </c>
      <c r="K57" t="s">
        <v>24</v>
      </c>
      <c r="L57" t="s">
        <v>24</v>
      </c>
      <c r="M57" t="s">
        <v>24</v>
      </c>
      <c r="N57" t="s">
        <v>23</v>
      </c>
      <c r="O57" t="s">
        <v>23</v>
      </c>
      <c r="P57" s="31">
        <f t="shared" si="2"/>
        <v>4</v>
      </c>
      <c r="Q57" t="s">
        <v>27</v>
      </c>
      <c r="R57" t="s">
        <v>23</v>
      </c>
      <c r="S57" t="s">
        <v>28</v>
      </c>
      <c r="T57">
        <v>95.45</v>
      </c>
      <c r="U57">
        <v>1752.55</v>
      </c>
      <c r="V57" s="10">
        <v>18</v>
      </c>
      <c r="W57" t="s">
        <v>23</v>
      </c>
      <c r="X57" s="10">
        <f t="shared" si="1"/>
        <v>1</v>
      </c>
      <c r="Y57" s="13"/>
    </row>
    <row r="58" spans="1:25">
      <c r="A58">
        <v>57</v>
      </c>
      <c r="B58" t="s">
        <v>22</v>
      </c>
      <c r="C58">
        <v>0</v>
      </c>
      <c r="D58" t="s">
        <v>23</v>
      </c>
      <c r="E58" t="s">
        <v>23</v>
      </c>
      <c r="F58" t="s">
        <v>23</v>
      </c>
      <c r="G58" t="s">
        <v>37</v>
      </c>
      <c r="H58" t="str">
        <f t="shared" si="0"/>
        <v>Yes</v>
      </c>
      <c r="I58" t="s">
        <v>23</v>
      </c>
      <c r="J58" t="s">
        <v>23</v>
      </c>
      <c r="K58" t="s">
        <v>24</v>
      </c>
      <c r="L58" t="s">
        <v>24</v>
      </c>
      <c r="M58" t="s">
        <v>24</v>
      </c>
      <c r="N58" t="s">
        <v>23</v>
      </c>
      <c r="O58" t="s">
        <v>23</v>
      </c>
      <c r="P58" s="31">
        <f t="shared" si="2"/>
        <v>5</v>
      </c>
      <c r="Q58" t="s">
        <v>31</v>
      </c>
      <c r="R58" t="s">
        <v>23</v>
      </c>
      <c r="S58" t="s">
        <v>40</v>
      </c>
      <c r="T58">
        <v>99.65</v>
      </c>
      <c r="U58">
        <v>6311.2</v>
      </c>
      <c r="V58" s="10">
        <v>63</v>
      </c>
      <c r="W58" t="s">
        <v>24</v>
      </c>
      <c r="X58" s="10">
        <f t="shared" si="1"/>
        <v>0</v>
      </c>
      <c r="Y58" s="13"/>
    </row>
    <row r="59" spans="1:25">
      <c r="A59">
        <v>58</v>
      </c>
      <c r="B59" t="s">
        <v>30</v>
      </c>
      <c r="C59">
        <v>1</v>
      </c>
      <c r="D59" t="s">
        <v>23</v>
      </c>
      <c r="E59" t="s">
        <v>23</v>
      </c>
      <c r="F59" t="s">
        <v>23</v>
      </c>
      <c r="G59" t="s">
        <v>37</v>
      </c>
      <c r="H59" t="str">
        <f t="shared" si="0"/>
        <v>Yes</v>
      </c>
      <c r="I59" t="s">
        <v>23</v>
      </c>
      <c r="J59" t="s">
        <v>24</v>
      </c>
      <c r="K59" t="s">
        <v>23</v>
      </c>
      <c r="L59" t="s">
        <v>23</v>
      </c>
      <c r="M59" t="s">
        <v>23</v>
      </c>
      <c r="N59" t="s">
        <v>23</v>
      </c>
      <c r="O59" t="s">
        <v>23</v>
      </c>
      <c r="P59" s="31">
        <f t="shared" si="2"/>
        <v>7</v>
      </c>
      <c r="Q59" t="s">
        <v>31</v>
      </c>
      <c r="R59" t="s">
        <v>23</v>
      </c>
      <c r="S59" t="s">
        <v>28</v>
      </c>
      <c r="T59">
        <v>108.45</v>
      </c>
      <c r="U59">
        <v>7076.35</v>
      </c>
      <c r="V59" s="10">
        <v>66</v>
      </c>
      <c r="W59" t="s">
        <v>24</v>
      </c>
      <c r="X59" s="10">
        <f t="shared" si="1"/>
        <v>0</v>
      </c>
      <c r="Y59" s="13"/>
    </row>
    <row r="60" spans="1:25">
      <c r="A60">
        <v>59</v>
      </c>
      <c r="B60" t="s">
        <v>22</v>
      </c>
      <c r="C60">
        <v>0</v>
      </c>
      <c r="D60" t="s">
        <v>23</v>
      </c>
      <c r="E60" t="s">
        <v>23</v>
      </c>
      <c r="F60" t="s">
        <v>23</v>
      </c>
      <c r="G60" t="s">
        <v>24</v>
      </c>
      <c r="H60" t="str">
        <f t="shared" si="0"/>
        <v>No</v>
      </c>
      <c r="I60" t="s">
        <v>23</v>
      </c>
      <c r="J60" t="s">
        <v>46</v>
      </c>
      <c r="K60" t="s">
        <v>46</v>
      </c>
      <c r="L60" t="s">
        <v>46</v>
      </c>
      <c r="M60" t="s">
        <v>46</v>
      </c>
      <c r="N60" t="s">
        <v>46</v>
      </c>
      <c r="O60" t="s">
        <v>46</v>
      </c>
      <c r="P60" s="31">
        <f t="shared" si="2"/>
        <v>1</v>
      </c>
      <c r="Q60" t="s">
        <v>47</v>
      </c>
      <c r="R60" t="s">
        <v>24</v>
      </c>
      <c r="S60" t="s">
        <v>40</v>
      </c>
      <c r="T60">
        <v>24.95</v>
      </c>
      <c r="U60">
        <v>894.3</v>
      </c>
      <c r="V60" s="10">
        <v>34</v>
      </c>
      <c r="W60" t="s">
        <v>24</v>
      </c>
      <c r="X60" s="10">
        <f t="shared" si="1"/>
        <v>0</v>
      </c>
      <c r="Y60" s="13"/>
    </row>
    <row r="61" spans="1:25">
      <c r="A61">
        <v>60</v>
      </c>
      <c r="B61" t="s">
        <v>22</v>
      </c>
      <c r="C61">
        <v>0</v>
      </c>
      <c r="D61" t="s">
        <v>24</v>
      </c>
      <c r="E61" t="s">
        <v>24</v>
      </c>
      <c r="F61" t="s">
        <v>23</v>
      </c>
      <c r="G61" t="s">
        <v>37</v>
      </c>
      <c r="H61" t="str">
        <f t="shared" si="0"/>
        <v>Yes</v>
      </c>
      <c r="I61" t="s">
        <v>23</v>
      </c>
      <c r="J61" t="s">
        <v>24</v>
      </c>
      <c r="K61" t="s">
        <v>24</v>
      </c>
      <c r="L61" t="s">
        <v>23</v>
      </c>
      <c r="M61" t="s">
        <v>23</v>
      </c>
      <c r="N61" t="s">
        <v>23</v>
      </c>
      <c r="O61" t="s">
        <v>23</v>
      </c>
      <c r="P61" s="31">
        <f t="shared" si="2"/>
        <v>6</v>
      </c>
      <c r="Q61" t="s">
        <v>47</v>
      </c>
      <c r="R61" t="s">
        <v>23</v>
      </c>
      <c r="S61" t="s">
        <v>40</v>
      </c>
      <c r="T61">
        <v>107.5</v>
      </c>
      <c r="U61">
        <v>7853.7</v>
      </c>
      <c r="V61" s="10">
        <v>72</v>
      </c>
      <c r="W61" t="s">
        <v>24</v>
      </c>
      <c r="X61" s="10">
        <f t="shared" si="1"/>
        <v>0</v>
      </c>
      <c r="Y61" s="13"/>
    </row>
    <row r="62" spans="1:25">
      <c r="A62">
        <v>61</v>
      </c>
      <c r="B62" t="s">
        <v>22</v>
      </c>
      <c r="C62">
        <v>0</v>
      </c>
      <c r="D62" t="s">
        <v>23</v>
      </c>
      <c r="E62" t="s">
        <v>24</v>
      </c>
      <c r="F62" t="s">
        <v>23</v>
      </c>
      <c r="G62" t="s">
        <v>37</v>
      </c>
      <c r="H62" t="str">
        <f t="shared" si="0"/>
        <v>Yes</v>
      </c>
      <c r="I62" t="s">
        <v>23</v>
      </c>
      <c r="J62" t="s">
        <v>24</v>
      </c>
      <c r="K62" t="s">
        <v>24</v>
      </c>
      <c r="L62" t="s">
        <v>23</v>
      </c>
      <c r="M62" t="s">
        <v>24</v>
      </c>
      <c r="N62" t="s">
        <v>23</v>
      </c>
      <c r="O62" t="s">
        <v>23</v>
      </c>
      <c r="P62" s="31">
        <f t="shared" si="2"/>
        <v>5</v>
      </c>
      <c r="Q62" t="s">
        <v>27</v>
      </c>
      <c r="R62" t="s">
        <v>23</v>
      </c>
      <c r="S62" t="s">
        <v>28</v>
      </c>
      <c r="T62">
        <v>100.5</v>
      </c>
      <c r="U62">
        <v>4707.1000000000004</v>
      </c>
      <c r="V62" s="10">
        <v>47</v>
      </c>
      <c r="W62" t="s">
        <v>24</v>
      </c>
      <c r="X62" s="10">
        <f t="shared" si="1"/>
        <v>0</v>
      </c>
      <c r="Y62" s="13"/>
    </row>
    <row r="63" spans="1:25">
      <c r="A63">
        <v>62</v>
      </c>
      <c r="B63" t="s">
        <v>30</v>
      </c>
      <c r="C63">
        <v>0</v>
      </c>
      <c r="D63" t="s">
        <v>24</v>
      </c>
      <c r="E63" t="s">
        <v>24</v>
      </c>
      <c r="F63" t="s">
        <v>23</v>
      </c>
      <c r="G63" t="s">
        <v>37</v>
      </c>
      <c r="H63" t="str">
        <f t="shared" si="0"/>
        <v>Yes</v>
      </c>
      <c r="I63" t="s">
        <v>23</v>
      </c>
      <c r="J63" t="s">
        <v>24</v>
      </c>
      <c r="K63" t="s">
        <v>23</v>
      </c>
      <c r="L63" t="s">
        <v>24</v>
      </c>
      <c r="M63" t="s">
        <v>24</v>
      </c>
      <c r="N63" t="s">
        <v>23</v>
      </c>
      <c r="O63" t="s">
        <v>24</v>
      </c>
      <c r="P63" s="31">
        <f t="shared" si="2"/>
        <v>4</v>
      </c>
      <c r="Q63" t="s">
        <v>27</v>
      </c>
      <c r="R63" t="s">
        <v>23</v>
      </c>
      <c r="S63" t="s">
        <v>35</v>
      </c>
      <c r="T63">
        <v>89.9</v>
      </c>
      <c r="U63">
        <v>5450.7</v>
      </c>
      <c r="V63" s="10">
        <v>60</v>
      </c>
      <c r="W63" t="s">
        <v>24</v>
      </c>
      <c r="X63" s="10">
        <f t="shared" si="1"/>
        <v>0</v>
      </c>
      <c r="Y63" s="13"/>
    </row>
    <row r="64" spans="1:25">
      <c r="A64">
        <v>63</v>
      </c>
      <c r="B64" t="s">
        <v>30</v>
      </c>
      <c r="C64">
        <v>0</v>
      </c>
      <c r="D64" t="s">
        <v>23</v>
      </c>
      <c r="E64" t="s">
        <v>24</v>
      </c>
      <c r="F64" t="s">
        <v>25</v>
      </c>
      <c r="G64" t="s">
        <v>26</v>
      </c>
      <c r="H64" t="str">
        <f t="shared" si="0"/>
        <v>Yes</v>
      </c>
      <c r="I64" t="s">
        <v>24</v>
      </c>
      <c r="J64" t="s">
        <v>23</v>
      </c>
      <c r="K64" t="s">
        <v>23</v>
      </c>
      <c r="L64" t="s">
        <v>23</v>
      </c>
      <c r="M64" t="s">
        <v>24</v>
      </c>
      <c r="N64" t="s">
        <v>24</v>
      </c>
      <c r="O64" t="s">
        <v>24</v>
      </c>
      <c r="P64" s="31">
        <f t="shared" si="2"/>
        <v>4</v>
      </c>
      <c r="Q64" t="s">
        <v>47</v>
      </c>
      <c r="R64" t="s">
        <v>24</v>
      </c>
      <c r="S64" t="s">
        <v>35</v>
      </c>
      <c r="T64">
        <v>42.1</v>
      </c>
      <c r="U64">
        <v>2962</v>
      </c>
      <c r="V64" s="10">
        <v>72</v>
      </c>
      <c r="W64" t="s">
        <v>24</v>
      </c>
      <c r="X64" s="10">
        <f t="shared" si="1"/>
        <v>0</v>
      </c>
      <c r="Y64" s="13"/>
    </row>
    <row r="65" spans="1:25">
      <c r="A65">
        <v>64</v>
      </c>
      <c r="B65" t="s">
        <v>22</v>
      </c>
      <c r="C65">
        <v>0</v>
      </c>
      <c r="D65" t="s">
        <v>23</v>
      </c>
      <c r="E65" t="s">
        <v>23</v>
      </c>
      <c r="F65" t="s">
        <v>24</v>
      </c>
      <c r="G65" t="s">
        <v>26</v>
      </c>
      <c r="H65" t="str">
        <f t="shared" si="0"/>
        <v>Yes</v>
      </c>
      <c r="I65" t="s">
        <v>23</v>
      </c>
      <c r="J65" t="s">
        <v>24</v>
      </c>
      <c r="K65" t="s">
        <v>24</v>
      </c>
      <c r="L65" t="s">
        <v>23</v>
      </c>
      <c r="M65" t="s">
        <v>23</v>
      </c>
      <c r="N65" t="s">
        <v>24</v>
      </c>
      <c r="O65" t="s">
        <v>24</v>
      </c>
      <c r="P65" s="31">
        <f t="shared" si="2"/>
        <v>4</v>
      </c>
      <c r="Q65" t="s">
        <v>31</v>
      </c>
      <c r="R65" t="s">
        <v>23</v>
      </c>
      <c r="S65" t="s">
        <v>40</v>
      </c>
      <c r="T65">
        <v>54.4</v>
      </c>
      <c r="U65">
        <v>957.1</v>
      </c>
      <c r="V65" s="10">
        <v>18</v>
      </c>
      <c r="W65" t="s">
        <v>24</v>
      </c>
      <c r="X65" s="10">
        <f t="shared" si="1"/>
        <v>0</v>
      </c>
      <c r="Y65" s="13"/>
    </row>
    <row r="66" spans="1:25">
      <c r="A66">
        <v>65</v>
      </c>
      <c r="B66" t="s">
        <v>22</v>
      </c>
      <c r="C66">
        <v>0</v>
      </c>
      <c r="D66" t="s">
        <v>24</v>
      </c>
      <c r="E66" t="s">
        <v>24</v>
      </c>
      <c r="F66" t="s">
        <v>23</v>
      </c>
      <c r="G66" t="s">
        <v>37</v>
      </c>
      <c r="H66" t="str">
        <f t="shared" si="0"/>
        <v>Yes</v>
      </c>
      <c r="I66" t="s">
        <v>23</v>
      </c>
      <c r="J66" t="s">
        <v>24</v>
      </c>
      <c r="K66" t="s">
        <v>24</v>
      </c>
      <c r="L66" t="s">
        <v>24</v>
      </c>
      <c r="M66" t="s">
        <v>24</v>
      </c>
      <c r="N66" t="s">
        <v>23</v>
      </c>
      <c r="O66" t="s">
        <v>23</v>
      </c>
      <c r="P66" s="31">
        <f t="shared" si="2"/>
        <v>4</v>
      </c>
      <c r="Q66" t="s">
        <v>27</v>
      </c>
      <c r="R66" t="s">
        <v>24</v>
      </c>
      <c r="S66" t="s">
        <v>28</v>
      </c>
      <c r="T66">
        <v>94.4</v>
      </c>
      <c r="U66">
        <v>857.25</v>
      </c>
      <c r="V66" s="10">
        <v>9</v>
      </c>
      <c r="W66" t="s">
        <v>23</v>
      </c>
      <c r="X66" s="10">
        <f t="shared" si="1"/>
        <v>1</v>
      </c>
      <c r="Y66" s="13"/>
    </row>
    <row r="67" spans="1:25">
      <c r="A67">
        <v>66</v>
      </c>
      <c r="B67" t="s">
        <v>22</v>
      </c>
      <c r="C67">
        <v>0</v>
      </c>
      <c r="D67" t="s">
        <v>24</v>
      </c>
      <c r="E67" t="s">
        <v>24</v>
      </c>
      <c r="F67" t="s">
        <v>24</v>
      </c>
      <c r="G67" t="s">
        <v>26</v>
      </c>
      <c r="H67" t="str">
        <f t="shared" ref="H67:H130" si="3">IF(G67="No","No","Yes")</f>
        <v>Yes</v>
      </c>
      <c r="I67" t="s">
        <v>23</v>
      </c>
      <c r="J67" t="s">
        <v>24</v>
      </c>
      <c r="K67" t="s">
        <v>23</v>
      </c>
      <c r="L67" t="s">
        <v>24</v>
      </c>
      <c r="M67" t="s">
        <v>23</v>
      </c>
      <c r="N67" t="s">
        <v>23</v>
      </c>
      <c r="O67" t="s">
        <v>23</v>
      </c>
      <c r="P67" s="31">
        <f t="shared" si="2"/>
        <v>6</v>
      </c>
      <c r="Q67" t="s">
        <v>27</v>
      </c>
      <c r="R67" t="s">
        <v>23</v>
      </c>
      <c r="S67" t="s">
        <v>28</v>
      </c>
      <c r="T67">
        <v>75.3</v>
      </c>
      <c r="U67">
        <v>244.1</v>
      </c>
      <c r="V67" s="10">
        <v>3</v>
      </c>
      <c r="W67" t="s">
        <v>24</v>
      </c>
      <c r="X67" s="10">
        <f t="shared" ref="X67:X130" si="4">IF(W67="Yes",1,0)</f>
        <v>0</v>
      </c>
      <c r="Y67" s="13"/>
    </row>
    <row r="68" spans="1:25">
      <c r="A68">
        <v>67</v>
      </c>
      <c r="B68" t="s">
        <v>30</v>
      </c>
      <c r="C68">
        <v>0</v>
      </c>
      <c r="D68" t="s">
        <v>23</v>
      </c>
      <c r="E68" t="s">
        <v>24</v>
      </c>
      <c r="F68" t="s">
        <v>23</v>
      </c>
      <c r="G68" t="s">
        <v>37</v>
      </c>
      <c r="H68" t="str">
        <f t="shared" si="3"/>
        <v>Yes</v>
      </c>
      <c r="I68" t="s">
        <v>23</v>
      </c>
      <c r="J68" t="s">
        <v>24</v>
      </c>
      <c r="K68" t="s">
        <v>23</v>
      </c>
      <c r="L68" t="s">
        <v>24</v>
      </c>
      <c r="M68" t="s">
        <v>24</v>
      </c>
      <c r="N68" t="s">
        <v>24</v>
      </c>
      <c r="O68" t="s">
        <v>24</v>
      </c>
      <c r="P68" s="31">
        <f t="shared" ref="P68:P131" si="5">COUNTIF(H68:O68,"Yes")</f>
        <v>3</v>
      </c>
      <c r="Q68" t="s">
        <v>31</v>
      </c>
      <c r="R68" t="s">
        <v>23</v>
      </c>
      <c r="S68" t="s">
        <v>28</v>
      </c>
      <c r="T68">
        <v>78.900000000000006</v>
      </c>
      <c r="U68">
        <v>3650.35</v>
      </c>
      <c r="V68" s="10">
        <v>47</v>
      </c>
      <c r="W68" t="s">
        <v>24</v>
      </c>
      <c r="X68" s="10">
        <f t="shared" si="4"/>
        <v>0</v>
      </c>
      <c r="Y68" s="13"/>
    </row>
    <row r="69" spans="1:25">
      <c r="A69">
        <v>68</v>
      </c>
      <c r="B69" t="s">
        <v>22</v>
      </c>
      <c r="C69">
        <v>0</v>
      </c>
      <c r="D69" t="s">
        <v>24</v>
      </c>
      <c r="E69" t="s">
        <v>24</v>
      </c>
      <c r="F69" t="s">
        <v>24</v>
      </c>
      <c r="G69" t="s">
        <v>26</v>
      </c>
      <c r="H69" t="str">
        <f t="shared" si="3"/>
        <v>Yes</v>
      </c>
      <c r="I69" t="s">
        <v>23</v>
      </c>
      <c r="J69" t="s">
        <v>24</v>
      </c>
      <c r="K69" t="s">
        <v>23</v>
      </c>
      <c r="L69" t="s">
        <v>23</v>
      </c>
      <c r="M69" t="s">
        <v>23</v>
      </c>
      <c r="N69" t="s">
        <v>23</v>
      </c>
      <c r="O69" t="s">
        <v>23</v>
      </c>
      <c r="P69" s="31">
        <f t="shared" si="5"/>
        <v>7</v>
      </c>
      <c r="Q69" t="s">
        <v>47</v>
      </c>
      <c r="R69" t="s">
        <v>24</v>
      </c>
      <c r="S69" t="s">
        <v>32</v>
      </c>
      <c r="T69">
        <v>79.2</v>
      </c>
      <c r="U69">
        <v>2497.1999999999998</v>
      </c>
      <c r="V69" s="10">
        <v>31</v>
      </c>
      <c r="W69" t="s">
        <v>24</v>
      </c>
      <c r="X69" s="10">
        <f t="shared" si="4"/>
        <v>0</v>
      </c>
      <c r="Y69" s="13"/>
    </row>
    <row r="70" spans="1:25">
      <c r="A70">
        <v>69</v>
      </c>
      <c r="B70" t="s">
        <v>22</v>
      </c>
      <c r="C70">
        <v>0</v>
      </c>
      <c r="D70" t="s">
        <v>23</v>
      </c>
      <c r="E70" t="s">
        <v>23</v>
      </c>
      <c r="F70" t="s">
        <v>24</v>
      </c>
      <c r="G70" t="s">
        <v>24</v>
      </c>
      <c r="H70" t="str">
        <f t="shared" si="3"/>
        <v>No</v>
      </c>
      <c r="I70" t="s">
        <v>23</v>
      </c>
      <c r="J70" t="s">
        <v>46</v>
      </c>
      <c r="K70" t="s">
        <v>46</v>
      </c>
      <c r="L70" t="s">
        <v>46</v>
      </c>
      <c r="M70" t="s">
        <v>46</v>
      </c>
      <c r="N70" t="s">
        <v>46</v>
      </c>
      <c r="O70" t="s">
        <v>46</v>
      </c>
      <c r="P70" s="31">
        <f t="shared" si="5"/>
        <v>1</v>
      </c>
      <c r="Q70" t="s">
        <v>47</v>
      </c>
      <c r="R70" t="s">
        <v>24</v>
      </c>
      <c r="S70" t="s">
        <v>35</v>
      </c>
      <c r="T70">
        <v>20.149999999999999</v>
      </c>
      <c r="U70">
        <v>930.9</v>
      </c>
      <c r="V70" s="10">
        <v>50</v>
      </c>
      <c r="W70" t="s">
        <v>24</v>
      </c>
      <c r="X70" s="10">
        <f t="shared" si="4"/>
        <v>0</v>
      </c>
      <c r="Y70" s="13"/>
    </row>
    <row r="71" spans="1:25">
      <c r="A71">
        <v>70</v>
      </c>
      <c r="B71" t="s">
        <v>30</v>
      </c>
      <c r="C71">
        <v>0</v>
      </c>
      <c r="D71" t="s">
        <v>24</v>
      </c>
      <c r="E71" t="s">
        <v>24</v>
      </c>
      <c r="F71" t="s">
        <v>24</v>
      </c>
      <c r="G71" t="s">
        <v>37</v>
      </c>
      <c r="H71" t="str">
        <f t="shared" si="3"/>
        <v>Yes</v>
      </c>
      <c r="I71" t="s">
        <v>23</v>
      </c>
      <c r="J71" t="s">
        <v>23</v>
      </c>
      <c r="K71" t="s">
        <v>24</v>
      </c>
      <c r="L71" t="s">
        <v>23</v>
      </c>
      <c r="M71" t="s">
        <v>24</v>
      </c>
      <c r="N71" t="s">
        <v>24</v>
      </c>
      <c r="O71" t="s">
        <v>24</v>
      </c>
      <c r="P71" s="31">
        <f t="shared" si="5"/>
        <v>4</v>
      </c>
      <c r="Q71" t="s">
        <v>27</v>
      </c>
      <c r="R71" t="s">
        <v>23</v>
      </c>
      <c r="S71" t="s">
        <v>32</v>
      </c>
      <c r="T71">
        <v>79.849999999999994</v>
      </c>
      <c r="U71">
        <v>887.35</v>
      </c>
      <c r="V71" s="10">
        <v>10</v>
      </c>
      <c r="W71" t="s">
        <v>24</v>
      </c>
      <c r="X71" s="10">
        <f t="shared" si="4"/>
        <v>0</v>
      </c>
      <c r="Y71" s="13"/>
    </row>
    <row r="72" spans="1:25">
      <c r="A72">
        <v>71</v>
      </c>
      <c r="B72" t="s">
        <v>30</v>
      </c>
      <c r="C72">
        <v>0</v>
      </c>
      <c r="D72" t="s">
        <v>24</v>
      </c>
      <c r="E72" t="s">
        <v>24</v>
      </c>
      <c r="F72" t="s">
        <v>24</v>
      </c>
      <c r="G72" t="s">
        <v>26</v>
      </c>
      <c r="H72" t="str">
        <f t="shared" si="3"/>
        <v>Yes</v>
      </c>
      <c r="I72" t="s">
        <v>23</v>
      </c>
      <c r="J72" t="s">
        <v>24</v>
      </c>
      <c r="K72" t="s">
        <v>24</v>
      </c>
      <c r="L72" t="s">
        <v>24</v>
      </c>
      <c r="M72" t="s">
        <v>23</v>
      </c>
      <c r="N72" t="s">
        <v>24</v>
      </c>
      <c r="O72" t="s">
        <v>24</v>
      </c>
      <c r="P72" s="31">
        <f t="shared" si="5"/>
        <v>3</v>
      </c>
      <c r="Q72" t="s">
        <v>27</v>
      </c>
      <c r="R72" t="s">
        <v>24</v>
      </c>
      <c r="S72" t="s">
        <v>32</v>
      </c>
      <c r="T72">
        <v>49.05</v>
      </c>
      <c r="U72">
        <v>49.05</v>
      </c>
      <c r="V72" s="10">
        <v>1</v>
      </c>
      <c r="W72" t="s">
        <v>24</v>
      </c>
      <c r="X72" s="10">
        <f t="shared" si="4"/>
        <v>0</v>
      </c>
      <c r="Y72" s="13"/>
    </row>
    <row r="73" spans="1:25">
      <c r="A73">
        <v>72</v>
      </c>
      <c r="B73" t="s">
        <v>22</v>
      </c>
      <c r="C73">
        <v>0</v>
      </c>
      <c r="D73" t="s">
        <v>23</v>
      </c>
      <c r="E73" t="s">
        <v>23</v>
      </c>
      <c r="F73" t="s">
        <v>24</v>
      </c>
      <c r="G73" t="s">
        <v>24</v>
      </c>
      <c r="H73" t="str">
        <f t="shared" si="3"/>
        <v>No</v>
      </c>
      <c r="I73" t="s">
        <v>23</v>
      </c>
      <c r="J73" t="s">
        <v>46</v>
      </c>
      <c r="K73" t="s">
        <v>46</v>
      </c>
      <c r="L73" t="s">
        <v>46</v>
      </c>
      <c r="M73" t="s">
        <v>46</v>
      </c>
      <c r="N73" t="s">
        <v>46</v>
      </c>
      <c r="O73" t="s">
        <v>46</v>
      </c>
      <c r="P73" s="31">
        <f t="shared" si="5"/>
        <v>1</v>
      </c>
      <c r="Q73" t="s">
        <v>31</v>
      </c>
      <c r="R73" t="s">
        <v>23</v>
      </c>
      <c r="S73" t="s">
        <v>28</v>
      </c>
      <c r="T73">
        <v>20.399999999999999</v>
      </c>
      <c r="U73">
        <v>1090.6500000000001</v>
      </c>
      <c r="V73" s="10">
        <v>52</v>
      </c>
      <c r="W73" t="s">
        <v>24</v>
      </c>
      <c r="X73" s="10">
        <f t="shared" si="4"/>
        <v>0</v>
      </c>
      <c r="Y73" s="13"/>
    </row>
    <row r="74" spans="1:25">
      <c r="A74">
        <v>73</v>
      </c>
      <c r="B74" t="s">
        <v>30</v>
      </c>
      <c r="C74">
        <v>1</v>
      </c>
      <c r="D74" t="s">
        <v>23</v>
      </c>
      <c r="E74" t="s">
        <v>23</v>
      </c>
      <c r="F74" t="s">
        <v>23</v>
      </c>
      <c r="G74" t="s">
        <v>37</v>
      </c>
      <c r="H74" t="str">
        <f t="shared" si="3"/>
        <v>Yes</v>
      </c>
      <c r="I74" t="s">
        <v>23</v>
      </c>
      <c r="J74" t="s">
        <v>23</v>
      </c>
      <c r="K74" t="s">
        <v>24</v>
      </c>
      <c r="L74" t="s">
        <v>23</v>
      </c>
      <c r="M74" t="s">
        <v>23</v>
      </c>
      <c r="N74" t="s">
        <v>23</v>
      </c>
      <c r="O74" t="s">
        <v>23</v>
      </c>
      <c r="P74" s="31">
        <f t="shared" si="5"/>
        <v>7</v>
      </c>
      <c r="Q74" t="s">
        <v>47</v>
      </c>
      <c r="R74" t="s">
        <v>23</v>
      </c>
      <c r="S74" t="s">
        <v>35</v>
      </c>
      <c r="T74">
        <v>111.6</v>
      </c>
      <c r="U74">
        <v>7099</v>
      </c>
      <c r="V74" s="10">
        <v>64</v>
      </c>
      <c r="W74" t="s">
        <v>24</v>
      </c>
      <c r="X74" s="10">
        <f t="shared" si="4"/>
        <v>0</v>
      </c>
      <c r="Y74" s="13"/>
    </row>
    <row r="75" spans="1:25">
      <c r="A75">
        <v>74</v>
      </c>
      <c r="B75" t="s">
        <v>30</v>
      </c>
      <c r="C75">
        <v>0</v>
      </c>
      <c r="D75" t="s">
        <v>23</v>
      </c>
      <c r="E75" t="s">
        <v>23</v>
      </c>
      <c r="F75" t="s">
        <v>23</v>
      </c>
      <c r="G75" t="s">
        <v>24</v>
      </c>
      <c r="H75" t="str">
        <f t="shared" si="3"/>
        <v>No</v>
      </c>
      <c r="I75" t="s">
        <v>23</v>
      </c>
      <c r="J75" t="s">
        <v>46</v>
      </c>
      <c r="K75" t="s">
        <v>46</v>
      </c>
      <c r="L75" t="s">
        <v>46</v>
      </c>
      <c r="M75" t="s">
        <v>46</v>
      </c>
      <c r="N75" t="s">
        <v>46</v>
      </c>
      <c r="O75" t="s">
        <v>46</v>
      </c>
      <c r="P75" s="31">
        <f t="shared" si="5"/>
        <v>1</v>
      </c>
      <c r="Q75" t="s">
        <v>47</v>
      </c>
      <c r="R75" t="s">
        <v>23</v>
      </c>
      <c r="S75" t="s">
        <v>35</v>
      </c>
      <c r="T75">
        <v>24.25</v>
      </c>
      <c r="U75">
        <v>1424.6</v>
      </c>
      <c r="V75" s="10">
        <v>62</v>
      </c>
      <c r="W75" t="s">
        <v>24</v>
      </c>
      <c r="X75" s="10">
        <f t="shared" si="4"/>
        <v>0</v>
      </c>
      <c r="Y75" s="13"/>
    </row>
    <row r="76" spans="1:25">
      <c r="A76">
        <v>75</v>
      </c>
      <c r="B76" t="s">
        <v>22</v>
      </c>
      <c r="C76">
        <v>0</v>
      </c>
      <c r="D76" t="s">
        <v>24</v>
      </c>
      <c r="E76" t="s">
        <v>23</v>
      </c>
      <c r="F76" t="s">
        <v>24</v>
      </c>
      <c r="G76" t="s">
        <v>26</v>
      </c>
      <c r="H76" t="str">
        <f t="shared" si="3"/>
        <v>Yes</v>
      </c>
      <c r="I76" t="s">
        <v>23</v>
      </c>
      <c r="J76" t="s">
        <v>23</v>
      </c>
      <c r="K76" t="s">
        <v>24</v>
      </c>
      <c r="L76" t="s">
        <v>24</v>
      </c>
      <c r="M76" t="s">
        <v>23</v>
      </c>
      <c r="N76" t="s">
        <v>24</v>
      </c>
      <c r="O76" t="s">
        <v>23</v>
      </c>
      <c r="P76" s="31">
        <f t="shared" si="5"/>
        <v>5</v>
      </c>
      <c r="Q76" t="s">
        <v>27</v>
      </c>
      <c r="R76" t="s">
        <v>23</v>
      </c>
      <c r="S76" t="s">
        <v>35</v>
      </c>
      <c r="T76">
        <v>64.5</v>
      </c>
      <c r="U76">
        <v>177.4</v>
      </c>
      <c r="V76" s="10">
        <v>3</v>
      </c>
      <c r="W76" t="s">
        <v>24</v>
      </c>
      <c r="X76" s="10">
        <f t="shared" si="4"/>
        <v>0</v>
      </c>
      <c r="Y76" s="13"/>
    </row>
    <row r="77" spans="1:25">
      <c r="A77">
        <v>76</v>
      </c>
      <c r="B77" t="s">
        <v>22</v>
      </c>
      <c r="C77">
        <v>1</v>
      </c>
      <c r="D77" t="s">
        <v>24</v>
      </c>
      <c r="E77" t="s">
        <v>24</v>
      </c>
      <c r="F77" t="s">
        <v>23</v>
      </c>
      <c r="G77" t="s">
        <v>37</v>
      </c>
      <c r="H77" t="str">
        <f t="shared" si="3"/>
        <v>Yes</v>
      </c>
      <c r="I77" t="s">
        <v>23</v>
      </c>
      <c r="J77" t="s">
        <v>23</v>
      </c>
      <c r="K77" t="s">
        <v>23</v>
      </c>
      <c r="L77" t="s">
        <v>23</v>
      </c>
      <c r="M77" t="s">
        <v>24</v>
      </c>
      <c r="N77" t="s">
        <v>23</v>
      </c>
      <c r="O77" t="s">
        <v>23</v>
      </c>
      <c r="P77" s="31">
        <f t="shared" si="5"/>
        <v>7</v>
      </c>
      <c r="Q77" t="s">
        <v>31</v>
      </c>
      <c r="R77" t="s">
        <v>24</v>
      </c>
      <c r="S77" t="s">
        <v>28</v>
      </c>
      <c r="T77">
        <v>110.5</v>
      </c>
      <c r="U77">
        <v>6139.5</v>
      </c>
      <c r="V77" s="10">
        <v>56</v>
      </c>
      <c r="W77" t="s">
        <v>24</v>
      </c>
      <c r="X77" s="10">
        <f t="shared" si="4"/>
        <v>0</v>
      </c>
      <c r="Y77" s="13"/>
    </row>
    <row r="78" spans="1:25">
      <c r="A78">
        <v>77</v>
      </c>
      <c r="B78" t="s">
        <v>22</v>
      </c>
      <c r="C78">
        <v>0</v>
      </c>
      <c r="D78" t="s">
        <v>24</v>
      </c>
      <c r="E78" t="s">
        <v>24</v>
      </c>
      <c r="F78" t="s">
        <v>24</v>
      </c>
      <c r="G78" t="s">
        <v>26</v>
      </c>
      <c r="H78" t="str">
        <f t="shared" si="3"/>
        <v>Yes</v>
      </c>
      <c r="I78" t="s">
        <v>23</v>
      </c>
      <c r="J78" t="s">
        <v>24</v>
      </c>
      <c r="K78" t="s">
        <v>24</v>
      </c>
      <c r="L78" t="s">
        <v>24</v>
      </c>
      <c r="M78" t="s">
        <v>24</v>
      </c>
      <c r="N78" t="s">
        <v>24</v>
      </c>
      <c r="O78" t="s">
        <v>23</v>
      </c>
      <c r="P78" s="31">
        <f t="shared" si="5"/>
        <v>3</v>
      </c>
      <c r="Q78" t="s">
        <v>31</v>
      </c>
      <c r="R78" t="s">
        <v>24</v>
      </c>
      <c r="S78" t="s">
        <v>40</v>
      </c>
      <c r="T78">
        <v>55.65</v>
      </c>
      <c r="U78">
        <v>2688.85</v>
      </c>
      <c r="V78" s="10">
        <v>46</v>
      </c>
      <c r="W78" t="s">
        <v>24</v>
      </c>
      <c r="X78" s="10">
        <f t="shared" si="4"/>
        <v>0</v>
      </c>
      <c r="Y78" s="13"/>
    </row>
    <row r="79" spans="1:25">
      <c r="A79">
        <v>78</v>
      </c>
      <c r="B79" t="s">
        <v>22</v>
      </c>
      <c r="C79">
        <v>0</v>
      </c>
      <c r="D79" t="s">
        <v>23</v>
      </c>
      <c r="E79" t="s">
        <v>23</v>
      </c>
      <c r="F79" t="s">
        <v>24</v>
      </c>
      <c r="G79" t="s">
        <v>26</v>
      </c>
      <c r="H79" t="str">
        <f t="shared" si="3"/>
        <v>Yes</v>
      </c>
      <c r="I79" t="s">
        <v>23</v>
      </c>
      <c r="J79" t="s">
        <v>23</v>
      </c>
      <c r="K79" t="s">
        <v>23</v>
      </c>
      <c r="L79" t="s">
        <v>24</v>
      </c>
      <c r="M79" t="s">
        <v>24</v>
      </c>
      <c r="N79" t="s">
        <v>24</v>
      </c>
      <c r="O79" t="s">
        <v>24</v>
      </c>
      <c r="P79" s="31">
        <f t="shared" si="5"/>
        <v>4</v>
      </c>
      <c r="Q79" t="s">
        <v>27</v>
      </c>
      <c r="R79" t="s">
        <v>24</v>
      </c>
      <c r="S79" t="s">
        <v>32</v>
      </c>
      <c r="T79">
        <v>54.65</v>
      </c>
      <c r="U79">
        <v>482.25</v>
      </c>
      <c r="V79" s="10">
        <v>8</v>
      </c>
      <c r="W79" t="s">
        <v>24</v>
      </c>
      <c r="X79" s="10">
        <f t="shared" si="4"/>
        <v>0</v>
      </c>
      <c r="Y79" s="13"/>
    </row>
    <row r="80" spans="1:25">
      <c r="A80">
        <v>79</v>
      </c>
      <c r="B80" t="s">
        <v>30</v>
      </c>
      <c r="C80">
        <v>1</v>
      </c>
      <c r="D80" t="s">
        <v>24</v>
      </c>
      <c r="E80" t="s">
        <v>24</v>
      </c>
      <c r="F80" t="s">
        <v>24</v>
      </c>
      <c r="G80" t="s">
        <v>26</v>
      </c>
      <c r="H80" t="str">
        <f t="shared" si="3"/>
        <v>Yes</v>
      </c>
      <c r="I80" t="s">
        <v>23</v>
      </c>
      <c r="J80" t="s">
        <v>23</v>
      </c>
      <c r="K80" t="s">
        <v>23</v>
      </c>
      <c r="L80" t="s">
        <v>24</v>
      </c>
      <c r="M80" t="s">
        <v>24</v>
      </c>
      <c r="N80" t="s">
        <v>23</v>
      </c>
      <c r="O80" t="s">
        <v>23</v>
      </c>
      <c r="P80" s="31">
        <f t="shared" si="5"/>
        <v>6</v>
      </c>
      <c r="Q80" t="s">
        <v>27</v>
      </c>
      <c r="R80" t="s">
        <v>23</v>
      </c>
      <c r="S80" t="s">
        <v>28</v>
      </c>
      <c r="T80">
        <v>74.75</v>
      </c>
      <c r="U80">
        <v>2111.3000000000002</v>
      </c>
      <c r="V80" s="10">
        <v>30</v>
      </c>
      <c r="W80" t="s">
        <v>24</v>
      </c>
      <c r="X80" s="10">
        <f t="shared" si="4"/>
        <v>0</v>
      </c>
      <c r="Y80" s="13"/>
    </row>
    <row r="81" spans="1:25">
      <c r="A81">
        <v>80</v>
      </c>
      <c r="B81" t="s">
        <v>22</v>
      </c>
      <c r="C81">
        <v>0</v>
      </c>
      <c r="D81" t="s">
        <v>23</v>
      </c>
      <c r="E81" t="s">
        <v>23</v>
      </c>
      <c r="F81" t="s">
        <v>23</v>
      </c>
      <c r="G81" t="s">
        <v>24</v>
      </c>
      <c r="H81" t="str">
        <f t="shared" si="3"/>
        <v>No</v>
      </c>
      <c r="I81" t="s">
        <v>23</v>
      </c>
      <c r="J81" t="s">
        <v>46</v>
      </c>
      <c r="K81" t="s">
        <v>46</v>
      </c>
      <c r="L81" t="s">
        <v>46</v>
      </c>
      <c r="M81" t="s">
        <v>46</v>
      </c>
      <c r="N81" t="s">
        <v>46</v>
      </c>
      <c r="O81" t="s">
        <v>46</v>
      </c>
      <c r="P81" s="31">
        <f t="shared" si="5"/>
        <v>1</v>
      </c>
      <c r="Q81" t="s">
        <v>31</v>
      </c>
      <c r="R81" t="s">
        <v>23</v>
      </c>
      <c r="S81" t="s">
        <v>40</v>
      </c>
      <c r="T81">
        <v>25.9</v>
      </c>
      <c r="U81">
        <v>1216.5999999999999</v>
      </c>
      <c r="V81" s="10">
        <v>45</v>
      </c>
      <c r="W81" t="s">
        <v>24</v>
      </c>
      <c r="X81" s="10">
        <f t="shared" si="4"/>
        <v>0</v>
      </c>
      <c r="Y81" s="13"/>
    </row>
    <row r="82" spans="1:25">
      <c r="A82">
        <v>81</v>
      </c>
      <c r="B82" t="s">
        <v>22</v>
      </c>
      <c r="C82">
        <v>0</v>
      </c>
      <c r="D82" t="s">
        <v>24</v>
      </c>
      <c r="E82" t="s">
        <v>23</v>
      </c>
      <c r="F82" t="s">
        <v>24</v>
      </c>
      <c r="G82" t="s">
        <v>37</v>
      </c>
      <c r="H82" t="str">
        <f t="shared" si="3"/>
        <v>Yes</v>
      </c>
      <c r="I82" t="s">
        <v>23</v>
      </c>
      <c r="J82" t="s">
        <v>24</v>
      </c>
      <c r="K82" t="s">
        <v>24</v>
      </c>
      <c r="L82" t="s">
        <v>24</v>
      </c>
      <c r="M82" t="s">
        <v>24</v>
      </c>
      <c r="N82" t="s">
        <v>23</v>
      </c>
      <c r="O82" t="s">
        <v>24</v>
      </c>
      <c r="P82" s="31">
        <f t="shared" si="5"/>
        <v>3</v>
      </c>
      <c r="Q82" t="s">
        <v>27</v>
      </c>
      <c r="R82" t="s">
        <v>23</v>
      </c>
      <c r="S82" t="s">
        <v>28</v>
      </c>
      <c r="T82">
        <v>79.349999999999994</v>
      </c>
      <c r="U82">
        <v>79.349999999999994</v>
      </c>
      <c r="V82" s="10">
        <v>1</v>
      </c>
      <c r="W82" t="s">
        <v>23</v>
      </c>
      <c r="X82" s="10">
        <f t="shared" si="4"/>
        <v>1</v>
      </c>
      <c r="Y82" s="13"/>
    </row>
    <row r="83" spans="1:25">
      <c r="A83">
        <v>82</v>
      </c>
      <c r="B83" t="s">
        <v>22</v>
      </c>
      <c r="C83">
        <v>0</v>
      </c>
      <c r="D83" t="s">
        <v>23</v>
      </c>
      <c r="E83" t="s">
        <v>23</v>
      </c>
      <c r="F83" t="s">
        <v>25</v>
      </c>
      <c r="G83" t="s">
        <v>26</v>
      </c>
      <c r="H83" t="str">
        <f t="shared" si="3"/>
        <v>Yes</v>
      </c>
      <c r="I83" t="s">
        <v>24</v>
      </c>
      <c r="J83" t="s">
        <v>23</v>
      </c>
      <c r="K83" t="s">
        <v>24</v>
      </c>
      <c r="L83" t="s">
        <v>24</v>
      </c>
      <c r="M83" t="s">
        <v>24</v>
      </c>
      <c r="N83" t="s">
        <v>23</v>
      </c>
      <c r="O83" t="s">
        <v>23</v>
      </c>
      <c r="P83" s="31">
        <f t="shared" si="5"/>
        <v>4</v>
      </c>
      <c r="Q83" t="s">
        <v>27</v>
      </c>
      <c r="R83" t="s">
        <v>24</v>
      </c>
      <c r="S83" t="s">
        <v>28</v>
      </c>
      <c r="T83">
        <v>50.55</v>
      </c>
      <c r="U83">
        <v>565.35</v>
      </c>
      <c r="V83" s="10">
        <v>11</v>
      </c>
      <c r="W83" t="s">
        <v>24</v>
      </c>
      <c r="X83" s="10">
        <f t="shared" si="4"/>
        <v>0</v>
      </c>
      <c r="Y83" s="13"/>
    </row>
    <row r="84" spans="1:25">
      <c r="A84">
        <v>83</v>
      </c>
      <c r="B84" t="s">
        <v>22</v>
      </c>
      <c r="C84">
        <v>0</v>
      </c>
      <c r="D84" t="s">
        <v>23</v>
      </c>
      <c r="E84" t="s">
        <v>24</v>
      </c>
      <c r="F84" t="s">
        <v>24</v>
      </c>
      <c r="G84" t="s">
        <v>37</v>
      </c>
      <c r="H84" t="str">
        <f t="shared" si="3"/>
        <v>Yes</v>
      </c>
      <c r="I84" t="s">
        <v>23</v>
      </c>
      <c r="J84" t="s">
        <v>24</v>
      </c>
      <c r="K84" t="s">
        <v>24</v>
      </c>
      <c r="L84" t="s">
        <v>23</v>
      </c>
      <c r="M84" t="s">
        <v>24</v>
      </c>
      <c r="N84" t="s">
        <v>24</v>
      </c>
      <c r="O84" t="s">
        <v>24</v>
      </c>
      <c r="P84" s="31">
        <f t="shared" si="5"/>
        <v>3</v>
      </c>
      <c r="Q84" t="s">
        <v>27</v>
      </c>
      <c r="R84" t="s">
        <v>23</v>
      </c>
      <c r="S84" t="s">
        <v>35</v>
      </c>
      <c r="T84">
        <v>75.150000000000006</v>
      </c>
      <c r="U84">
        <v>496.9</v>
      </c>
      <c r="V84" s="10">
        <v>7</v>
      </c>
      <c r="W84" t="s">
        <v>23</v>
      </c>
      <c r="X84" s="10">
        <f t="shared" si="4"/>
        <v>1</v>
      </c>
      <c r="Y84" s="13"/>
    </row>
    <row r="85" spans="1:25">
      <c r="A85">
        <v>84</v>
      </c>
      <c r="B85" t="s">
        <v>22</v>
      </c>
      <c r="C85">
        <v>0</v>
      </c>
      <c r="D85" t="s">
        <v>24</v>
      </c>
      <c r="E85" t="s">
        <v>24</v>
      </c>
      <c r="F85" t="s">
        <v>24</v>
      </c>
      <c r="G85" t="s">
        <v>37</v>
      </c>
      <c r="H85" t="str">
        <f t="shared" si="3"/>
        <v>Yes</v>
      </c>
      <c r="I85" t="s">
        <v>23</v>
      </c>
      <c r="J85" t="s">
        <v>24</v>
      </c>
      <c r="K85" t="s">
        <v>23</v>
      </c>
      <c r="L85" t="s">
        <v>23</v>
      </c>
      <c r="M85" t="s">
        <v>23</v>
      </c>
      <c r="N85" t="s">
        <v>23</v>
      </c>
      <c r="O85" t="s">
        <v>23</v>
      </c>
      <c r="P85" s="31">
        <f t="shared" si="5"/>
        <v>7</v>
      </c>
      <c r="Q85" t="s">
        <v>27</v>
      </c>
      <c r="R85" t="s">
        <v>23</v>
      </c>
      <c r="S85" t="s">
        <v>35</v>
      </c>
      <c r="T85">
        <v>103.8</v>
      </c>
      <c r="U85">
        <v>4327.5</v>
      </c>
      <c r="V85" s="10">
        <v>42</v>
      </c>
      <c r="W85" t="s">
        <v>24</v>
      </c>
      <c r="X85" s="10">
        <f t="shared" si="4"/>
        <v>0</v>
      </c>
      <c r="Y85" s="13"/>
    </row>
    <row r="86" spans="1:25">
      <c r="A86">
        <v>85</v>
      </c>
      <c r="B86" t="s">
        <v>22</v>
      </c>
      <c r="C86">
        <v>0</v>
      </c>
      <c r="D86" t="s">
        <v>23</v>
      </c>
      <c r="E86" t="s">
        <v>24</v>
      </c>
      <c r="F86" t="s">
        <v>24</v>
      </c>
      <c r="G86" t="s">
        <v>24</v>
      </c>
      <c r="H86" t="str">
        <f t="shared" si="3"/>
        <v>No</v>
      </c>
      <c r="I86" t="s">
        <v>23</v>
      </c>
      <c r="J86" t="s">
        <v>46</v>
      </c>
      <c r="K86" t="s">
        <v>46</v>
      </c>
      <c r="L86" t="s">
        <v>46</v>
      </c>
      <c r="M86" t="s">
        <v>46</v>
      </c>
      <c r="N86" t="s">
        <v>46</v>
      </c>
      <c r="O86" t="s">
        <v>46</v>
      </c>
      <c r="P86" s="31">
        <f t="shared" si="5"/>
        <v>1</v>
      </c>
      <c r="Q86" t="s">
        <v>47</v>
      </c>
      <c r="R86" t="s">
        <v>23</v>
      </c>
      <c r="S86" t="s">
        <v>35</v>
      </c>
      <c r="T86">
        <v>20.149999999999999</v>
      </c>
      <c r="U86">
        <v>973.35</v>
      </c>
      <c r="V86" s="10">
        <v>49</v>
      </c>
      <c r="W86" t="s">
        <v>24</v>
      </c>
      <c r="X86" s="10">
        <f t="shared" si="4"/>
        <v>0</v>
      </c>
      <c r="Y86" s="13"/>
    </row>
    <row r="87" spans="1:25">
      <c r="A87">
        <v>86</v>
      </c>
      <c r="B87" t="s">
        <v>30</v>
      </c>
      <c r="C87">
        <v>0</v>
      </c>
      <c r="D87" t="s">
        <v>24</v>
      </c>
      <c r="E87" t="s">
        <v>24</v>
      </c>
      <c r="F87" t="s">
        <v>23</v>
      </c>
      <c r="G87" t="s">
        <v>37</v>
      </c>
      <c r="H87" t="str">
        <f t="shared" si="3"/>
        <v>Yes</v>
      </c>
      <c r="I87" t="s">
        <v>23</v>
      </c>
      <c r="J87" t="s">
        <v>24</v>
      </c>
      <c r="K87" t="s">
        <v>23</v>
      </c>
      <c r="L87" t="s">
        <v>24</v>
      </c>
      <c r="M87" t="s">
        <v>24</v>
      </c>
      <c r="N87" t="s">
        <v>23</v>
      </c>
      <c r="O87" t="s">
        <v>23</v>
      </c>
      <c r="P87" s="31">
        <f t="shared" si="5"/>
        <v>5</v>
      </c>
      <c r="Q87" t="s">
        <v>27</v>
      </c>
      <c r="R87" t="s">
        <v>23</v>
      </c>
      <c r="S87" t="s">
        <v>40</v>
      </c>
      <c r="T87">
        <v>99.3</v>
      </c>
      <c r="U87">
        <v>918.75</v>
      </c>
      <c r="V87" s="10">
        <v>9</v>
      </c>
      <c r="W87" t="s">
        <v>24</v>
      </c>
      <c r="X87" s="10">
        <f t="shared" si="4"/>
        <v>0</v>
      </c>
      <c r="Y87" s="13"/>
    </row>
    <row r="88" spans="1:25">
      <c r="A88">
        <v>87</v>
      </c>
      <c r="B88" t="s">
        <v>22</v>
      </c>
      <c r="C88">
        <v>0</v>
      </c>
      <c r="D88" t="s">
        <v>23</v>
      </c>
      <c r="E88" t="s">
        <v>24</v>
      </c>
      <c r="F88" t="s">
        <v>24</v>
      </c>
      <c r="G88" t="s">
        <v>26</v>
      </c>
      <c r="H88" t="str">
        <f t="shared" si="3"/>
        <v>Yes</v>
      </c>
      <c r="I88" t="s">
        <v>23</v>
      </c>
      <c r="J88" t="s">
        <v>23</v>
      </c>
      <c r="K88" t="s">
        <v>24</v>
      </c>
      <c r="L88" t="s">
        <v>24</v>
      </c>
      <c r="M88" t="s">
        <v>24</v>
      </c>
      <c r="N88" t="s">
        <v>23</v>
      </c>
      <c r="O88" t="s">
        <v>24</v>
      </c>
      <c r="P88" s="31">
        <f t="shared" si="5"/>
        <v>4</v>
      </c>
      <c r="Q88" t="s">
        <v>31</v>
      </c>
      <c r="R88" t="s">
        <v>23</v>
      </c>
      <c r="S88" t="s">
        <v>35</v>
      </c>
      <c r="T88">
        <v>62.15</v>
      </c>
      <c r="U88">
        <v>2215.4499999999998</v>
      </c>
      <c r="V88" s="10">
        <v>35</v>
      </c>
      <c r="W88" t="s">
        <v>24</v>
      </c>
      <c r="X88" s="10">
        <f t="shared" si="4"/>
        <v>0</v>
      </c>
      <c r="Y88" s="13"/>
    </row>
    <row r="89" spans="1:25">
      <c r="A89">
        <v>88</v>
      </c>
      <c r="B89" t="s">
        <v>22</v>
      </c>
      <c r="C89">
        <v>0</v>
      </c>
      <c r="D89" t="s">
        <v>23</v>
      </c>
      <c r="E89" t="s">
        <v>23</v>
      </c>
      <c r="F89" t="s">
        <v>24</v>
      </c>
      <c r="G89" t="s">
        <v>24</v>
      </c>
      <c r="H89" t="str">
        <f t="shared" si="3"/>
        <v>No</v>
      </c>
      <c r="I89" t="s">
        <v>23</v>
      </c>
      <c r="J89" t="s">
        <v>46</v>
      </c>
      <c r="K89" t="s">
        <v>46</v>
      </c>
      <c r="L89" t="s">
        <v>46</v>
      </c>
      <c r="M89" t="s">
        <v>46</v>
      </c>
      <c r="N89" t="s">
        <v>46</v>
      </c>
      <c r="O89" t="s">
        <v>46</v>
      </c>
      <c r="P89" s="31">
        <f t="shared" si="5"/>
        <v>1</v>
      </c>
      <c r="Q89" t="s">
        <v>47</v>
      </c>
      <c r="R89" t="s">
        <v>24</v>
      </c>
      <c r="S89" t="s">
        <v>35</v>
      </c>
      <c r="T89">
        <v>20.65</v>
      </c>
      <c r="U89">
        <v>1057</v>
      </c>
      <c r="V89" s="10">
        <v>48</v>
      </c>
      <c r="W89" t="s">
        <v>24</v>
      </c>
      <c r="X89" s="10">
        <f t="shared" si="4"/>
        <v>0</v>
      </c>
      <c r="Y89" s="13"/>
    </row>
    <row r="90" spans="1:25">
      <c r="A90">
        <v>89</v>
      </c>
      <c r="B90" t="s">
        <v>22</v>
      </c>
      <c r="C90">
        <v>0</v>
      </c>
      <c r="D90" t="s">
        <v>23</v>
      </c>
      <c r="E90" t="s">
        <v>23</v>
      </c>
      <c r="F90" t="s">
        <v>24</v>
      </c>
      <c r="G90" t="s">
        <v>24</v>
      </c>
      <c r="H90" t="str">
        <f t="shared" si="3"/>
        <v>No</v>
      </c>
      <c r="I90" t="s">
        <v>23</v>
      </c>
      <c r="J90" t="s">
        <v>46</v>
      </c>
      <c r="K90" t="s">
        <v>46</v>
      </c>
      <c r="L90" t="s">
        <v>46</v>
      </c>
      <c r="M90" t="s">
        <v>46</v>
      </c>
      <c r="N90" t="s">
        <v>46</v>
      </c>
      <c r="O90" t="s">
        <v>46</v>
      </c>
      <c r="P90" s="31">
        <f t="shared" si="5"/>
        <v>1</v>
      </c>
      <c r="Q90" t="s">
        <v>47</v>
      </c>
      <c r="R90" t="s">
        <v>23</v>
      </c>
      <c r="S90" t="s">
        <v>32</v>
      </c>
      <c r="T90">
        <v>19.95</v>
      </c>
      <c r="U90">
        <v>927.1</v>
      </c>
      <c r="V90" s="10">
        <v>46</v>
      </c>
      <c r="W90" t="s">
        <v>24</v>
      </c>
      <c r="X90" s="10">
        <f t="shared" si="4"/>
        <v>0</v>
      </c>
      <c r="Y90" s="13"/>
    </row>
    <row r="91" spans="1:25">
      <c r="A91">
        <v>90</v>
      </c>
      <c r="B91" t="s">
        <v>30</v>
      </c>
      <c r="C91">
        <v>0</v>
      </c>
      <c r="D91" t="s">
        <v>23</v>
      </c>
      <c r="E91" t="s">
        <v>24</v>
      </c>
      <c r="F91" t="s">
        <v>25</v>
      </c>
      <c r="G91" t="s">
        <v>26</v>
      </c>
      <c r="H91" t="str">
        <f t="shared" si="3"/>
        <v>Yes</v>
      </c>
      <c r="I91" t="s">
        <v>24</v>
      </c>
      <c r="J91" t="s">
        <v>24</v>
      </c>
      <c r="K91" t="s">
        <v>24</v>
      </c>
      <c r="L91" t="s">
        <v>24</v>
      </c>
      <c r="M91" t="s">
        <v>24</v>
      </c>
      <c r="N91" t="s">
        <v>23</v>
      </c>
      <c r="O91" t="s">
        <v>24</v>
      </c>
      <c r="P91" s="31">
        <f t="shared" si="5"/>
        <v>2</v>
      </c>
      <c r="Q91" t="s">
        <v>27</v>
      </c>
      <c r="R91" t="s">
        <v>24</v>
      </c>
      <c r="S91" t="s">
        <v>32</v>
      </c>
      <c r="T91">
        <v>33.75</v>
      </c>
      <c r="U91">
        <v>1009.25</v>
      </c>
      <c r="V91" s="10">
        <v>29</v>
      </c>
      <c r="W91" t="s">
        <v>24</v>
      </c>
      <c r="X91" s="10">
        <f t="shared" si="4"/>
        <v>0</v>
      </c>
      <c r="Y91" s="13"/>
    </row>
    <row r="92" spans="1:25">
      <c r="A92">
        <v>91</v>
      </c>
      <c r="B92" t="s">
        <v>30</v>
      </c>
      <c r="C92">
        <v>0</v>
      </c>
      <c r="D92" t="s">
        <v>23</v>
      </c>
      <c r="E92" t="s">
        <v>23</v>
      </c>
      <c r="F92" t="s">
        <v>24</v>
      </c>
      <c r="G92" t="s">
        <v>37</v>
      </c>
      <c r="H92" t="str">
        <f t="shared" si="3"/>
        <v>Yes</v>
      </c>
      <c r="I92" t="s">
        <v>23</v>
      </c>
      <c r="J92" t="s">
        <v>24</v>
      </c>
      <c r="K92" t="s">
        <v>23</v>
      </c>
      <c r="L92" t="s">
        <v>23</v>
      </c>
      <c r="M92" t="s">
        <v>24</v>
      </c>
      <c r="N92" t="s">
        <v>24</v>
      </c>
      <c r="O92" t="s">
        <v>24</v>
      </c>
      <c r="P92" s="31">
        <f t="shared" si="5"/>
        <v>4</v>
      </c>
      <c r="Q92" t="s">
        <v>27</v>
      </c>
      <c r="R92" t="s">
        <v>24</v>
      </c>
      <c r="S92" t="s">
        <v>35</v>
      </c>
      <c r="T92">
        <v>82.05</v>
      </c>
      <c r="U92">
        <v>2570.1999999999998</v>
      </c>
      <c r="V92" s="10">
        <v>30</v>
      </c>
      <c r="W92" t="s">
        <v>24</v>
      </c>
      <c r="X92" s="10">
        <f t="shared" si="4"/>
        <v>0</v>
      </c>
      <c r="Y92" s="13"/>
    </row>
    <row r="93" spans="1:25">
      <c r="A93">
        <v>92</v>
      </c>
      <c r="B93" t="s">
        <v>30</v>
      </c>
      <c r="C93">
        <v>1</v>
      </c>
      <c r="D93" t="s">
        <v>24</v>
      </c>
      <c r="E93" t="s">
        <v>24</v>
      </c>
      <c r="F93" t="s">
        <v>24</v>
      </c>
      <c r="G93" t="s">
        <v>37</v>
      </c>
      <c r="H93" t="str">
        <f t="shared" si="3"/>
        <v>Yes</v>
      </c>
      <c r="I93" t="s">
        <v>23</v>
      </c>
      <c r="J93" t="s">
        <v>24</v>
      </c>
      <c r="K93" t="s">
        <v>24</v>
      </c>
      <c r="L93" t="s">
        <v>24</v>
      </c>
      <c r="M93" t="s">
        <v>23</v>
      </c>
      <c r="N93" t="s">
        <v>24</v>
      </c>
      <c r="O93" t="s">
        <v>24</v>
      </c>
      <c r="P93" s="31">
        <f t="shared" si="5"/>
        <v>3</v>
      </c>
      <c r="Q93" t="s">
        <v>27</v>
      </c>
      <c r="R93" t="s">
        <v>24</v>
      </c>
      <c r="S93" t="s">
        <v>28</v>
      </c>
      <c r="T93">
        <v>74.7</v>
      </c>
      <c r="U93">
        <v>74.7</v>
      </c>
      <c r="V93" s="10">
        <v>1</v>
      </c>
      <c r="W93" t="s">
        <v>24</v>
      </c>
      <c r="X93" s="10">
        <f t="shared" si="4"/>
        <v>0</v>
      </c>
      <c r="Y93" s="13"/>
    </row>
    <row r="94" spans="1:25">
      <c r="A94">
        <v>93</v>
      </c>
      <c r="B94" t="s">
        <v>30</v>
      </c>
      <c r="C94">
        <v>0</v>
      </c>
      <c r="D94" t="s">
        <v>23</v>
      </c>
      <c r="E94" t="s">
        <v>23</v>
      </c>
      <c r="F94" t="s">
        <v>23</v>
      </c>
      <c r="G94" t="s">
        <v>26</v>
      </c>
      <c r="H94" t="str">
        <f t="shared" si="3"/>
        <v>Yes</v>
      </c>
      <c r="I94" t="s">
        <v>23</v>
      </c>
      <c r="J94" t="s">
        <v>23</v>
      </c>
      <c r="K94" t="s">
        <v>24</v>
      </c>
      <c r="L94" t="s">
        <v>23</v>
      </c>
      <c r="M94" t="s">
        <v>23</v>
      </c>
      <c r="N94" t="s">
        <v>23</v>
      </c>
      <c r="O94" t="s">
        <v>23</v>
      </c>
      <c r="P94" s="31">
        <f t="shared" si="5"/>
        <v>7</v>
      </c>
      <c r="Q94" t="s">
        <v>47</v>
      </c>
      <c r="R94" t="s">
        <v>23</v>
      </c>
      <c r="S94" t="s">
        <v>32</v>
      </c>
      <c r="T94">
        <v>84</v>
      </c>
      <c r="U94">
        <v>5714.25</v>
      </c>
      <c r="V94" s="10">
        <v>66</v>
      </c>
      <c r="W94" t="s">
        <v>24</v>
      </c>
      <c r="X94" s="10">
        <f t="shared" si="4"/>
        <v>0</v>
      </c>
      <c r="Y94" s="13"/>
    </row>
    <row r="95" spans="1:25">
      <c r="A95">
        <v>94</v>
      </c>
      <c r="B95" t="s">
        <v>22</v>
      </c>
      <c r="C95">
        <v>0</v>
      </c>
      <c r="D95" t="s">
        <v>24</v>
      </c>
      <c r="E95" t="s">
        <v>24</v>
      </c>
      <c r="F95" t="s">
        <v>23</v>
      </c>
      <c r="G95" t="s">
        <v>37</v>
      </c>
      <c r="H95" t="str">
        <f t="shared" si="3"/>
        <v>Yes</v>
      </c>
      <c r="I95" t="s">
        <v>23</v>
      </c>
      <c r="J95" t="s">
        <v>23</v>
      </c>
      <c r="K95" t="s">
        <v>23</v>
      </c>
      <c r="L95" t="s">
        <v>23</v>
      </c>
      <c r="M95" t="s">
        <v>24</v>
      </c>
      <c r="N95" t="s">
        <v>23</v>
      </c>
      <c r="O95" t="s">
        <v>23</v>
      </c>
      <c r="P95" s="31">
        <f t="shared" si="5"/>
        <v>7</v>
      </c>
      <c r="Q95" t="s">
        <v>27</v>
      </c>
      <c r="R95" t="s">
        <v>23</v>
      </c>
      <c r="S95" t="s">
        <v>40</v>
      </c>
      <c r="T95">
        <v>111.05</v>
      </c>
      <c r="U95">
        <v>7107</v>
      </c>
      <c r="V95" s="10">
        <v>65</v>
      </c>
      <c r="W95" t="s">
        <v>24</v>
      </c>
      <c r="X95" s="10">
        <f t="shared" si="4"/>
        <v>0</v>
      </c>
      <c r="Y95" s="13"/>
    </row>
    <row r="96" spans="1:25">
      <c r="A96">
        <v>95</v>
      </c>
      <c r="B96" t="s">
        <v>30</v>
      </c>
      <c r="C96">
        <v>0</v>
      </c>
      <c r="D96" t="s">
        <v>24</v>
      </c>
      <c r="E96" t="s">
        <v>24</v>
      </c>
      <c r="F96" t="s">
        <v>23</v>
      </c>
      <c r="G96" t="s">
        <v>37</v>
      </c>
      <c r="H96" t="str">
        <f t="shared" si="3"/>
        <v>Yes</v>
      </c>
      <c r="I96" t="s">
        <v>23</v>
      </c>
      <c r="J96" t="s">
        <v>24</v>
      </c>
      <c r="K96" t="s">
        <v>23</v>
      </c>
      <c r="L96" t="s">
        <v>23</v>
      </c>
      <c r="M96" t="s">
        <v>24</v>
      </c>
      <c r="N96" t="s">
        <v>23</v>
      </c>
      <c r="O96" t="s">
        <v>23</v>
      </c>
      <c r="P96" s="31">
        <f t="shared" si="5"/>
        <v>6</v>
      </c>
      <c r="Q96" t="s">
        <v>47</v>
      </c>
      <c r="R96" t="s">
        <v>23</v>
      </c>
      <c r="S96" t="s">
        <v>35</v>
      </c>
      <c r="T96">
        <v>100.9</v>
      </c>
      <c r="U96">
        <v>7459.05</v>
      </c>
      <c r="V96" s="10">
        <v>72</v>
      </c>
      <c r="W96" t="s">
        <v>24</v>
      </c>
      <c r="X96" s="10">
        <f t="shared" si="4"/>
        <v>0</v>
      </c>
      <c r="Y96" s="13"/>
    </row>
    <row r="97" spans="1:25">
      <c r="A97">
        <v>96</v>
      </c>
      <c r="B97" t="s">
        <v>22</v>
      </c>
      <c r="C97">
        <v>0</v>
      </c>
      <c r="D97" t="s">
        <v>24</v>
      </c>
      <c r="E97" t="s">
        <v>24</v>
      </c>
      <c r="F97" t="s">
        <v>23</v>
      </c>
      <c r="G97" t="s">
        <v>37</v>
      </c>
      <c r="H97" t="str">
        <f t="shared" si="3"/>
        <v>Yes</v>
      </c>
      <c r="I97" t="s">
        <v>23</v>
      </c>
      <c r="J97" t="s">
        <v>23</v>
      </c>
      <c r="K97" t="s">
        <v>24</v>
      </c>
      <c r="L97" t="s">
        <v>24</v>
      </c>
      <c r="M97" t="s">
        <v>24</v>
      </c>
      <c r="N97" t="s">
        <v>24</v>
      </c>
      <c r="O97" t="s">
        <v>24</v>
      </c>
      <c r="P97" s="31">
        <f t="shared" si="5"/>
        <v>3</v>
      </c>
      <c r="Q97" t="s">
        <v>27</v>
      </c>
      <c r="R97" t="s">
        <v>23</v>
      </c>
      <c r="S97" t="s">
        <v>28</v>
      </c>
      <c r="T97">
        <v>78.95</v>
      </c>
      <c r="U97">
        <v>927.35</v>
      </c>
      <c r="V97" s="10">
        <v>12</v>
      </c>
      <c r="W97" t="s">
        <v>23</v>
      </c>
      <c r="X97" s="10">
        <f t="shared" si="4"/>
        <v>1</v>
      </c>
      <c r="Y97" s="13"/>
    </row>
    <row r="98" spans="1:25">
      <c r="A98">
        <v>97</v>
      </c>
      <c r="B98" t="s">
        <v>30</v>
      </c>
      <c r="C98">
        <v>0</v>
      </c>
      <c r="D98" t="s">
        <v>23</v>
      </c>
      <c r="E98" t="s">
        <v>23</v>
      </c>
      <c r="F98" t="s">
        <v>23</v>
      </c>
      <c r="G98" t="s">
        <v>26</v>
      </c>
      <c r="H98" t="str">
        <f t="shared" si="3"/>
        <v>Yes</v>
      </c>
      <c r="I98" t="s">
        <v>23</v>
      </c>
      <c r="J98" t="s">
        <v>23</v>
      </c>
      <c r="K98" t="s">
        <v>23</v>
      </c>
      <c r="L98" t="s">
        <v>24</v>
      </c>
      <c r="M98" t="s">
        <v>23</v>
      </c>
      <c r="N98" t="s">
        <v>24</v>
      </c>
      <c r="O98" t="s">
        <v>24</v>
      </c>
      <c r="P98" s="31">
        <f t="shared" si="5"/>
        <v>5</v>
      </c>
      <c r="Q98" t="s">
        <v>31</v>
      </c>
      <c r="R98" t="s">
        <v>23</v>
      </c>
      <c r="S98" t="s">
        <v>40</v>
      </c>
      <c r="T98">
        <v>66.849999999999994</v>
      </c>
      <c r="U98">
        <v>4748.7</v>
      </c>
      <c r="V98" s="10">
        <v>71</v>
      </c>
      <c r="W98" t="s">
        <v>24</v>
      </c>
      <c r="X98" s="10">
        <f t="shared" si="4"/>
        <v>0</v>
      </c>
      <c r="Y98" s="13"/>
    </row>
    <row r="99" spans="1:25">
      <c r="A99">
        <v>98</v>
      </c>
      <c r="B99" t="s">
        <v>30</v>
      </c>
      <c r="C99">
        <v>0</v>
      </c>
      <c r="D99" t="s">
        <v>24</v>
      </c>
      <c r="E99" t="s">
        <v>24</v>
      </c>
      <c r="F99" t="s">
        <v>24</v>
      </c>
      <c r="G99" t="s">
        <v>24</v>
      </c>
      <c r="H99" t="str">
        <f t="shared" si="3"/>
        <v>No</v>
      </c>
      <c r="I99" t="s">
        <v>23</v>
      </c>
      <c r="J99" t="s">
        <v>46</v>
      </c>
      <c r="K99" t="s">
        <v>46</v>
      </c>
      <c r="L99" t="s">
        <v>46</v>
      </c>
      <c r="M99" t="s">
        <v>46</v>
      </c>
      <c r="N99" t="s">
        <v>46</v>
      </c>
      <c r="O99" t="s">
        <v>46</v>
      </c>
      <c r="P99" s="31">
        <f t="shared" si="5"/>
        <v>1</v>
      </c>
      <c r="Q99" t="s">
        <v>27</v>
      </c>
      <c r="R99" t="s">
        <v>24</v>
      </c>
      <c r="S99" t="s">
        <v>32</v>
      </c>
      <c r="T99">
        <v>21.05</v>
      </c>
      <c r="U99">
        <v>113.85</v>
      </c>
      <c r="V99" s="10">
        <v>5</v>
      </c>
      <c r="W99" t="s">
        <v>23</v>
      </c>
      <c r="X99" s="10">
        <f t="shared" si="4"/>
        <v>1</v>
      </c>
      <c r="Y99" s="13"/>
    </row>
    <row r="100" spans="1:25">
      <c r="A100">
        <v>99</v>
      </c>
      <c r="B100" t="s">
        <v>30</v>
      </c>
      <c r="C100">
        <v>0</v>
      </c>
      <c r="D100" t="s">
        <v>24</v>
      </c>
      <c r="E100" t="s">
        <v>24</v>
      </c>
      <c r="F100" t="s">
        <v>24</v>
      </c>
      <c r="G100" t="s">
        <v>24</v>
      </c>
      <c r="H100" t="str">
        <f t="shared" si="3"/>
        <v>No</v>
      </c>
      <c r="I100" t="s">
        <v>23</v>
      </c>
      <c r="J100" t="s">
        <v>46</v>
      </c>
      <c r="K100" t="s">
        <v>46</v>
      </c>
      <c r="L100" t="s">
        <v>46</v>
      </c>
      <c r="M100" t="s">
        <v>46</v>
      </c>
      <c r="N100" t="s">
        <v>46</v>
      </c>
      <c r="O100" t="s">
        <v>46</v>
      </c>
      <c r="P100" s="31">
        <f t="shared" si="5"/>
        <v>1</v>
      </c>
      <c r="Q100" t="s">
        <v>47</v>
      </c>
      <c r="R100" t="s">
        <v>24</v>
      </c>
      <c r="S100" t="s">
        <v>35</v>
      </c>
      <c r="T100">
        <v>21</v>
      </c>
      <c r="U100">
        <v>1107.2</v>
      </c>
      <c r="V100" s="10">
        <v>52</v>
      </c>
      <c r="W100" t="s">
        <v>24</v>
      </c>
      <c r="X100" s="10">
        <f t="shared" si="4"/>
        <v>0</v>
      </c>
      <c r="Y100" s="13"/>
    </row>
    <row r="101" spans="1:25">
      <c r="A101">
        <v>100</v>
      </c>
      <c r="B101" t="s">
        <v>22</v>
      </c>
      <c r="C101">
        <v>1</v>
      </c>
      <c r="D101" t="s">
        <v>23</v>
      </c>
      <c r="E101" t="s">
        <v>24</v>
      </c>
      <c r="F101" t="s">
        <v>24</v>
      </c>
      <c r="G101" t="s">
        <v>37</v>
      </c>
      <c r="H101" t="str">
        <f t="shared" si="3"/>
        <v>Yes</v>
      </c>
      <c r="I101" t="s">
        <v>23</v>
      </c>
      <c r="J101" t="s">
        <v>24</v>
      </c>
      <c r="K101" t="s">
        <v>23</v>
      </c>
      <c r="L101" t="s">
        <v>23</v>
      </c>
      <c r="M101" t="s">
        <v>24</v>
      </c>
      <c r="N101" t="s">
        <v>23</v>
      </c>
      <c r="O101" t="s">
        <v>23</v>
      </c>
      <c r="P101" s="31">
        <f t="shared" si="5"/>
        <v>6</v>
      </c>
      <c r="Q101" t="s">
        <v>27</v>
      </c>
      <c r="R101" t="s">
        <v>23</v>
      </c>
      <c r="S101" t="s">
        <v>28</v>
      </c>
      <c r="T101">
        <v>98.5</v>
      </c>
      <c r="U101">
        <v>2514.5</v>
      </c>
      <c r="V101" s="10">
        <v>25</v>
      </c>
      <c r="W101" t="s">
        <v>23</v>
      </c>
      <c r="X101" s="10">
        <f t="shared" si="4"/>
        <v>1</v>
      </c>
      <c r="Y101" s="13"/>
    </row>
    <row r="102" spans="1:25">
      <c r="A102">
        <v>101</v>
      </c>
      <c r="B102" t="s">
        <v>30</v>
      </c>
      <c r="C102">
        <v>0</v>
      </c>
      <c r="D102" t="s">
        <v>24</v>
      </c>
      <c r="E102" t="s">
        <v>24</v>
      </c>
      <c r="F102" t="s">
        <v>24</v>
      </c>
      <c r="G102" t="s">
        <v>24</v>
      </c>
      <c r="H102" t="str">
        <f t="shared" si="3"/>
        <v>No</v>
      </c>
      <c r="I102" t="s">
        <v>23</v>
      </c>
      <c r="J102" t="s">
        <v>46</v>
      </c>
      <c r="K102" t="s">
        <v>46</v>
      </c>
      <c r="L102" t="s">
        <v>46</v>
      </c>
      <c r="M102" t="s">
        <v>46</v>
      </c>
      <c r="N102" t="s">
        <v>46</v>
      </c>
      <c r="O102" t="s">
        <v>46</v>
      </c>
      <c r="P102" s="31">
        <f t="shared" si="5"/>
        <v>1</v>
      </c>
      <c r="Q102" t="s">
        <v>27</v>
      </c>
      <c r="R102" t="s">
        <v>24</v>
      </c>
      <c r="S102" t="s">
        <v>32</v>
      </c>
      <c r="T102">
        <v>20.2</v>
      </c>
      <c r="U102">
        <v>20.2</v>
      </c>
      <c r="V102" s="10">
        <v>1</v>
      </c>
      <c r="W102" t="s">
        <v>24</v>
      </c>
      <c r="X102" s="10">
        <f t="shared" si="4"/>
        <v>0</v>
      </c>
      <c r="Y102" s="13"/>
    </row>
    <row r="103" spans="1:25">
      <c r="A103">
        <v>102</v>
      </c>
      <c r="B103" t="s">
        <v>22</v>
      </c>
      <c r="C103">
        <v>0</v>
      </c>
      <c r="D103" t="s">
        <v>23</v>
      </c>
      <c r="E103" t="s">
        <v>23</v>
      </c>
      <c r="F103" t="s">
        <v>24</v>
      </c>
      <c r="G103" t="s">
        <v>24</v>
      </c>
      <c r="H103" t="str">
        <f t="shared" si="3"/>
        <v>No</v>
      </c>
      <c r="I103" t="s">
        <v>23</v>
      </c>
      <c r="J103" t="s">
        <v>46</v>
      </c>
      <c r="K103" t="s">
        <v>46</v>
      </c>
      <c r="L103" t="s">
        <v>46</v>
      </c>
      <c r="M103" t="s">
        <v>46</v>
      </c>
      <c r="N103" t="s">
        <v>46</v>
      </c>
      <c r="O103" t="s">
        <v>46</v>
      </c>
      <c r="P103" s="31">
        <f t="shared" si="5"/>
        <v>1</v>
      </c>
      <c r="Q103" t="s">
        <v>27</v>
      </c>
      <c r="R103" t="s">
        <v>24</v>
      </c>
      <c r="S103" t="s">
        <v>28</v>
      </c>
      <c r="T103">
        <v>19.45</v>
      </c>
      <c r="U103">
        <v>19.45</v>
      </c>
      <c r="V103" s="10">
        <v>1</v>
      </c>
      <c r="W103" t="s">
        <v>24</v>
      </c>
      <c r="X103" s="10">
        <f t="shared" si="4"/>
        <v>0</v>
      </c>
      <c r="Y103" s="13"/>
    </row>
    <row r="104" spans="1:25">
      <c r="A104">
        <v>103</v>
      </c>
      <c r="B104" t="s">
        <v>30</v>
      </c>
      <c r="C104">
        <v>0</v>
      </c>
      <c r="D104" t="s">
        <v>24</v>
      </c>
      <c r="E104" t="s">
        <v>24</v>
      </c>
      <c r="F104" t="s">
        <v>23</v>
      </c>
      <c r="G104" t="s">
        <v>37</v>
      </c>
      <c r="H104" t="str">
        <f t="shared" si="3"/>
        <v>Yes</v>
      </c>
      <c r="I104" t="s">
        <v>23</v>
      </c>
      <c r="J104" t="s">
        <v>24</v>
      </c>
      <c r="K104" t="s">
        <v>24</v>
      </c>
      <c r="L104" t="s">
        <v>23</v>
      </c>
      <c r="M104" t="s">
        <v>23</v>
      </c>
      <c r="N104" t="s">
        <v>23</v>
      </c>
      <c r="O104" t="s">
        <v>24</v>
      </c>
      <c r="P104" s="31">
        <f t="shared" si="5"/>
        <v>5</v>
      </c>
      <c r="Q104" t="s">
        <v>31</v>
      </c>
      <c r="R104" t="s">
        <v>24</v>
      </c>
      <c r="S104" t="s">
        <v>35</v>
      </c>
      <c r="T104">
        <v>95</v>
      </c>
      <c r="U104">
        <v>3605.6</v>
      </c>
      <c r="V104" s="10">
        <v>38</v>
      </c>
      <c r="W104" t="s">
        <v>24</v>
      </c>
      <c r="X104" s="10">
        <f t="shared" si="4"/>
        <v>0</v>
      </c>
      <c r="Y104" s="13"/>
    </row>
    <row r="105" spans="1:25">
      <c r="A105">
        <v>104</v>
      </c>
      <c r="B105" t="s">
        <v>22</v>
      </c>
      <c r="C105">
        <v>1</v>
      </c>
      <c r="D105" t="s">
        <v>23</v>
      </c>
      <c r="E105" t="s">
        <v>24</v>
      </c>
      <c r="F105" t="s">
        <v>25</v>
      </c>
      <c r="G105" t="s">
        <v>26</v>
      </c>
      <c r="H105" t="str">
        <f t="shared" si="3"/>
        <v>Yes</v>
      </c>
      <c r="I105" t="s">
        <v>24</v>
      </c>
      <c r="J105" t="s">
        <v>24</v>
      </c>
      <c r="K105" t="s">
        <v>23</v>
      </c>
      <c r="L105" t="s">
        <v>23</v>
      </c>
      <c r="M105" t="s">
        <v>24</v>
      </c>
      <c r="N105" t="s">
        <v>23</v>
      </c>
      <c r="O105" t="s">
        <v>24</v>
      </c>
      <c r="P105" s="31">
        <f t="shared" si="5"/>
        <v>4</v>
      </c>
      <c r="Q105" t="s">
        <v>31</v>
      </c>
      <c r="R105" t="s">
        <v>24</v>
      </c>
      <c r="S105" t="s">
        <v>35</v>
      </c>
      <c r="T105">
        <v>45.55</v>
      </c>
      <c r="U105">
        <v>3027.25</v>
      </c>
      <c r="V105" s="10">
        <v>66</v>
      </c>
      <c r="W105" t="s">
        <v>24</v>
      </c>
      <c r="X105" s="10">
        <f t="shared" si="4"/>
        <v>0</v>
      </c>
      <c r="Y105" s="13"/>
    </row>
    <row r="106" spans="1:25">
      <c r="A106">
        <v>105</v>
      </c>
      <c r="B106" t="s">
        <v>30</v>
      </c>
      <c r="C106">
        <v>0</v>
      </c>
      <c r="D106" t="s">
        <v>23</v>
      </c>
      <c r="E106" t="s">
        <v>24</v>
      </c>
      <c r="F106" t="s">
        <v>23</v>
      </c>
      <c r="G106" t="s">
        <v>37</v>
      </c>
      <c r="H106" t="str">
        <f t="shared" si="3"/>
        <v>Yes</v>
      </c>
      <c r="I106" t="s">
        <v>23</v>
      </c>
      <c r="J106" t="s">
        <v>24</v>
      </c>
      <c r="K106" t="s">
        <v>23</v>
      </c>
      <c r="L106" t="s">
        <v>23</v>
      </c>
      <c r="M106" t="s">
        <v>23</v>
      </c>
      <c r="N106" t="s">
        <v>23</v>
      </c>
      <c r="O106" t="s">
        <v>23</v>
      </c>
      <c r="P106" s="31">
        <f t="shared" si="5"/>
        <v>7</v>
      </c>
      <c r="Q106" t="s">
        <v>47</v>
      </c>
      <c r="R106" t="s">
        <v>23</v>
      </c>
      <c r="S106" t="s">
        <v>35</v>
      </c>
      <c r="T106">
        <v>110</v>
      </c>
      <c r="U106">
        <v>7611.85</v>
      </c>
      <c r="V106" s="10">
        <v>68</v>
      </c>
      <c r="W106" t="s">
        <v>23</v>
      </c>
      <c r="X106" s="10">
        <f t="shared" si="4"/>
        <v>1</v>
      </c>
      <c r="Y106" s="13"/>
    </row>
    <row r="107" spans="1:25">
      <c r="A107">
        <v>106</v>
      </c>
      <c r="B107" t="s">
        <v>30</v>
      </c>
      <c r="C107">
        <v>0</v>
      </c>
      <c r="D107" t="s">
        <v>24</v>
      </c>
      <c r="E107" t="s">
        <v>24</v>
      </c>
      <c r="F107" t="s">
        <v>25</v>
      </c>
      <c r="G107" t="s">
        <v>26</v>
      </c>
      <c r="H107" t="str">
        <f t="shared" si="3"/>
        <v>Yes</v>
      </c>
      <c r="I107" t="s">
        <v>24</v>
      </c>
      <c r="J107" t="s">
        <v>24</v>
      </c>
      <c r="K107" t="s">
        <v>24</v>
      </c>
      <c r="L107" t="s">
        <v>24</v>
      </c>
      <c r="M107" t="s">
        <v>24</v>
      </c>
      <c r="N107" t="s">
        <v>24</v>
      </c>
      <c r="O107" t="s">
        <v>24</v>
      </c>
      <c r="P107" s="31">
        <f t="shared" si="5"/>
        <v>1</v>
      </c>
      <c r="Q107" t="s">
        <v>27</v>
      </c>
      <c r="R107" t="s">
        <v>24</v>
      </c>
      <c r="S107" t="s">
        <v>32</v>
      </c>
      <c r="T107">
        <v>24.3</v>
      </c>
      <c r="U107">
        <v>100.2</v>
      </c>
      <c r="V107" s="10">
        <v>5</v>
      </c>
      <c r="W107" t="s">
        <v>24</v>
      </c>
      <c r="X107" s="10">
        <f t="shared" si="4"/>
        <v>0</v>
      </c>
      <c r="Y107" s="13"/>
    </row>
    <row r="108" spans="1:25">
      <c r="A108">
        <v>107</v>
      </c>
      <c r="B108" t="s">
        <v>22</v>
      </c>
      <c r="C108">
        <v>0</v>
      </c>
      <c r="D108" t="s">
        <v>23</v>
      </c>
      <c r="E108" t="s">
        <v>23</v>
      </c>
      <c r="F108" t="s">
        <v>23</v>
      </c>
      <c r="G108" t="s">
        <v>37</v>
      </c>
      <c r="H108" t="str">
        <f t="shared" si="3"/>
        <v>Yes</v>
      </c>
      <c r="I108" t="s">
        <v>23</v>
      </c>
      <c r="J108" t="s">
        <v>23</v>
      </c>
      <c r="K108" t="s">
        <v>23</v>
      </c>
      <c r="L108" t="s">
        <v>24</v>
      </c>
      <c r="M108" t="s">
        <v>24</v>
      </c>
      <c r="N108" t="s">
        <v>23</v>
      </c>
      <c r="O108" t="s">
        <v>23</v>
      </c>
      <c r="P108" s="31">
        <f t="shared" si="5"/>
        <v>6</v>
      </c>
      <c r="Q108" t="s">
        <v>31</v>
      </c>
      <c r="R108" t="s">
        <v>23</v>
      </c>
      <c r="S108" t="s">
        <v>28</v>
      </c>
      <c r="T108">
        <v>104.15</v>
      </c>
      <c r="U108">
        <v>7303.05</v>
      </c>
      <c r="V108" s="10">
        <v>72</v>
      </c>
      <c r="W108" t="s">
        <v>24</v>
      </c>
      <c r="X108" s="10">
        <f t="shared" si="4"/>
        <v>0</v>
      </c>
      <c r="Y108" s="13"/>
    </row>
    <row r="109" spans="1:25">
      <c r="A109">
        <v>108</v>
      </c>
      <c r="B109" t="s">
        <v>22</v>
      </c>
      <c r="C109">
        <v>0</v>
      </c>
      <c r="D109" t="s">
        <v>24</v>
      </c>
      <c r="E109" t="s">
        <v>24</v>
      </c>
      <c r="F109" t="s">
        <v>25</v>
      </c>
      <c r="G109" t="s">
        <v>26</v>
      </c>
      <c r="H109" t="str">
        <f t="shared" si="3"/>
        <v>Yes</v>
      </c>
      <c r="I109" t="s">
        <v>24</v>
      </c>
      <c r="J109" t="s">
        <v>23</v>
      </c>
      <c r="K109" t="s">
        <v>24</v>
      </c>
      <c r="L109" t="s">
        <v>24</v>
      </c>
      <c r="M109" t="s">
        <v>24</v>
      </c>
      <c r="N109" t="s">
        <v>24</v>
      </c>
      <c r="O109" t="s">
        <v>24</v>
      </c>
      <c r="P109" s="31">
        <f t="shared" si="5"/>
        <v>2</v>
      </c>
      <c r="Q109" t="s">
        <v>31</v>
      </c>
      <c r="R109" t="s">
        <v>24</v>
      </c>
      <c r="S109" t="s">
        <v>32</v>
      </c>
      <c r="T109">
        <v>30.15</v>
      </c>
      <c r="U109">
        <v>927.65</v>
      </c>
      <c r="V109" s="10">
        <v>32</v>
      </c>
      <c r="W109" t="s">
        <v>24</v>
      </c>
      <c r="X109" s="10">
        <f t="shared" si="4"/>
        <v>0</v>
      </c>
      <c r="Y109" s="13"/>
    </row>
    <row r="110" spans="1:25">
      <c r="A110">
        <v>109</v>
      </c>
      <c r="B110" t="s">
        <v>30</v>
      </c>
      <c r="C110">
        <v>0</v>
      </c>
      <c r="D110" t="s">
        <v>24</v>
      </c>
      <c r="E110" t="s">
        <v>24</v>
      </c>
      <c r="F110" t="s">
        <v>23</v>
      </c>
      <c r="G110" t="s">
        <v>37</v>
      </c>
      <c r="H110" t="str">
        <f t="shared" si="3"/>
        <v>Yes</v>
      </c>
      <c r="I110" t="s">
        <v>23</v>
      </c>
      <c r="J110" t="s">
        <v>24</v>
      </c>
      <c r="K110" t="s">
        <v>24</v>
      </c>
      <c r="L110" t="s">
        <v>24</v>
      </c>
      <c r="M110" t="s">
        <v>24</v>
      </c>
      <c r="N110" t="s">
        <v>23</v>
      </c>
      <c r="O110" t="s">
        <v>23</v>
      </c>
      <c r="P110" s="31">
        <f t="shared" si="5"/>
        <v>4</v>
      </c>
      <c r="Q110" t="s">
        <v>31</v>
      </c>
      <c r="R110" t="s">
        <v>24</v>
      </c>
      <c r="S110" t="s">
        <v>32</v>
      </c>
      <c r="T110">
        <v>94.35</v>
      </c>
      <c r="U110">
        <v>3921.3</v>
      </c>
      <c r="V110" s="10">
        <v>43</v>
      </c>
      <c r="W110" t="s">
        <v>24</v>
      </c>
      <c r="X110" s="10">
        <f t="shared" si="4"/>
        <v>0</v>
      </c>
      <c r="Y110" s="13"/>
    </row>
    <row r="111" spans="1:25">
      <c r="A111">
        <v>110</v>
      </c>
      <c r="B111" t="s">
        <v>30</v>
      </c>
      <c r="C111">
        <v>0</v>
      </c>
      <c r="D111" t="s">
        <v>23</v>
      </c>
      <c r="E111" t="s">
        <v>23</v>
      </c>
      <c r="F111" t="s">
        <v>24</v>
      </c>
      <c r="G111" t="s">
        <v>24</v>
      </c>
      <c r="H111" t="str">
        <f t="shared" si="3"/>
        <v>No</v>
      </c>
      <c r="I111" t="s">
        <v>23</v>
      </c>
      <c r="J111" t="s">
        <v>46</v>
      </c>
      <c r="K111" t="s">
        <v>46</v>
      </c>
      <c r="L111" t="s">
        <v>46</v>
      </c>
      <c r="M111" t="s">
        <v>46</v>
      </c>
      <c r="N111" t="s">
        <v>46</v>
      </c>
      <c r="O111" t="s">
        <v>46</v>
      </c>
      <c r="P111" s="31">
        <f t="shared" si="5"/>
        <v>1</v>
      </c>
      <c r="Q111" t="s">
        <v>47</v>
      </c>
      <c r="R111" t="s">
        <v>24</v>
      </c>
      <c r="S111" t="s">
        <v>40</v>
      </c>
      <c r="T111">
        <v>19.399999999999999</v>
      </c>
      <c r="U111">
        <v>1363.25</v>
      </c>
      <c r="V111" s="10">
        <v>72</v>
      </c>
      <c r="W111" t="s">
        <v>24</v>
      </c>
      <c r="X111" s="10">
        <f t="shared" si="4"/>
        <v>0</v>
      </c>
      <c r="Y111" s="13"/>
    </row>
    <row r="112" spans="1:25">
      <c r="A112">
        <v>111</v>
      </c>
      <c r="B112" t="s">
        <v>30</v>
      </c>
      <c r="C112">
        <v>0</v>
      </c>
      <c r="D112" t="s">
        <v>23</v>
      </c>
      <c r="E112" t="s">
        <v>24</v>
      </c>
      <c r="F112" t="s">
        <v>23</v>
      </c>
      <c r="G112" t="s">
        <v>37</v>
      </c>
      <c r="H112" t="str">
        <f t="shared" si="3"/>
        <v>Yes</v>
      </c>
      <c r="I112" t="s">
        <v>23</v>
      </c>
      <c r="J112" t="s">
        <v>23</v>
      </c>
      <c r="K112" t="s">
        <v>23</v>
      </c>
      <c r="L112" t="s">
        <v>24</v>
      </c>
      <c r="M112" t="s">
        <v>24</v>
      </c>
      <c r="N112" t="s">
        <v>23</v>
      </c>
      <c r="O112" t="s">
        <v>24</v>
      </c>
      <c r="P112" s="31">
        <f t="shared" si="5"/>
        <v>5</v>
      </c>
      <c r="Q112" t="s">
        <v>27</v>
      </c>
      <c r="R112" t="s">
        <v>23</v>
      </c>
      <c r="S112" t="s">
        <v>28</v>
      </c>
      <c r="T112">
        <v>96.75</v>
      </c>
      <c r="U112">
        <v>5238.8999999999996</v>
      </c>
      <c r="V112" s="10">
        <v>55</v>
      </c>
      <c r="W112" t="s">
        <v>23</v>
      </c>
      <c r="X112" s="10">
        <f t="shared" si="4"/>
        <v>1</v>
      </c>
      <c r="Y112" s="13"/>
    </row>
    <row r="113" spans="1:25">
      <c r="A113">
        <v>112</v>
      </c>
      <c r="B113" t="s">
        <v>22</v>
      </c>
      <c r="C113">
        <v>0</v>
      </c>
      <c r="D113" t="s">
        <v>24</v>
      </c>
      <c r="E113" t="s">
        <v>24</v>
      </c>
      <c r="F113" t="s">
        <v>24</v>
      </c>
      <c r="G113" t="s">
        <v>26</v>
      </c>
      <c r="H113" t="str">
        <f t="shared" si="3"/>
        <v>Yes</v>
      </c>
      <c r="I113" t="s">
        <v>23</v>
      </c>
      <c r="J113" t="s">
        <v>23</v>
      </c>
      <c r="K113" t="s">
        <v>24</v>
      </c>
      <c r="L113" t="s">
        <v>23</v>
      </c>
      <c r="M113" t="s">
        <v>23</v>
      </c>
      <c r="N113" t="s">
        <v>24</v>
      </c>
      <c r="O113" t="s">
        <v>24</v>
      </c>
      <c r="P113" s="31">
        <f t="shared" si="5"/>
        <v>5</v>
      </c>
      <c r="Q113" t="s">
        <v>31</v>
      </c>
      <c r="R113" t="s">
        <v>24</v>
      </c>
      <c r="S113" t="s">
        <v>40</v>
      </c>
      <c r="T113">
        <v>57.95</v>
      </c>
      <c r="U113">
        <v>3042.25</v>
      </c>
      <c r="V113" s="10">
        <v>52</v>
      </c>
      <c r="W113" t="s">
        <v>24</v>
      </c>
      <c r="X113" s="10">
        <f t="shared" si="4"/>
        <v>0</v>
      </c>
      <c r="Y113" s="13"/>
    </row>
    <row r="114" spans="1:25">
      <c r="A114">
        <v>113</v>
      </c>
      <c r="B114" t="s">
        <v>22</v>
      </c>
      <c r="C114">
        <v>0</v>
      </c>
      <c r="D114" t="s">
        <v>24</v>
      </c>
      <c r="E114" t="s">
        <v>24</v>
      </c>
      <c r="F114" t="s">
        <v>24</v>
      </c>
      <c r="G114" t="s">
        <v>37</v>
      </c>
      <c r="H114" t="str">
        <f t="shared" si="3"/>
        <v>Yes</v>
      </c>
      <c r="I114" t="s">
        <v>23</v>
      </c>
      <c r="J114" t="s">
        <v>24</v>
      </c>
      <c r="K114" t="s">
        <v>23</v>
      </c>
      <c r="L114" t="s">
        <v>23</v>
      </c>
      <c r="M114" t="s">
        <v>24</v>
      </c>
      <c r="N114" t="s">
        <v>23</v>
      </c>
      <c r="O114" t="s">
        <v>24</v>
      </c>
      <c r="P114" s="31">
        <f t="shared" si="5"/>
        <v>5</v>
      </c>
      <c r="Q114" t="s">
        <v>27</v>
      </c>
      <c r="R114" t="s">
        <v>23</v>
      </c>
      <c r="S114" t="s">
        <v>28</v>
      </c>
      <c r="T114">
        <v>91.65</v>
      </c>
      <c r="U114">
        <v>3954.1</v>
      </c>
      <c r="V114" s="10">
        <v>43</v>
      </c>
      <c r="W114" t="s">
        <v>24</v>
      </c>
      <c r="X114" s="10">
        <f t="shared" si="4"/>
        <v>0</v>
      </c>
      <c r="Y114" s="13"/>
    </row>
    <row r="115" spans="1:25">
      <c r="A115">
        <v>114</v>
      </c>
      <c r="B115" t="s">
        <v>22</v>
      </c>
      <c r="C115">
        <v>1</v>
      </c>
      <c r="D115" t="s">
        <v>23</v>
      </c>
      <c r="E115" t="s">
        <v>24</v>
      </c>
      <c r="F115" t="s">
        <v>23</v>
      </c>
      <c r="G115" t="s">
        <v>37</v>
      </c>
      <c r="H115" t="str">
        <f t="shared" si="3"/>
        <v>Yes</v>
      </c>
      <c r="I115" t="s">
        <v>23</v>
      </c>
      <c r="J115" t="s">
        <v>24</v>
      </c>
      <c r="K115" t="s">
        <v>24</v>
      </c>
      <c r="L115" t="s">
        <v>24</v>
      </c>
      <c r="M115" t="s">
        <v>24</v>
      </c>
      <c r="N115" t="s">
        <v>24</v>
      </c>
      <c r="O115" t="s">
        <v>24</v>
      </c>
      <c r="P115" s="31">
        <f t="shared" si="5"/>
        <v>2</v>
      </c>
      <c r="Q115" t="s">
        <v>27</v>
      </c>
      <c r="R115" t="s">
        <v>23</v>
      </c>
      <c r="S115" t="s">
        <v>28</v>
      </c>
      <c r="T115">
        <v>76.5</v>
      </c>
      <c r="U115">
        <v>2868.15</v>
      </c>
      <c r="V115" s="10">
        <v>37</v>
      </c>
      <c r="W115" t="s">
        <v>23</v>
      </c>
      <c r="X115" s="10">
        <f t="shared" si="4"/>
        <v>1</v>
      </c>
      <c r="Y115" s="13"/>
    </row>
    <row r="116" spans="1:25">
      <c r="A116">
        <v>115</v>
      </c>
      <c r="B116" t="s">
        <v>22</v>
      </c>
      <c r="C116">
        <v>0</v>
      </c>
      <c r="D116" t="s">
        <v>23</v>
      </c>
      <c r="E116" t="s">
        <v>23</v>
      </c>
      <c r="F116" t="s">
        <v>25</v>
      </c>
      <c r="G116" t="s">
        <v>26</v>
      </c>
      <c r="H116" t="str">
        <f t="shared" si="3"/>
        <v>Yes</v>
      </c>
      <c r="I116" t="s">
        <v>24</v>
      </c>
      <c r="J116" t="s">
        <v>24</v>
      </c>
      <c r="K116" t="s">
        <v>23</v>
      </c>
      <c r="L116" t="s">
        <v>24</v>
      </c>
      <c r="M116" t="s">
        <v>23</v>
      </c>
      <c r="N116" t="s">
        <v>23</v>
      </c>
      <c r="O116" t="s">
        <v>23</v>
      </c>
      <c r="P116" s="31">
        <f t="shared" si="5"/>
        <v>5</v>
      </c>
      <c r="Q116" t="s">
        <v>47</v>
      </c>
      <c r="R116" t="s">
        <v>23</v>
      </c>
      <c r="S116" t="s">
        <v>28</v>
      </c>
      <c r="T116">
        <v>54.6</v>
      </c>
      <c r="U116">
        <v>3423.5</v>
      </c>
      <c r="V116" s="10">
        <v>64</v>
      </c>
      <c r="W116" t="s">
        <v>24</v>
      </c>
      <c r="X116" s="10">
        <f t="shared" si="4"/>
        <v>0</v>
      </c>
      <c r="Y116" s="13"/>
    </row>
    <row r="117" spans="1:25">
      <c r="A117">
        <v>116</v>
      </c>
      <c r="B117" t="s">
        <v>30</v>
      </c>
      <c r="C117">
        <v>0</v>
      </c>
      <c r="D117" t="s">
        <v>23</v>
      </c>
      <c r="E117" t="s">
        <v>23</v>
      </c>
      <c r="F117" t="s">
        <v>24</v>
      </c>
      <c r="G117" t="s">
        <v>37</v>
      </c>
      <c r="H117" t="str">
        <f t="shared" si="3"/>
        <v>Yes</v>
      </c>
      <c r="I117" t="s">
        <v>23</v>
      </c>
      <c r="J117" t="s">
        <v>23</v>
      </c>
      <c r="K117" t="s">
        <v>23</v>
      </c>
      <c r="L117" t="s">
        <v>24</v>
      </c>
      <c r="M117" t="s">
        <v>24</v>
      </c>
      <c r="N117" t="s">
        <v>23</v>
      </c>
      <c r="O117" t="s">
        <v>24</v>
      </c>
      <c r="P117" s="31">
        <f t="shared" si="5"/>
        <v>5</v>
      </c>
      <c r="Q117" t="s">
        <v>27</v>
      </c>
      <c r="R117" t="s">
        <v>24</v>
      </c>
      <c r="S117" t="s">
        <v>28</v>
      </c>
      <c r="T117">
        <v>89.85</v>
      </c>
      <c r="U117">
        <v>248.4</v>
      </c>
      <c r="V117" s="10">
        <v>3</v>
      </c>
      <c r="W117" t="s">
        <v>24</v>
      </c>
      <c r="X117" s="10">
        <f t="shared" si="4"/>
        <v>0</v>
      </c>
      <c r="Y117" s="13"/>
    </row>
    <row r="118" spans="1:25">
      <c r="A118">
        <v>117</v>
      </c>
      <c r="B118" t="s">
        <v>22</v>
      </c>
      <c r="C118">
        <v>0</v>
      </c>
      <c r="D118" t="s">
        <v>24</v>
      </c>
      <c r="E118" t="s">
        <v>24</v>
      </c>
      <c r="F118" t="s">
        <v>25</v>
      </c>
      <c r="G118" t="s">
        <v>26</v>
      </c>
      <c r="H118" t="str">
        <f t="shared" si="3"/>
        <v>Yes</v>
      </c>
      <c r="I118" t="s">
        <v>24</v>
      </c>
      <c r="J118" t="s">
        <v>23</v>
      </c>
      <c r="K118" t="s">
        <v>24</v>
      </c>
      <c r="L118" t="s">
        <v>24</v>
      </c>
      <c r="M118" t="s">
        <v>24</v>
      </c>
      <c r="N118" t="s">
        <v>24</v>
      </c>
      <c r="O118" t="s">
        <v>24</v>
      </c>
      <c r="P118" s="31">
        <f t="shared" si="5"/>
        <v>2</v>
      </c>
      <c r="Q118" t="s">
        <v>47</v>
      </c>
      <c r="R118" t="s">
        <v>24</v>
      </c>
      <c r="S118" t="s">
        <v>35</v>
      </c>
      <c r="T118">
        <v>31.05</v>
      </c>
      <c r="U118">
        <v>1126.3499999999999</v>
      </c>
      <c r="V118" s="10">
        <v>36</v>
      </c>
      <c r="W118" t="s">
        <v>24</v>
      </c>
      <c r="X118" s="10">
        <f t="shared" si="4"/>
        <v>0</v>
      </c>
      <c r="Y118" s="13"/>
    </row>
    <row r="119" spans="1:25">
      <c r="A119">
        <v>118</v>
      </c>
      <c r="B119" t="s">
        <v>22</v>
      </c>
      <c r="C119">
        <v>0</v>
      </c>
      <c r="D119" t="s">
        <v>23</v>
      </c>
      <c r="E119" t="s">
        <v>23</v>
      </c>
      <c r="F119" t="s">
        <v>23</v>
      </c>
      <c r="G119" t="s">
        <v>37</v>
      </c>
      <c r="H119" t="str">
        <f t="shared" si="3"/>
        <v>Yes</v>
      </c>
      <c r="I119" t="s">
        <v>23</v>
      </c>
      <c r="J119" t="s">
        <v>23</v>
      </c>
      <c r="K119" t="s">
        <v>24</v>
      </c>
      <c r="L119" t="s">
        <v>24</v>
      </c>
      <c r="M119" t="s">
        <v>24</v>
      </c>
      <c r="N119" t="s">
        <v>23</v>
      </c>
      <c r="O119" t="s">
        <v>23</v>
      </c>
      <c r="P119" s="31">
        <f t="shared" si="5"/>
        <v>5</v>
      </c>
      <c r="Q119" t="s">
        <v>27</v>
      </c>
      <c r="R119" t="s">
        <v>23</v>
      </c>
      <c r="S119" t="s">
        <v>28</v>
      </c>
      <c r="T119">
        <v>100.25</v>
      </c>
      <c r="U119">
        <v>1064.6500000000001</v>
      </c>
      <c r="V119" s="10">
        <v>10</v>
      </c>
      <c r="W119" t="s">
        <v>23</v>
      </c>
      <c r="X119" s="10">
        <f t="shared" si="4"/>
        <v>1</v>
      </c>
      <c r="Y119" s="13"/>
    </row>
    <row r="120" spans="1:25">
      <c r="A120">
        <v>119</v>
      </c>
      <c r="B120" t="s">
        <v>22</v>
      </c>
      <c r="C120">
        <v>0</v>
      </c>
      <c r="D120" t="s">
        <v>24</v>
      </c>
      <c r="E120" t="s">
        <v>24</v>
      </c>
      <c r="F120" t="s">
        <v>24</v>
      </c>
      <c r="G120" t="s">
        <v>24</v>
      </c>
      <c r="H120" t="str">
        <f t="shared" si="3"/>
        <v>No</v>
      </c>
      <c r="I120" t="s">
        <v>23</v>
      </c>
      <c r="J120" t="s">
        <v>46</v>
      </c>
      <c r="K120" t="s">
        <v>46</v>
      </c>
      <c r="L120" t="s">
        <v>46</v>
      </c>
      <c r="M120" t="s">
        <v>46</v>
      </c>
      <c r="N120" t="s">
        <v>46</v>
      </c>
      <c r="O120" t="s">
        <v>46</v>
      </c>
      <c r="P120" s="31">
        <f t="shared" si="5"/>
        <v>1</v>
      </c>
      <c r="Q120" t="s">
        <v>47</v>
      </c>
      <c r="R120" t="s">
        <v>24</v>
      </c>
      <c r="S120" t="s">
        <v>32</v>
      </c>
      <c r="T120">
        <v>20.65</v>
      </c>
      <c r="U120">
        <v>835.15</v>
      </c>
      <c r="V120" s="10">
        <v>41</v>
      </c>
      <c r="W120" t="s">
        <v>24</v>
      </c>
      <c r="X120" s="10">
        <f t="shared" si="4"/>
        <v>0</v>
      </c>
      <c r="Y120" s="13"/>
    </row>
    <row r="121" spans="1:25">
      <c r="A121">
        <v>120</v>
      </c>
      <c r="B121" t="s">
        <v>30</v>
      </c>
      <c r="C121">
        <v>0</v>
      </c>
      <c r="D121" t="s">
        <v>23</v>
      </c>
      <c r="E121" t="s">
        <v>23</v>
      </c>
      <c r="F121" t="s">
        <v>23</v>
      </c>
      <c r="G121" t="s">
        <v>37</v>
      </c>
      <c r="H121" t="str">
        <f t="shared" si="3"/>
        <v>Yes</v>
      </c>
      <c r="I121" t="s">
        <v>23</v>
      </c>
      <c r="J121" t="s">
        <v>24</v>
      </c>
      <c r="K121" t="s">
        <v>23</v>
      </c>
      <c r="L121" t="s">
        <v>24</v>
      </c>
      <c r="M121" t="s">
        <v>23</v>
      </c>
      <c r="N121" t="s">
        <v>24</v>
      </c>
      <c r="O121" t="s">
        <v>24</v>
      </c>
      <c r="P121" s="31">
        <f t="shared" si="5"/>
        <v>4</v>
      </c>
      <c r="Q121" t="s">
        <v>27</v>
      </c>
      <c r="R121" t="s">
        <v>23</v>
      </c>
      <c r="S121" t="s">
        <v>40</v>
      </c>
      <c r="T121">
        <v>85.2</v>
      </c>
      <c r="U121">
        <v>2151.6</v>
      </c>
      <c r="V121" s="10">
        <v>27</v>
      </c>
      <c r="W121" t="s">
        <v>24</v>
      </c>
      <c r="X121" s="10">
        <f t="shared" si="4"/>
        <v>0</v>
      </c>
      <c r="Y121" s="13"/>
    </row>
    <row r="122" spans="1:25">
      <c r="A122">
        <v>121</v>
      </c>
      <c r="B122" t="s">
        <v>22</v>
      </c>
      <c r="C122">
        <v>0</v>
      </c>
      <c r="D122" t="s">
        <v>23</v>
      </c>
      <c r="E122" t="s">
        <v>23</v>
      </c>
      <c r="F122" t="s">
        <v>23</v>
      </c>
      <c r="G122" t="s">
        <v>37</v>
      </c>
      <c r="H122" t="str">
        <f t="shared" si="3"/>
        <v>Yes</v>
      </c>
      <c r="I122" t="s">
        <v>23</v>
      </c>
      <c r="J122" t="s">
        <v>24</v>
      </c>
      <c r="K122" t="s">
        <v>24</v>
      </c>
      <c r="L122" t="s">
        <v>23</v>
      </c>
      <c r="M122" t="s">
        <v>24</v>
      </c>
      <c r="N122" t="s">
        <v>23</v>
      </c>
      <c r="O122" t="s">
        <v>23</v>
      </c>
      <c r="P122" s="31">
        <f t="shared" si="5"/>
        <v>5</v>
      </c>
      <c r="Q122" t="s">
        <v>31</v>
      </c>
      <c r="R122" t="s">
        <v>23</v>
      </c>
      <c r="S122" t="s">
        <v>40</v>
      </c>
      <c r="T122">
        <v>99.8</v>
      </c>
      <c r="U122">
        <v>5515.45</v>
      </c>
      <c r="V122" s="10">
        <v>56</v>
      </c>
      <c r="W122" t="s">
        <v>24</v>
      </c>
      <c r="X122" s="10">
        <f t="shared" si="4"/>
        <v>0</v>
      </c>
      <c r="Y122" s="13"/>
    </row>
    <row r="123" spans="1:25">
      <c r="A123">
        <v>122</v>
      </c>
      <c r="B123" t="s">
        <v>22</v>
      </c>
      <c r="C123">
        <v>0</v>
      </c>
      <c r="D123" t="s">
        <v>24</v>
      </c>
      <c r="E123" t="s">
        <v>24</v>
      </c>
      <c r="F123" t="s">
        <v>24</v>
      </c>
      <c r="G123" t="s">
        <v>24</v>
      </c>
      <c r="H123" t="str">
        <f t="shared" si="3"/>
        <v>No</v>
      </c>
      <c r="I123" t="s">
        <v>23</v>
      </c>
      <c r="J123" t="s">
        <v>46</v>
      </c>
      <c r="K123" t="s">
        <v>46</v>
      </c>
      <c r="L123" t="s">
        <v>46</v>
      </c>
      <c r="M123" t="s">
        <v>46</v>
      </c>
      <c r="N123" t="s">
        <v>46</v>
      </c>
      <c r="O123" t="s">
        <v>46</v>
      </c>
      <c r="P123" s="31">
        <f t="shared" si="5"/>
        <v>1</v>
      </c>
      <c r="Q123" t="s">
        <v>27</v>
      </c>
      <c r="R123" t="s">
        <v>24</v>
      </c>
      <c r="S123" t="s">
        <v>32</v>
      </c>
      <c r="T123">
        <v>20.7</v>
      </c>
      <c r="U123">
        <v>112.75</v>
      </c>
      <c r="V123" s="10">
        <v>6</v>
      </c>
      <c r="W123" t="s">
        <v>24</v>
      </c>
      <c r="X123" s="10">
        <f t="shared" si="4"/>
        <v>0</v>
      </c>
      <c r="Y123" s="13"/>
    </row>
    <row r="124" spans="1:25">
      <c r="A124">
        <v>123</v>
      </c>
      <c r="B124" t="s">
        <v>30</v>
      </c>
      <c r="C124">
        <v>0</v>
      </c>
      <c r="D124" t="s">
        <v>24</v>
      </c>
      <c r="E124" t="s">
        <v>24</v>
      </c>
      <c r="F124" t="s">
        <v>23</v>
      </c>
      <c r="G124" t="s">
        <v>37</v>
      </c>
      <c r="H124" t="str">
        <f t="shared" si="3"/>
        <v>Yes</v>
      </c>
      <c r="I124" t="s">
        <v>23</v>
      </c>
      <c r="J124" t="s">
        <v>24</v>
      </c>
      <c r="K124" t="s">
        <v>24</v>
      </c>
      <c r="L124" t="s">
        <v>24</v>
      </c>
      <c r="M124" t="s">
        <v>24</v>
      </c>
      <c r="N124" t="s">
        <v>24</v>
      </c>
      <c r="O124" t="s">
        <v>24</v>
      </c>
      <c r="P124" s="31">
        <f t="shared" si="5"/>
        <v>2</v>
      </c>
      <c r="Q124" t="s">
        <v>27</v>
      </c>
      <c r="R124" t="s">
        <v>23</v>
      </c>
      <c r="S124" t="s">
        <v>28</v>
      </c>
      <c r="T124">
        <v>74.400000000000006</v>
      </c>
      <c r="U124">
        <v>229.55</v>
      </c>
      <c r="V124" s="10">
        <v>3</v>
      </c>
      <c r="W124" t="s">
        <v>23</v>
      </c>
      <c r="X124" s="10">
        <f t="shared" si="4"/>
        <v>1</v>
      </c>
      <c r="Y124" s="13"/>
    </row>
    <row r="125" spans="1:25">
      <c r="A125">
        <v>124</v>
      </c>
      <c r="B125" t="s">
        <v>22</v>
      </c>
      <c r="C125">
        <v>0</v>
      </c>
      <c r="D125" t="s">
        <v>23</v>
      </c>
      <c r="E125" t="s">
        <v>23</v>
      </c>
      <c r="F125" t="s">
        <v>24</v>
      </c>
      <c r="G125" t="s">
        <v>26</v>
      </c>
      <c r="H125" t="str">
        <f t="shared" si="3"/>
        <v>Yes</v>
      </c>
      <c r="I125" t="s">
        <v>23</v>
      </c>
      <c r="J125" t="s">
        <v>23</v>
      </c>
      <c r="K125" t="s">
        <v>24</v>
      </c>
      <c r="L125" t="s">
        <v>24</v>
      </c>
      <c r="M125" t="s">
        <v>24</v>
      </c>
      <c r="N125" t="s">
        <v>24</v>
      </c>
      <c r="O125" t="s">
        <v>24</v>
      </c>
      <c r="P125" s="31">
        <f t="shared" si="5"/>
        <v>3</v>
      </c>
      <c r="Q125" t="s">
        <v>27</v>
      </c>
      <c r="R125" t="s">
        <v>24</v>
      </c>
      <c r="S125" t="s">
        <v>32</v>
      </c>
      <c r="T125">
        <v>50.7</v>
      </c>
      <c r="U125">
        <v>350.35</v>
      </c>
      <c r="V125" s="10">
        <v>7</v>
      </c>
      <c r="W125" t="s">
        <v>24</v>
      </c>
      <c r="X125" s="10">
        <f t="shared" si="4"/>
        <v>0</v>
      </c>
      <c r="Y125" s="13"/>
    </row>
    <row r="126" spans="1:25">
      <c r="A126">
        <v>125</v>
      </c>
      <c r="B126" t="s">
        <v>22</v>
      </c>
      <c r="C126">
        <v>0</v>
      </c>
      <c r="D126" t="s">
        <v>23</v>
      </c>
      <c r="E126" t="s">
        <v>23</v>
      </c>
      <c r="F126" t="s">
        <v>24</v>
      </c>
      <c r="G126" t="s">
        <v>24</v>
      </c>
      <c r="H126" t="str">
        <f t="shared" si="3"/>
        <v>No</v>
      </c>
      <c r="I126" t="s">
        <v>23</v>
      </c>
      <c r="J126" t="s">
        <v>46</v>
      </c>
      <c r="K126" t="s">
        <v>46</v>
      </c>
      <c r="L126" t="s">
        <v>46</v>
      </c>
      <c r="M126" t="s">
        <v>46</v>
      </c>
      <c r="N126" t="s">
        <v>46</v>
      </c>
      <c r="O126" t="s">
        <v>46</v>
      </c>
      <c r="P126" s="31">
        <f t="shared" si="5"/>
        <v>1</v>
      </c>
      <c r="Q126" t="s">
        <v>27</v>
      </c>
      <c r="R126" t="s">
        <v>24</v>
      </c>
      <c r="S126" t="s">
        <v>32</v>
      </c>
      <c r="T126">
        <v>20.85</v>
      </c>
      <c r="U126">
        <v>62.9</v>
      </c>
      <c r="V126" s="10">
        <v>4</v>
      </c>
      <c r="W126" t="s">
        <v>24</v>
      </c>
      <c r="X126" s="10">
        <f t="shared" si="4"/>
        <v>0</v>
      </c>
      <c r="Y126" s="13"/>
    </row>
    <row r="127" spans="1:25">
      <c r="A127">
        <v>126</v>
      </c>
      <c r="B127" t="s">
        <v>30</v>
      </c>
      <c r="C127">
        <v>0</v>
      </c>
      <c r="D127" t="s">
        <v>24</v>
      </c>
      <c r="E127" t="s">
        <v>24</v>
      </c>
      <c r="F127" t="s">
        <v>24</v>
      </c>
      <c r="G127" t="s">
        <v>37</v>
      </c>
      <c r="H127" t="str">
        <f t="shared" si="3"/>
        <v>Yes</v>
      </c>
      <c r="I127" t="s">
        <v>23</v>
      </c>
      <c r="J127" t="s">
        <v>23</v>
      </c>
      <c r="K127" t="s">
        <v>24</v>
      </c>
      <c r="L127" t="s">
        <v>24</v>
      </c>
      <c r="M127" t="s">
        <v>23</v>
      </c>
      <c r="N127" t="s">
        <v>23</v>
      </c>
      <c r="O127" t="s">
        <v>24</v>
      </c>
      <c r="P127" s="31">
        <f t="shared" si="5"/>
        <v>5</v>
      </c>
      <c r="Q127" t="s">
        <v>47</v>
      </c>
      <c r="R127" t="s">
        <v>23</v>
      </c>
      <c r="S127" t="s">
        <v>28</v>
      </c>
      <c r="T127">
        <v>88.95</v>
      </c>
      <c r="U127">
        <v>3027.65</v>
      </c>
      <c r="V127" s="10">
        <v>33</v>
      </c>
      <c r="W127" t="s">
        <v>24</v>
      </c>
      <c r="X127" s="10">
        <f t="shared" si="4"/>
        <v>0</v>
      </c>
      <c r="Y127" s="13"/>
    </row>
    <row r="128" spans="1:25">
      <c r="A128">
        <v>127</v>
      </c>
      <c r="B128" t="s">
        <v>22</v>
      </c>
      <c r="C128">
        <v>1</v>
      </c>
      <c r="D128" t="s">
        <v>24</v>
      </c>
      <c r="E128" t="s">
        <v>24</v>
      </c>
      <c r="F128" t="s">
        <v>23</v>
      </c>
      <c r="G128" t="s">
        <v>37</v>
      </c>
      <c r="H128" t="str">
        <f t="shared" si="3"/>
        <v>Yes</v>
      </c>
      <c r="I128" t="s">
        <v>23</v>
      </c>
      <c r="J128" t="s">
        <v>24</v>
      </c>
      <c r="K128" t="s">
        <v>24</v>
      </c>
      <c r="L128" t="s">
        <v>23</v>
      </c>
      <c r="M128" t="s">
        <v>24</v>
      </c>
      <c r="N128" t="s">
        <v>24</v>
      </c>
      <c r="O128" t="s">
        <v>24</v>
      </c>
      <c r="P128" s="31">
        <f t="shared" si="5"/>
        <v>3</v>
      </c>
      <c r="Q128" t="s">
        <v>27</v>
      </c>
      <c r="R128" t="s">
        <v>23</v>
      </c>
      <c r="S128" t="s">
        <v>28</v>
      </c>
      <c r="T128">
        <v>78.05</v>
      </c>
      <c r="U128">
        <v>2135.5</v>
      </c>
      <c r="V128" s="10">
        <v>27</v>
      </c>
      <c r="W128" t="s">
        <v>23</v>
      </c>
      <c r="X128" s="10">
        <f t="shared" si="4"/>
        <v>1</v>
      </c>
      <c r="Y128" s="13"/>
    </row>
    <row r="129" spans="1:25">
      <c r="A129">
        <v>128</v>
      </c>
      <c r="B129" t="s">
        <v>30</v>
      </c>
      <c r="C129">
        <v>0</v>
      </c>
      <c r="D129" t="s">
        <v>23</v>
      </c>
      <c r="E129" t="s">
        <v>24</v>
      </c>
      <c r="F129" t="s">
        <v>23</v>
      </c>
      <c r="G129" t="s">
        <v>24</v>
      </c>
      <c r="H129" t="str">
        <f t="shared" si="3"/>
        <v>No</v>
      </c>
      <c r="I129" t="s">
        <v>23</v>
      </c>
      <c r="J129" t="s">
        <v>46</v>
      </c>
      <c r="K129" t="s">
        <v>46</v>
      </c>
      <c r="L129" t="s">
        <v>46</v>
      </c>
      <c r="M129" t="s">
        <v>46</v>
      </c>
      <c r="N129" t="s">
        <v>46</v>
      </c>
      <c r="O129" t="s">
        <v>46</v>
      </c>
      <c r="P129" s="31">
        <f t="shared" si="5"/>
        <v>1</v>
      </c>
      <c r="Q129" t="s">
        <v>47</v>
      </c>
      <c r="R129" t="s">
        <v>23</v>
      </c>
      <c r="S129" t="s">
        <v>35</v>
      </c>
      <c r="T129">
        <v>23.55</v>
      </c>
      <c r="U129">
        <v>1723.95</v>
      </c>
      <c r="V129" s="10">
        <v>72</v>
      </c>
      <c r="W129" t="s">
        <v>24</v>
      </c>
      <c r="X129" s="10">
        <f t="shared" si="4"/>
        <v>0</v>
      </c>
      <c r="Y129" s="13"/>
    </row>
    <row r="130" spans="1:25">
      <c r="A130">
        <v>129</v>
      </c>
      <c r="B130" t="s">
        <v>30</v>
      </c>
      <c r="C130">
        <v>0</v>
      </c>
      <c r="D130" t="s">
        <v>24</v>
      </c>
      <c r="E130" t="s">
        <v>24</v>
      </c>
      <c r="F130" t="s">
        <v>24</v>
      </c>
      <c r="G130" t="s">
        <v>24</v>
      </c>
      <c r="H130" t="str">
        <f t="shared" si="3"/>
        <v>No</v>
      </c>
      <c r="I130" t="s">
        <v>23</v>
      </c>
      <c r="J130" t="s">
        <v>46</v>
      </c>
      <c r="K130" t="s">
        <v>46</v>
      </c>
      <c r="L130" t="s">
        <v>46</v>
      </c>
      <c r="M130" t="s">
        <v>46</v>
      </c>
      <c r="N130" t="s">
        <v>46</v>
      </c>
      <c r="O130" t="s">
        <v>46</v>
      </c>
      <c r="P130" s="31">
        <f t="shared" si="5"/>
        <v>1</v>
      </c>
      <c r="Q130" t="s">
        <v>27</v>
      </c>
      <c r="R130" t="s">
        <v>24</v>
      </c>
      <c r="S130" t="s">
        <v>32</v>
      </c>
      <c r="T130">
        <v>19.75</v>
      </c>
      <c r="U130">
        <v>19.75</v>
      </c>
      <c r="V130" s="10">
        <v>1</v>
      </c>
      <c r="W130" t="s">
        <v>24</v>
      </c>
      <c r="X130" s="10">
        <f t="shared" si="4"/>
        <v>0</v>
      </c>
      <c r="Y130" s="13"/>
    </row>
    <row r="131" spans="1:25">
      <c r="A131">
        <v>130</v>
      </c>
      <c r="B131" t="s">
        <v>30</v>
      </c>
      <c r="C131">
        <v>1</v>
      </c>
      <c r="D131" t="s">
        <v>24</v>
      </c>
      <c r="E131" t="s">
        <v>24</v>
      </c>
      <c r="F131" t="s">
        <v>25</v>
      </c>
      <c r="G131" t="s">
        <v>26</v>
      </c>
      <c r="H131" t="str">
        <f t="shared" ref="H131:H194" si="6">IF(G131="No","No","Yes")</f>
        <v>Yes</v>
      </c>
      <c r="I131" t="s">
        <v>24</v>
      </c>
      <c r="J131" t="s">
        <v>23</v>
      </c>
      <c r="K131" t="s">
        <v>23</v>
      </c>
      <c r="L131" t="s">
        <v>24</v>
      </c>
      <c r="M131" t="s">
        <v>24</v>
      </c>
      <c r="N131" t="s">
        <v>23</v>
      </c>
      <c r="O131" t="s">
        <v>23</v>
      </c>
      <c r="P131" s="31">
        <f t="shared" si="5"/>
        <v>5</v>
      </c>
      <c r="Q131" t="s">
        <v>31</v>
      </c>
      <c r="R131" t="s">
        <v>23</v>
      </c>
      <c r="S131" t="s">
        <v>28</v>
      </c>
      <c r="T131">
        <v>56.45</v>
      </c>
      <c r="U131">
        <v>3985.35</v>
      </c>
      <c r="V131" s="10">
        <v>71</v>
      </c>
      <c r="W131" t="s">
        <v>24</v>
      </c>
      <c r="X131" s="10">
        <f t="shared" ref="X131:X194" si="7">IF(W131="Yes",1,0)</f>
        <v>0</v>
      </c>
      <c r="Y131" s="13"/>
    </row>
    <row r="132" spans="1:25">
      <c r="A132">
        <v>131</v>
      </c>
      <c r="B132" t="s">
        <v>22</v>
      </c>
      <c r="C132">
        <v>0</v>
      </c>
      <c r="D132" t="s">
        <v>24</v>
      </c>
      <c r="E132" t="s">
        <v>24</v>
      </c>
      <c r="F132" t="s">
        <v>23</v>
      </c>
      <c r="G132" t="s">
        <v>37</v>
      </c>
      <c r="H132" t="str">
        <f t="shared" si="6"/>
        <v>Yes</v>
      </c>
      <c r="I132" t="s">
        <v>23</v>
      </c>
      <c r="J132" t="s">
        <v>24</v>
      </c>
      <c r="K132" t="s">
        <v>24</v>
      </c>
      <c r="L132" t="s">
        <v>24</v>
      </c>
      <c r="M132" t="s">
        <v>24</v>
      </c>
      <c r="N132" t="s">
        <v>24</v>
      </c>
      <c r="O132" t="s">
        <v>23</v>
      </c>
      <c r="P132" s="31">
        <f t="shared" ref="P132:P195" si="8">COUNTIF(H132:O132,"Yes")</f>
        <v>3</v>
      </c>
      <c r="Q132" t="s">
        <v>27</v>
      </c>
      <c r="R132" t="s">
        <v>23</v>
      </c>
      <c r="S132" t="s">
        <v>28</v>
      </c>
      <c r="T132">
        <v>85.95</v>
      </c>
      <c r="U132">
        <v>1215.6500000000001</v>
      </c>
      <c r="V132" s="10">
        <v>13</v>
      </c>
      <c r="W132" t="s">
        <v>24</v>
      </c>
      <c r="X132" s="10">
        <f t="shared" si="7"/>
        <v>0</v>
      </c>
      <c r="Y132" s="13"/>
    </row>
    <row r="133" spans="1:25">
      <c r="A133">
        <v>132</v>
      </c>
      <c r="B133" t="s">
        <v>22</v>
      </c>
      <c r="C133">
        <v>0</v>
      </c>
      <c r="D133" t="s">
        <v>23</v>
      </c>
      <c r="E133" t="s">
        <v>23</v>
      </c>
      <c r="F133" t="s">
        <v>25</v>
      </c>
      <c r="G133" t="s">
        <v>26</v>
      </c>
      <c r="H133" t="str">
        <f t="shared" si="6"/>
        <v>Yes</v>
      </c>
      <c r="I133" t="s">
        <v>24</v>
      </c>
      <c r="J133" t="s">
        <v>23</v>
      </c>
      <c r="K133" t="s">
        <v>23</v>
      </c>
      <c r="L133" t="s">
        <v>23</v>
      </c>
      <c r="M133" t="s">
        <v>24</v>
      </c>
      <c r="N133" t="s">
        <v>23</v>
      </c>
      <c r="O133" t="s">
        <v>23</v>
      </c>
      <c r="P133" s="31">
        <f t="shared" si="8"/>
        <v>6</v>
      </c>
      <c r="Q133" t="s">
        <v>27</v>
      </c>
      <c r="R133" t="s">
        <v>23</v>
      </c>
      <c r="S133" t="s">
        <v>40</v>
      </c>
      <c r="T133">
        <v>58.6</v>
      </c>
      <c r="U133">
        <v>1502.65</v>
      </c>
      <c r="V133" s="10">
        <v>25</v>
      </c>
      <c r="W133" t="s">
        <v>23</v>
      </c>
      <c r="X133" s="10">
        <f t="shared" si="7"/>
        <v>1</v>
      </c>
      <c r="Y133" s="13"/>
    </row>
    <row r="134" spans="1:25">
      <c r="A134">
        <v>133</v>
      </c>
      <c r="B134" t="s">
        <v>30</v>
      </c>
      <c r="C134">
        <v>0</v>
      </c>
      <c r="D134" t="s">
        <v>24</v>
      </c>
      <c r="E134" t="s">
        <v>24</v>
      </c>
      <c r="F134" t="s">
        <v>24</v>
      </c>
      <c r="G134" t="s">
        <v>26</v>
      </c>
      <c r="H134" t="str">
        <f t="shared" si="6"/>
        <v>Yes</v>
      </c>
      <c r="I134" t="s">
        <v>23</v>
      </c>
      <c r="J134" t="s">
        <v>24</v>
      </c>
      <c r="K134" t="s">
        <v>24</v>
      </c>
      <c r="L134" t="s">
        <v>24</v>
      </c>
      <c r="M134" t="s">
        <v>23</v>
      </c>
      <c r="N134" t="s">
        <v>24</v>
      </c>
      <c r="O134" t="s">
        <v>24</v>
      </c>
      <c r="P134" s="31">
        <f t="shared" si="8"/>
        <v>3</v>
      </c>
      <c r="Q134" t="s">
        <v>47</v>
      </c>
      <c r="R134" t="s">
        <v>24</v>
      </c>
      <c r="S134" t="s">
        <v>35</v>
      </c>
      <c r="T134">
        <v>50.55</v>
      </c>
      <c r="U134">
        <v>3260.1</v>
      </c>
      <c r="V134" s="10">
        <v>67</v>
      </c>
      <c r="W134" t="s">
        <v>24</v>
      </c>
      <c r="X134" s="10">
        <f t="shared" si="7"/>
        <v>0</v>
      </c>
      <c r="Y134" s="13"/>
    </row>
    <row r="135" spans="1:25">
      <c r="A135">
        <v>134</v>
      </c>
      <c r="B135" t="s">
        <v>30</v>
      </c>
      <c r="C135">
        <v>0</v>
      </c>
      <c r="D135" t="s">
        <v>24</v>
      </c>
      <c r="E135" t="s">
        <v>24</v>
      </c>
      <c r="F135" t="s">
        <v>25</v>
      </c>
      <c r="G135" t="s">
        <v>26</v>
      </c>
      <c r="H135" t="str">
        <f t="shared" si="6"/>
        <v>Yes</v>
      </c>
      <c r="I135" t="s">
        <v>24</v>
      </c>
      <c r="J135" t="s">
        <v>24</v>
      </c>
      <c r="K135" t="s">
        <v>24</v>
      </c>
      <c r="L135" t="s">
        <v>24</v>
      </c>
      <c r="M135" t="s">
        <v>24</v>
      </c>
      <c r="N135" t="s">
        <v>24</v>
      </c>
      <c r="O135" t="s">
        <v>23</v>
      </c>
      <c r="P135" s="31">
        <f t="shared" si="8"/>
        <v>2</v>
      </c>
      <c r="Q135" t="s">
        <v>27</v>
      </c>
      <c r="R135" t="s">
        <v>23</v>
      </c>
      <c r="S135" t="s">
        <v>28</v>
      </c>
      <c r="T135">
        <v>35.450000000000003</v>
      </c>
      <c r="U135">
        <v>35.450000000000003</v>
      </c>
      <c r="V135" s="10">
        <v>1</v>
      </c>
      <c r="W135" t="s">
        <v>23</v>
      </c>
      <c r="X135" s="10">
        <f t="shared" si="7"/>
        <v>1</v>
      </c>
      <c r="Y135" s="13"/>
    </row>
    <row r="136" spans="1:25">
      <c r="A136">
        <v>135</v>
      </c>
      <c r="B136" t="s">
        <v>30</v>
      </c>
      <c r="C136">
        <v>0</v>
      </c>
      <c r="D136" t="s">
        <v>24</v>
      </c>
      <c r="E136" t="s">
        <v>24</v>
      </c>
      <c r="F136" t="s">
        <v>24</v>
      </c>
      <c r="G136" t="s">
        <v>26</v>
      </c>
      <c r="H136" t="str">
        <f t="shared" si="6"/>
        <v>Yes</v>
      </c>
      <c r="I136" t="s">
        <v>23</v>
      </c>
      <c r="J136" t="s">
        <v>24</v>
      </c>
      <c r="K136" t="s">
        <v>24</v>
      </c>
      <c r="L136" t="s">
        <v>24</v>
      </c>
      <c r="M136" t="s">
        <v>24</v>
      </c>
      <c r="N136" t="s">
        <v>24</v>
      </c>
      <c r="O136" t="s">
        <v>24</v>
      </c>
      <c r="P136" s="31">
        <f t="shared" si="8"/>
        <v>2</v>
      </c>
      <c r="Q136" t="s">
        <v>27</v>
      </c>
      <c r="R136" t="s">
        <v>24</v>
      </c>
      <c r="S136" t="s">
        <v>28</v>
      </c>
      <c r="T136">
        <v>44.35</v>
      </c>
      <c r="U136">
        <v>81.25</v>
      </c>
      <c r="V136" s="10">
        <v>2</v>
      </c>
      <c r="W136" t="s">
        <v>23</v>
      </c>
      <c r="X136" s="10">
        <f t="shared" si="7"/>
        <v>1</v>
      </c>
      <c r="Y136" s="13"/>
    </row>
    <row r="137" spans="1:25">
      <c r="A137">
        <v>136</v>
      </c>
      <c r="B137" t="s">
        <v>22</v>
      </c>
      <c r="C137">
        <v>0</v>
      </c>
      <c r="D137" t="s">
        <v>24</v>
      </c>
      <c r="E137" t="s">
        <v>24</v>
      </c>
      <c r="F137" t="s">
        <v>23</v>
      </c>
      <c r="G137" t="s">
        <v>24</v>
      </c>
      <c r="H137" t="str">
        <f t="shared" si="6"/>
        <v>No</v>
      </c>
      <c r="I137" t="s">
        <v>23</v>
      </c>
      <c r="J137" t="s">
        <v>46</v>
      </c>
      <c r="K137" t="s">
        <v>46</v>
      </c>
      <c r="L137" t="s">
        <v>46</v>
      </c>
      <c r="M137" t="s">
        <v>46</v>
      </c>
      <c r="N137" t="s">
        <v>46</v>
      </c>
      <c r="O137" t="s">
        <v>46</v>
      </c>
      <c r="P137" s="31">
        <f t="shared" si="8"/>
        <v>1</v>
      </c>
      <c r="Q137" t="s">
        <v>47</v>
      </c>
      <c r="R137" t="s">
        <v>23</v>
      </c>
      <c r="S137" t="s">
        <v>40</v>
      </c>
      <c r="T137">
        <v>25.7</v>
      </c>
      <c r="U137">
        <v>1188.2</v>
      </c>
      <c r="V137" s="10">
        <v>43</v>
      </c>
      <c r="W137" t="s">
        <v>24</v>
      </c>
      <c r="X137" s="10">
        <f t="shared" si="7"/>
        <v>0</v>
      </c>
      <c r="Y137" s="13"/>
    </row>
    <row r="138" spans="1:25">
      <c r="A138">
        <v>137</v>
      </c>
      <c r="B138" t="s">
        <v>22</v>
      </c>
      <c r="C138">
        <v>0</v>
      </c>
      <c r="D138" t="s">
        <v>24</v>
      </c>
      <c r="E138" t="s">
        <v>24</v>
      </c>
      <c r="F138" t="s">
        <v>24</v>
      </c>
      <c r="G138" t="s">
        <v>37</v>
      </c>
      <c r="H138" t="str">
        <f t="shared" si="6"/>
        <v>Yes</v>
      </c>
      <c r="I138" t="s">
        <v>23</v>
      </c>
      <c r="J138" t="s">
        <v>23</v>
      </c>
      <c r="K138" t="s">
        <v>24</v>
      </c>
      <c r="L138" t="s">
        <v>24</v>
      </c>
      <c r="M138" t="s">
        <v>24</v>
      </c>
      <c r="N138" t="s">
        <v>24</v>
      </c>
      <c r="O138" t="s">
        <v>24</v>
      </c>
      <c r="P138" s="31">
        <f t="shared" si="8"/>
        <v>3</v>
      </c>
      <c r="Q138" t="s">
        <v>27</v>
      </c>
      <c r="R138" t="s">
        <v>23</v>
      </c>
      <c r="S138" t="s">
        <v>35</v>
      </c>
      <c r="T138">
        <v>75</v>
      </c>
      <c r="U138">
        <v>1778.5</v>
      </c>
      <c r="V138" s="10">
        <v>23</v>
      </c>
      <c r="W138" t="s">
        <v>24</v>
      </c>
      <c r="X138" s="10">
        <f t="shared" si="7"/>
        <v>0</v>
      </c>
      <c r="Y138" s="13"/>
    </row>
    <row r="139" spans="1:25">
      <c r="A139">
        <v>138</v>
      </c>
      <c r="B139" t="s">
        <v>22</v>
      </c>
      <c r="C139">
        <v>0</v>
      </c>
      <c r="D139" t="s">
        <v>23</v>
      </c>
      <c r="E139" t="s">
        <v>23</v>
      </c>
      <c r="F139" t="s">
        <v>24</v>
      </c>
      <c r="G139" t="s">
        <v>24</v>
      </c>
      <c r="H139" t="str">
        <f t="shared" si="6"/>
        <v>No</v>
      </c>
      <c r="I139" t="s">
        <v>23</v>
      </c>
      <c r="J139" t="s">
        <v>46</v>
      </c>
      <c r="K139" t="s">
        <v>46</v>
      </c>
      <c r="L139" t="s">
        <v>46</v>
      </c>
      <c r="M139" t="s">
        <v>46</v>
      </c>
      <c r="N139" t="s">
        <v>46</v>
      </c>
      <c r="O139" t="s">
        <v>46</v>
      </c>
      <c r="P139" s="31">
        <f t="shared" si="8"/>
        <v>1</v>
      </c>
      <c r="Q139" t="s">
        <v>47</v>
      </c>
      <c r="R139" t="s">
        <v>24</v>
      </c>
      <c r="S139" t="s">
        <v>32</v>
      </c>
      <c r="T139">
        <v>20.2</v>
      </c>
      <c r="U139">
        <v>1277.75</v>
      </c>
      <c r="V139" s="10">
        <v>64</v>
      </c>
      <c r="W139" t="s">
        <v>24</v>
      </c>
      <c r="X139" s="10">
        <f t="shared" si="7"/>
        <v>0</v>
      </c>
      <c r="Y139" s="13"/>
    </row>
    <row r="140" spans="1:25">
      <c r="A140">
        <v>139</v>
      </c>
      <c r="B140" t="s">
        <v>30</v>
      </c>
      <c r="C140">
        <v>0</v>
      </c>
      <c r="D140" t="s">
        <v>24</v>
      </c>
      <c r="E140" t="s">
        <v>23</v>
      </c>
      <c r="F140" t="s">
        <v>24</v>
      </c>
      <c r="G140" t="s">
        <v>24</v>
      </c>
      <c r="H140" t="str">
        <f t="shared" si="6"/>
        <v>No</v>
      </c>
      <c r="I140" t="s">
        <v>23</v>
      </c>
      <c r="J140" t="s">
        <v>46</v>
      </c>
      <c r="K140" t="s">
        <v>46</v>
      </c>
      <c r="L140" t="s">
        <v>46</v>
      </c>
      <c r="M140" t="s">
        <v>46</v>
      </c>
      <c r="N140" t="s">
        <v>46</v>
      </c>
      <c r="O140" t="s">
        <v>46</v>
      </c>
      <c r="P140" s="31">
        <f t="shared" si="8"/>
        <v>1</v>
      </c>
      <c r="Q140" t="s">
        <v>47</v>
      </c>
      <c r="R140" t="s">
        <v>23</v>
      </c>
      <c r="S140" t="s">
        <v>32</v>
      </c>
      <c r="T140">
        <v>19.600000000000001</v>
      </c>
      <c r="U140">
        <v>1170.55</v>
      </c>
      <c r="V140" s="10">
        <v>57</v>
      </c>
      <c r="W140" t="s">
        <v>24</v>
      </c>
      <c r="X140" s="10">
        <f t="shared" si="7"/>
        <v>0</v>
      </c>
      <c r="Y140" s="13"/>
    </row>
    <row r="141" spans="1:25">
      <c r="A141">
        <v>140</v>
      </c>
      <c r="B141" t="s">
        <v>22</v>
      </c>
      <c r="C141">
        <v>1</v>
      </c>
      <c r="D141" t="s">
        <v>23</v>
      </c>
      <c r="E141" t="s">
        <v>24</v>
      </c>
      <c r="F141" t="s">
        <v>24</v>
      </c>
      <c r="G141" t="s">
        <v>37</v>
      </c>
      <c r="H141" t="str">
        <f t="shared" si="6"/>
        <v>Yes</v>
      </c>
      <c r="I141" t="s">
        <v>23</v>
      </c>
      <c r="J141" t="s">
        <v>24</v>
      </c>
      <c r="K141" t="s">
        <v>24</v>
      </c>
      <c r="L141" t="s">
        <v>24</v>
      </c>
      <c r="M141" t="s">
        <v>24</v>
      </c>
      <c r="N141" t="s">
        <v>24</v>
      </c>
      <c r="O141" t="s">
        <v>24</v>
      </c>
      <c r="P141" s="31">
        <f t="shared" si="8"/>
        <v>2</v>
      </c>
      <c r="Q141" t="s">
        <v>27</v>
      </c>
      <c r="R141" t="s">
        <v>23</v>
      </c>
      <c r="S141" t="s">
        <v>32</v>
      </c>
      <c r="T141">
        <v>70.45</v>
      </c>
      <c r="U141">
        <v>70.45</v>
      </c>
      <c r="V141" s="10">
        <v>1</v>
      </c>
      <c r="W141" t="s">
        <v>23</v>
      </c>
      <c r="X141" s="10">
        <f t="shared" si="7"/>
        <v>1</v>
      </c>
      <c r="Y141" s="13"/>
    </row>
    <row r="142" spans="1:25">
      <c r="A142">
        <v>141</v>
      </c>
      <c r="B142" t="s">
        <v>22</v>
      </c>
      <c r="C142">
        <v>1</v>
      </c>
      <c r="D142" t="s">
        <v>23</v>
      </c>
      <c r="E142" t="s">
        <v>23</v>
      </c>
      <c r="F142" t="s">
        <v>23</v>
      </c>
      <c r="G142" t="s">
        <v>26</v>
      </c>
      <c r="H142" t="str">
        <f t="shared" si="6"/>
        <v>Yes</v>
      </c>
      <c r="I142" t="s">
        <v>23</v>
      </c>
      <c r="J142" t="s">
        <v>23</v>
      </c>
      <c r="K142" t="s">
        <v>23</v>
      </c>
      <c r="L142" t="s">
        <v>23</v>
      </c>
      <c r="M142" t="s">
        <v>23</v>
      </c>
      <c r="N142" t="s">
        <v>23</v>
      </c>
      <c r="O142" t="s">
        <v>23</v>
      </c>
      <c r="P142" s="31">
        <f t="shared" si="8"/>
        <v>8</v>
      </c>
      <c r="Q142" t="s">
        <v>47</v>
      </c>
      <c r="R142" t="s">
        <v>23</v>
      </c>
      <c r="S142" t="s">
        <v>40</v>
      </c>
      <c r="T142">
        <v>88.05</v>
      </c>
      <c r="U142">
        <v>6425.65</v>
      </c>
      <c r="V142" s="10">
        <v>72</v>
      </c>
      <c r="W142" t="s">
        <v>24</v>
      </c>
      <c r="X142" s="10">
        <f t="shared" si="7"/>
        <v>0</v>
      </c>
      <c r="Y142" s="13"/>
    </row>
    <row r="143" spans="1:25">
      <c r="A143">
        <v>142</v>
      </c>
      <c r="B143" t="s">
        <v>22</v>
      </c>
      <c r="C143">
        <v>0</v>
      </c>
      <c r="D143" t="s">
        <v>24</v>
      </c>
      <c r="E143" t="s">
        <v>24</v>
      </c>
      <c r="F143" t="s">
        <v>23</v>
      </c>
      <c r="G143" t="s">
        <v>26</v>
      </c>
      <c r="H143" t="str">
        <f t="shared" si="6"/>
        <v>Yes</v>
      </c>
      <c r="I143" t="s">
        <v>23</v>
      </c>
      <c r="J143" t="s">
        <v>23</v>
      </c>
      <c r="K143" t="s">
        <v>24</v>
      </c>
      <c r="L143" t="s">
        <v>24</v>
      </c>
      <c r="M143" t="s">
        <v>23</v>
      </c>
      <c r="N143" t="s">
        <v>24</v>
      </c>
      <c r="O143" t="s">
        <v>23</v>
      </c>
      <c r="P143" s="31">
        <f t="shared" si="8"/>
        <v>5</v>
      </c>
      <c r="Q143" t="s">
        <v>27</v>
      </c>
      <c r="R143" t="s">
        <v>24</v>
      </c>
      <c r="S143" t="s">
        <v>28</v>
      </c>
      <c r="T143">
        <v>71.150000000000006</v>
      </c>
      <c r="U143">
        <v>563.65</v>
      </c>
      <c r="V143" s="10">
        <v>8</v>
      </c>
      <c r="W143" t="s">
        <v>23</v>
      </c>
      <c r="X143" s="10">
        <f t="shared" si="7"/>
        <v>1</v>
      </c>
      <c r="Y143" s="13"/>
    </row>
    <row r="144" spans="1:25">
      <c r="A144">
        <v>143</v>
      </c>
      <c r="B144" t="s">
        <v>22</v>
      </c>
      <c r="C144">
        <v>0</v>
      </c>
      <c r="D144" t="s">
        <v>23</v>
      </c>
      <c r="E144" t="s">
        <v>24</v>
      </c>
      <c r="F144" t="s">
        <v>23</v>
      </c>
      <c r="G144" t="s">
        <v>37</v>
      </c>
      <c r="H144" t="str">
        <f t="shared" si="6"/>
        <v>Yes</v>
      </c>
      <c r="I144" t="s">
        <v>23</v>
      </c>
      <c r="J144" t="s">
        <v>24</v>
      </c>
      <c r="K144" t="s">
        <v>23</v>
      </c>
      <c r="L144" t="s">
        <v>24</v>
      </c>
      <c r="M144" t="s">
        <v>24</v>
      </c>
      <c r="N144" t="s">
        <v>23</v>
      </c>
      <c r="O144" t="s">
        <v>23</v>
      </c>
      <c r="P144" s="31">
        <f t="shared" si="8"/>
        <v>5</v>
      </c>
      <c r="Q144" t="s">
        <v>47</v>
      </c>
      <c r="R144" t="s">
        <v>23</v>
      </c>
      <c r="S144" t="s">
        <v>35</v>
      </c>
      <c r="T144">
        <v>101.05</v>
      </c>
      <c r="U144">
        <v>5971.25</v>
      </c>
      <c r="V144" s="10">
        <v>61</v>
      </c>
      <c r="W144" t="s">
        <v>24</v>
      </c>
      <c r="X144" s="10">
        <f t="shared" si="7"/>
        <v>0</v>
      </c>
      <c r="Y144" s="13"/>
    </row>
    <row r="145" spans="1:25">
      <c r="A145">
        <v>144</v>
      </c>
      <c r="B145" t="s">
        <v>30</v>
      </c>
      <c r="C145">
        <v>0</v>
      </c>
      <c r="D145" t="s">
        <v>24</v>
      </c>
      <c r="E145" t="s">
        <v>24</v>
      </c>
      <c r="F145" t="s">
        <v>23</v>
      </c>
      <c r="G145" t="s">
        <v>37</v>
      </c>
      <c r="H145" t="str">
        <f t="shared" si="6"/>
        <v>Yes</v>
      </c>
      <c r="I145" t="s">
        <v>23</v>
      </c>
      <c r="J145" t="s">
        <v>23</v>
      </c>
      <c r="K145" t="s">
        <v>23</v>
      </c>
      <c r="L145" t="s">
        <v>24</v>
      </c>
      <c r="M145" t="s">
        <v>24</v>
      </c>
      <c r="N145" t="s">
        <v>24</v>
      </c>
      <c r="O145" t="s">
        <v>24</v>
      </c>
      <c r="P145" s="31">
        <f t="shared" si="8"/>
        <v>4</v>
      </c>
      <c r="Q145" t="s">
        <v>31</v>
      </c>
      <c r="R145" t="s">
        <v>23</v>
      </c>
      <c r="S145" t="s">
        <v>40</v>
      </c>
      <c r="T145">
        <v>84.3</v>
      </c>
      <c r="U145">
        <v>5289.05</v>
      </c>
      <c r="V145" s="10">
        <v>64</v>
      </c>
      <c r="W145" t="s">
        <v>24</v>
      </c>
      <c r="X145" s="10">
        <f t="shared" si="7"/>
        <v>0</v>
      </c>
      <c r="Y145" s="13"/>
    </row>
    <row r="146" spans="1:25">
      <c r="A146">
        <v>145</v>
      </c>
      <c r="B146" t="s">
        <v>30</v>
      </c>
      <c r="C146">
        <v>1</v>
      </c>
      <c r="D146" t="s">
        <v>23</v>
      </c>
      <c r="E146" t="s">
        <v>24</v>
      </c>
      <c r="F146" t="s">
        <v>23</v>
      </c>
      <c r="G146" t="s">
        <v>24</v>
      </c>
      <c r="H146" t="str">
        <f t="shared" si="6"/>
        <v>No</v>
      </c>
      <c r="I146" t="s">
        <v>23</v>
      </c>
      <c r="J146" t="s">
        <v>46</v>
      </c>
      <c r="K146" t="s">
        <v>46</v>
      </c>
      <c r="L146" t="s">
        <v>46</v>
      </c>
      <c r="M146" t="s">
        <v>46</v>
      </c>
      <c r="N146" t="s">
        <v>46</v>
      </c>
      <c r="O146" t="s">
        <v>46</v>
      </c>
      <c r="P146" s="31">
        <f t="shared" si="8"/>
        <v>1</v>
      </c>
      <c r="Q146" t="s">
        <v>47</v>
      </c>
      <c r="R146" t="s">
        <v>24</v>
      </c>
      <c r="S146" t="s">
        <v>35</v>
      </c>
      <c r="T146">
        <v>23.95</v>
      </c>
      <c r="U146">
        <v>1756.2</v>
      </c>
      <c r="V146" s="10">
        <v>71</v>
      </c>
      <c r="W146" t="s">
        <v>24</v>
      </c>
      <c r="X146" s="10">
        <f t="shared" si="7"/>
        <v>0</v>
      </c>
      <c r="Y146" s="13"/>
    </row>
    <row r="147" spans="1:25">
      <c r="A147">
        <v>146</v>
      </c>
      <c r="B147" t="s">
        <v>22</v>
      </c>
      <c r="C147">
        <v>0</v>
      </c>
      <c r="D147" t="s">
        <v>23</v>
      </c>
      <c r="E147" t="s">
        <v>23</v>
      </c>
      <c r="F147" t="s">
        <v>23</v>
      </c>
      <c r="G147" t="s">
        <v>37</v>
      </c>
      <c r="H147" t="str">
        <f t="shared" si="6"/>
        <v>Yes</v>
      </c>
      <c r="I147" t="s">
        <v>23</v>
      </c>
      <c r="J147" t="s">
        <v>23</v>
      </c>
      <c r="K147" t="s">
        <v>23</v>
      </c>
      <c r="L147" t="s">
        <v>24</v>
      </c>
      <c r="M147" t="s">
        <v>23</v>
      </c>
      <c r="N147" t="s">
        <v>23</v>
      </c>
      <c r="O147" t="s">
        <v>24</v>
      </c>
      <c r="P147" s="31">
        <f t="shared" si="8"/>
        <v>6</v>
      </c>
      <c r="Q147" t="s">
        <v>47</v>
      </c>
      <c r="R147" t="s">
        <v>23</v>
      </c>
      <c r="S147" t="s">
        <v>40</v>
      </c>
      <c r="T147">
        <v>99.05</v>
      </c>
      <c r="U147">
        <v>6416.7</v>
      </c>
      <c r="V147" s="10">
        <v>65</v>
      </c>
      <c r="W147" t="s">
        <v>24</v>
      </c>
      <c r="X147" s="10">
        <f t="shared" si="7"/>
        <v>0</v>
      </c>
      <c r="Y147" s="13"/>
    </row>
    <row r="148" spans="1:25">
      <c r="A148">
        <v>147</v>
      </c>
      <c r="B148" t="s">
        <v>30</v>
      </c>
      <c r="C148">
        <v>0</v>
      </c>
      <c r="D148" t="s">
        <v>24</v>
      </c>
      <c r="E148" t="s">
        <v>24</v>
      </c>
      <c r="F148" t="s">
        <v>24</v>
      </c>
      <c r="G148" t="s">
        <v>24</v>
      </c>
      <c r="H148" t="str">
        <f t="shared" si="6"/>
        <v>No</v>
      </c>
      <c r="I148" t="s">
        <v>23</v>
      </c>
      <c r="J148" t="s">
        <v>46</v>
      </c>
      <c r="K148" t="s">
        <v>46</v>
      </c>
      <c r="L148" t="s">
        <v>46</v>
      </c>
      <c r="M148" t="s">
        <v>46</v>
      </c>
      <c r="N148" t="s">
        <v>46</v>
      </c>
      <c r="O148" t="s">
        <v>46</v>
      </c>
      <c r="P148" s="31">
        <f t="shared" si="8"/>
        <v>1</v>
      </c>
      <c r="Q148" t="s">
        <v>31</v>
      </c>
      <c r="R148" t="s">
        <v>24</v>
      </c>
      <c r="S148" t="s">
        <v>32</v>
      </c>
      <c r="T148">
        <v>19.600000000000001</v>
      </c>
      <c r="U148">
        <v>61.35</v>
      </c>
      <c r="V148" s="10">
        <v>3</v>
      </c>
      <c r="W148" t="s">
        <v>24</v>
      </c>
      <c r="X148" s="10">
        <f t="shared" si="7"/>
        <v>0</v>
      </c>
      <c r="Y148" s="13"/>
    </row>
    <row r="149" spans="1:25">
      <c r="A149">
        <v>148</v>
      </c>
      <c r="B149" t="s">
        <v>30</v>
      </c>
      <c r="C149">
        <v>0</v>
      </c>
      <c r="D149" t="s">
        <v>24</v>
      </c>
      <c r="E149" t="s">
        <v>24</v>
      </c>
      <c r="F149" t="s">
        <v>24</v>
      </c>
      <c r="G149" t="s">
        <v>26</v>
      </c>
      <c r="H149" t="str">
        <f t="shared" si="6"/>
        <v>Yes</v>
      </c>
      <c r="I149" t="s">
        <v>23</v>
      </c>
      <c r="J149" t="s">
        <v>24</v>
      </c>
      <c r="K149" t="s">
        <v>24</v>
      </c>
      <c r="L149" t="s">
        <v>24</v>
      </c>
      <c r="M149" t="s">
        <v>24</v>
      </c>
      <c r="N149" t="s">
        <v>24</v>
      </c>
      <c r="O149" t="s">
        <v>24</v>
      </c>
      <c r="P149" s="31">
        <f t="shared" si="8"/>
        <v>2</v>
      </c>
      <c r="Q149" t="s">
        <v>27</v>
      </c>
      <c r="R149" t="s">
        <v>23</v>
      </c>
      <c r="S149" t="s">
        <v>28</v>
      </c>
      <c r="T149">
        <v>45.65</v>
      </c>
      <c r="U149">
        <v>45.65</v>
      </c>
      <c r="V149" s="10">
        <v>1</v>
      </c>
      <c r="W149" t="s">
        <v>23</v>
      </c>
      <c r="X149" s="10">
        <f t="shared" si="7"/>
        <v>1</v>
      </c>
      <c r="Y149" s="13"/>
    </row>
    <row r="150" spans="1:25">
      <c r="A150">
        <v>149</v>
      </c>
      <c r="B150" t="s">
        <v>30</v>
      </c>
      <c r="C150">
        <v>0</v>
      </c>
      <c r="D150" t="s">
        <v>24</v>
      </c>
      <c r="E150" t="s">
        <v>23</v>
      </c>
      <c r="F150" t="s">
        <v>24</v>
      </c>
      <c r="G150" t="s">
        <v>26</v>
      </c>
      <c r="H150" t="str">
        <f t="shared" si="6"/>
        <v>Yes</v>
      </c>
      <c r="I150" t="s">
        <v>23</v>
      </c>
      <c r="J150" t="s">
        <v>24</v>
      </c>
      <c r="K150" t="s">
        <v>23</v>
      </c>
      <c r="L150" t="s">
        <v>23</v>
      </c>
      <c r="M150" t="s">
        <v>24</v>
      </c>
      <c r="N150" t="s">
        <v>23</v>
      </c>
      <c r="O150" t="s">
        <v>24</v>
      </c>
      <c r="P150" s="31">
        <f t="shared" si="8"/>
        <v>5</v>
      </c>
      <c r="Q150" t="s">
        <v>31</v>
      </c>
      <c r="R150" t="s">
        <v>24</v>
      </c>
      <c r="S150" t="s">
        <v>40</v>
      </c>
      <c r="T150">
        <v>64.5</v>
      </c>
      <c r="U150">
        <v>1929.95</v>
      </c>
      <c r="V150" s="10">
        <v>30</v>
      </c>
      <c r="W150" t="s">
        <v>24</v>
      </c>
      <c r="X150" s="10">
        <f t="shared" si="7"/>
        <v>0</v>
      </c>
      <c r="Y150" s="13"/>
    </row>
    <row r="151" spans="1:25">
      <c r="A151">
        <v>150</v>
      </c>
      <c r="B151" t="s">
        <v>30</v>
      </c>
      <c r="C151">
        <v>0</v>
      </c>
      <c r="D151" t="s">
        <v>23</v>
      </c>
      <c r="E151" t="s">
        <v>23</v>
      </c>
      <c r="F151" t="s">
        <v>24</v>
      </c>
      <c r="G151" t="s">
        <v>26</v>
      </c>
      <c r="H151" t="str">
        <f t="shared" si="6"/>
        <v>Yes</v>
      </c>
      <c r="I151" t="s">
        <v>23</v>
      </c>
      <c r="J151" t="s">
        <v>24</v>
      </c>
      <c r="K151" t="s">
        <v>23</v>
      </c>
      <c r="L151" t="s">
        <v>23</v>
      </c>
      <c r="M151" t="s">
        <v>23</v>
      </c>
      <c r="N151" t="s">
        <v>24</v>
      </c>
      <c r="O151" t="s">
        <v>23</v>
      </c>
      <c r="P151" s="31">
        <f t="shared" si="8"/>
        <v>6</v>
      </c>
      <c r="Q151" t="s">
        <v>27</v>
      </c>
      <c r="R151" t="s">
        <v>23</v>
      </c>
      <c r="S151" t="s">
        <v>32</v>
      </c>
      <c r="T151">
        <v>69.5</v>
      </c>
      <c r="U151">
        <v>1071.4000000000001</v>
      </c>
      <c r="V151" s="10">
        <v>15</v>
      </c>
      <c r="W151" t="s">
        <v>24</v>
      </c>
      <c r="X151" s="10">
        <f t="shared" si="7"/>
        <v>0</v>
      </c>
      <c r="Y151" s="13"/>
    </row>
    <row r="152" spans="1:25">
      <c r="A152">
        <v>151</v>
      </c>
      <c r="B152" t="s">
        <v>22</v>
      </c>
      <c r="C152">
        <v>0</v>
      </c>
      <c r="D152" t="s">
        <v>23</v>
      </c>
      <c r="E152" t="s">
        <v>23</v>
      </c>
      <c r="F152" t="s">
        <v>24</v>
      </c>
      <c r="G152" t="s">
        <v>26</v>
      </c>
      <c r="H152" t="str">
        <f t="shared" si="6"/>
        <v>Yes</v>
      </c>
      <c r="I152" t="s">
        <v>23</v>
      </c>
      <c r="J152" t="s">
        <v>24</v>
      </c>
      <c r="K152" t="s">
        <v>24</v>
      </c>
      <c r="L152" t="s">
        <v>24</v>
      </c>
      <c r="M152" t="s">
        <v>23</v>
      </c>
      <c r="N152" t="s">
        <v>23</v>
      </c>
      <c r="O152" t="s">
        <v>23</v>
      </c>
      <c r="P152" s="31">
        <f t="shared" si="8"/>
        <v>5</v>
      </c>
      <c r="Q152" t="s">
        <v>27</v>
      </c>
      <c r="R152" t="s">
        <v>23</v>
      </c>
      <c r="S152" t="s">
        <v>28</v>
      </c>
      <c r="T152">
        <v>68.55</v>
      </c>
      <c r="U152">
        <v>564.35</v>
      </c>
      <c r="V152" s="10">
        <v>8</v>
      </c>
      <c r="W152" t="s">
        <v>24</v>
      </c>
      <c r="X152" s="10">
        <f t="shared" si="7"/>
        <v>0</v>
      </c>
      <c r="Y152" s="13"/>
    </row>
    <row r="153" spans="1:25">
      <c r="A153">
        <v>152</v>
      </c>
      <c r="B153" t="s">
        <v>30</v>
      </c>
      <c r="C153">
        <v>0</v>
      </c>
      <c r="D153" t="s">
        <v>24</v>
      </c>
      <c r="E153" t="s">
        <v>24</v>
      </c>
      <c r="F153" t="s">
        <v>23</v>
      </c>
      <c r="G153" t="s">
        <v>37</v>
      </c>
      <c r="H153" t="str">
        <f t="shared" si="6"/>
        <v>Yes</v>
      </c>
      <c r="I153" t="s">
        <v>23</v>
      </c>
      <c r="J153" t="s">
        <v>24</v>
      </c>
      <c r="K153" t="s">
        <v>24</v>
      </c>
      <c r="L153" t="s">
        <v>24</v>
      </c>
      <c r="M153" t="s">
        <v>24</v>
      </c>
      <c r="N153" t="s">
        <v>23</v>
      </c>
      <c r="O153" t="s">
        <v>23</v>
      </c>
      <c r="P153" s="31">
        <f t="shared" si="8"/>
        <v>4</v>
      </c>
      <c r="Q153" t="s">
        <v>27</v>
      </c>
      <c r="R153" t="s">
        <v>24</v>
      </c>
      <c r="S153" t="s">
        <v>32</v>
      </c>
      <c r="T153">
        <v>95</v>
      </c>
      <c r="U153">
        <v>655.5</v>
      </c>
      <c r="V153" s="10">
        <v>7</v>
      </c>
      <c r="W153" t="s">
        <v>23</v>
      </c>
      <c r="X153" s="10">
        <f t="shared" si="7"/>
        <v>1</v>
      </c>
      <c r="Y153" s="13"/>
    </row>
    <row r="154" spans="1:25">
      <c r="A154">
        <v>153</v>
      </c>
      <c r="B154" t="s">
        <v>22</v>
      </c>
      <c r="C154">
        <v>0</v>
      </c>
      <c r="D154" t="s">
        <v>23</v>
      </c>
      <c r="E154" t="s">
        <v>23</v>
      </c>
      <c r="F154" t="s">
        <v>23</v>
      </c>
      <c r="G154" t="s">
        <v>37</v>
      </c>
      <c r="H154" t="str">
        <f t="shared" si="6"/>
        <v>Yes</v>
      </c>
      <c r="I154" t="s">
        <v>23</v>
      </c>
      <c r="J154" t="s">
        <v>23</v>
      </c>
      <c r="K154" t="s">
        <v>23</v>
      </c>
      <c r="L154" t="s">
        <v>23</v>
      </c>
      <c r="M154" t="s">
        <v>24</v>
      </c>
      <c r="N154" t="s">
        <v>23</v>
      </c>
      <c r="O154" t="s">
        <v>23</v>
      </c>
      <c r="P154" s="31">
        <f t="shared" si="8"/>
        <v>7</v>
      </c>
      <c r="Q154" t="s">
        <v>31</v>
      </c>
      <c r="R154" t="s">
        <v>23</v>
      </c>
      <c r="S154" t="s">
        <v>40</v>
      </c>
      <c r="T154">
        <v>108.15</v>
      </c>
      <c r="U154">
        <v>7930.55</v>
      </c>
      <c r="V154" s="10">
        <v>70</v>
      </c>
      <c r="W154" t="s">
        <v>24</v>
      </c>
      <c r="X154" s="10">
        <f t="shared" si="7"/>
        <v>0</v>
      </c>
      <c r="Y154" s="13"/>
    </row>
    <row r="155" spans="1:25">
      <c r="A155">
        <v>154</v>
      </c>
      <c r="B155" t="s">
        <v>30</v>
      </c>
      <c r="C155">
        <v>0</v>
      </c>
      <c r="D155" t="s">
        <v>23</v>
      </c>
      <c r="E155" t="s">
        <v>23</v>
      </c>
      <c r="F155" t="s">
        <v>24</v>
      </c>
      <c r="G155" t="s">
        <v>26</v>
      </c>
      <c r="H155" t="str">
        <f t="shared" si="6"/>
        <v>Yes</v>
      </c>
      <c r="I155" t="s">
        <v>23</v>
      </c>
      <c r="J155" t="s">
        <v>23</v>
      </c>
      <c r="K155" t="s">
        <v>23</v>
      </c>
      <c r="L155" t="s">
        <v>23</v>
      </c>
      <c r="M155" t="s">
        <v>23</v>
      </c>
      <c r="N155" t="s">
        <v>23</v>
      </c>
      <c r="O155" t="s">
        <v>23</v>
      </c>
      <c r="P155" s="31">
        <f t="shared" si="8"/>
        <v>8</v>
      </c>
      <c r="Q155" t="s">
        <v>47</v>
      </c>
      <c r="R155" t="s">
        <v>24</v>
      </c>
      <c r="S155" t="s">
        <v>28</v>
      </c>
      <c r="T155">
        <v>86.1</v>
      </c>
      <c r="U155">
        <v>5215.25</v>
      </c>
      <c r="V155" s="10">
        <v>62</v>
      </c>
      <c r="W155" t="s">
        <v>24</v>
      </c>
      <c r="X155" s="10">
        <f t="shared" si="7"/>
        <v>0</v>
      </c>
      <c r="Y155" s="13"/>
    </row>
    <row r="156" spans="1:25">
      <c r="A156">
        <v>155</v>
      </c>
      <c r="B156" t="s">
        <v>22</v>
      </c>
      <c r="C156">
        <v>0</v>
      </c>
      <c r="D156" t="s">
        <v>23</v>
      </c>
      <c r="E156" t="s">
        <v>23</v>
      </c>
      <c r="F156" t="s">
        <v>24</v>
      </c>
      <c r="G156" t="s">
        <v>24</v>
      </c>
      <c r="H156" t="str">
        <f t="shared" si="6"/>
        <v>No</v>
      </c>
      <c r="I156" t="s">
        <v>23</v>
      </c>
      <c r="J156" t="s">
        <v>46</v>
      </c>
      <c r="K156" t="s">
        <v>46</v>
      </c>
      <c r="L156" t="s">
        <v>46</v>
      </c>
      <c r="M156" t="s">
        <v>46</v>
      </c>
      <c r="N156" t="s">
        <v>46</v>
      </c>
      <c r="O156" t="s">
        <v>46</v>
      </c>
      <c r="P156" s="31">
        <f t="shared" si="8"/>
        <v>1</v>
      </c>
      <c r="Q156" t="s">
        <v>27</v>
      </c>
      <c r="R156" t="s">
        <v>24</v>
      </c>
      <c r="S156" t="s">
        <v>32</v>
      </c>
      <c r="T156">
        <v>19.7</v>
      </c>
      <c r="U156">
        <v>113.5</v>
      </c>
      <c r="V156" s="10">
        <v>6</v>
      </c>
      <c r="W156" t="s">
        <v>24</v>
      </c>
      <c r="X156" s="10">
        <f t="shared" si="7"/>
        <v>0</v>
      </c>
      <c r="Y156" s="13"/>
    </row>
    <row r="157" spans="1:25">
      <c r="A157">
        <v>156</v>
      </c>
      <c r="B157" t="s">
        <v>22</v>
      </c>
      <c r="C157">
        <v>0</v>
      </c>
      <c r="D157" t="s">
        <v>23</v>
      </c>
      <c r="E157" t="s">
        <v>23</v>
      </c>
      <c r="F157" t="s">
        <v>24</v>
      </c>
      <c r="G157" t="s">
        <v>37</v>
      </c>
      <c r="H157" t="str">
        <f t="shared" si="6"/>
        <v>Yes</v>
      </c>
      <c r="I157" t="s">
        <v>23</v>
      </c>
      <c r="J157" t="s">
        <v>24</v>
      </c>
      <c r="K157" t="s">
        <v>24</v>
      </c>
      <c r="L157" t="s">
        <v>24</v>
      </c>
      <c r="M157" t="s">
        <v>24</v>
      </c>
      <c r="N157" t="s">
        <v>24</v>
      </c>
      <c r="O157" t="s">
        <v>23</v>
      </c>
      <c r="P157" s="31">
        <f t="shared" si="8"/>
        <v>3</v>
      </c>
      <c r="Q157" t="s">
        <v>27</v>
      </c>
      <c r="R157" t="s">
        <v>23</v>
      </c>
      <c r="S157" t="s">
        <v>35</v>
      </c>
      <c r="T157">
        <v>80.900000000000006</v>
      </c>
      <c r="U157">
        <v>1152.8</v>
      </c>
      <c r="V157" s="10">
        <v>14</v>
      </c>
      <c r="W157" t="s">
        <v>24</v>
      </c>
      <c r="X157" s="10">
        <f t="shared" si="7"/>
        <v>0</v>
      </c>
      <c r="Y157" s="13"/>
    </row>
    <row r="158" spans="1:25">
      <c r="A158">
        <v>157</v>
      </c>
      <c r="B158" t="s">
        <v>22</v>
      </c>
      <c r="C158">
        <v>0</v>
      </c>
      <c r="D158" t="s">
        <v>24</v>
      </c>
      <c r="E158" t="s">
        <v>24</v>
      </c>
      <c r="F158" t="s">
        <v>23</v>
      </c>
      <c r="G158" t="s">
        <v>37</v>
      </c>
      <c r="H158" t="str">
        <f t="shared" si="6"/>
        <v>Yes</v>
      </c>
      <c r="I158" t="s">
        <v>23</v>
      </c>
      <c r="J158" t="s">
        <v>24</v>
      </c>
      <c r="K158" t="s">
        <v>24</v>
      </c>
      <c r="L158" t="s">
        <v>24</v>
      </c>
      <c r="M158" t="s">
        <v>24</v>
      </c>
      <c r="N158" t="s">
        <v>23</v>
      </c>
      <c r="O158" t="s">
        <v>24</v>
      </c>
      <c r="P158" s="31">
        <f t="shared" si="8"/>
        <v>3</v>
      </c>
      <c r="Q158" t="s">
        <v>27</v>
      </c>
      <c r="R158" t="s">
        <v>23</v>
      </c>
      <c r="S158" t="s">
        <v>35</v>
      </c>
      <c r="T158">
        <v>84.15</v>
      </c>
      <c r="U158">
        <v>1821.95</v>
      </c>
      <c r="V158" s="10">
        <v>22</v>
      </c>
      <c r="W158" t="s">
        <v>24</v>
      </c>
      <c r="X158" s="10">
        <f t="shared" si="7"/>
        <v>0</v>
      </c>
      <c r="Y158" s="13"/>
    </row>
    <row r="159" spans="1:25">
      <c r="A159">
        <v>158</v>
      </c>
      <c r="B159" t="s">
        <v>30</v>
      </c>
      <c r="C159">
        <v>0</v>
      </c>
      <c r="D159" t="s">
        <v>23</v>
      </c>
      <c r="E159" t="s">
        <v>23</v>
      </c>
      <c r="F159" t="s">
        <v>24</v>
      </c>
      <c r="G159" t="s">
        <v>24</v>
      </c>
      <c r="H159" t="str">
        <f t="shared" si="6"/>
        <v>No</v>
      </c>
      <c r="I159" t="s">
        <v>23</v>
      </c>
      <c r="J159" t="s">
        <v>46</v>
      </c>
      <c r="K159" t="s">
        <v>46</v>
      </c>
      <c r="L159" t="s">
        <v>46</v>
      </c>
      <c r="M159" t="s">
        <v>46</v>
      </c>
      <c r="N159" t="s">
        <v>46</v>
      </c>
      <c r="O159" t="s">
        <v>46</v>
      </c>
      <c r="P159" s="31">
        <f t="shared" si="8"/>
        <v>1</v>
      </c>
      <c r="Q159" t="s">
        <v>31</v>
      </c>
      <c r="R159" t="s">
        <v>24</v>
      </c>
      <c r="S159" t="s">
        <v>32</v>
      </c>
      <c r="T159">
        <v>20.149999999999999</v>
      </c>
      <c r="U159">
        <v>419.9</v>
      </c>
      <c r="V159" s="10">
        <v>22</v>
      </c>
      <c r="W159" t="s">
        <v>24</v>
      </c>
      <c r="X159" s="10">
        <f t="shared" si="7"/>
        <v>0</v>
      </c>
      <c r="Y159" s="13"/>
    </row>
    <row r="160" spans="1:25">
      <c r="A160">
        <v>159</v>
      </c>
      <c r="B160" t="s">
        <v>30</v>
      </c>
      <c r="C160">
        <v>0</v>
      </c>
      <c r="D160" t="s">
        <v>23</v>
      </c>
      <c r="E160" t="s">
        <v>23</v>
      </c>
      <c r="F160" t="s">
        <v>24</v>
      </c>
      <c r="G160" t="s">
        <v>26</v>
      </c>
      <c r="H160" t="str">
        <f t="shared" si="6"/>
        <v>Yes</v>
      </c>
      <c r="I160" t="s">
        <v>23</v>
      </c>
      <c r="J160" t="s">
        <v>23</v>
      </c>
      <c r="K160" t="s">
        <v>24</v>
      </c>
      <c r="L160" t="s">
        <v>23</v>
      </c>
      <c r="M160" t="s">
        <v>24</v>
      </c>
      <c r="N160" t="s">
        <v>23</v>
      </c>
      <c r="O160" t="s">
        <v>24</v>
      </c>
      <c r="P160" s="31">
        <f t="shared" si="8"/>
        <v>5</v>
      </c>
      <c r="Q160" t="s">
        <v>47</v>
      </c>
      <c r="R160" t="s">
        <v>24</v>
      </c>
      <c r="S160" t="s">
        <v>32</v>
      </c>
      <c r="T160">
        <v>64.25</v>
      </c>
      <c r="U160">
        <v>1024</v>
      </c>
      <c r="V160" s="10">
        <v>16</v>
      </c>
      <c r="W160" t="s">
        <v>24</v>
      </c>
      <c r="X160" s="10">
        <f t="shared" si="7"/>
        <v>0</v>
      </c>
      <c r="Y160" s="13"/>
    </row>
    <row r="161" spans="1:25">
      <c r="A161">
        <v>160</v>
      </c>
      <c r="B161" t="s">
        <v>30</v>
      </c>
      <c r="C161">
        <v>0</v>
      </c>
      <c r="D161" t="s">
        <v>24</v>
      </c>
      <c r="E161" t="s">
        <v>24</v>
      </c>
      <c r="F161" t="s">
        <v>23</v>
      </c>
      <c r="G161" t="s">
        <v>24</v>
      </c>
      <c r="H161" t="str">
        <f t="shared" si="6"/>
        <v>No</v>
      </c>
      <c r="I161" t="s">
        <v>23</v>
      </c>
      <c r="J161" t="s">
        <v>46</v>
      </c>
      <c r="K161" t="s">
        <v>46</v>
      </c>
      <c r="L161" t="s">
        <v>46</v>
      </c>
      <c r="M161" t="s">
        <v>46</v>
      </c>
      <c r="N161" t="s">
        <v>46</v>
      </c>
      <c r="O161" t="s">
        <v>46</v>
      </c>
      <c r="P161" s="31">
        <f t="shared" si="8"/>
        <v>1</v>
      </c>
      <c r="Q161" t="s">
        <v>47</v>
      </c>
      <c r="R161" t="s">
        <v>24</v>
      </c>
      <c r="S161" t="s">
        <v>35</v>
      </c>
      <c r="T161">
        <v>25.7</v>
      </c>
      <c r="U161">
        <v>251.6</v>
      </c>
      <c r="V161" s="10">
        <v>10</v>
      </c>
      <c r="W161" t="s">
        <v>24</v>
      </c>
      <c r="X161" s="10">
        <f t="shared" si="7"/>
        <v>0</v>
      </c>
      <c r="Y161" s="13"/>
    </row>
    <row r="162" spans="1:25">
      <c r="A162">
        <v>161</v>
      </c>
      <c r="B162" t="s">
        <v>22</v>
      </c>
      <c r="C162">
        <v>0</v>
      </c>
      <c r="D162" t="s">
        <v>24</v>
      </c>
      <c r="E162" t="s">
        <v>23</v>
      </c>
      <c r="F162" t="s">
        <v>24</v>
      </c>
      <c r="G162" t="s">
        <v>26</v>
      </c>
      <c r="H162" t="str">
        <f t="shared" si="6"/>
        <v>Yes</v>
      </c>
      <c r="I162" t="s">
        <v>23</v>
      </c>
      <c r="J162" t="s">
        <v>23</v>
      </c>
      <c r="K162" t="s">
        <v>23</v>
      </c>
      <c r="L162" t="s">
        <v>24</v>
      </c>
      <c r="M162" t="s">
        <v>24</v>
      </c>
      <c r="N162" t="s">
        <v>24</v>
      </c>
      <c r="O162" t="s">
        <v>24</v>
      </c>
      <c r="P162" s="31">
        <f t="shared" si="8"/>
        <v>4</v>
      </c>
      <c r="Q162" t="s">
        <v>27</v>
      </c>
      <c r="R162" t="s">
        <v>23</v>
      </c>
      <c r="S162" t="s">
        <v>28</v>
      </c>
      <c r="T162">
        <v>56</v>
      </c>
      <c r="U162">
        <v>764.55</v>
      </c>
      <c r="V162" s="10">
        <v>13</v>
      </c>
      <c r="W162" t="s">
        <v>24</v>
      </c>
      <c r="X162" s="10">
        <f t="shared" si="7"/>
        <v>0</v>
      </c>
      <c r="Y162" s="13"/>
    </row>
    <row r="163" spans="1:25">
      <c r="A163">
        <v>162</v>
      </c>
      <c r="B163" t="s">
        <v>22</v>
      </c>
      <c r="C163">
        <v>0</v>
      </c>
      <c r="D163" t="s">
        <v>23</v>
      </c>
      <c r="E163" t="s">
        <v>24</v>
      </c>
      <c r="F163" t="s">
        <v>23</v>
      </c>
      <c r="G163" t="s">
        <v>37</v>
      </c>
      <c r="H163" t="str">
        <f t="shared" si="6"/>
        <v>Yes</v>
      </c>
      <c r="I163" t="s">
        <v>23</v>
      </c>
      <c r="J163" t="s">
        <v>23</v>
      </c>
      <c r="K163" t="s">
        <v>24</v>
      </c>
      <c r="L163" t="s">
        <v>24</v>
      </c>
      <c r="M163" t="s">
        <v>24</v>
      </c>
      <c r="N163" t="s">
        <v>24</v>
      </c>
      <c r="O163" t="s">
        <v>24</v>
      </c>
      <c r="P163" s="31">
        <f t="shared" si="8"/>
        <v>3</v>
      </c>
      <c r="Q163" t="s">
        <v>27</v>
      </c>
      <c r="R163" t="s">
        <v>24</v>
      </c>
      <c r="S163" t="s">
        <v>28</v>
      </c>
      <c r="T163">
        <v>82.4</v>
      </c>
      <c r="U163">
        <v>1592.35</v>
      </c>
      <c r="V163" s="10">
        <v>20</v>
      </c>
      <c r="W163" t="s">
        <v>23</v>
      </c>
      <c r="X163" s="10">
        <f t="shared" si="7"/>
        <v>1</v>
      </c>
      <c r="Y163" s="13"/>
    </row>
    <row r="164" spans="1:25">
      <c r="A164">
        <v>163</v>
      </c>
      <c r="B164" t="s">
        <v>22</v>
      </c>
      <c r="C164">
        <v>0</v>
      </c>
      <c r="D164" t="s">
        <v>24</v>
      </c>
      <c r="E164" t="s">
        <v>24</v>
      </c>
      <c r="F164" t="s">
        <v>24</v>
      </c>
      <c r="G164" t="s">
        <v>37</v>
      </c>
      <c r="H164" t="str">
        <f t="shared" si="6"/>
        <v>Yes</v>
      </c>
      <c r="I164" t="s">
        <v>23</v>
      </c>
      <c r="J164" t="s">
        <v>24</v>
      </c>
      <c r="K164" t="s">
        <v>24</v>
      </c>
      <c r="L164" t="s">
        <v>24</v>
      </c>
      <c r="M164" t="s">
        <v>24</v>
      </c>
      <c r="N164" t="s">
        <v>24</v>
      </c>
      <c r="O164" t="s">
        <v>24</v>
      </c>
      <c r="P164" s="31">
        <f t="shared" si="8"/>
        <v>2</v>
      </c>
      <c r="Q164" t="s">
        <v>27</v>
      </c>
      <c r="R164" t="s">
        <v>23</v>
      </c>
      <c r="S164" t="s">
        <v>28</v>
      </c>
      <c r="T164">
        <v>69.7</v>
      </c>
      <c r="U164">
        <v>135.19999999999999</v>
      </c>
      <c r="V164" s="10">
        <v>2</v>
      </c>
      <c r="W164" t="s">
        <v>24</v>
      </c>
      <c r="X164" s="10">
        <f t="shared" si="7"/>
        <v>0</v>
      </c>
      <c r="Y164" s="13"/>
    </row>
    <row r="165" spans="1:25">
      <c r="A165">
        <v>164</v>
      </c>
      <c r="B165" t="s">
        <v>30</v>
      </c>
      <c r="C165">
        <v>0</v>
      </c>
      <c r="D165" t="s">
        <v>24</v>
      </c>
      <c r="E165" t="s">
        <v>24</v>
      </c>
      <c r="F165" t="s">
        <v>23</v>
      </c>
      <c r="G165" t="s">
        <v>26</v>
      </c>
      <c r="H165" t="str">
        <f t="shared" si="6"/>
        <v>Yes</v>
      </c>
      <c r="I165" t="s">
        <v>23</v>
      </c>
      <c r="J165" t="s">
        <v>24</v>
      </c>
      <c r="K165" t="s">
        <v>23</v>
      </c>
      <c r="L165" t="s">
        <v>23</v>
      </c>
      <c r="M165" t="s">
        <v>23</v>
      </c>
      <c r="N165" t="s">
        <v>24</v>
      </c>
      <c r="O165" t="s">
        <v>23</v>
      </c>
      <c r="P165" s="31">
        <f t="shared" si="8"/>
        <v>6</v>
      </c>
      <c r="Q165" t="s">
        <v>47</v>
      </c>
      <c r="R165" t="s">
        <v>23</v>
      </c>
      <c r="S165" t="s">
        <v>35</v>
      </c>
      <c r="T165">
        <v>73.900000000000006</v>
      </c>
      <c r="U165">
        <v>3958.25</v>
      </c>
      <c r="V165" s="10">
        <v>53</v>
      </c>
      <c r="W165" t="s">
        <v>24</v>
      </c>
      <c r="X165" s="10">
        <f t="shared" si="7"/>
        <v>0</v>
      </c>
      <c r="Y165" s="13"/>
    </row>
    <row r="166" spans="1:25">
      <c r="A166">
        <v>165</v>
      </c>
      <c r="B166" t="s">
        <v>22</v>
      </c>
      <c r="C166">
        <v>0</v>
      </c>
      <c r="D166" t="s">
        <v>23</v>
      </c>
      <c r="E166" t="s">
        <v>23</v>
      </c>
      <c r="F166" t="s">
        <v>24</v>
      </c>
      <c r="G166" t="s">
        <v>24</v>
      </c>
      <c r="H166" t="str">
        <f t="shared" si="6"/>
        <v>No</v>
      </c>
      <c r="I166" t="s">
        <v>23</v>
      </c>
      <c r="J166" t="s">
        <v>46</v>
      </c>
      <c r="K166" t="s">
        <v>46</v>
      </c>
      <c r="L166" t="s">
        <v>46</v>
      </c>
      <c r="M166" t="s">
        <v>46</v>
      </c>
      <c r="N166" t="s">
        <v>46</v>
      </c>
      <c r="O166" t="s">
        <v>46</v>
      </c>
      <c r="P166" s="31">
        <f t="shared" si="8"/>
        <v>1</v>
      </c>
      <c r="Q166" t="s">
        <v>31</v>
      </c>
      <c r="R166" t="s">
        <v>24</v>
      </c>
      <c r="S166" t="s">
        <v>32</v>
      </c>
      <c r="T166">
        <v>20.6</v>
      </c>
      <c r="U166">
        <v>233.9</v>
      </c>
      <c r="V166" s="10">
        <v>11</v>
      </c>
      <c r="W166" t="s">
        <v>24</v>
      </c>
      <c r="X166" s="10">
        <f t="shared" si="7"/>
        <v>0</v>
      </c>
      <c r="Y166" s="13"/>
    </row>
    <row r="167" spans="1:25">
      <c r="A167">
        <v>166</v>
      </c>
      <c r="B167" t="s">
        <v>30</v>
      </c>
      <c r="C167">
        <v>0</v>
      </c>
      <c r="D167" t="s">
        <v>23</v>
      </c>
      <c r="E167" t="s">
        <v>24</v>
      </c>
      <c r="F167" t="s">
        <v>24</v>
      </c>
      <c r="G167" t="s">
        <v>24</v>
      </c>
      <c r="H167" t="str">
        <f t="shared" si="6"/>
        <v>No</v>
      </c>
      <c r="I167" t="s">
        <v>23</v>
      </c>
      <c r="J167" t="s">
        <v>46</v>
      </c>
      <c r="K167" t="s">
        <v>46</v>
      </c>
      <c r="L167" t="s">
        <v>46</v>
      </c>
      <c r="M167" t="s">
        <v>46</v>
      </c>
      <c r="N167" t="s">
        <v>46</v>
      </c>
      <c r="O167" t="s">
        <v>46</v>
      </c>
      <c r="P167" s="31">
        <f t="shared" si="8"/>
        <v>1</v>
      </c>
      <c r="Q167" t="s">
        <v>47</v>
      </c>
      <c r="R167" t="s">
        <v>24</v>
      </c>
      <c r="S167" t="s">
        <v>32</v>
      </c>
      <c r="T167">
        <v>19.899999999999999</v>
      </c>
      <c r="U167">
        <v>1363.45</v>
      </c>
      <c r="V167" s="10">
        <v>69</v>
      </c>
      <c r="W167" t="s">
        <v>24</v>
      </c>
      <c r="X167" s="10">
        <f t="shared" si="7"/>
        <v>0</v>
      </c>
      <c r="Y167" s="13"/>
    </row>
    <row r="168" spans="1:25">
      <c r="A168">
        <v>167</v>
      </c>
      <c r="B168" t="s">
        <v>22</v>
      </c>
      <c r="C168">
        <v>0</v>
      </c>
      <c r="D168" t="s">
        <v>24</v>
      </c>
      <c r="E168" t="s">
        <v>24</v>
      </c>
      <c r="F168" t="s">
        <v>24</v>
      </c>
      <c r="G168" t="s">
        <v>37</v>
      </c>
      <c r="H168" t="str">
        <f t="shared" si="6"/>
        <v>Yes</v>
      </c>
      <c r="I168" t="s">
        <v>23</v>
      </c>
      <c r="J168" t="s">
        <v>24</v>
      </c>
      <c r="K168" t="s">
        <v>24</v>
      </c>
      <c r="L168" t="s">
        <v>24</v>
      </c>
      <c r="M168" t="s">
        <v>24</v>
      </c>
      <c r="N168" t="s">
        <v>24</v>
      </c>
      <c r="O168" t="s">
        <v>24</v>
      </c>
      <c r="P168" s="31">
        <f t="shared" si="8"/>
        <v>2</v>
      </c>
      <c r="Q168" t="s">
        <v>27</v>
      </c>
      <c r="R168" t="s">
        <v>23</v>
      </c>
      <c r="S168" t="s">
        <v>35</v>
      </c>
      <c r="T168">
        <v>70.900000000000006</v>
      </c>
      <c r="U168">
        <v>273</v>
      </c>
      <c r="V168" s="10">
        <v>4</v>
      </c>
      <c r="W168" t="s">
        <v>23</v>
      </c>
      <c r="X168" s="10">
        <f t="shared" si="7"/>
        <v>1</v>
      </c>
      <c r="Y168" s="13"/>
    </row>
    <row r="169" spans="1:25">
      <c r="A169">
        <v>168</v>
      </c>
      <c r="B169" t="s">
        <v>30</v>
      </c>
      <c r="C169">
        <v>0</v>
      </c>
      <c r="D169" t="s">
        <v>23</v>
      </c>
      <c r="E169" t="s">
        <v>24</v>
      </c>
      <c r="F169" t="s">
        <v>23</v>
      </c>
      <c r="G169" t="s">
        <v>26</v>
      </c>
      <c r="H169" t="str">
        <f t="shared" si="6"/>
        <v>Yes</v>
      </c>
      <c r="I169" t="s">
        <v>23</v>
      </c>
      <c r="J169" t="s">
        <v>23</v>
      </c>
      <c r="K169" t="s">
        <v>23</v>
      </c>
      <c r="L169" t="s">
        <v>23</v>
      </c>
      <c r="M169" t="s">
        <v>23</v>
      </c>
      <c r="N169" t="s">
        <v>23</v>
      </c>
      <c r="O169" t="s">
        <v>23</v>
      </c>
      <c r="P169" s="31">
        <f t="shared" si="8"/>
        <v>8</v>
      </c>
      <c r="Q169" t="s">
        <v>47</v>
      </c>
      <c r="R169" t="s">
        <v>23</v>
      </c>
      <c r="S169" t="s">
        <v>35</v>
      </c>
      <c r="T169">
        <v>89.05</v>
      </c>
      <c r="U169">
        <v>6254.45</v>
      </c>
      <c r="V169" s="10">
        <v>72</v>
      </c>
      <c r="W169" t="s">
        <v>24</v>
      </c>
      <c r="X169" s="10">
        <f t="shared" si="7"/>
        <v>0</v>
      </c>
      <c r="Y169" s="13"/>
    </row>
    <row r="170" spans="1:25">
      <c r="A170">
        <v>169</v>
      </c>
      <c r="B170" t="s">
        <v>30</v>
      </c>
      <c r="C170">
        <v>1</v>
      </c>
      <c r="D170" t="s">
        <v>23</v>
      </c>
      <c r="E170" t="s">
        <v>24</v>
      </c>
      <c r="F170" t="s">
        <v>25</v>
      </c>
      <c r="G170" t="s">
        <v>26</v>
      </c>
      <c r="H170" t="str">
        <f t="shared" si="6"/>
        <v>Yes</v>
      </c>
      <c r="I170" t="s">
        <v>24</v>
      </c>
      <c r="J170" t="s">
        <v>24</v>
      </c>
      <c r="K170" t="s">
        <v>23</v>
      </c>
      <c r="L170" t="s">
        <v>23</v>
      </c>
      <c r="M170" t="s">
        <v>24</v>
      </c>
      <c r="N170" t="s">
        <v>24</v>
      </c>
      <c r="O170" t="s">
        <v>23</v>
      </c>
      <c r="P170" s="31">
        <f t="shared" si="8"/>
        <v>4</v>
      </c>
      <c r="Q170" t="s">
        <v>27</v>
      </c>
      <c r="R170" t="s">
        <v>23</v>
      </c>
      <c r="S170" t="s">
        <v>28</v>
      </c>
      <c r="T170">
        <v>45.3</v>
      </c>
      <c r="U170">
        <v>2651.2</v>
      </c>
      <c r="V170" s="10">
        <v>58</v>
      </c>
      <c r="W170" t="s">
        <v>23</v>
      </c>
      <c r="X170" s="10">
        <f t="shared" si="7"/>
        <v>1</v>
      </c>
      <c r="Y170" s="13"/>
    </row>
    <row r="171" spans="1:25">
      <c r="A171">
        <v>170</v>
      </c>
      <c r="B171" t="s">
        <v>22</v>
      </c>
      <c r="C171">
        <v>0</v>
      </c>
      <c r="D171" t="s">
        <v>23</v>
      </c>
      <c r="E171" t="s">
        <v>23</v>
      </c>
      <c r="F171" t="s">
        <v>24</v>
      </c>
      <c r="G171" t="s">
        <v>24</v>
      </c>
      <c r="H171" t="str">
        <f t="shared" si="6"/>
        <v>No</v>
      </c>
      <c r="I171" t="s">
        <v>23</v>
      </c>
      <c r="J171" t="s">
        <v>46</v>
      </c>
      <c r="K171" t="s">
        <v>46</v>
      </c>
      <c r="L171" t="s">
        <v>46</v>
      </c>
      <c r="M171" t="s">
        <v>46</v>
      </c>
      <c r="N171" t="s">
        <v>46</v>
      </c>
      <c r="O171" t="s">
        <v>46</v>
      </c>
      <c r="P171" s="31">
        <f t="shared" si="8"/>
        <v>1</v>
      </c>
      <c r="Q171" t="s">
        <v>27</v>
      </c>
      <c r="R171" t="s">
        <v>24</v>
      </c>
      <c r="S171" t="s">
        <v>28</v>
      </c>
      <c r="T171">
        <v>20.399999999999999</v>
      </c>
      <c r="U171">
        <v>321.39999999999998</v>
      </c>
      <c r="V171" s="10">
        <v>16</v>
      </c>
      <c r="W171" t="s">
        <v>24</v>
      </c>
      <c r="X171" s="10">
        <f t="shared" si="7"/>
        <v>0</v>
      </c>
      <c r="Y171" s="13"/>
    </row>
    <row r="172" spans="1:25">
      <c r="A172">
        <v>171</v>
      </c>
      <c r="B172" t="s">
        <v>30</v>
      </c>
      <c r="C172">
        <v>0</v>
      </c>
      <c r="D172" t="s">
        <v>23</v>
      </c>
      <c r="E172" t="s">
        <v>24</v>
      </c>
      <c r="F172" t="s">
        <v>24</v>
      </c>
      <c r="G172" t="s">
        <v>37</v>
      </c>
      <c r="H172" t="str">
        <f t="shared" si="6"/>
        <v>Yes</v>
      </c>
      <c r="I172" t="s">
        <v>23</v>
      </c>
      <c r="J172" t="s">
        <v>23</v>
      </c>
      <c r="K172" t="s">
        <v>24</v>
      </c>
      <c r="L172" t="s">
        <v>23</v>
      </c>
      <c r="M172" t="s">
        <v>23</v>
      </c>
      <c r="N172" t="s">
        <v>24</v>
      </c>
      <c r="O172" t="s">
        <v>24</v>
      </c>
      <c r="P172" s="31">
        <f t="shared" si="8"/>
        <v>5</v>
      </c>
      <c r="Q172" t="s">
        <v>31</v>
      </c>
      <c r="R172" t="s">
        <v>23</v>
      </c>
      <c r="S172" t="s">
        <v>35</v>
      </c>
      <c r="T172">
        <v>84.25</v>
      </c>
      <c r="U172">
        <v>3539.25</v>
      </c>
      <c r="V172" s="10">
        <v>43</v>
      </c>
      <c r="W172" t="s">
        <v>24</v>
      </c>
      <c r="X172" s="10">
        <f t="shared" si="7"/>
        <v>0</v>
      </c>
      <c r="Y172" s="13"/>
    </row>
    <row r="173" spans="1:25">
      <c r="A173">
        <v>172</v>
      </c>
      <c r="B173" t="s">
        <v>22</v>
      </c>
      <c r="C173">
        <v>0</v>
      </c>
      <c r="D173" t="s">
        <v>23</v>
      </c>
      <c r="E173" t="s">
        <v>24</v>
      </c>
      <c r="F173" t="s">
        <v>23</v>
      </c>
      <c r="G173" t="s">
        <v>37</v>
      </c>
      <c r="H173" t="str">
        <f t="shared" si="6"/>
        <v>Yes</v>
      </c>
      <c r="I173" t="s">
        <v>23</v>
      </c>
      <c r="J173" t="s">
        <v>24</v>
      </c>
      <c r="K173" t="s">
        <v>24</v>
      </c>
      <c r="L173" t="s">
        <v>23</v>
      </c>
      <c r="M173" t="s">
        <v>23</v>
      </c>
      <c r="N173" t="s">
        <v>23</v>
      </c>
      <c r="O173" t="s">
        <v>23</v>
      </c>
      <c r="P173" s="31">
        <f t="shared" si="8"/>
        <v>6</v>
      </c>
      <c r="Q173" t="s">
        <v>27</v>
      </c>
      <c r="R173" t="s">
        <v>23</v>
      </c>
      <c r="S173" t="s">
        <v>28</v>
      </c>
      <c r="T173">
        <v>104.4</v>
      </c>
      <c r="U173">
        <v>242.8</v>
      </c>
      <c r="V173" s="10">
        <v>2</v>
      </c>
      <c r="W173" t="s">
        <v>23</v>
      </c>
      <c r="X173" s="10">
        <f t="shared" si="7"/>
        <v>1</v>
      </c>
      <c r="Y173" s="13"/>
    </row>
    <row r="174" spans="1:25">
      <c r="A174">
        <v>173</v>
      </c>
      <c r="B174" t="s">
        <v>30</v>
      </c>
      <c r="C174">
        <v>0</v>
      </c>
      <c r="D174" t="s">
        <v>23</v>
      </c>
      <c r="E174" t="s">
        <v>24</v>
      </c>
      <c r="F174" t="s">
        <v>24</v>
      </c>
      <c r="G174" t="s">
        <v>26</v>
      </c>
      <c r="H174" t="str">
        <f t="shared" si="6"/>
        <v>Yes</v>
      </c>
      <c r="I174" t="s">
        <v>23</v>
      </c>
      <c r="J174" t="s">
        <v>24</v>
      </c>
      <c r="K174" t="s">
        <v>23</v>
      </c>
      <c r="L174" t="s">
        <v>23</v>
      </c>
      <c r="M174" t="s">
        <v>23</v>
      </c>
      <c r="N174" t="s">
        <v>23</v>
      </c>
      <c r="O174" t="s">
        <v>23</v>
      </c>
      <c r="P174" s="31">
        <f t="shared" si="8"/>
        <v>7</v>
      </c>
      <c r="Q174" t="s">
        <v>47</v>
      </c>
      <c r="R174" t="s">
        <v>24</v>
      </c>
      <c r="S174" t="s">
        <v>32</v>
      </c>
      <c r="T174">
        <v>81.95</v>
      </c>
      <c r="U174">
        <v>1181.75</v>
      </c>
      <c r="V174" s="10">
        <v>14</v>
      </c>
      <c r="W174" t="s">
        <v>24</v>
      </c>
      <c r="X174" s="10">
        <f t="shared" si="7"/>
        <v>0</v>
      </c>
      <c r="Y174" s="13"/>
    </row>
    <row r="175" spans="1:25">
      <c r="A175">
        <v>174</v>
      </c>
      <c r="B175" t="s">
        <v>22</v>
      </c>
      <c r="C175">
        <v>0</v>
      </c>
      <c r="D175" t="s">
        <v>23</v>
      </c>
      <c r="E175" t="s">
        <v>24</v>
      </c>
      <c r="F175" t="s">
        <v>24</v>
      </c>
      <c r="G175" t="s">
        <v>37</v>
      </c>
      <c r="H175" t="str">
        <f t="shared" si="6"/>
        <v>Yes</v>
      </c>
      <c r="I175" t="s">
        <v>23</v>
      </c>
      <c r="J175" t="s">
        <v>24</v>
      </c>
      <c r="K175" t="s">
        <v>24</v>
      </c>
      <c r="L175" t="s">
        <v>23</v>
      </c>
      <c r="M175" t="s">
        <v>24</v>
      </c>
      <c r="N175" t="s">
        <v>23</v>
      </c>
      <c r="O175" t="s">
        <v>23</v>
      </c>
      <c r="P175" s="31">
        <f t="shared" si="8"/>
        <v>5</v>
      </c>
      <c r="Q175" t="s">
        <v>31</v>
      </c>
      <c r="R175" t="s">
        <v>23</v>
      </c>
      <c r="S175" t="s">
        <v>35</v>
      </c>
      <c r="T175">
        <v>94.85</v>
      </c>
      <c r="U175">
        <v>5000.2</v>
      </c>
      <c r="V175" s="10">
        <v>53</v>
      </c>
      <c r="W175" t="s">
        <v>23</v>
      </c>
      <c r="X175" s="10">
        <f t="shared" si="7"/>
        <v>1</v>
      </c>
      <c r="Y175" s="13"/>
    </row>
    <row r="176" spans="1:25">
      <c r="A176">
        <v>175</v>
      </c>
      <c r="B176" t="s">
        <v>22</v>
      </c>
      <c r="C176">
        <v>0</v>
      </c>
      <c r="D176" t="s">
        <v>24</v>
      </c>
      <c r="E176" t="s">
        <v>24</v>
      </c>
      <c r="F176" t="s">
        <v>24</v>
      </c>
      <c r="G176" t="s">
        <v>24</v>
      </c>
      <c r="H176" t="str">
        <f t="shared" si="6"/>
        <v>No</v>
      </c>
      <c r="I176" t="s">
        <v>23</v>
      </c>
      <c r="J176" t="s">
        <v>46</v>
      </c>
      <c r="K176" t="s">
        <v>46</v>
      </c>
      <c r="L176" t="s">
        <v>46</v>
      </c>
      <c r="M176" t="s">
        <v>46</v>
      </c>
      <c r="N176" t="s">
        <v>46</v>
      </c>
      <c r="O176" t="s">
        <v>46</v>
      </c>
      <c r="P176" s="31">
        <f t="shared" si="8"/>
        <v>1</v>
      </c>
      <c r="Q176" t="s">
        <v>31</v>
      </c>
      <c r="R176" t="s">
        <v>24</v>
      </c>
      <c r="S176" t="s">
        <v>35</v>
      </c>
      <c r="T176">
        <v>20.55</v>
      </c>
      <c r="U176">
        <v>654.54999999999995</v>
      </c>
      <c r="V176" s="10">
        <v>32</v>
      </c>
      <c r="W176" t="s">
        <v>24</v>
      </c>
      <c r="X176" s="10">
        <f t="shared" si="7"/>
        <v>0</v>
      </c>
      <c r="Y176" s="13"/>
    </row>
    <row r="177" spans="1:25">
      <c r="A177">
        <v>176</v>
      </c>
      <c r="B177" t="s">
        <v>22</v>
      </c>
      <c r="C177">
        <v>0</v>
      </c>
      <c r="D177" t="s">
        <v>23</v>
      </c>
      <c r="E177" t="s">
        <v>24</v>
      </c>
      <c r="F177" t="s">
        <v>23</v>
      </c>
      <c r="G177" t="s">
        <v>24</v>
      </c>
      <c r="H177" t="str">
        <f t="shared" si="6"/>
        <v>No</v>
      </c>
      <c r="I177" t="s">
        <v>23</v>
      </c>
      <c r="J177" t="s">
        <v>46</v>
      </c>
      <c r="K177" t="s">
        <v>46</v>
      </c>
      <c r="L177" t="s">
        <v>46</v>
      </c>
      <c r="M177" t="s">
        <v>46</v>
      </c>
      <c r="N177" t="s">
        <v>46</v>
      </c>
      <c r="O177" t="s">
        <v>46</v>
      </c>
      <c r="P177" s="31">
        <f t="shared" si="8"/>
        <v>1</v>
      </c>
      <c r="Q177" t="s">
        <v>27</v>
      </c>
      <c r="R177" t="s">
        <v>24</v>
      </c>
      <c r="S177" t="s">
        <v>28</v>
      </c>
      <c r="T177">
        <v>24.7</v>
      </c>
      <c r="U177">
        <v>780.2</v>
      </c>
      <c r="V177" s="10">
        <v>34</v>
      </c>
      <c r="W177" t="s">
        <v>24</v>
      </c>
      <c r="X177" s="10">
        <f t="shared" si="7"/>
        <v>0</v>
      </c>
      <c r="Y177" s="13"/>
    </row>
    <row r="178" spans="1:25">
      <c r="A178">
        <v>177</v>
      </c>
      <c r="B178" t="s">
        <v>22</v>
      </c>
      <c r="C178">
        <v>1</v>
      </c>
      <c r="D178" t="s">
        <v>24</v>
      </c>
      <c r="E178" t="s">
        <v>24</v>
      </c>
      <c r="F178" t="s">
        <v>23</v>
      </c>
      <c r="G178" t="s">
        <v>37</v>
      </c>
      <c r="H178" t="str">
        <f t="shared" si="6"/>
        <v>Yes</v>
      </c>
      <c r="I178" t="s">
        <v>23</v>
      </c>
      <c r="J178" t="s">
        <v>24</v>
      </c>
      <c r="K178" t="s">
        <v>24</v>
      </c>
      <c r="L178" t="s">
        <v>24</v>
      </c>
      <c r="M178" t="s">
        <v>24</v>
      </c>
      <c r="N178" t="s">
        <v>24</v>
      </c>
      <c r="O178" t="s">
        <v>24</v>
      </c>
      <c r="P178" s="31">
        <f t="shared" si="8"/>
        <v>2</v>
      </c>
      <c r="Q178" t="s">
        <v>27</v>
      </c>
      <c r="R178" t="s">
        <v>23</v>
      </c>
      <c r="S178" t="s">
        <v>32</v>
      </c>
      <c r="T178">
        <v>74.45</v>
      </c>
      <c r="U178">
        <v>1145.7</v>
      </c>
      <c r="V178" s="10">
        <v>15</v>
      </c>
      <c r="W178" t="s">
        <v>23</v>
      </c>
      <c r="X178" s="10">
        <f t="shared" si="7"/>
        <v>1</v>
      </c>
      <c r="Y178" s="13"/>
    </row>
    <row r="179" spans="1:25">
      <c r="A179">
        <v>178</v>
      </c>
      <c r="B179" t="s">
        <v>22</v>
      </c>
      <c r="C179">
        <v>1</v>
      </c>
      <c r="D179" t="s">
        <v>24</v>
      </c>
      <c r="E179" t="s">
        <v>24</v>
      </c>
      <c r="F179" t="s">
        <v>24</v>
      </c>
      <c r="G179" t="s">
        <v>37</v>
      </c>
      <c r="H179" t="str">
        <f t="shared" si="6"/>
        <v>Yes</v>
      </c>
      <c r="I179" t="s">
        <v>23</v>
      </c>
      <c r="J179" t="s">
        <v>23</v>
      </c>
      <c r="K179" t="s">
        <v>24</v>
      </c>
      <c r="L179" t="s">
        <v>24</v>
      </c>
      <c r="M179" t="s">
        <v>24</v>
      </c>
      <c r="N179" t="s">
        <v>24</v>
      </c>
      <c r="O179" t="s">
        <v>24</v>
      </c>
      <c r="P179" s="31">
        <f t="shared" si="8"/>
        <v>3</v>
      </c>
      <c r="Q179" t="s">
        <v>27</v>
      </c>
      <c r="R179" t="s">
        <v>24</v>
      </c>
      <c r="S179" t="s">
        <v>35</v>
      </c>
      <c r="T179">
        <v>76.45</v>
      </c>
      <c r="U179">
        <v>503.6</v>
      </c>
      <c r="V179" s="10">
        <v>7</v>
      </c>
      <c r="W179" t="s">
        <v>23</v>
      </c>
      <c r="X179" s="10">
        <f t="shared" si="7"/>
        <v>1</v>
      </c>
      <c r="Y179" s="13"/>
    </row>
    <row r="180" spans="1:25">
      <c r="A180">
        <v>179</v>
      </c>
      <c r="B180" t="s">
        <v>22</v>
      </c>
      <c r="C180">
        <v>0</v>
      </c>
      <c r="D180" t="s">
        <v>23</v>
      </c>
      <c r="E180" t="s">
        <v>23</v>
      </c>
      <c r="F180" t="s">
        <v>23</v>
      </c>
      <c r="G180" t="s">
        <v>37</v>
      </c>
      <c r="H180" t="str">
        <f t="shared" si="6"/>
        <v>Yes</v>
      </c>
      <c r="I180" t="s">
        <v>23</v>
      </c>
      <c r="J180" t="s">
        <v>24</v>
      </c>
      <c r="K180" t="s">
        <v>23</v>
      </c>
      <c r="L180" t="s">
        <v>23</v>
      </c>
      <c r="M180" t="s">
        <v>24</v>
      </c>
      <c r="N180" t="s">
        <v>23</v>
      </c>
      <c r="O180" t="s">
        <v>23</v>
      </c>
      <c r="P180" s="31">
        <f t="shared" si="8"/>
        <v>6</v>
      </c>
      <c r="Q180" t="s">
        <v>27</v>
      </c>
      <c r="R180" t="s">
        <v>23</v>
      </c>
      <c r="S180" t="s">
        <v>35</v>
      </c>
      <c r="T180">
        <v>105.35</v>
      </c>
      <c r="U180">
        <v>1559.25</v>
      </c>
      <c r="V180" s="10">
        <v>15</v>
      </c>
      <c r="W180" t="s">
        <v>24</v>
      </c>
      <c r="X180" s="10">
        <f t="shared" si="7"/>
        <v>0</v>
      </c>
      <c r="Y180" s="13"/>
    </row>
    <row r="181" spans="1:25">
      <c r="A181">
        <v>180</v>
      </c>
      <c r="B181" t="s">
        <v>30</v>
      </c>
      <c r="C181">
        <v>0</v>
      </c>
      <c r="D181" t="s">
        <v>23</v>
      </c>
      <c r="E181" t="s">
        <v>24</v>
      </c>
      <c r="F181" t="s">
        <v>24</v>
      </c>
      <c r="G181" t="s">
        <v>24</v>
      </c>
      <c r="H181" t="str">
        <f t="shared" si="6"/>
        <v>No</v>
      </c>
      <c r="I181" t="s">
        <v>23</v>
      </c>
      <c r="J181" t="s">
        <v>46</v>
      </c>
      <c r="K181" t="s">
        <v>46</v>
      </c>
      <c r="L181" t="s">
        <v>46</v>
      </c>
      <c r="M181" t="s">
        <v>46</v>
      </c>
      <c r="N181" t="s">
        <v>46</v>
      </c>
      <c r="O181" t="s">
        <v>46</v>
      </c>
      <c r="P181" s="31">
        <f t="shared" si="8"/>
        <v>1</v>
      </c>
      <c r="Q181" t="s">
        <v>31</v>
      </c>
      <c r="R181" t="s">
        <v>23</v>
      </c>
      <c r="S181" t="s">
        <v>40</v>
      </c>
      <c r="T181">
        <v>20.55</v>
      </c>
      <c r="U181">
        <v>1252</v>
      </c>
      <c r="V181" s="10">
        <v>61</v>
      </c>
      <c r="W181" t="s">
        <v>24</v>
      </c>
      <c r="X181" s="10">
        <f t="shared" si="7"/>
        <v>0</v>
      </c>
      <c r="Y181" s="13"/>
    </row>
    <row r="182" spans="1:25">
      <c r="A182">
        <v>181</v>
      </c>
      <c r="B182" t="s">
        <v>22</v>
      </c>
      <c r="C182">
        <v>0</v>
      </c>
      <c r="D182" t="s">
        <v>24</v>
      </c>
      <c r="E182" t="s">
        <v>24</v>
      </c>
      <c r="F182" t="s">
        <v>25</v>
      </c>
      <c r="G182" t="s">
        <v>26</v>
      </c>
      <c r="H182" t="str">
        <f t="shared" si="6"/>
        <v>Yes</v>
      </c>
      <c r="I182" t="s">
        <v>24</v>
      </c>
      <c r="J182" t="s">
        <v>24</v>
      </c>
      <c r="K182" t="s">
        <v>23</v>
      </c>
      <c r="L182" t="s">
        <v>24</v>
      </c>
      <c r="M182" t="s">
        <v>24</v>
      </c>
      <c r="N182" t="s">
        <v>24</v>
      </c>
      <c r="O182" t="s">
        <v>24</v>
      </c>
      <c r="P182" s="31">
        <f t="shared" si="8"/>
        <v>2</v>
      </c>
      <c r="Q182" t="s">
        <v>27</v>
      </c>
      <c r="R182" t="s">
        <v>24</v>
      </c>
      <c r="S182" t="s">
        <v>35</v>
      </c>
      <c r="T182">
        <v>29.95</v>
      </c>
      <c r="U182">
        <v>29.95</v>
      </c>
      <c r="V182" s="10">
        <v>1</v>
      </c>
      <c r="W182" t="s">
        <v>23</v>
      </c>
      <c r="X182" s="10">
        <f t="shared" si="7"/>
        <v>1</v>
      </c>
      <c r="Y182" s="13"/>
    </row>
    <row r="183" spans="1:25">
      <c r="A183">
        <v>182</v>
      </c>
      <c r="B183" t="s">
        <v>22</v>
      </c>
      <c r="C183">
        <v>0</v>
      </c>
      <c r="D183" t="s">
        <v>24</v>
      </c>
      <c r="E183" t="s">
        <v>24</v>
      </c>
      <c r="F183" t="s">
        <v>24</v>
      </c>
      <c r="G183" t="s">
        <v>26</v>
      </c>
      <c r="H183" t="str">
        <f t="shared" si="6"/>
        <v>Yes</v>
      </c>
      <c r="I183" t="s">
        <v>23</v>
      </c>
      <c r="J183" t="s">
        <v>24</v>
      </c>
      <c r="K183" t="s">
        <v>24</v>
      </c>
      <c r="L183" t="s">
        <v>24</v>
      </c>
      <c r="M183" t="s">
        <v>24</v>
      </c>
      <c r="N183" t="s">
        <v>24</v>
      </c>
      <c r="O183" t="s">
        <v>24</v>
      </c>
      <c r="P183" s="31">
        <f t="shared" si="8"/>
        <v>2</v>
      </c>
      <c r="Q183" t="s">
        <v>27</v>
      </c>
      <c r="R183" t="s">
        <v>24</v>
      </c>
      <c r="S183" t="s">
        <v>32</v>
      </c>
      <c r="T183">
        <v>45.3</v>
      </c>
      <c r="U183">
        <v>45.3</v>
      </c>
      <c r="V183" s="10">
        <v>1</v>
      </c>
      <c r="W183" t="s">
        <v>24</v>
      </c>
      <c r="X183" s="10">
        <f t="shared" si="7"/>
        <v>0</v>
      </c>
      <c r="Y183" s="13"/>
    </row>
    <row r="184" spans="1:25">
      <c r="A184">
        <v>183</v>
      </c>
      <c r="B184" t="s">
        <v>30</v>
      </c>
      <c r="C184">
        <v>0</v>
      </c>
      <c r="D184" t="s">
        <v>24</v>
      </c>
      <c r="E184" t="s">
        <v>24</v>
      </c>
      <c r="F184" t="s">
        <v>23</v>
      </c>
      <c r="G184" t="s">
        <v>37</v>
      </c>
      <c r="H184" t="str">
        <f t="shared" si="6"/>
        <v>Yes</v>
      </c>
      <c r="I184" t="s">
        <v>23</v>
      </c>
      <c r="J184" t="s">
        <v>24</v>
      </c>
      <c r="K184" t="s">
        <v>24</v>
      </c>
      <c r="L184" t="s">
        <v>24</v>
      </c>
      <c r="M184" t="s">
        <v>24</v>
      </c>
      <c r="N184" t="s">
        <v>24</v>
      </c>
      <c r="O184" t="s">
        <v>23</v>
      </c>
      <c r="P184" s="31">
        <f t="shared" si="8"/>
        <v>3</v>
      </c>
      <c r="Q184" t="s">
        <v>27</v>
      </c>
      <c r="R184" t="s">
        <v>24</v>
      </c>
      <c r="S184" t="s">
        <v>35</v>
      </c>
      <c r="T184">
        <v>84.5</v>
      </c>
      <c r="U184">
        <v>662.65</v>
      </c>
      <c r="V184" s="10">
        <v>8</v>
      </c>
      <c r="W184" t="s">
        <v>23</v>
      </c>
      <c r="X184" s="10">
        <f t="shared" si="7"/>
        <v>1</v>
      </c>
      <c r="Y184" s="13"/>
    </row>
    <row r="185" spans="1:25">
      <c r="A185">
        <v>184</v>
      </c>
      <c r="B185" t="s">
        <v>30</v>
      </c>
      <c r="C185">
        <v>0</v>
      </c>
      <c r="D185" t="s">
        <v>23</v>
      </c>
      <c r="E185" t="s">
        <v>23</v>
      </c>
      <c r="F185" t="s">
        <v>24</v>
      </c>
      <c r="G185" t="s">
        <v>26</v>
      </c>
      <c r="H185" t="str">
        <f t="shared" si="6"/>
        <v>Yes</v>
      </c>
      <c r="I185" t="s">
        <v>23</v>
      </c>
      <c r="J185" t="s">
        <v>23</v>
      </c>
      <c r="K185" t="s">
        <v>24</v>
      </c>
      <c r="L185" t="s">
        <v>23</v>
      </c>
      <c r="M185" t="s">
        <v>24</v>
      </c>
      <c r="N185" t="s">
        <v>23</v>
      </c>
      <c r="O185" t="s">
        <v>23</v>
      </c>
      <c r="P185" s="31">
        <f t="shared" si="8"/>
        <v>6</v>
      </c>
      <c r="Q185" t="s">
        <v>31</v>
      </c>
      <c r="R185" t="s">
        <v>24</v>
      </c>
      <c r="S185" t="s">
        <v>40</v>
      </c>
      <c r="T185">
        <v>74.75</v>
      </c>
      <c r="U185">
        <v>2453.3000000000002</v>
      </c>
      <c r="V185" s="10">
        <v>33</v>
      </c>
      <c r="W185" t="s">
        <v>24</v>
      </c>
      <c r="X185" s="10">
        <f t="shared" si="7"/>
        <v>0</v>
      </c>
      <c r="Y185" s="13"/>
    </row>
    <row r="186" spans="1:25">
      <c r="A186">
        <v>185</v>
      </c>
      <c r="B186" t="s">
        <v>22</v>
      </c>
      <c r="C186">
        <v>0</v>
      </c>
      <c r="D186" t="s">
        <v>24</v>
      </c>
      <c r="E186" t="s">
        <v>24</v>
      </c>
      <c r="F186" t="s">
        <v>24</v>
      </c>
      <c r="G186" t="s">
        <v>37</v>
      </c>
      <c r="H186" t="str">
        <f t="shared" si="6"/>
        <v>Yes</v>
      </c>
      <c r="I186" t="s">
        <v>23</v>
      </c>
      <c r="J186" t="s">
        <v>24</v>
      </c>
      <c r="K186" t="s">
        <v>23</v>
      </c>
      <c r="L186" t="s">
        <v>23</v>
      </c>
      <c r="M186" t="s">
        <v>24</v>
      </c>
      <c r="N186" t="s">
        <v>24</v>
      </c>
      <c r="O186" t="s">
        <v>24</v>
      </c>
      <c r="P186" s="31">
        <f t="shared" si="8"/>
        <v>4</v>
      </c>
      <c r="Q186" t="s">
        <v>27</v>
      </c>
      <c r="R186" t="s">
        <v>23</v>
      </c>
      <c r="S186" t="s">
        <v>28</v>
      </c>
      <c r="T186">
        <v>79.25</v>
      </c>
      <c r="U186">
        <v>1111.6500000000001</v>
      </c>
      <c r="V186" s="10">
        <v>13</v>
      </c>
      <c r="W186" t="s">
        <v>23</v>
      </c>
      <c r="X186" s="10">
        <f t="shared" si="7"/>
        <v>1</v>
      </c>
      <c r="Y186" s="13"/>
    </row>
    <row r="187" spans="1:25">
      <c r="A187">
        <v>186</v>
      </c>
      <c r="B187" t="s">
        <v>22</v>
      </c>
      <c r="C187">
        <v>0</v>
      </c>
      <c r="D187" t="s">
        <v>23</v>
      </c>
      <c r="E187" t="s">
        <v>24</v>
      </c>
      <c r="F187" t="s">
        <v>25</v>
      </c>
      <c r="G187" t="s">
        <v>26</v>
      </c>
      <c r="H187" t="str">
        <f t="shared" si="6"/>
        <v>Yes</v>
      </c>
      <c r="I187" t="s">
        <v>24</v>
      </c>
      <c r="J187" t="s">
        <v>24</v>
      </c>
      <c r="K187" t="s">
        <v>24</v>
      </c>
      <c r="L187" t="s">
        <v>24</v>
      </c>
      <c r="M187" t="s">
        <v>24</v>
      </c>
      <c r="N187" t="s">
        <v>24</v>
      </c>
      <c r="O187" t="s">
        <v>24</v>
      </c>
      <c r="P187" s="31">
        <f t="shared" si="8"/>
        <v>1</v>
      </c>
      <c r="Q187" t="s">
        <v>27</v>
      </c>
      <c r="R187" t="s">
        <v>23</v>
      </c>
      <c r="S187" t="s">
        <v>28</v>
      </c>
      <c r="T187">
        <v>24.8</v>
      </c>
      <c r="U187">
        <v>24.8</v>
      </c>
      <c r="V187" s="10">
        <v>1</v>
      </c>
      <c r="W187" t="s">
        <v>23</v>
      </c>
      <c r="X187" s="10">
        <f t="shared" si="7"/>
        <v>1</v>
      </c>
      <c r="Y187" s="13"/>
    </row>
    <row r="188" spans="1:25">
      <c r="A188">
        <v>187</v>
      </c>
      <c r="B188" t="s">
        <v>30</v>
      </c>
      <c r="C188">
        <v>0</v>
      </c>
      <c r="D188" t="s">
        <v>24</v>
      </c>
      <c r="E188" t="s">
        <v>24</v>
      </c>
      <c r="F188" t="s">
        <v>24</v>
      </c>
      <c r="G188" t="s">
        <v>26</v>
      </c>
      <c r="H188" t="str">
        <f t="shared" si="6"/>
        <v>Yes</v>
      </c>
      <c r="I188" t="s">
        <v>23</v>
      </c>
      <c r="J188" t="s">
        <v>24</v>
      </c>
      <c r="K188" t="s">
        <v>23</v>
      </c>
      <c r="L188" t="s">
        <v>24</v>
      </c>
      <c r="M188" t="s">
        <v>24</v>
      </c>
      <c r="N188" t="s">
        <v>24</v>
      </c>
      <c r="O188" t="s">
        <v>24</v>
      </c>
      <c r="P188" s="31">
        <f t="shared" si="8"/>
        <v>3</v>
      </c>
      <c r="Q188" t="s">
        <v>27</v>
      </c>
      <c r="R188" t="s">
        <v>23</v>
      </c>
      <c r="S188" t="s">
        <v>32</v>
      </c>
      <c r="T188">
        <v>51.8</v>
      </c>
      <c r="U188">
        <v>1023.85</v>
      </c>
      <c r="V188" s="10">
        <v>20</v>
      </c>
      <c r="W188" t="s">
        <v>24</v>
      </c>
      <c r="X188" s="10">
        <f t="shared" si="7"/>
        <v>0</v>
      </c>
      <c r="Y188" s="13"/>
    </row>
    <row r="189" spans="1:25">
      <c r="A189">
        <v>188</v>
      </c>
      <c r="B189" t="s">
        <v>30</v>
      </c>
      <c r="C189">
        <v>0</v>
      </c>
      <c r="D189" t="s">
        <v>24</v>
      </c>
      <c r="E189" t="s">
        <v>24</v>
      </c>
      <c r="F189" t="s">
        <v>25</v>
      </c>
      <c r="G189" t="s">
        <v>26</v>
      </c>
      <c r="H189" t="str">
        <f t="shared" si="6"/>
        <v>Yes</v>
      </c>
      <c r="I189" t="s">
        <v>24</v>
      </c>
      <c r="J189" t="s">
        <v>24</v>
      </c>
      <c r="K189" t="s">
        <v>24</v>
      </c>
      <c r="L189" t="s">
        <v>24</v>
      </c>
      <c r="M189" t="s">
        <v>23</v>
      </c>
      <c r="N189" t="s">
        <v>24</v>
      </c>
      <c r="O189" t="s">
        <v>24</v>
      </c>
      <c r="P189" s="31">
        <f t="shared" si="8"/>
        <v>2</v>
      </c>
      <c r="Q189" t="s">
        <v>27</v>
      </c>
      <c r="R189" t="s">
        <v>24</v>
      </c>
      <c r="S189" t="s">
        <v>28</v>
      </c>
      <c r="T189">
        <v>30.4</v>
      </c>
      <c r="U189">
        <v>82.15</v>
      </c>
      <c r="V189" s="10">
        <v>3</v>
      </c>
      <c r="W189" t="s">
        <v>24</v>
      </c>
      <c r="X189" s="10">
        <f t="shared" si="7"/>
        <v>0</v>
      </c>
      <c r="Y189" s="13"/>
    </row>
    <row r="190" spans="1:25">
      <c r="A190">
        <v>189</v>
      </c>
      <c r="B190" t="s">
        <v>22</v>
      </c>
      <c r="C190">
        <v>0</v>
      </c>
      <c r="D190" t="s">
        <v>24</v>
      </c>
      <c r="E190" t="s">
        <v>24</v>
      </c>
      <c r="F190" t="s">
        <v>24</v>
      </c>
      <c r="G190" t="s">
        <v>24</v>
      </c>
      <c r="H190" t="str">
        <f t="shared" si="6"/>
        <v>No</v>
      </c>
      <c r="I190" t="s">
        <v>23</v>
      </c>
      <c r="J190" t="s">
        <v>46</v>
      </c>
      <c r="K190" t="s">
        <v>46</v>
      </c>
      <c r="L190" t="s">
        <v>46</v>
      </c>
      <c r="M190" t="s">
        <v>46</v>
      </c>
      <c r="N190" t="s">
        <v>46</v>
      </c>
      <c r="O190" t="s">
        <v>46</v>
      </c>
      <c r="P190" s="31">
        <f t="shared" si="8"/>
        <v>1</v>
      </c>
      <c r="Q190" t="s">
        <v>31</v>
      </c>
      <c r="R190" t="s">
        <v>24</v>
      </c>
      <c r="S190" t="s">
        <v>28</v>
      </c>
      <c r="T190">
        <v>19.649999999999999</v>
      </c>
      <c r="U190">
        <v>244.8</v>
      </c>
      <c r="V190" s="10">
        <v>13</v>
      </c>
      <c r="W190" t="s">
        <v>24</v>
      </c>
      <c r="X190" s="10">
        <f t="shared" si="7"/>
        <v>0</v>
      </c>
      <c r="Y190" s="13"/>
    </row>
    <row r="191" spans="1:25">
      <c r="A191">
        <v>190</v>
      </c>
      <c r="B191" t="s">
        <v>22</v>
      </c>
      <c r="C191">
        <v>0</v>
      </c>
      <c r="D191" t="s">
        <v>23</v>
      </c>
      <c r="E191" t="s">
        <v>24</v>
      </c>
      <c r="F191" t="s">
        <v>23</v>
      </c>
      <c r="G191" t="s">
        <v>26</v>
      </c>
      <c r="H191" t="str">
        <f t="shared" si="6"/>
        <v>Yes</v>
      </c>
      <c r="I191" t="s">
        <v>23</v>
      </c>
      <c r="J191" t="s">
        <v>24</v>
      </c>
      <c r="K191" t="s">
        <v>23</v>
      </c>
      <c r="L191" t="s">
        <v>24</v>
      </c>
      <c r="M191" t="s">
        <v>24</v>
      </c>
      <c r="N191" t="s">
        <v>24</v>
      </c>
      <c r="O191" t="s">
        <v>24</v>
      </c>
      <c r="P191" s="31">
        <f t="shared" si="8"/>
        <v>3</v>
      </c>
      <c r="Q191" t="s">
        <v>27</v>
      </c>
      <c r="R191" t="s">
        <v>24</v>
      </c>
      <c r="S191" t="s">
        <v>40</v>
      </c>
      <c r="T191">
        <v>56.6</v>
      </c>
      <c r="U191">
        <v>2379.1</v>
      </c>
      <c r="V191" s="10">
        <v>40</v>
      </c>
      <c r="W191" t="s">
        <v>24</v>
      </c>
      <c r="X191" s="10">
        <f t="shared" si="7"/>
        <v>0</v>
      </c>
      <c r="Y191" s="13"/>
    </row>
    <row r="192" spans="1:25">
      <c r="A192">
        <v>191</v>
      </c>
      <c r="B192" t="s">
        <v>30</v>
      </c>
      <c r="C192">
        <v>0</v>
      </c>
      <c r="D192" t="s">
        <v>23</v>
      </c>
      <c r="E192" t="s">
        <v>23</v>
      </c>
      <c r="F192" t="s">
        <v>23</v>
      </c>
      <c r="G192" t="s">
        <v>26</v>
      </c>
      <c r="H192" t="str">
        <f t="shared" si="6"/>
        <v>Yes</v>
      </c>
      <c r="I192" t="s">
        <v>23</v>
      </c>
      <c r="J192" t="s">
        <v>23</v>
      </c>
      <c r="K192" t="s">
        <v>24</v>
      </c>
      <c r="L192" t="s">
        <v>24</v>
      </c>
      <c r="M192" t="s">
        <v>23</v>
      </c>
      <c r="N192" t="s">
        <v>24</v>
      </c>
      <c r="O192" t="s">
        <v>23</v>
      </c>
      <c r="P192" s="31">
        <f t="shared" si="8"/>
        <v>5</v>
      </c>
      <c r="Q192" t="s">
        <v>31</v>
      </c>
      <c r="R192" t="s">
        <v>23</v>
      </c>
      <c r="S192" t="s">
        <v>40</v>
      </c>
      <c r="T192">
        <v>71.900000000000006</v>
      </c>
      <c r="U192">
        <v>3173.35</v>
      </c>
      <c r="V192" s="10">
        <v>43</v>
      </c>
      <c r="W192" t="s">
        <v>24</v>
      </c>
      <c r="X192" s="10">
        <f t="shared" si="7"/>
        <v>0</v>
      </c>
      <c r="Y192" s="13"/>
    </row>
    <row r="193" spans="1:25">
      <c r="A193">
        <v>192</v>
      </c>
      <c r="B193" t="s">
        <v>30</v>
      </c>
      <c r="C193">
        <v>0</v>
      </c>
      <c r="D193" t="s">
        <v>23</v>
      </c>
      <c r="E193" t="s">
        <v>24</v>
      </c>
      <c r="F193" t="s">
        <v>24</v>
      </c>
      <c r="G193" t="s">
        <v>37</v>
      </c>
      <c r="H193" t="str">
        <f t="shared" si="6"/>
        <v>Yes</v>
      </c>
      <c r="I193" t="s">
        <v>23</v>
      </c>
      <c r="J193" t="s">
        <v>24</v>
      </c>
      <c r="K193" t="s">
        <v>23</v>
      </c>
      <c r="L193" t="s">
        <v>23</v>
      </c>
      <c r="M193" t="s">
        <v>24</v>
      </c>
      <c r="N193" t="s">
        <v>24</v>
      </c>
      <c r="O193" t="s">
        <v>23</v>
      </c>
      <c r="P193" s="31">
        <f t="shared" si="8"/>
        <v>5</v>
      </c>
      <c r="Q193" t="s">
        <v>27</v>
      </c>
      <c r="R193" t="s">
        <v>23</v>
      </c>
      <c r="S193" t="s">
        <v>28</v>
      </c>
      <c r="T193">
        <v>91</v>
      </c>
      <c r="U193">
        <v>531</v>
      </c>
      <c r="V193" s="10">
        <v>6</v>
      </c>
      <c r="W193" t="s">
        <v>23</v>
      </c>
      <c r="X193" s="10">
        <f t="shared" si="7"/>
        <v>1</v>
      </c>
      <c r="Y193" s="13"/>
    </row>
    <row r="194" spans="1:25">
      <c r="A194">
        <v>193</v>
      </c>
      <c r="B194" t="s">
        <v>22</v>
      </c>
      <c r="C194">
        <v>0</v>
      </c>
      <c r="D194" t="s">
        <v>23</v>
      </c>
      <c r="E194" t="s">
        <v>23</v>
      </c>
      <c r="F194" t="s">
        <v>24</v>
      </c>
      <c r="G194" t="s">
        <v>24</v>
      </c>
      <c r="H194" t="str">
        <f t="shared" si="6"/>
        <v>No</v>
      </c>
      <c r="I194" t="s">
        <v>23</v>
      </c>
      <c r="J194" t="s">
        <v>46</v>
      </c>
      <c r="K194" t="s">
        <v>46</v>
      </c>
      <c r="L194" t="s">
        <v>46</v>
      </c>
      <c r="M194" t="s">
        <v>46</v>
      </c>
      <c r="N194" t="s">
        <v>46</v>
      </c>
      <c r="O194" t="s">
        <v>46</v>
      </c>
      <c r="P194" s="31">
        <f t="shared" si="8"/>
        <v>1</v>
      </c>
      <c r="Q194" t="s">
        <v>47</v>
      </c>
      <c r="R194" t="s">
        <v>24</v>
      </c>
      <c r="S194" t="s">
        <v>35</v>
      </c>
      <c r="T194">
        <v>19.75</v>
      </c>
      <c r="U194">
        <v>1375.4</v>
      </c>
      <c r="V194" s="10">
        <v>69</v>
      </c>
      <c r="W194" t="s">
        <v>24</v>
      </c>
      <c r="X194" s="10">
        <f t="shared" si="7"/>
        <v>0</v>
      </c>
      <c r="Y194" s="13"/>
    </row>
    <row r="195" spans="1:25">
      <c r="A195">
        <v>194</v>
      </c>
      <c r="B195" t="s">
        <v>22</v>
      </c>
      <c r="C195">
        <v>0</v>
      </c>
      <c r="D195" t="s">
        <v>23</v>
      </c>
      <c r="E195" t="s">
        <v>23</v>
      </c>
      <c r="F195" t="s">
        <v>23</v>
      </c>
      <c r="G195" t="s">
        <v>37</v>
      </c>
      <c r="H195" t="str">
        <f t="shared" ref="H195:H258" si="9">IF(G195="No","No","Yes")</f>
        <v>Yes</v>
      </c>
      <c r="I195" t="s">
        <v>23</v>
      </c>
      <c r="J195" t="s">
        <v>23</v>
      </c>
      <c r="K195" t="s">
        <v>23</v>
      </c>
      <c r="L195" t="s">
        <v>23</v>
      </c>
      <c r="M195" t="s">
        <v>24</v>
      </c>
      <c r="N195" t="s">
        <v>23</v>
      </c>
      <c r="O195" t="s">
        <v>23</v>
      </c>
      <c r="P195" s="31">
        <f t="shared" si="8"/>
        <v>7</v>
      </c>
      <c r="Q195" t="s">
        <v>47</v>
      </c>
      <c r="R195" t="s">
        <v>24</v>
      </c>
      <c r="S195" t="s">
        <v>40</v>
      </c>
      <c r="T195">
        <v>109.7</v>
      </c>
      <c r="U195">
        <v>8129.3</v>
      </c>
      <c r="V195" s="10">
        <v>72</v>
      </c>
      <c r="W195" t="s">
        <v>24</v>
      </c>
      <c r="X195" s="10">
        <f t="shared" ref="X195:X258" si="10">IF(W195="Yes",1,0)</f>
        <v>0</v>
      </c>
      <c r="Y195" s="13"/>
    </row>
    <row r="196" spans="1:25">
      <c r="A196">
        <v>195</v>
      </c>
      <c r="B196" t="s">
        <v>30</v>
      </c>
      <c r="C196">
        <v>0</v>
      </c>
      <c r="D196" t="s">
        <v>23</v>
      </c>
      <c r="E196" t="s">
        <v>23</v>
      </c>
      <c r="F196" t="s">
        <v>24</v>
      </c>
      <c r="G196" t="s">
        <v>24</v>
      </c>
      <c r="H196" t="str">
        <f t="shared" si="9"/>
        <v>No</v>
      </c>
      <c r="I196" t="s">
        <v>23</v>
      </c>
      <c r="J196" t="s">
        <v>46</v>
      </c>
      <c r="K196" t="s">
        <v>46</v>
      </c>
      <c r="L196" t="s">
        <v>46</v>
      </c>
      <c r="M196" t="s">
        <v>46</v>
      </c>
      <c r="N196" t="s">
        <v>46</v>
      </c>
      <c r="O196" t="s">
        <v>46</v>
      </c>
      <c r="P196" s="31">
        <f t="shared" ref="P196:P259" si="11">COUNTIF(H196:O196,"Yes")</f>
        <v>1</v>
      </c>
      <c r="Q196" t="s">
        <v>47</v>
      </c>
      <c r="R196" t="s">
        <v>24</v>
      </c>
      <c r="S196" t="s">
        <v>40</v>
      </c>
      <c r="T196">
        <v>19.3</v>
      </c>
      <c r="U196">
        <v>1192.7</v>
      </c>
      <c r="V196" s="10">
        <v>59</v>
      </c>
      <c r="W196" t="s">
        <v>24</v>
      </c>
      <c r="X196" s="10">
        <f t="shared" si="10"/>
        <v>0</v>
      </c>
      <c r="Y196" s="13"/>
    </row>
    <row r="197" spans="1:25">
      <c r="A197">
        <v>196</v>
      </c>
      <c r="B197" t="s">
        <v>22</v>
      </c>
      <c r="C197">
        <v>0</v>
      </c>
      <c r="D197" t="s">
        <v>23</v>
      </c>
      <c r="E197" t="s">
        <v>24</v>
      </c>
      <c r="F197" t="s">
        <v>24</v>
      </c>
      <c r="G197" t="s">
        <v>37</v>
      </c>
      <c r="H197" t="str">
        <f t="shared" si="9"/>
        <v>Yes</v>
      </c>
      <c r="I197" t="s">
        <v>23</v>
      </c>
      <c r="J197" t="s">
        <v>23</v>
      </c>
      <c r="K197" t="s">
        <v>23</v>
      </c>
      <c r="L197" t="s">
        <v>24</v>
      </c>
      <c r="M197" t="s">
        <v>23</v>
      </c>
      <c r="N197" t="s">
        <v>23</v>
      </c>
      <c r="O197" t="s">
        <v>24</v>
      </c>
      <c r="P197" s="31">
        <f t="shared" si="11"/>
        <v>6</v>
      </c>
      <c r="Q197" t="s">
        <v>27</v>
      </c>
      <c r="R197" t="s">
        <v>23</v>
      </c>
      <c r="S197" t="s">
        <v>28</v>
      </c>
      <c r="T197">
        <v>96.55</v>
      </c>
      <c r="U197">
        <v>1901.65</v>
      </c>
      <c r="V197" s="10">
        <v>20</v>
      </c>
      <c r="W197" t="s">
        <v>24</v>
      </c>
      <c r="X197" s="10">
        <f t="shared" si="10"/>
        <v>0</v>
      </c>
      <c r="Y197" s="13"/>
    </row>
    <row r="198" spans="1:25">
      <c r="A198">
        <v>197</v>
      </c>
      <c r="B198" t="s">
        <v>30</v>
      </c>
      <c r="C198">
        <v>0</v>
      </c>
      <c r="D198" t="s">
        <v>23</v>
      </c>
      <c r="E198" t="s">
        <v>23</v>
      </c>
      <c r="F198" t="s">
        <v>23</v>
      </c>
      <c r="G198" t="s">
        <v>24</v>
      </c>
      <c r="H198" t="str">
        <f t="shared" si="9"/>
        <v>No</v>
      </c>
      <c r="I198" t="s">
        <v>23</v>
      </c>
      <c r="J198" t="s">
        <v>46</v>
      </c>
      <c r="K198" t="s">
        <v>46</v>
      </c>
      <c r="L198" t="s">
        <v>46</v>
      </c>
      <c r="M198" t="s">
        <v>46</v>
      </c>
      <c r="N198" t="s">
        <v>46</v>
      </c>
      <c r="O198" t="s">
        <v>46</v>
      </c>
      <c r="P198" s="31">
        <f t="shared" si="11"/>
        <v>1</v>
      </c>
      <c r="Q198" t="s">
        <v>47</v>
      </c>
      <c r="R198" t="s">
        <v>23</v>
      </c>
      <c r="S198" t="s">
        <v>35</v>
      </c>
      <c r="T198">
        <v>24.1</v>
      </c>
      <c r="U198">
        <v>587.4</v>
      </c>
      <c r="V198" s="10">
        <v>24</v>
      </c>
      <c r="W198" t="s">
        <v>24</v>
      </c>
      <c r="X198" s="10">
        <f t="shared" si="10"/>
        <v>0</v>
      </c>
      <c r="Y198" s="13"/>
    </row>
    <row r="199" spans="1:25">
      <c r="A199">
        <v>198</v>
      </c>
      <c r="B199" t="s">
        <v>30</v>
      </c>
      <c r="C199">
        <v>0</v>
      </c>
      <c r="D199" t="s">
        <v>24</v>
      </c>
      <c r="E199" t="s">
        <v>24</v>
      </c>
      <c r="F199" t="s">
        <v>23</v>
      </c>
      <c r="G199" t="s">
        <v>37</v>
      </c>
      <c r="H199" t="str">
        <f t="shared" si="9"/>
        <v>Yes</v>
      </c>
      <c r="I199" t="s">
        <v>23</v>
      </c>
      <c r="J199" t="s">
        <v>24</v>
      </c>
      <c r="K199" t="s">
        <v>23</v>
      </c>
      <c r="L199" t="s">
        <v>23</v>
      </c>
      <c r="M199" t="s">
        <v>23</v>
      </c>
      <c r="N199" t="s">
        <v>23</v>
      </c>
      <c r="O199" t="s">
        <v>23</v>
      </c>
      <c r="P199" s="31">
        <f t="shared" si="11"/>
        <v>7</v>
      </c>
      <c r="Q199" t="s">
        <v>27</v>
      </c>
      <c r="R199" t="s">
        <v>23</v>
      </c>
      <c r="S199" t="s">
        <v>28</v>
      </c>
      <c r="T199">
        <v>111.35</v>
      </c>
      <c r="U199">
        <v>6519.75</v>
      </c>
      <c r="V199" s="10">
        <v>59</v>
      </c>
      <c r="W199" t="s">
        <v>24</v>
      </c>
      <c r="X199" s="10">
        <f t="shared" si="10"/>
        <v>0</v>
      </c>
      <c r="Y199" s="13"/>
    </row>
    <row r="200" spans="1:25">
      <c r="A200">
        <v>199</v>
      </c>
      <c r="B200" t="s">
        <v>30</v>
      </c>
      <c r="C200">
        <v>0</v>
      </c>
      <c r="D200" t="s">
        <v>23</v>
      </c>
      <c r="E200" t="s">
        <v>23</v>
      </c>
      <c r="F200" t="s">
        <v>23</v>
      </c>
      <c r="G200" t="s">
        <v>37</v>
      </c>
      <c r="H200" t="str">
        <f t="shared" si="9"/>
        <v>Yes</v>
      </c>
      <c r="I200" t="s">
        <v>23</v>
      </c>
      <c r="J200" t="s">
        <v>24</v>
      </c>
      <c r="K200" t="s">
        <v>23</v>
      </c>
      <c r="L200" t="s">
        <v>23</v>
      </c>
      <c r="M200" t="s">
        <v>23</v>
      </c>
      <c r="N200" t="s">
        <v>23</v>
      </c>
      <c r="O200" t="s">
        <v>23</v>
      </c>
      <c r="P200" s="31">
        <f t="shared" si="11"/>
        <v>7</v>
      </c>
      <c r="Q200" t="s">
        <v>47</v>
      </c>
      <c r="R200" t="s">
        <v>23</v>
      </c>
      <c r="S200" t="s">
        <v>35</v>
      </c>
      <c r="T200">
        <v>112.25</v>
      </c>
      <c r="U200">
        <v>8041.65</v>
      </c>
      <c r="V200" s="10">
        <v>72</v>
      </c>
      <c r="W200" t="s">
        <v>24</v>
      </c>
      <c r="X200" s="10">
        <f t="shared" si="10"/>
        <v>0</v>
      </c>
      <c r="Y200" s="13"/>
    </row>
    <row r="201" spans="1:25">
      <c r="A201">
        <v>200</v>
      </c>
      <c r="B201" t="s">
        <v>30</v>
      </c>
      <c r="C201">
        <v>0</v>
      </c>
      <c r="D201" t="s">
        <v>24</v>
      </c>
      <c r="E201" t="s">
        <v>23</v>
      </c>
      <c r="F201" t="s">
        <v>24</v>
      </c>
      <c r="G201" t="s">
        <v>24</v>
      </c>
      <c r="H201" t="str">
        <f t="shared" si="9"/>
        <v>No</v>
      </c>
      <c r="I201" t="s">
        <v>23</v>
      </c>
      <c r="J201" t="s">
        <v>46</v>
      </c>
      <c r="K201" t="s">
        <v>46</v>
      </c>
      <c r="L201" t="s">
        <v>46</v>
      </c>
      <c r="M201" t="s">
        <v>46</v>
      </c>
      <c r="N201" t="s">
        <v>46</v>
      </c>
      <c r="O201" t="s">
        <v>46</v>
      </c>
      <c r="P201" s="31">
        <f t="shared" si="11"/>
        <v>1</v>
      </c>
      <c r="Q201" t="s">
        <v>27</v>
      </c>
      <c r="R201" t="s">
        <v>24</v>
      </c>
      <c r="S201" t="s">
        <v>32</v>
      </c>
      <c r="T201">
        <v>20.75</v>
      </c>
      <c r="U201">
        <v>20.75</v>
      </c>
      <c r="V201" s="10">
        <v>1</v>
      </c>
      <c r="W201" t="s">
        <v>24</v>
      </c>
      <c r="X201" s="10">
        <f t="shared" si="10"/>
        <v>0</v>
      </c>
      <c r="Y201" s="13"/>
    </row>
    <row r="202" spans="1:25">
      <c r="A202">
        <v>201</v>
      </c>
      <c r="B202" t="s">
        <v>22</v>
      </c>
      <c r="C202">
        <v>0</v>
      </c>
      <c r="D202" t="s">
        <v>23</v>
      </c>
      <c r="E202" t="s">
        <v>24</v>
      </c>
      <c r="F202" t="s">
        <v>24</v>
      </c>
      <c r="G202" t="s">
        <v>37</v>
      </c>
      <c r="H202" t="str">
        <f t="shared" si="9"/>
        <v>Yes</v>
      </c>
      <c r="I202" t="s">
        <v>23</v>
      </c>
      <c r="J202" t="s">
        <v>23</v>
      </c>
      <c r="K202" t="s">
        <v>24</v>
      </c>
      <c r="L202" t="s">
        <v>24</v>
      </c>
      <c r="M202" t="s">
        <v>23</v>
      </c>
      <c r="N202" t="s">
        <v>23</v>
      </c>
      <c r="O202" t="s">
        <v>23</v>
      </c>
      <c r="P202" s="31">
        <f t="shared" si="11"/>
        <v>6</v>
      </c>
      <c r="Q202" t="s">
        <v>31</v>
      </c>
      <c r="R202" t="s">
        <v>23</v>
      </c>
      <c r="S202" t="s">
        <v>40</v>
      </c>
      <c r="T202">
        <v>101.9</v>
      </c>
      <c r="U202">
        <v>2681.15</v>
      </c>
      <c r="V202" s="10">
        <v>27</v>
      </c>
      <c r="W202" t="s">
        <v>24</v>
      </c>
      <c r="X202" s="10">
        <f t="shared" si="10"/>
        <v>0</v>
      </c>
      <c r="Y202" s="13"/>
    </row>
    <row r="203" spans="1:25">
      <c r="A203">
        <v>202</v>
      </c>
      <c r="B203" t="s">
        <v>22</v>
      </c>
      <c r="C203">
        <v>0</v>
      </c>
      <c r="D203" t="s">
        <v>24</v>
      </c>
      <c r="E203" t="s">
        <v>24</v>
      </c>
      <c r="F203" t="s">
        <v>24</v>
      </c>
      <c r="G203" t="s">
        <v>37</v>
      </c>
      <c r="H203" t="str">
        <f t="shared" si="9"/>
        <v>Yes</v>
      </c>
      <c r="I203" t="s">
        <v>23</v>
      </c>
      <c r="J203" t="s">
        <v>24</v>
      </c>
      <c r="K203" t="s">
        <v>23</v>
      </c>
      <c r="L203" t="s">
        <v>24</v>
      </c>
      <c r="M203" t="s">
        <v>23</v>
      </c>
      <c r="N203" t="s">
        <v>24</v>
      </c>
      <c r="O203" t="s">
        <v>24</v>
      </c>
      <c r="P203" s="31">
        <f t="shared" si="11"/>
        <v>4</v>
      </c>
      <c r="Q203" t="s">
        <v>27</v>
      </c>
      <c r="R203" t="s">
        <v>23</v>
      </c>
      <c r="S203" t="s">
        <v>40</v>
      </c>
      <c r="T203">
        <v>80.05</v>
      </c>
      <c r="U203">
        <v>1112.3</v>
      </c>
      <c r="V203" s="10">
        <v>14</v>
      </c>
      <c r="W203" t="s">
        <v>24</v>
      </c>
      <c r="X203" s="10">
        <f t="shared" si="10"/>
        <v>0</v>
      </c>
      <c r="Y203" s="13"/>
    </row>
    <row r="204" spans="1:25">
      <c r="A204">
        <v>203</v>
      </c>
      <c r="B204" t="s">
        <v>30</v>
      </c>
      <c r="C204">
        <v>0</v>
      </c>
      <c r="D204" t="s">
        <v>23</v>
      </c>
      <c r="E204" t="s">
        <v>23</v>
      </c>
      <c r="F204" t="s">
        <v>23</v>
      </c>
      <c r="G204" t="s">
        <v>37</v>
      </c>
      <c r="H204" t="str">
        <f t="shared" si="9"/>
        <v>Yes</v>
      </c>
      <c r="I204" t="s">
        <v>23</v>
      </c>
      <c r="J204" t="s">
        <v>23</v>
      </c>
      <c r="K204" t="s">
        <v>24</v>
      </c>
      <c r="L204" t="s">
        <v>23</v>
      </c>
      <c r="M204" t="s">
        <v>24</v>
      </c>
      <c r="N204" t="s">
        <v>23</v>
      </c>
      <c r="O204" t="s">
        <v>23</v>
      </c>
      <c r="P204" s="31">
        <f t="shared" si="11"/>
        <v>6</v>
      </c>
      <c r="Q204" t="s">
        <v>47</v>
      </c>
      <c r="R204" t="s">
        <v>24</v>
      </c>
      <c r="S204" t="s">
        <v>28</v>
      </c>
      <c r="T204">
        <v>105.55</v>
      </c>
      <c r="U204">
        <v>7405.5</v>
      </c>
      <c r="V204" s="10">
        <v>71</v>
      </c>
      <c r="W204" t="s">
        <v>24</v>
      </c>
      <c r="X204" s="10">
        <f t="shared" si="10"/>
        <v>0</v>
      </c>
      <c r="Y204" s="13"/>
    </row>
    <row r="205" spans="1:25">
      <c r="A205">
        <v>204</v>
      </c>
      <c r="B205" t="s">
        <v>30</v>
      </c>
      <c r="C205">
        <v>0</v>
      </c>
      <c r="D205" t="s">
        <v>24</v>
      </c>
      <c r="E205" t="s">
        <v>23</v>
      </c>
      <c r="F205" t="s">
        <v>24</v>
      </c>
      <c r="G205" t="s">
        <v>37</v>
      </c>
      <c r="H205" t="str">
        <f t="shared" si="9"/>
        <v>Yes</v>
      </c>
      <c r="I205" t="s">
        <v>23</v>
      </c>
      <c r="J205" t="s">
        <v>24</v>
      </c>
      <c r="K205" t="s">
        <v>24</v>
      </c>
      <c r="L205" t="s">
        <v>24</v>
      </c>
      <c r="M205" t="s">
        <v>24</v>
      </c>
      <c r="N205" t="s">
        <v>23</v>
      </c>
      <c r="O205" t="s">
        <v>24</v>
      </c>
      <c r="P205" s="31">
        <f t="shared" si="11"/>
        <v>3</v>
      </c>
      <c r="Q205" t="s">
        <v>27</v>
      </c>
      <c r="R205" t="s">
        <v>23</v>
      </c>
      <c r="S205" t="s">
        <v>40</v>
      </c>
      <c r="T205">
        <v>78.3</v>
      </c>
      <c r="U205">
        <v>1033.95</v>
      </c>
      <c r="V205" s="10">
        <v>13</v>
      </c>
      <c r="W205" t="s">
        <v>24</v>
      </c>
      <c r="X205" s="10">
        <f t="shared" si="10"/>
        <v>0</v>
      </c>
      <c r="Y205" s="13"/>
    </row>
    <row r="206" spans="1:25">
      <c r="A206">
        <v>205</v>
      </c>
      <c r="B206" t="s">
        <v>30</v>
      </c>
      <c r="C206">
        <v>0</v>
      </c>
      <c r="D206" t="s">
        <v>24</v>
      </c>
      <c r="E206" t="s">
        <v>24</v>
      </c>
      <c r="F206" t="s">
        <v>24</v>
      </c>
      <c r="G206" t="s">
        <v>37</v>
      </c>
      <c r="H206" t="str">
        <f t="shared" si="9"/>
        <v>Yes</v>
      </c>
      <c r="I206" t="s">
        <v>23</v>
      </c>
      <c r="J206" t="s">
        <v>24</v>
      </c>
      <c r="K206" t="s">
        <v>24</v>
      </c>
      <c r="L206" t="s">
        <v>24</v>
      </c>
      <c r="M206" t="s">
        <v>24</v>
      </c>
      <c r="N206" t="s">
        <v>24</v>
      </c>
      <c r="O206" t="s">
        <v>24</v>
      </c>
      <c r="P206" s="31">
        <f t="shared" si="11"/>
        <v>2</v>
      </c>
      <c r="Q206" t="s">
        <v>27</v>
      </c>
      <c r="R206" t="s">
        <v>24</v>
      </c>
      <c r="S206" t="s">
        <v>40</v>
      </c>
      <c r="T206">
        <v>68.849999999999994</v>
      </c>
      <c r="U206">
        <v>2958.95</v>
      </c>
      <c r="V206" s="10">
        <v>44</v>
      </c>
      <c r="W206" t="s">
        <v>24</v>
      </c>
      <c r="X206" s="10">
        <f t="shared" si="10"/>
        <v>0</v>
      </c>
      <c r="Y206" s="13"/>
    </row>
    <row r="207" spans="1:25">
      <c r="A207">
        <v>206</v>
      </c>
      <c r="B207" t="s">
        <v>22</v>
      </c>
      <c r="C207">
        <v>0</v>
      </c>
      <c r="D207" t="s">
        <v>24</v>
      </c>
      <c r="E207" t="s">
        <v>24</v>
      </c>
      <c r="F207" t="s">
        <v>24</v>
      </c>
      <c r="G207" t="s">
        <v>37</v>
      </c>
      <c r="H207" t="str">
        <f t="shared" si="9"/>
        <v>Yes</v>
      </c>
      <c r="I207" t="s">
        <v>23</v>
      </c>
      <c r="J207" t="s">
        <v>24</v>
      </c>
      <c r="K207" t="s">
        <v>23</v>
      </c>
      <c r="L207" t="s">
        <v>24</v>
      </c>
      <c r="M207" t="s">
        <v>23</v>
      </c>
      <c r="N207" t="s">
        <v>24</v>
      </c>
      <c r="O207" t="s">
        <v>24</v>
      </c>
      <c r="P207" s="31">
        <f t="shared" si="11"/>
        <v>4</v>
      </c>
      <c r="Q207" t="s">
        <v>31</v>
      </c>
      <c r="R207" t="s">
        <v>23</v>
      </c>
      <c r="S207" t="s">
        <v>35</v>
      </c>
      <c r="T207">
        <v>79.95</v>
      </c>
      <c r="U207">
        <v>2684.85</v>
      </c>
      <c r="V207" s="10">
        <v>33</v>
      </c>
      <c r="W207" t="s">
        <v>24</v>
      </c>
      <c r="X207" s="10">
        <f t="shared" si="10"/>
        <v>0</v>
      </c>
      <c r="Y207" s="13"/>
    </row>
    <row r="208" spans="1:25">
      <c r="A208">
        <v>207</v>
      </c>
      <c r="B208" t="s">
        <v>30</v>
      </c>
      <c r="C208">
        <v>0</v>
      </c>
      <c r="D208" t="s">
        <v>23</v>
      </c>
      <c r="E208" t="s">
        <v>23</v>
      </c>
      <c r="F208" t="s">
        <v>25</v>
      </c>
      <c r="G208" t="s">
        <v>26</v>
      </c>
      <c r="H208" t="str">
        <f t="shared" si="9"/>
        <v>Yes</v>
      </c>
      <c r="I208" t="s">
        <v>24</v>
      </c>
      <c r="J208" t="s">
        <v>23</v>
      </c>
      <c r="K208" t="s">
        <v>23</v>
      </c>
      <c r="L208" t="s">
        <v>23</v>
      </c>
      <c r="M208" t="s">
        <v>23</v>
      </c>
      <c r="N208" t="s">
        <v>24</v>
      </c>
      <c r="O208" t="s">
        <v>23</v>
      </c>
      <c r="P208" s="31">
        <f t="shared" si="11"/>
        <v>6</v>
      </c>
      <c r="Q208" t="s">
        <v>47</v>
      </c>
      <c r="R208" t="s">
        <v>23</v>
      </c>
      <c r="S208" t="s">
        <v>40</v>
      </c>
      <c r="T208">
        <v>55.45</v>
      </c>
      <c r="U208">
        <v>4179.2</v>
      </c>
      <c r="V208" s="10">
        <v>72</v>
      </c>
      <c r="W208" t="s">
        <v>24</v>
      </c>
      <c r="X208" s="10">
        <f t="shared" si="10"/>
        <v>0</v>
      </c>
      <c r="Y208" s="13"/>
    </row>
    <row r="209" spans="1:25">
      <c r="A209">
        <v>208</v>
      </c>
      <c r="B209" t="s">
        <v>30</v>
      </c>
      <c r="C209">
        <v>0</v>
      </c>
      <c r="D209" t="s">
        <v>24</v>
      </c>
      <c r="E209" t="s">
        <v>24</v>
      </c>
      <c r="F209" t="s">
        <v>24</v>
      </c>
      <c r="G209" t="s">
        <v>37</v>
      </c>
      <c r="H209" t="str">
        <f t="shared" si="9"/>
        <v>Yes</v>
      </c>
      <c r="I209" t="s">
        <v>23</v>
      </c>
      <c r="J209" t="s">
        <v>24</v>
      </c>
      <c r="K209" t="s">
        <v>24</v>
      </c>
      <c r="L209" t="s">
        <v>24</v>
      </c>
      <c r="M209" t="s">
        <v>24</v>
      </c>
      <c r="N209" t="s">
        <v>24</v>
      </c>
      <c r="O209" t="s">
        <v>23</v>
      </c>
      <c r="P209" s="31">
        <f t="shared" si="11"/>
        <v>3</v>
      </c>
      <c r="Q209" t="s">
        <v>27</v>
      </c>
      <c r="R209" t="s">
        <v>24</v>
      </c>
      <c r="S209" t="s">
        <v>28</v>
      </c>
      <c r="T209">
        <v>79.900000000000006</v>
      </c>
      <c r="U209">
        <v>79.900000000000006</v>
      </c>
      <c r="V209" s="10">
        <v>1</v>
      </c>
      <c r="W209" t="s">
        <v>23</v>
      </c>
      <c r="X209" s="10">
        <f t="shared" si="10"/>
        <v>1</v>
      </c>
      <c r="Y209" s="13"/>
    </row>
    <row r="210" spans="1:25">
      <c r="A210">
        <v>209</v>
      </c>
      <c r="B210" t="s">
        <v>22</v>
      </c>
      <c r="C210">
        <v>0</v>
      </c>
      <c r="D210" t="s">
        <v>24</v>
      </c>
      <c r="E210" t="s">
        <v>24</v>
      </c>
      <c r="F210" t="s">
        <v>24</v>
      </c>
      <c r="G210" t="s">
        <v>37</v>
      </c>
      <c r="H210" t="str">
        <f t="shared" si="9"/>
        <v>Yes</v>
      </c>
      <c r="I210" t="s">
        <v>23</v>
      </c>
      <c r="J210" t="s">
        <v>23</v>
      </c>
      <c r="K210" t="s">
        <v>24</v>
      </c>
      <c r="L210" t="s">
        <v>23</v>
      </c>
      <c r="M210" t="s">
        <v>23</v>
      </c>
      <c r="N210" t="s">
        <v>23</v>
      </c>
      <c r="O210" t="s">
        <v>23</v>
      </c>
      <c r="P210" s="31">
        <f t="shared" si="11"/>
        <v>7</v>
      </c>
      <c r="Q210" t="s">
        <v>27</v>
      </c>
      <c r="R210" t="s">
        <v>23</v>
      </c>
      <c r="S210" t="s">
        <v>28</v>
      </c>
      <c r="T210">
        <v>106.6</v>
      </c>
      <c r="U210">
        <v>1934.45</v>
      </c>
      <c r="V210" s="10">
        <v>19</v>
      </c>
      <c r="W210" t="s">
        <v>23</v>
      </c>
      <c r="X210" s="10">
        <f t="shared" si="10"/>
        <v>1</v>
      </c>
      <c r="Y210" s="13"/>
    </row>
    <row r="211" spans="1:25">
      <c r="A211">
        <v>210</v>
      </c>
      <c r="B211" t="s">
        <v>30</v>
      </c>
      <c r="C211">
        <v>0</v>
      </c>
      <c r="D211" t="s">
        <v>23</v>
      </c>
      <c r="E211" t="s">
        <v>24</v>
      </c>
      <c r="F211" t="s">
        <v>24</v>
      </c>
      <c r="G211" t="s">
        <v>37</v>
      </c>
      <c r="H211" t="str">
        <f t="shared" si="9"/>
        <v>Yes</v>
      </c>
      <c r="I211" t="s">
        <v>23</v>
      </c>
      <c r="J211" t="s">
        <v>24</v>
      </c>
      <c r="K211" t="s">
        <v>23</v>
      </c>
      <c r="L211" t="s">
        <v>23</v>
      </c>
      <c r="M211" t="s">
        <v>23</v>
      </c>
      <c r="N211" t="s">
        <v>23</v>
      </c>
      <c r="O211" t="s">
        <v>23</v>
      </c>
      <c r="P211" s="31">
        <f t="shared" si="11"/>
        <v>7</v>
      </c>
      <c r="Q211" t="s">
        <v>31</v>
      </c>
      <c r="R211" t="s">
        <v>23</v>
      </c>
      <c r="S211" t="s">
        <v>40</v>
      </c>
      <c r="T211">
        <v>102.45</v>
      </c>
      <c r="U211">
        <v>6654.1</v>
      </c>
      <c r="V211" s="10">
        <v>64</v>
      </c>
      <c r="W211" t="s">
        <v>24</v>
      </c>
      <c r="X211" s="10">
        <f t="shared" si="10"/>
        <v>0</v>
      </c>
      <c r="Y211" s="13"/>
    </row>
    <row r="212" spans="1:25">
      <c r="A212">
        <v>211</v>
      </c>
      <c r="B212" t="s">
        <v>30</v>
      </c>
      <c r="C212">
        <v>0</v>
      </c>
      <c r="D212" t="s">
        <v>24</v>
      </c>
      <c r="E212" t="s">
        <v>24</v>
      </c>
      <c r="F212" t="s">
        <v>24</v>
      </c>
      <c r="G212" t="s">
        <v>26</v>
      </c>
      <c r="H212" t="str">
        <f t="shared" si="9"/>
        <v>Yes</v>
      </c>
      <c r="I212" t="s">
        <v>23</v>
      </c>
      <c r="J212" t="s">
        <v>24</v>
      </c>
      <c r="K212" t="s">
        <v>24</v>
      </c>
      <c r="L212" t="s">
        <v>24</v>
      </c>
      <c r="M212" t="s">
        <v>24</v>
      </c>
      <c r="N212" t="s">
        <v>24</v>
      </c>
      <c r="O212" t="s">
        <v>24</v>
      </c>
      <c r="P212" s="31">
        <f t="shared" si="11"/>
        <v>2</v>
      </c>
      <c r="Q212" t="s">
        <v>27</v>
      </c>
      <c r="R212" t="s">
        <v>23</v>
      </c>
      <c r="S212" t="s">
        <v>40</v>
      </c>
      <c r="T212">
        <v>46</v>
      </c>
      <c r="U212">
        <v>84.5</v>
      </c>
      <c r="V212" s="10">
        <v>2</v>
      </c>
      <c r="W212" t="s">
        <v>23</v>
      </c>
      <c r="X212" s="10">
        <f t="shared" si="10"/>
        <v>1</v>
      </c>
      <c r="Y212" s="13"/>
    </row>
    <row r="213" spans="1:25">
      <c r="A213">
        <v>212</v>
      </c>
      <c r="B213" t="s">
        <v>22</v>
      </c>
      <c r="C213">
        <v>0</v>
      </c>
      <c r="D213" t="s">
        <v>24</v>
      </c>
      <c r="E213" t="s">
        <v>24</v>
      </c>
      <c r="F213" t="s">
        <v>25</v>
      </c>
      <c r="G213" t="s">
        <v>26</v>
      </c>
      <c r="H213" t="str">
        <f t="shared" si="9"/>
        <v>Yes</v>
      </c>
      <c r="I213" t="s">
        <v>24</v>
      </c>
      <c r="J213" t="s">
        <v>24</v>
      </c>
      <c r="K213" t="s">
        <v>24</v>
      </c>
      <c r="L213" t="s">
        <v>24</v>
      </c>
      <c r="M213" t="s">
        <v>24</v>
      </c>
      <c r="N213" t="s">
        <v>24</v>
      </c>
      <c r="O213" t="s">
        <v>24</v>
      </c>
      <c r="P213" s="31">
        <f t="shared" si="11"/>
        <v>1</v>
      </c>
      <c r="Q213" t="s">
        <v>27</v>
      </c>
      <c r="R213" t="s">
        <v>24</v>
      </c>
      <c r="S213" t="s">
        <v>28</v>
      </c>
      <c r="T213">
        <v>25.25</v>
      </c>
      <c r="U213">
        <v>25.25</v>
      </c>
      <c r="V213" s="10">
        <v>1</v>
      </c>
      <c r="W213" t="s">
        <v>24</v>
      </c>
      <c r="X213" s="10">
        <f t="shared" si="10"/>
        <v>0</v>
      </c>
      <c r="Y213" s="13"/>
    </row>
    <row r="214" spans="1:25">
      <c r="A214">
        <v>213</v>
      </c>
      <c r="B214" t="s">
        <v>30</v>
      </c>
      <c r="C214">
        <v>0</v>
      </c>
      <c r="D214" t="s">
        <v>24</v>
      </c>
      <c r="E214" t="s">
        <v>23</v>
      </c>
      <c r="F214" t="s">
        <v>24</v>
      </c>
      <c r="G214" t="s">
        <v>24</v>
      </c>
      <c r="H214" t="str">
        <f t="shared" si="9"/>
        <v>No</v>
      </c>
      <c r="I214" t="s">
        <v>23</v>
      </c>
      <c r="J214" t="s">
        <v>46</v>
      </c>
      <c r="K214" t="s">
        <v>46</v>
      </c>
      <c r="L214" t="s">
        <v>46</v>
      </c>
      <c r="M214" t="s">
        <v>46</v>
      </c>
      <c r="N214" t="s">
        <v>46</v>
      </c>
      <c r="O214" t="s">
        <v>46</v>
      </c>
      <c r="P214" s="31">
        <f t="shared" si="11"/>
        <v>1</v>
      </c>
      <c r="Q214" t="s">
        <v>47</v>
      </c>
      <c r="R214" t="s">
        <v>24</v>
      </c>
      <c r="S214" t="s">
        <v>32</v>
      </c>
      <c r="T214">
        <v>19.75</v>
      </c>
      <c r="U214">
        <v>1124.2</v>
      </c>
      <c r="V214" s="10">
        <v>61</v>
      </c>
      <c r="W214" t="s">
        <v>24</v>
      </c>
      <c r="X214" s="10">
        <f t="shared" si="10"/>
        <v>0</v>
      </c>
      <c r="Y214" s="13"/>
    </row>
    <row r="215" spans="1:25">
      <c r="A215">
        <v>214</v>
      </c>
      <c r="B215" t="s">
        <v>22</v>
      </c>
      <c r="C215">
        <v>0</v>
      </c>
      <c r="D215" t="s">
        <v>23</v>
      </c>
      <c r="E215" t="s">
        <v>23</v>
      </c>
      <c r="F215" t="s">
        <v>24</v>
      </c>
      <c r="G215" t="s">
        <v>24</v>
      </c>
      <c r="H215" t="str">
        <f t="shared" si="9"/>
        <v>No</v>
      </c>
      <c r="I215" t="s">
        <v>23</v>
      </c>
      <c r="J215" t="s">
        <v>46</v>
      </c>
      <c r="K215" t="s">
        <v>46</v>
      </c>
      <c r="L215" t="s">
        <v>46</v>
      </c>
      <c r="M215" t="s">
        <v>46</v>
      </c>
      <c r="N215" t="s">
        <v>46</v>
      </c>
      <c r="O215" t="s">
        <v>46</v>
      </c>
      <c r="P215" s="31">
        <f t="shared" si="11"/>
        <v>1</v>
      </c>
      <c r="Q215" t="s">
        <v>31</v>
      </c>
      <c r="R215" t="s">
        <v>24</v>
      </c>
      <c r="S215" t="s">
        <v>28</v>
      </c>
      <c r="T215">
        <v>20</v>
      </c>
      <c r="U215">
        <v>540.04999999999995</v>
      </c>
      <c r="V215" s="10">
        <v>29</v>
      </c>
      <c r="W215" t="s">
        <v>24</v>
      </c>
      <c r="X215" s="10">
        <f t="shared" si="10"/>
        <v>0</v>
      </c>
      <c r="Y215" s="13"/>
    </row>
    <row r="216" spans="1:25">
      <c r="A216">
        <v>215</v>
      </c>
      <c r="B216" t="s">
        <v>30</v>
      </c>
      <c r="C216">
        <v>1</v>
      </c>
      <c r="D216" t="s">
        <v>23</v>
      </c>
      <c r="E216" t="s">
        <v>24</v>
      </c>
      <c r="F216" t="s">
        <v>23</v>
      </c>
      <c r="G216" t="s">
        <v>37</v>
      </c>
      <c r="H216" t="str">
        <f t="shared" si="9"/>
        <v>Yes</v>
      </c>
      <c r="I216" t="s">
        <v>23</v>
      </c>
      <c r="J216" t="s">
        <v>24</v>
      </c>
      <c r="K216" t="s">
        <v>24</v>
      </c>
      <c r="L216" t="s">
        <v>24</v>
      </c>
      <c r="M216" t="s">
        <v>24</v>
      </c>
      <c r="N216" t="s">
        <v>24</v>
      </c>
      <c r="O216" t="s">
        <v>23</v>
      </c>
      <c r="P216" s="31">
        <f t="shared" si="11"/>
        <v>3</v>
      </c>
      <c r="Q216" t="s">
        <v>27</v>
      </c>
      <c r="R216" t="s">
        <v>24</v>
      </c>
      <c r="S216" t="s">
        <v>28</v>
      </c>
      <c r="T216">
        <v>86.8</v>
      </c>
      <c r="U216">
        <v>1975.85</v>
      </c>
      <c r="V216" s="10">
        <v>23</v>
      </c>
      <c r="W216" t="s">
        <v>24</v>
      </c>
      <c r="X216" s="10">
        <f t="shared" si="10"/>
        <v>0</v>
      </c>
      <c r="Y216" s="13"/>
    </row>
    <row r="217" spans="1:25">
      <c r="A217">
        <v>216</v>
      </c>
      <c r="B217" t="s">
        <v>22</v>
      </c>
      <c r="C217">
        <v>0</v>
      </c>
      <c r="D217" t="s">
        <v>23</v>
      </c>
      <c r="E217" t="s">
        <v>24</v>
      </c>
      <c r="F217" t="s">
        <v>25</v>
      </c>
      <c r="G217" t="s">
        <v>26</v>
      </c>
      <c r="H217" t="str">
        <f t="shared" si="9"/>
        <v>Yes</v>
      </c>
      <c r="I217" t="s">
        <v>24</v>
      </c>
      <c r="J217" t="s">
        <v>23</v>
      </c>
      <c r="K217" t="s">
        <v>23</v>
      </c>
      <c r="L217" t="s">
        <v>23</v>
      </c>
      <c r="M217" t="s">
        <v>24</v>
      </c>
      <c r="N217" t="s">
        <v>23</v>
      </c>
      <c r="O217" t="s">
        <v>23</v>
      </c>
      <c r="P217" s="31">
        <f t="shared" si="11"/>
        <v>6</v>
      </c>
      <c r="Q217" t="s">
        <v>27</v>
      </c>
      <c r="R217" t="s">
        <v>23</v>
      </c>
      <c r="S217" t="s">
        <v>35</v>
      </c>
      <c r="T217">
        <v>58.75</v>
      </c>
      <c r="U217">
        <v>3437.45</v>
      </c>
      <c r="V217" s="10">
        <v>57</v>
      </c>
      <c r="W217" t="s">
        <v>24</v>
      </c>
      <c r="X217" s="10">
        <f t="shared" si="10"/>
        <v>0</v>
      </c>
      <c r="Y217" s="13"/>
    </row>
    <row r="218" spans="1:25">
      <c r="A218">
        <v>217</v>
      </c>
      <c r="B218" t="s">
        <v>30</v>
      </c>
      <c r="C218">
        <v>0</v>
      </c>
      <c r="D218" t="s">
        <v>23</v>
      </c>
      <c r="E218" t="s">
        <v>23</v>
      </c>
      <c r="F218" t="s">
        <v>25</v>
      </c>
      <c r="G218" t="s">
        <v>26</v>
      </c>
      <c r="H218" t="str">
        <f t="shared" si="9"/>
        <v>Yes</v>
      </c>
      <c r="I218" t="s">
        <v>24</v>
      </c>
      <c r="J218" t="s">
        <v>23</v>
      </c>
      <c r="K218" t="s">
        <v>23</v>
      </c>
      <c r="L218" t="s">
        <v>23</v>
      </c>
      <c r="M218" t="s">
        <v>23</v>
      </c>
      <c r="N218" t="s">
        <v>24</v>
      </c>
      <c r="O218" t="s">
        <v>24</v>
      </c>
      <c r="P218" s="31">
        <f t="shared" si="11"/>
        <v>5</v>
      </c>
      <c r="Q218" t="s">
        <v>47</v>
      </c>
      <c r="R218" t="s">
        <v>24</v>
      </c>
      <c r="S218" t="s">
        <v>40</v>
      </c>
      <c r="T218">
        <v>45.25</v>
      </c>
      <c r="U218">
        <v>3139.8</v>
      </c>
      <c r="V218" s="10">
        <v>72</v>
      </c>
      <c r="W218" t="s">
        <v>24</v>
      </c>
      <c r="X218" s="10">
        <f t="shared" si="10"/>
        <v>0</v>
      </c>
      <c r="Y218" s="13"/>
    </row>
    <row r="219" spans="1:25">
      <c r="A219">
        <v>218</v>
      </c>
      <c r="B219" t="s">
        <v>30</v>
      </c>
      <c r="C219">
        <v>0</v>
      </c>
      <c r="D219" t="s">
        <v>23</v>
      </c>
      <c r="E219" t="s">
        <v>24</v>
      </c>
      <c r="F219" t="s">
        <v>25</v>
      </c>
      <c r="G219" t="s">
        <v>26</v>
      </c>
      <c r="H219" t="str">
        <f t="shared" si="9"/>
        <v>Yes</v>
      </c>
      <c r="I219" t="s">
        <v>24</v>
      </c>
      <c r="J219" t="s">
        <v>23</v>
      </c>
      <c r="K219" t="s">
        <v>23</v>
      </c>
      <c r="L219" t="s">
        <v>23</v>
      </c>
      <c r="M219" t="s">
        <v>23</v>
      </c>
      <c r="N219" t="s">
        <v>23</v>
      </c>
      <c r="O219" t="s">
        <v>24</v>
      </c>
      <c r="P219" s="31">
        <f t="shared" si="11"/>
        <v>6</v>
      </c>
      <c r="Q219" t="s">
        <v>47</v>
      </c>
      <c r="R219" t="s">
        <v>23</v>
      </c>
      <c r="S219" t="s">
        <v>35</v>
      </c>
      <c r="T219">
        <v>56.6</v>
      </c>
      <c r="U219">
        <v>3789.2</v>
      </c>
      <c r="V219" s="10">
        <v>66</v>
      </c>
      <c r="W219" t="s">
        <v>24</v>
      </c>
      <c r="X219" s="10">
        <f t="shared" si="10"/>
        <v>0</v>
      </c>
      <c r="Y219" s="13"/>
    </row>
    <row r="220" spans="1:25">
      <c r="A220">
        <v>219</v>
      </c>
      <c r="B220" t="s">
        <v>30</v>
      </c>
      <c r="C220">
        <v>0</v>
      </c>
      <c r="D220" t="s">
        <v>23</v>
      </c>
      <c r="E220" t="s">
        <v>23</v>
      </c>
      <c r="F220" t="s">
        <v>23</v>
      </c>
      <c r="G220" t="s">
        <v>26</v>
      </c>
      <c r="H220" t="str">
        <f t="shared" si="9"/>
        <v>Yes</v>
      </c>
      <c r="I220" t="s">
        <v>23</v>
      </c>
      <c r="J220" t="s">
        <v>24</v>
      </c>
      <c r="K220" t="s">
        <v>23</v>
      </c>
      <c r="L220" t="s">
        <v>23</v>
      </c>
      <c r="M220" t="s">
        <v>23</v>
      </c>
      <c r="N220" t="s">
        <v>23</v>
      </c>
      <c r="O220" t="s">
        <v>23</v>
      </c>
      <c r="P220" s="31">
        <f t="shared" si="11"/>
        <v>7</v>
      </c>
      <c r="Q220" t="s">
        <v>47</v>
      </c>
      <c r="R220" t="s">
        <v>23</v>
      </c>
      <c r="S220" t="s">
        <v>35</v>
      </c>
      <c r="T220">
        <v>84.2</v>
      </c>
      <c r="U220">
        <v>5324.5</v>
      </c>
      <c r="V220" s="10">
        <v>65</v>
      </c>
      <c r="W220" t="s">
        <v>24</v>
      </c>
      <c r="X220" s="10">
        <f t="shared" si="10"/>
        <v>0</v>
      </c>
      <c r="Y220" s="13"/>
    </row>
    <row r="221" spans="1:25">
      <c r="A221">
        <v>220</v>
      </c>
      <c r="B221" t="s">
        <v>22</v>
      </c>
      <c r="C221">
        <v>0</v>
      </c>
      <c r="D221" t="s">
        <v>24</v>
      </c>
      <c r="E221" t="s">
        <v>24</v>
      </c>
      <c r="F221" t="s">
        <v>24</v>
      </c>
      <c r="G221" t="s">
        <v>37</v>
      </c>
      <c r="H221" t="str">
        <f t="shared" si="9"/>
        <v>Yes</v>
      </c>
      <c r="I221" t="s">
        <v>23</v>
      </c>
      <c r="J221" t="s">
        <v>24</v>
      </c>
      <c r="K221" t="s">
        <v>24</v>
      </c>
      <c r="L221" t="s">
        <v>24</v>
      </c>
      <c r="M221" t="s">
        <v>24</v>
      </c>
      <c r="N221" t="s">
        <v>23</v>
      </c>
      <c r="O221" t="s">
        <v>24</v>
      </c>
      <c r="P221" s="31">
        <f t="shared" si="11"/>
        <v>3</v>
      </c>
      <c r="Q221" t="s">
        <v>27</v>
      </c>
      <c r="R221" t="s">
        <v>23</v>
      </c>
      <c r="S221" t="s">
        <v>35</v>
      </c>
      <c r="T221">
        <v>80</v>
      </c>
      <c r="U221">
        <v>624.6</v>
      </c>
      <c r="V221" s="10">
        <v>8</v>
      </c>
      <c r="W221" t="s">
        <v>24</v>
      </c>
      <c r="X221" s="10">
        <f t="shared" si="10"/>
        <v>0</v>
      </c>
      <c r="Y221" s="13"/>
    </row>
    <row r="222" spans="1:25">
      <c r="A222">
        <v>221</v>
      </c>
      <c r="B222" t="s">
        <v>22</v>
      </c>
      <c r="C222">
        <v>0</v>
      </c>
      <c r="D222" t="s">
        <v>24</v>
      </c>
      <c r="E222" t="s">
        <v>24</v>
      </c>
      <c r="F222" t="s">
        <v>24</v>
      </c>
      <c r="G222" t="s">
        <v>37</v>
      </c>
      <c r="H222" t="str">
        <f t="shared" si="9"/>
        <v>Yes</v>
      </c>
      <c r="I222" t="s">
        <v>23</v>
      </c>
      <c r="J222" t="s">
        <v>24</v>
      </c>
      <c r="K222" t="s">
        <v>24</v>
      </c>
      <c r="L222" t="s">
        <v>24</v>
      </c>
      <c r="M222" t="s">
        <v>24</v>
      </c>
      <c r="N222" t="s">
        <v>24</v>
      </c>
      <c r="O222" t="s">
        <v>24</v>
      </c>
      <c r="P222" s="31">
        <f t="shared" si="11"/>
        <v>2</v>
      </c>
      <c r="Q222" t="s">
        <v>27</v>
      </c>
      <c r="R222" t="s">
        <v>23</v>
      </c>
      <c r="S222" t="s">
        <v>28</v>
      </c>
      <c r="T222">
        <v>70.150000000000006</v>
      </c>
      <c r="U222">
        <v>268.35000000000002</v>
      </c>
      <c r="V222" s="10">
        <v>4</v>
      </c>
      <c r="W222" t="s">
        <v>23</v>
      </c>
      <c r="X222" s="10">
        <f t="shared" si="10"/>
        <v>1</v>
      </c>
      <c r="Y222" s="13"/>
    </row>
    <row r="223" spans="1:25">
      <c r="A223">
        <v>222</v>
      </c>
      <c r="B223" t="s">
        <v>22</v>
      </c>
      <c r="C223">
        <v>0</v>
      </c>
      <c r="D223" t="s">
        <v>23</v>
      </c>
      <c r="E223" t="s">
        <v>24</v>
      </c>
      <c r="F223" t="s">
        <v>23</v>
      </c>
      <c r="G223" t="s">
        <v>24</v>
      </c>
      <c r="H223" t="str">
        <f t="shared" si="9"/>
        <v>No</v>
      </c>
      <c r="I223" t="s">
        <v>23</v>
      </c>
      <c r="J223" t="s">
        <v>46</v>
      </c>
      <c r="K223" t="s">
        <v>46</v>
      </c>
      <c r="L223" t="s">
        <v>46</v>
      </c>
      <c r="M223" t="s">
        <v>46</v>
      </c>
      <c r="N223" t="s">
        <v>46</v>
      </c>
      <c r="O223" t="s">
        <v>46</v>
      </c>
      <c r="P223" s="31">
        <f t="shared" si="11"/>
        <v>1</v>
      </c>
      <c r="Q223" t="s">
        <v>47</v>
      </c>
      <c r="R223" t="s">
        <v>24</v>
      </c>
      <c r="S223" t="s">
        <v>35</v>
      </c>
      <c r="T223">
        <v>24.75</v>
      </c>
      <c r="U223">
        <v>1836.9</v>
      </c>
      <c r="V223" s="10">
        <v>71</v>
      </c>
      <c r="W223" t="s">
        <v>24</v>
      </c>
      <c r="X223" s="10">
        <f t="shared" si="10"/>
        <v>0</v>
      </c>
      <c r="Y223" s="13"/>
    </row>
    <row r="224" spans="1:25">
      <c r="A224">
        <v>223</v>
      </c>
      <c r="B224" t="s">
        <v>30</v>
      </c>
      <c r="C224">
        <v>0</v>
      </c>
      <c r="D224" t="s">
        <v>23</v>
      </c>
      <c r="E224" t="s">
        <v>23</v>
      </c>
      <c r="F224" t="s">
        <v>24</v>
      </c>
      <c r="G224" t="s">
        <v>24</v>
      </c>
      <c r="H224" t="str">
        <f t="shared" si="9"/>
        <v>No</v>
      </c>
      <c r="I224" t="s">
        <v>23</v>
      </c>
      <c r="J224" t="s">
        <v>46</v>
      </c>
      <c r="K224" t="s">
        <v>46</v>
      </c>
      <c r="L224" t="s">
        <v>46</v>
      </c>
      <c r="M224" t="s">
        <v>46</v>
      </c>
      <c r="N224" t="s">
        <v>46</v>
      </c>
      <c r="O224" t="s">
        <v>46</v>
      </c>
      <c r="P224" s="31">
        <f t="shared" si="11"/>
        <v>1</v>
      </c>
      <c r="Q224" t="s">
        <v>31</v>
      </c>
      <c r="R224" t="s">
        <v>23</v>
      </c>
      <c r="S224" t="s">
        <v>28</v>
      </c>
      <c r="T224">
        <v>20.2</v>
      </c>
      <c r="U224">
        <v>20.2</v>
      </c>
      <c r="V224" s="10">
        <v>1</v>
      </c>
      <c r="W224" t="s">
        <v>24</v>
      </c>
      <c r="X224" s="10">
        <f t="shared" si="10"/>
        <v>0</v>
      </c>
      <c r="Y224" s="13"/>
    </row>
    <row r="225" spans="1:25">
      <c r="A225">
        <v>224</v>
      </c>
      <c r="B225" t="s">
        <v>30</v>
      </c>
      <c r="C225">
        <v>0</v>
      </c>
      <c r="D225" t="s">
        <v>23</v>
      </c>
      <c r="E225" t="s">
        <v>24</v>
      </c>
      <c r="F225" t="s">
        <v>24</v>
      </c>
      <c r="G225" t="s">
        <v>26</v>
      </c>
      <c r="H225" t="str">
        <f t="shared" si="9"/>
        <v>Yes</v>
      </c>
      <c r="I225" t="s">
        <v>23</v>
      </c>
      <c r="J225" t="s">
        <v>24</v>
      </c>
      <c r="K225" t="s">
        <v>24</v>
      </c>
      <c r="L225" t="s">
        <v>24</v>
      </c>
      <c r="M225" t="s">
        <v>23</v>
      </c>
      <c r="N225" t="s">
        <v>24</v>
      </c>
      <c r="O225" t="s">
        <v>24</v>
      </c>
      <c r="P225" s="31">
        <f t="shared" si="11"/>
        <v>3</v>
      </c>
      <c r="Q225" t="s">
        <v>27</v>
      </c>
      <c r="R225" t="s">
        <v>24</v>
      </c>
      <c r="S225" t="s">
        <v>32</v>
      </c>
      <c r="T225">
        <v>50.05</v>
      </c>
      <c r="U225">
        <v>179.35</v>
      </c>
      <c r="V225" s="10">
        <v>4</v>
      </c>
      <c r="W225" t="s">
        <v>23</v>
      </c>
      <c r="X225" s="10">
        <f t="shared" si="10"/>
        <v>1</v>
      </c>
      <c r="Y225" s="13"/>
    </row>
    <row r="226" spans="1:25">
      <c r="A226">
        <v>225</v>
      </c>
      <c r="B226" t="s">
        <v>22</v>
      </c>
      <c r="C226">
        <v>0</v>
      </c>
      <c r="D226" t="s">
        <v>24</v>
      </c>
      <c r="E226" t="s">
        <v>24</v>
      </c>
      <c r="F226" t="s">
        <v>24</v>
      </c>
      <c r="G226" t="s">
        <v>24</v>
      </c>
      <c r="H226" t="str">
        <f t="shared" si="9"/>
        <v>No</v>
      </c>
      <c r="I226" t="s">
        <v>23</v>
      </c>
      <c r="J226" t="s">
        <v>46</v>
      </c>
      <c r="K226" t="s">
        <v>46</v>
      </c>
      <c r="L226" t="s">
        <v>46</v>
      </c>
      <c r="M226" t="s">
        <v>46</v>
      </c>
      <c r="N226" t="s">
        <v>46</v>
      </c>
      <c r="O226" t="s">
        <v>46</v>
      </c>
      <c r="P226" s="31">
        <f t="shared" si="11"/>
        <v>1</v>
      </c>
      <c r="Q226" t="s">
        <v>31</v>
      </c>
      <c r="R226" t="s">
        <v>23</v>
      </c>
      <c r="S226" t="s">
        <v>35</v>
      </c>
      <c r="T226">
        <v>19.350000000000001</v>
      </c>
      <c r="U226">
        <v>219.35</v>
      </c>
      <c r="V226" s="10">
        <v>12</v>
      </c>
      <c r="W226" t="s">
        <v>24</v>
      </c>
      <c r="X226" s="10">
        <f t="shared" si="10"/>
        <v>0</v>
      </c>
      <c r="Y226" s="13"/>
    </row>
    <row r="227" spans="1:25">
      <c r="A227">
        <v>226</v>
      </c>
      <c r="B227" t="s">
        <v>30</v>
      </c>
      <c r="C227">
        <v>0</v>
      </c>
      <c r="D227" t="s">
        <v>24</v>
      </c>
      <c r="E227" t="s">
        <v>24</v>
      </c>
      <c r="F227" t="s">
        <v>25</v>
      </c>
      <c r="G227" t="s">
        <v>26</v>
      </c>
      <c r="H227" t="str">
        <f t="shared" si="9"/>
        <v>Yes</v>
      </c>
      <c r="I227" t="s">
        <v>24</v>
      </c>
      <c r="J227" t="s">
        <v>23</v>
      </c>
      <c r="K227" t="s">
        <v>24</v>
      </c>
      <c r="L227" t="s">
        <v>24</v>
      </c>
      <c r="M227" t="s">
        <v>24</v>
      </c>
      <c r="N227" t="s">
        <v>23</v>
      </c>
      <c r="O227" t="s">
        <v>23</v>
      </c>
      <c r="P227" s="31">
        <f t="shared" si="11"/>
        <v>4</v>
      </c>
      <c r="Q227" t="s">
        <v>31</v>
      </c>
      <c r="R227" t="s">
        <v>23</v>
      </c>
      <c r="S227" t="s">
        <v>32</v>
      </c>
      <c r="T227">
        <v>50.6</v>
      </c>
      <c r="U227">
        <v>1288.75</v>
      </c>
      <c r="V227" s="10">
        <v>24</v>
      </c>
      <c r="W227" t="s">
        <v>24</v>
      </c>
      <c r="X227" s="10">
        <f t="shared" si="10"/>
        <v>0</v>
      </c>
      <c r="Y227" s="13"/>
    </row>
    <row r="228" spans="1:25">
      <c r="A228">
        <v>227</v>
      </c>
      <c r="B228" t="s">
        <v>22</v>
      </c>
      <c r="C228">
        <v>0</v>
      </c>
      <c r="D228" t="s">
        <v>23</v>
      </c>
      <c r="E228" t="s">
        <v>23</v>
      </c>
      <c r="F228" t="s">
        <v>24</v>
      </c>
      <c r="G228" t="s">
        <v>26</v>
      </c>
      <c r="H228" t="str">
        <f t="shared" si="9"/>
        <v>Yes</v>
      </c>
      <c r="I228" t="s">
        <v>23</v>
      </c>
      <c r="J228" t="s">
        <v>23</v>
      </c>
      <c r="K228" t="s">
        <v>24</v>
      </c>
      <c r="L228" t="s">
        <v>23</v>
      </c>
      <c r="M228" t="s">
        <v>23</v>
      </c>
      <c r="N228" t="s">
        <v>23</v>
      </c>
      <c r="O228" t="s">
        <v>23</v>
      </c>
      <c r="P228" s="31">
        <f t="shared" si="11"/>
        <v>7</v>
      </c>
      <c r="Q228" t="s">
        <v>31</v>
      </c>
      <c r="R228" t="s">
        <v>23</v>
      </c>
      <c r="S228" t="s">
        <v>32</v>
      </c>
      <c r="T228">
        <v>81.150000000000006</v>
      </c>
      <c r="U228">
        <v>2545.75</v>
      </c>
      <c r="V228" s="10">
        <v>31</v>
      </c>
      <c r="W228" t="s">
        <v>24</v>
      </c>
      <c r="X228" s="10">
        <f t="shared" si="10"/>
        <v>0</v>
      </c>
      <c r="Y228" s="13"/>
    </row>
    <row r="229" spans="1:25">
      <c r="A229">
        <v>228</v>
      </c>
      <c r="B229" t="s">
        <v>22</v>
      </c>
      <c r="C229">
        <v>0</v>
      </c>
      <c r="D229" t="s">
        <v>23</v>
      </c>
      <c r="E229" t="s">
        <v>24</v>
      </c>
      <c r="F229" t="s">
        <v>24</v>
      </c>
      <c r="G229" t="s">
        <v>26</v>
      </c>
      <c r="H229" t="str">
        <f t="shared" si="9"/>
        <v>Yes</v>
      </c>
      <c r="I229" t="s">
        <v>23</v>
      </c>
      <c r="J229" t="s">
        <v>24</v>
      </c>
      <c r="K229" t="s">
        <v>24</v>
      </c>
      <c r="L229" t="s">
        <v>24</v>
      </c>
      <c r="M229" t="s">
        <v>24</v>
      </c>
      <c r="N229" t="s">
        <v>23</v>
      </c>
      <c r="O229" t="s">
        <v>24</v>
      </c>
      <c r="P229" s="31">
        <f t="shared" si="11"/>
        <v>3</v>
      </c>
      <c r="Q229" t="s">
        <v>27</v>
      </c>
      <c r="R229" t="s">
        <v>24</v>
      </c>
      <c r="S229" t="s">
        <v>32</v>
      </c>
      <c r="T229">
        <v>55.2</v>
      </c>
      <c r="U229">
        <v>55.2</v>
      </c>
      <c r="V229" s="10">
        <v>1</v>
      </c>
      <c r="W229" t="s">
        <v>23</v>
      </c>
      <c r="X229" s="10">
        <f t="shared" si="10"/>
        <v>1</v>
      </c>
      <c r="Y229" s="13"/>
    </row>
    <row r="230" spans="1:25">
      <c r="A230">
        <v>229</v>
      </c>
      <c r="B230" t="s">
        <v>30</v>
      </c>
      <c r="C230">
        <v>0</v>
      </c>
      <c r="D230" t="s">
        <v>24</v>
      </c>
      <c r="E230" t="s">
        <v>24</v>
      </c>
      <c r="F230" t="s">
        <v>23</v>
      </c>
      <c r="G230" t="s">
        <v>37</v>
      </c>
      <c r="H230" t="str">
        <f t="shared" si="9"/>
        <v>Yes</v>
      </c>
      <c r="I230" t="s">
        <v>23</v>
      </c>
      <c r="J230" t="s">
        <v>24</v>
      </c>
      <c r="K230" t="s">
        <v>24</v>
      </c>
      <c r="L230" t="s">
        <v>24</v>
      </c>
      <c r="M230" t="s">
        <v>23</v>
      </c>
      <c r="N230" t="s">
        <v>24</v>
      </c>
      <c r="O230" t="s">
        <v>23</v>
      </c>
      <c r="P230" s="31">
        <f t="shared" si="11"/>
        <v>4</v>
      </c>
      <c r="Q230" t="s">
        <v>27</v>
      </c>
      <c r="R230" t="s">
        <v>23</v>
      </c>
      <c r="S230" t="s">
        <v>40</v>
      </c>
      <c r="T230">
        <v>89.9</v>
      </c>
      <c r="U230">
        <v>2723.15</v>
      </c>
      <c r="V230" s="10">
        <v>30</v>
      </c>
      <c r="W230" t="s">
        <v>24</v>
      </c>
      <c r="X230" s="10">
        <f t="shared" si="10"/>
        <v>0</v>
      </c>
      <c r="Y230" s="13"/>
    </row>
    <row r="231" spans="1:25">
      <c r="A231">
        <v>230</v>
      </c>
      <c r="B231" t="s">
        <v>22</v>
      </c>
      <c r="C231">
        <v>0</v>
      </c>
      <c r="D231" t="s">
        <v>23</v>
      </c>
      <c r="E231" t="s">
        <v>23</v>
      </c>
      <c r="F231" t="s">
        <v>23</v>
      </c>
      <c r="G231" t="s">
        <v>26</v>
      </c>
      <c r="H231" t="str">
        <f t="shared" si="9"/>
        <v>Yes</v>
      </c>
      <c r="I231" t="s">
        <v>23</v>
      </c>
      <c r="J231" t="s">
        <v>23</v>
      </c>
      <c r="K231" t="s">
        <v>23</v>
      </c>
      <c r="L231" t="s">
        <v>24</v>
      </c>
      <c r="M231" t="s">
        <v>23</v>
      </c>
      <c r="N231" t="s">
        <v>23</v>
      </c>
      <c r="O231" t="s">
        <v>23</v>
      </c>
      <c r="P231" s="31">
        <f t="shared" si="11"/>
        <v>7</v>
      </c>
      <c r="Q231" t="s">
        <v>47</v>
      </c>
      <c r="R231" t="s">
        <v>23</v>
      </c>
      <c r="S231" t="s">
        <v>40</v>
      </c>
      <c r="T231">
        <v>85.3</v>
      </c>
      <c r="U231">
        <v>4107.25</v>
      </c>
      <c r="V231" s="10">
        <v>47</v>
      </c>
      <c r="W231" t="s">
        <v>24</v>
      </c>
      <c r="X231" s="10">
        <f t="shared" si="10"/>
        <v>0</v>
      </c>
      <c r="Y231" s="13"/>
    </row>
    <row r="232" spans="1:25">
      <c r="A232">
        <v>231</v>
      </c>
      <c r="B232" t="s">
        <v>30</v>
      </c>
      <c r="C232">
        <v>0</v>
      </c>
      <c r="D232" t="s">
        <v>24</v>
      </c>
      <c r="E232" t="s">
        <v>24</v>
      </c>
      <c r="F232" t="s">
        <v>23</v>
      </c>
      <c r="G232" t="s">
        <v>37</v>
      </c>
      <c r="H232" t="str">
        <f t="shared" si="9"/>
        <v>Yes</v>
      </c>
      <c r="I232" t="s">
        <v>23</v>
      </c>
      <c r="J232" t="s">
        <v>23</v>
      </c>
      <c r="K232" t="s">
        <v>23</v>
      </c>
      <c r="L232" t="s">
        <v>24</v>
      </c>
      <c r="M232" t="s">
        <v>23</v>
      </c>
      <c r="N232" t="s">
        <v>23</v>
      </c>
      <c r="O232" t="s">
        <v>23</v>
      </c>
      <c r="P232" s="31">
        <f t="shared" si="11"/>
        <v>7</v>
      </c>
      <c r="Q232" t="s">
        <v>47</v>
      </c>
      <c r="R232" t="s">
        <v>23</v>
      </c>
      <c r="S232" t="s">
        <v>40</v>
      </c>
      <c r="T232">
        <v>108</v>
      </c>
      <c r="U232">
        <v>5760.65</v>
      </c>
      <c r="V232" s="10">
        <v>54</v>
      </c>
      <c r="W232" t="s">
        <v>24</v>
      </c>
      <c r="X232" s="10">
        <f t="shared" si="10"/>
        <v>0</v>
      </c>
      <c r="Y232" s="13"/>
    </row>
    <row r="233" spans="1:25">
      <c r="A233">
        <v>232</v>
      </c>
      <c r="B233" t="s">
        <v>30</v>
      </c>
      <c r="C233">
        <v>0</v>
      </c>
      <c r="D233" t="s">
        <v>24</v>
      </c>
      <c r="E233" t="s">
        <v>24</v>
      </c>
      <c r="F233" t="s">
        <v>24</v>
      </c>
      <c r="G233" t="s">
        <v>37</v>
      </c>
      <c r="H233" t="str">
        <f t="shared" si="9"/>
        <v>Yes</v>
      </c>
      <c r="I233" t="s">
        <v>23</v>
      </c>
      <c r="J233" t="s">
        <v>23</v>
      </c>
      <c r="K233" t="s">
        <v>23</v>
      </c>
      <c r="L233" t="s">
        <v>24</v>
      </c>
      <c r="M233" t="s">
        <v>23</v>
      </c>
      <c r="N233" t="s">
        <v>24</v>
      </c>
      <c r="O233" t="s">
        <v>23</v>
      </c>
      <c r="P233" s="31">
        <f t="shared" si="11"/>
        <v>6</v>
      </c>
      <c r="Q233" t="s">
        <v>27</v>
      </c>
      <c r="R233" t="s">
        <v>23</v>
      </c>
      <c r="S233" t="s">
        <v>40</v>
      </c>
      <c r="T233">
        <v>93.5</v>
      </c>
      <c r="U233">
        <v>4747.5</v>
      </c>
      <c r="V233" s="10">
        <v>50</v>
      </c>
      <c r="W233" t="s">
        <v>24</v>
      </c>
      <c r="X233" s="10">
        <f t="shared" si="10"/>
        <v>0</v>
      </c>
      <c r="Y233" s="13"/>
    </row>
    <row r="234" spans="1:25">
      <c r="A234">
        <v>233</v>
      </c>
      <c r="B234" t="s">
        <v>30</v>
      </c>
      <c r="C234">
        <v>0</v>
      </c>
      <c r="D234" t="s">
        <v>24</v>
      </c>
      <c r="E234" t="s">
        <v>24</v>
      </c>
      <c r="F234" t="s">
        <v>24</v>
      </c>
      <c r="G234" t="s">
        <v>37</v>
      </c>
      <c r="H234" t="str">
        <f t="shared" si="9"/>
        <v>Yes</v>
      </c>
      <c r="I234" t="s">
        <v>23</v>
      </c>
      <c r="J234" t="s">
        <v>23</v>
      </c>
      <c r="K234" t="s">
        <v>24</v>
      </c>
      <c r="L234" t="s">
        <v>24</v>
      </c>
      <c r="M234" t="s">
        <v>24</v>
      </c>
      <c r="N234" t="s">
        <v>24</v>
      </c>
      <c r="O234" t="s">
        <v>23</v>
      </c>
      <c r="P234" s="31">
        <f t="shared" si="11"/>
        <v>4</v>
      </c>
      <c r="Q234" t="s">
        <v>27</v>
      </c>
      <c r="R234" t="s">
        <v>23</v>
      </c>
      <c r="S234" t="s">
        <v>32</v>
      </c>
      <c r="T234">
        <v>84.6</v>
      </c>
      <c r="U234">
        <v>84.6</v>
      </c>
      <c r="V234" s="10">
        <v>1</v>
      </c>
      <c r="W234" t="s">
        <v>23</v>
      </c>
      <c r="X234" s="10">
        <f t="shared" si="10"/>
        <v>1</v>
      </c>
      <c r="Y234" s="13"/>
    </row>
    <row r="235" spans="1:25">
      <c r="A235">
        <v>234</v>
      </c>
      <c r="B235" t="s">
        <v>22</v>
      </c>
      <c r="C235">
        <v>0</v>
      </c>
      <c r="D235" t="s">
        <v>24</v>
      </c>
      <c r="E235" t="s">
        <v>24</v>
      </c>
      <c r="F235" t="s">
        <v>24</v>
      </c>
      <c r="G235" t="s">
        <v>24</v>
      </c>
      <c r="H235" t="str">
        <f t="shared" si="9"/>
        <v>No</v>
      </c>
      <c r="I235" t="s">
        <v>23</v>
      </c>
      <c r="J235" t="s">
        <v>46</v>
      </c>
      <c r="K235" t="s">
        <v>46</v>
      </c>
      <c r="L235" t="s">
        <v>46</v>
      </c>
      <c r="M235" t="s">
        <v>46</v>
      </c>
      <c r="N235" t="s">
        <v>46</v>
      </c>
      <c r="O235" t="s">
        <v>46</v>
      </c>
      <c r="P235" s="31">
        <f t="shared" si="11"/>
        <v>1</v>
      </c>
      <c r="Q235" t="s">
        <v>47</v>
      </c>
      <c r="R235" t="s">
        <v>24</v>
      </c>
      <c r="S235" t="s">
        <v>40</v>
      </c>
      <c r="T235">
        <v>20.25</v>
      </c>
      <c r="U235">
        <v>1566.9</v>
      </c>
      <c r="V235" s="10">
        <v>72</v>
      </c>
      <c r="W235" t="s">
        <v>24</v>
      </c>
      <c r="X235" s="10">
        <f t="shared" si="10"/>
        <v>0</v>
      </c>
      <c r="Y235" s="13"/>
    </row>
    <row r="236" spans="1:25">
      <c r="A236">
        <v>235</v>
      </c>
      <c r="B236" t="s">
        <v>22</v>
      </c>
      <c r="C236">
        <v>0</v>
      </c>
      <c r="D236" t="s">
        <v>24</v>
      </c>
      <c r="E236" t="s">
        <v>24</v>
      </c>
      <c r="F236" t="s">
        <v>23</v>
      </c>
      <c r="G236" t="s">
        <v>24</v>
      </c>
      <c r="H236" t="str">
        <f t="shared" si="9"/>
        <v>No</v>
      </c>
      <c r="I236" t="s">
        <v>23</v>
      </c>
      <c r="J236" t="s">
        <v>46</v>
      </c>
      <c r="K236" t="s">
        <v>46</v>
      </c>
      <c r="L236" t="s">
        <v>46</v>
      </c>
      <c r="M236" t="s">
        <v>46</v>
      </c>
      <c r="N236" t="s">
        <v>46</v>
      </c>
      <c r="O236" t="s">
        <v>46</v>
      </c>
      <c r="P236" s="31">
        <f t="shared" si="11"/>
        <v>1</v>
      </c>
      <c r="Q236" t="s">
        <v>27</v>
      </c>
      <c r="R236" t="s">
        <v>24</v>
      </c>
      <c r="S236" t="s">
        <v>28</v>
      </c>
      <c r="T236">
        <v>25.15</v>
      </c>
      <c r="U236">
        <v>702</v>
      </c>
      <c r="V236" s="10">
        <v>29</v>
      </c>
      <c r="W236" t="s">
        <v>24</v>
      </c>
      <c r="X236" s="10">
        <f t="shared" si="10"/>
        <v>0</v>
      </c>
      <c r="Y236" s="13"/>
    </row>
    <row r="237" spans="1:25">
      <c r="A237">
        <v>236</v>
      </c>
      <c r="B237" t="s">
        <v>30</v>
      </c>
      <c r="C237">
        <v>0</v>
      </c>
      <c r="D237" t="s">
        <v>24</v>
      </c>
      <c r="E237" t="s">
        <v>24</v>
      </c>
      <c r="F237" t="s">
        <v>23</v>
      </c>
      <c r="G237" t="s">
        <v>26</v>
      </c>
      <c r="H237" t="str">
        <f t="shared" si="9"/>
        <v>Yes</v>
      </c>
      <c r="I237" t="s">
        <v>23</v>
      </c>
      <c r="J237" t="s">
        <v>24</v>
      </c>
      <c r="K237" t="s">
        <v>23</v>
      </c>
      <c r="L237" t="s">
        <v>24</v>
      </c>
      <c r="M237" t="s">
        <v>24</v>
      </c>
      <c r="N237" t="s">
        <v>24</v>
      </c>
      <c r="O237" t="s">
        <v>24</v>
      </c>
      <c r="P237" s="31">
        <f t="shared" si="11"/>
        <v>3</v>
      </c>
      <c r="Q237" t="s">
        <v>27</v>
      </c>
      <c r="R237" t="s">
        <v>23</v>
      </c>
      <c r="S237" t="s">
        <v>32</v>
      </c>
      <c r="T237">
        <v>54.4</v>
      </c>
      <c r="U237">
        <v>114.1</v>
      </c>
      <c r="V237" s="10">
        <v>2</v>
      </c>
      <c r="W237" t="s">
        <v>23</v>
      </c>
      <c r="X237" s="10">
        <f t="shared" si="10"/>
        <v>1</v>
      </c>
      <c r="Y237" s="13"/>
    </row>
    <row r="238" spans="1:25">
      <c r="A238">
        <v>237</v>
      </c>
      <c r="B238" t="s">
        <v>22</v>
      </c>
      <c r="C238">
        <v>0</v>
      </c>
      <c r="D238" t="s">
        <v>24</v>
      </c>
      <c r="E238" t="s">
        <v>24</v>
      </c>
      <c r="F238" t="s">
        <v>25</v>
      </c>
      <c r="G238" t="s">
        <v>26</v>
      </c>
      <c r="H238" t="str">
        <f t="shared" si="9"/>
        <v>Yes</v>
      </c>
      <c r="I238" t="s">
        <v>24</v>
      </c>
      <c r="J238" t="s">
        <v>24</v>
      </c>
      <c r="K238" t="s">
        <v>24</v>
      </c>
      <c r="L238" t="s">
        <v>24</v>
      </c>
      <c r="M238" t="s">
        <v>23</v>
      </c>
      <c r="N238" t="s">
        <v>24</v>
      </c>
      <c r="O238" t="s">
        <v>24</v>
      </c>
      <c r="P238" s="31">
        <f t="shared" si="11"/>
        <v>2</v>
      </c>
      <c r="Q238" t="s">
        <v>47</v>
      </c>
      <c r="R238" t="s">
        <v>23</v>
      </c>
      <c r="S238" t="s">
        <v>32</v>
      </c>
      <c r="T238">
        <v>29.6</v>
      </c>
      <c r="U238">
        <v>299.05</v>
      </c>
      <c r="V238" s="10">
        <v>10</v>
      </c>
      <c r="W238" t="s">
        <v>24</v>
      </c>
      <c r="X238" s="10">
        <f t="shared" si="10"/>
        <v>0</v>
      </c>
      <c r="Y238" s="13"/>
    </row>
    <row r="239" spans="1:25">
      <c r="A239">
        <v>238</v>
      </c>
      <c r="B239" t="s">
        <v>30</v>
      </c>
      <c r="C239">
        <v>0</v>
      </c>
      <c r="D239" t="s">
        <v>23</v>
      </c>
      <c r="E239" t="s">
        <v>24</v>
      </c>
      <c r="F239" t="s">
        <v>23</v>
      </c>
      <c r="G239" t="s">
        <v>37</v>
      </c>
      <c r="H239" t="str">
        <f t="shared" si="9"/>
        <v>Yes</v>
      </c>
      <c r="I239" t="s">
        <v>23</v>
      </c>
      <c r="J239" t="s">
        <v>24</v>
      </c>
      <c r="K239" t="s">
        <v>24</v>
      </c>
      <c r="L239" t="s">
        <v>24</v>
      </c>
      <c r="M239" t="s">
        <v>24</v>
      </c>
      <c r="N239" t="s">
        <v>24</v>
      </c>
      <c r="O239" t="s">
        <v>24</v>
      </c>
      <c r="P239" s="31">
        <f t="shared" si="11"/>
        <v>2</v>
      </c>
      <c r="Q239" t="s">
        <v>27</v>
      </c>
      <c r="R239" t="s">
        <v>23</v>
      </c>
      <c r="S239" t="s">
        <v>28</v>
      </c>
      <c r="T239">
        <v>73.150000000000006</v>
      </c>
      <c r="U239">
        <v>1305.95</v>
      </c>
      <c r="V239" s="10">
        <v>18</v>
      </c>
      <c r="W239" t="s">
        <v>24</v>
      </c>
      <c r="X239" s="10">
        <f t="shared" si="10"/>
        <v>0</v>
      </c>
      <c r="Y239" s="13"/>
    </row>
    <row r="240" spans="1:25">
      <c r="A240">
        <v>239</v>
      </c>
      <c r="B240" t="s">
        <v>22</v>
      </c>
      <c r="C240">
        <v>1</v>
      </c>
      <c r="D240" t="s">
        <v>24</v>
      </c>
      <c r="E240" t="s">
        <v>24</v>
      </c>
      <c r="F240" t="s">
        <v>24</v>
      </c>
      <c r="G240" t="s">
        <v>37</v>
      </c>
      <c r="H240" t="str">
        <f t="shared" si="9"/>
        <v>Yes</v>
      </c>
      <c r="I240" t="s">
        <v>23</v>
      </c>
      <c r="J240" t="s">
        <v>24</v>
      </c>
      <c r="K240" t="s">
        <v>23</v>
      </c>
      <c r="L240" t="s">
        <v>24</v>
      </c>
      <c r="M240" t="s">
        <v>24</v>
      </c>
      <c r="N240" t="s">
        <v>23</v>
      </c>
      <c r="O240" t="s">
        <v>23</v>
      </c>
      <c r="P240" s="31">
        <f t="shared" si="11"/>
        <v>5</v>
      </c>
      <c r="Q240" t="s">
        <v>27</v>
      </c>
      <c r="R240" t="s">
        <v>23</v>
      </c>
      <c r="S240" t="s">
        <v>28</v>
      </c>
      <c r="T240">
        <v>95</v>
      </c>
      <c r="U240">
        <v>1120.3</v>
      </c>
      <c r="V240" s="10">
        <v>11</v>
      </c>
      <c r="W240" t="s">
        <v>23</v>
      </c>
      <c r="X240" s="10">
        <f t="shared" si="10"/>
        <v>1</v>
      </c>
      <c r="Y240" s="13"/>
    </row>
    <row r="241" spans="1:25">
      <c r="A241">
        <v>240</v>
      </c>
      <c r="B241" t="s">
        <v>30</v>
      </c>
      <c r="C241">
        <v>0</v>
      </c>
      <c r="D241" t="s">
        <v>24</v>
      </c>
      <c r="E241" t="s">
        <v>24</v>
      </c>
      <c r="F241" t="s">
        <v>24</v>
      </c>
      <c r="G241" t="s">
        <v>24</v>
      </c>
      <c r="H241" t="str">
        <f t="shared" si="9"/>
        <v>No</v>
      </c>
      <c r="I241" t="s">
        <v>23</v>
      </c>
      <c r="J241" t="s">
        <v>46</v>
      </c>
      <c r="K241" t="s">
        <v>46</v>
      </c>
      <c r="L241" t="s">
        <v>46</v>
      </c>
      <c r="M241" t="s">
        <v>46</v>
      </c>
      <c r="N241" t="s">
        <v>46</v>
      </c>
      <c r="O241" t="s">
        <v>46</v>
      </c>
      <c r="P241" s="31">
        <f t="shared" si="11"/>
        <v>1</v>
      </c>
      <c r="Q241" t="s">
        <v>47</v>
      </c>
      <c r="R241" t="s">
        <v>24</v>
      </c>
      <c r="S241" t="s">
        <v>32</v>
      </c>
      <c r="T241">
        <v>19.75</v>
      </c>
      <c r="U241">
        <v>284.35000000000002</v>
      </c>
      <c r="V241" s="10">
        <v>16</v>
      </c>
      <c r="W241" t="s">
        <v>24</v>
      </c>
      <c r="X241" s="10">
        <f t="shared" si="10"/>
        <v>0</v>
      </c>
      <c r="Y241" s="13"/>
    </row>
    <row r="242" spans="1:25">
      <c r="A242">
        <v>241</v>
      </c>
      <c r="B242" t="s">
        <v>22</v>
      </c>
      <c r="C242">
        <v>0</v>
      </c>
      <c r="D242" t="s">
        <v>24</v>
      </c>
      <c r="E242" t="s">
        <v>24</v>
      </c>
      <c r="F242" t="s">
        <v>23</v>
      </c>
      <c r="G242" t="s">
        <v>26</v>
      </c>
      <c r="H242" t="str">
        <f t="shared" si="9"/>
        <v>Yes</v>
      </c>
      <c r="I242" t="s">
        <v>23</v>
      </c>
      <c r="J242" t="s">
        <v>24</v>
      </c>
      <c r="K242" t="s">
        <v>23</v>
      </c>
      <c r="L242" t="s">
        <v>23</v>
      </c>
      <c r="M242" t="s">
        <v>23</v>
      </c>
      <c r="N242" t="s">
        <v>23</v>
      </c>
      <c r="O242" t="s">
        <v>23</v>
      </c>
      <c r="P242" s="31">
        <f t="shared" si="11"/>
        <v>7</v>
      </c>
      <c r="Q242" t="s">
        <v>47</v>
      </c>
      <c r="R242" t="s">
        <v>24</v>
      </c>
      <c r="S242" t="s">
        <v>35</v>
      </c>
      <c r="T242">
        <v>86.6</v>
      </c>
      <c r="U242">
        <v>6350.5</v>
      </c>
      <c r="V242" s="10">
        <v>72</v>
      </c>
      <c r="W242" t="s">
        <v>24</v>
      </c>
      <c r="X242" s="10">
        <f t="shared" si="10"/>
        <v>0</v>
      </c>
      <c r="Y242" s="13"/>
    </row>
    <row r="243" spans="1:25">
      <c r="A243">
        <v>242</v>
      </c>
      <c r="B243" t="s">
        <v>30</v>
      </c>
      <c r="C243">
        <v>0</v>
      </c>
      <c r="D243" t="s">
        <v>24</v>
      </c>
      <c r="E243" t="s">
        <v>24</v>
      </c>
      <c r="F243" t="s">
        <v>23</v>
      </c>
      <c r="G243" t="s">
        <v>37</v>
      </c>
      <c r="H243" t="str">
        <f t="shared" si="9"/>
        <v>Yes</v>
      </c>
      <c r="I243" t="s">
        <v>23</v>
      </c>
      <c r="J243" t="s">
        <v>24</v>
      </c>
      <c r="K243" t="s">
        <v>23</v>
      </c>
      <c r="L243" t="s">
        <v>23</v>
      </c>
      <c r="M243" t="s">
        <v>23</v>
      </c>
      <c r="N243" t="s">
        <v>23</v>
      </c>
      <c r="O243" t="s">
        <v>23</v>
      </c>
      <c r="P243" s="31">
        <f t="shared" si="11"/>
        <v>7</v>
      </c>
      <c r="Q243" t="s">
        <v>47</v>
      </c>
      <c r="R243" t="s">
        <v>24</v>
      </c>
      <c r="S243" t="s">
        <v>35</v>
      </c>
      <c r="T243">
        <v>109.2</v>
      </c>
      <c r="U243">
        <v>7878.3</v>
      </c>
      <c r="V243" s="10">
        <v>72</v>
      </c>
      <c r="W243" t="s">
        <v>24</v>
      </c>
      <c r="X243" s="10">
        <f t="shared" si="10"/>
        <v>0</v>
      </c>
      <c r="Y243" s="13"/>
    </row>
    <row r="244" spans="1:25">
      <c r="A244">
        <v>243</v>
      </c>
      <c r="B244" t="s">
        <v>22</v>
      </c>
      <c r="C244">
        <v>0</v>
      </c>
      <c r="D244" t="s">
        <v>23</v>
      </c>
      <c r="E244" t="s">
        <v>23</v>
      </c>
      <c r="F244" t="s">
        <v>24</v>
      </c>
      <c r="G244" t="s">
        <v>26</v>
      </c>
      <c r="H244" t="str">
        <f t="shared" si="9"/>
        <v>Yes</v>
      </c>
      <c r="I244" t="s">
        <v>23</v>
      </c>
      <c r="J244" t="s">
        <v>23</v>
      </c>
      <c r="K244" t="s">
        <v>24</v>
      </c>
      <c r="L244" t="s">
        <v>24</v>
      </c>
      <c r="M244" t="s">
        <v>23</v>
      </c>
      <c r="N244" t="s">
        <v>23</v>
      </c>
      <c r="O244" t="s">
        <v>23</v>
      </c>
      <c r="P244" s="31">
        <f t="shared" si="11"/>
        <v>6</v>
      </c>
      <c r="Q244" t="s">
        <v>31</v>
      </c>
      <c r="R244" t="s">
        <v>23</v>
      </c>
      <c r="S244" t="s">
        <v>40</v>
      </c>
      <c r="T244">
        <v>74.7</v>
      </c>
      <c r="U244">
        <v>3187.65</v>
      </c>
      <c r="V244" s="10">
        <v>41</v>
      </c>
      <c r="W244" t="s">
        <v>24</v>
      </c>
      <c r="X244" s="10">
        <f t="shared" si="10"/>
        <v>0</v>
      </c>
      <c r="Y244" s="13"/>
    </row>
    <row r="245" spans="1:25">
      <c r="A245">
        <v>244</v>
      </c>
      <c r="B245" t="s">
        <v>22</v>
      </c>
      <c r="C245">
        <v>1</v>
      </c>
      <c r="D245" t="s">
        <v>23</v>
      </c>
      <c r="E245" t="s">
        <v>24</v>
      </c>
      <c r="F245" t="s">
        <v>24</v>
      </c>
      <c r="G245" t="s">
        <v>37</v>
      </c>
      <c r="H245" t="str">
        <f t="shared" si="9"/>
        <v>Yes</v>
      </c>
      <c r="I245" t="s">
        <v>23</v>
      </c>
      <c r="J245" t="s">
        <v>23</v>
      </c>
      <c r="K245" t="s">
        <v>23</v>
      </c>
      <c r="L245" t="s">
        <v>23</v>
      </c>
      <c r="M245" t="s">
        <v>24</v>
      </c>
      <c r="N245" t="s">
        <v>24</v>
      </c>
      <c r="O245" t="s">
        <v>23</v>
      </c>
      <c r="P245" s="31">
        <f t="shared" si="11"/>
        <v>6</v>
      </c>
      <c r="Q245" t="s">
        <v>27</v>
      </c>
      <c r="R245" t="s">
        <v>24</v>
      </c>
      <c r="S245" t="s">
        <v>28</v>
      </c>
      <c r="T245">
        <v>94.4</v>
      </c>
      <c r="U245">
        <v>6126.15</v>
      </c>
      <c r="V245" s="10">
        <v>65</v>
      </c>
      <c r="W245" t="s">
        <v>24</v>
      </c>
      <c r="X245" s="10">
        <f t="shared" si="10"/>
        <v>0</v>
      </c>
      <c r="Y245" s="13"/>
    </row>
    <row r="246" spans="1:25">
      <c r="A246">
        <v>245</v>
      </c>
      <c r="B246" t="s">
        <v>22</v>
      </c>
      <c r="C246">
        <v>1</v>
      </c>
      <c r="D246" t="s">
        <v>24</v>
      </c>
      <c r="E246" t="s">
        <v>24</v>
      </c>
      <c r="F246" t="s">
        <v>24</v>
      </c>
      <c r="G246" t="s">
        <v>26</v>
      </c>
      <c r="H246" t="str">
        <f t="shared" si="9"/>
        <v>Yes</v>
      </c>
      <c r="I246" t="s">
        <v>23</v>
      </c>
      <c r="J246" t="s">
        <v>24</v>
      </c>
      <c r="K246" t="s">
        <v>23</v>
      </c>
      <c r="L246" t="s">
        <v>23</v>
      </c>
      <c r="M246" t="s">
        <v>24</v>
      </c>
      <c r="N246" t="s">
        <v>24</v>
      </c>
      <c r="O246" t="s">
        <v>24</v>
      </c>
      <c r="P246" s="31">
        <f t="shared" si="11"/>
        <v>4</v>
      </c>
      <c r="Q246" t="s">
        <v>27</v>
      </c>
      <c r="R246" t="s">
        <v>23</v>
      </c>
      <c r="S246" t="s">
        <v>28</v>
      </c>
      <c r="T246">
        <v>54.8</v>
      </c>
      <c r="U246">
        <v>731.3</v>
      </c>
      <c r="V246" s="10">
        <v>13</v>
      </c>
      <c r="W246" t="s">
        <v>24</v>
      </c>
      <c r="X246" s="10">
        <f t="shared" si="10"/>
        <v>0</v>
      </c>
      <c r="Y246" s="13"/>
    </row>
    <row r="247" spans="1:25">
      <c r="A247">
        <v>246</v>
      </c>
      <c r="B247" t="s">
        <v>30</v>
      </c>
      <c r="C247">
        <v>1</v>
      </c>
      <c r="D247" t="s">
        <v>24</v>
      </c>
      <c r="E247" t="s">
        <v>24</v>
      </c>
      <c r="F247" t="s">
        <v>24</v>
      </c>
      <c r="G247" t="s">
        <v>37</v>
      </c>
      <c r="H247" t="str">
        <f t="shared" si="9"/>
        <v>Yes</v>
      </c>
      <c r="I247" t="s">
        <v>23</v>
      </c>
      <c r="J247" t="s">
        <v>23</v>
      </c>
      <c r="K247" t="s">
        <v>24</v>
      </c>
      <c r="L247" t="s">
        <v>24</v>
      </c>
      <c r="M247" t="s">
        <v>24</v>
      </c>
      <c r="N247" t="s">
        <v>24</v>
      </c>
      <c r="O247" t="s">
        <v>24</v>
      </c>
      <c r="P247" s="31">
        <f t="shared" si="11"/>
        <v>3</v>
      </c>
      <c r="Q247" t="s">
        <v>27</v>
      </c>
      <c r="R247" t="s">
        <v>24</v>
      </c>
      <c r="S247" t="s">
        <v>28</v>
      </c>
      <c r="T247">
        <v>75.349999999999994</v>
      </c>
      <c r="U247">
        <v>273.39999999999998</v>
      </c>
      <c r="V247" s="10">
        <v>4</v>
      </c>
      <c r="W247" t="s">
        <v>24</v>
      </c>
      <c r="X247" s="10">
        <f t="shared" si="10"/>
        <v>0</v>
      </c>
      <c r="Y247" s="13"/>
    </row>
    <row r="248" spans="1:25">
      <c r="A248">
        <v>247</v>
      </c>
      <c r="B248" t="s">
        <v>30</v>
      </c>
      <c r="C248">
        <v>0</v>
      </c>
      <c r="D248" t="s">
        <v>24</v>
      </c>
      <c r="E248" t="s">
        <v>24</v>
      </c>
      <c r="F248" t="s">
        <v>23</v>
      </c>
      <c r="G248" t="s">
        <v>26</v>
      </c>
      <c r="H248" t="str">
        <f t="shared" si="9"/>
        <v>Yes</v>
      </c>
      <c r="I248" t="s">
        <v>23</v>
      </c>
      <c r="J248" t="s">
        <v>24</v>
      </c>
      <c r="K248" t="s">
        <v>24</v>
      </c>
      <c r="L248" t="s">
        <v>23</v>
      </c>
      <c r="M248" t="s">
        <v>24</v>
      </c>
      <c r="N248" t="s">
        <v>24</v>
      </c>
      <c r="O248" t="s">
        <v>23</v>
      </c>
      <c r="P248" s="31">
        <f t="shared" si="11"/>
        <v>4</v>
      </c>
      <c r="Q248" t="s">
        <v>31</v>
      </c>
      <c r="R248" t="s">
        <v>24</v>
      </c>
      <c r="S248" t="s">
        <v>32</v>
      </c>
      <c r="T248">
        <v>65</v>
      </c>
      <c r="U248">
        <v>2531.8000000000002</v>
      </c>
      <c r="V248" s="10">
        <v>41</v>
      </c>
      <c r="W248" t="s">
        <v>24</v>
      </c>
      <c r="X248" s="10">
        <f t="shared" si="10"/>
        <v>0</v>
      </c>
      <c r="Y248" s="13"/>
    </row>
    <row r="249" spans="1:25">
      <c r="A249">
        <v>248</v>
      </c>
      <c r="B249" t="s">
        <v>30</v>
      </c>
      <c r="C249">
        <v>1</v>
      </c>
      <c r="D249" t="s">
        <v>24</v>
      </c>
      <c r="E249" t="s">
        <v>24</v>
      </c>
      <c r="F249" t="s">
        <v>24</v>
      </c>
      <c r="G249" t="s">
        <v>37</v>
      </c>
      <c r="H249" t="str">
        <f t="shared" si="9"/>
        <v>Yes</v>
      </c>
      <c r="I249" t="s">
        <v>23</v>
      </c>
      <c r="J249" t="s">
        <v>24</v>
      </c>
      <c r="K249" t="s">
        <v>23</v>
      </c>
      <c r="L249" t="s">
        <v>24</v>
      </c>
      <c r="M249" t="s">
        <v>24</v>
      </c>
      <c r="N249" t="s">
        <v>24</v>
      </c>
      <c r="O249" t="s">
        <v>24</v>
      </c>
      <c r="P249" s="31">
        <f t="shared" si="11"/>
        <v>3</v>
      </c>
      <c r="Q249" t="s">
        <v>27</v>
      </c>
      <c r="R249" t="s">
        <v>23</v>
      </c>
      <c r="S249" t="s">
        <v>28</v>
      </c>
      <c r="T249">
        <v>74.400000000000006</v>
      </c>
      <c r="U249">
        <v>1074.3</v>
      </c>
      <c r="V249" s="10">
        <v>15</v>
      </c>
      <c r="W249" t="s">
        <v>23</v>
      </c>
      <c r="X249" s="10">
        <f t="shared" si="10"/>
        <v>1</v>
      </c>
      <c r="Y249" s="13"/>
    </row>
    <row r="250" spans="1:25">
      <c r="A250">
        <v>249</v>
      </c>
      <c r="B250" t="s">
        <v>30</v>
      </c>
      <c r="C250">
        <v>0</v>
      </c>
      <c r="D250" t="s">
        <v>24</v>
      </c>
      <c r="E250" t="s">
        <v>24</v>
      </c>
      <c r="F250" t="s">
        <v>24</v>
      </c>
      <c r="G250" t="s">
        <v>26</v>
      </c>
      <c r="H250" t="str">
        <f t="shared" si="9"/>
        <v>Yes</v>
      </c>
      <c r="I250" t="s">
        <v>23</v>
      </c>
      <c r="J250" t="s">
        <v>23</v>
      </c>
      <c r="K250" t="s">
        <v>24</v>
      </c>
      <c r="L250" t="s">
        <v>24</v>
      </c>
      <c r="M250" t="s">
        <v>24</v>
      </c>
      <c r="N250" t="s">
        <v>24</v>
      </c>
      <c r="O250" t="s">
        <v>24</v>
      </c>
      <c r="P250" s="31">
        <f t="shared" si="11"/>
        <v>3</v>
      </c>
      <c r="Q250" t="s">
        <v>27</v>
      </c>
      <c r="R250" t="s">
        <v>23</v>
      </c>
      <c r="S250" t="s">
        <v>32</v>
      </c>
      <c r="T250">
        <v>48.55</v>
      </c>
      <c r="U250">
        <v>48.55</v>
      </c>
      <c r="V250" s="10">
        <v>1</v>
      </c>
      <c r="W250" t="s">
        <v>23</v>
      </c>
      <c r="X250" s="10">
        <f t="shared" si="10"/>
        <v>1</v>
      </c>
      <c r="Y250" s="13"/>
    </row>
    <row r="251" spans="1:25">
      <c r="A251">
        <v>250</v>
      </c>
      <c r="B251" t="s">
        <v>30</v>
      </c>
      <c r="C251">
        <v>0</v>
      </c>
      <c r="D251" t="s">
        <v>24</v>
      </c>
      <c r="E251" t="s">
        <v>24</v>
      </c>
      <c r="F251" t="s">
        <v>23</v>
      </c>
      <c r="G251" t="s">
        <v>37</v>
      </c>
      <c r="H251" t="str">
        <f t="shared" si="9"/>
        <v>Yes</v>
      </c>
      <c r="I251" t="s">
        <v>23</v>
      </c>
      <c r="J251" t="s">
        <v>23</v>
      </c>
      <c r="K251" t="s">
        <v>23</v>
      </c>
      <c r="L251" t="s">
        <v>23</v>
      </c>
      <c r="M251" t="s">
        <v>24</v>
      </c>
      <c r="N251" t="s">
        <v>24</v>
      </c>
      <c r="O251" t="s">
        <v>23</v>
      </c>
      <c r="P251" s="31">
        <f t="shared" si="11"/>
        <v>6</v>
      </c>
      <c r="Q251" t="s">
        <v>31</v>
      </c>
      <c r="R251" t="s">
        <v>23</v>
      </c>
      <c r="S251" t="s">
        <v>28</v>
      </c>
      <c r="T251">
        <v>99</v>
      </c>
      <c r="U251">
        <v>4298.45</v>
      </c>
      <c r="V251" s="10">
        <v>42</v>
      </c>
      <c r="W251" t="s">
        <v>24</v>
      </c>
      <c r="X251" s="10">
        <f t="shared" si="10"/>
        <v>0</v>
      </c>
      <c r="Y251" s="13"/>
    </row>
    <row r="252" spans="1:25">
      <c r="A252">
        <v>251</v>
      </c>
      <c r="B252" t="s">
        <v>22</v>
      </c>
      <c r="C252">
        <v>0</v>
      </c>
      <c r="D252" t="s">
        <v>23</v>
      </c>
      <c r="E252" t="s">
        <v>24</v>
      </c>
      <c r="F252" t="s">
        <v>24</v>
      </c>
      <c r="G252" t="s">
        <v>37</v>
      </c>
      <c r="H252" t="str">
        <f t="shared" si="9"/>
        <v>Yes</v>
      </c>
      <c r="I252" t="s">
        <v>23</v>
      </c>
      <c r="J252" t="s">
        <v>23</v>
      </c>
      <c r="K252" t="s">
        <v>23</v>
      </c>
      <c r="L252" t="s">
        <v>23</v>
      </c>
      <c r="M252" t="s">
        <v>24</v>
      </c>
      <c r="N252" t="s">
        <v>23</v>
      </c>
      <c r="O252" t="s">
        <v>24</v>
      </c>
      <c r="P252" s="31">
        <f t="shared" si="11"/>
        <v>6</v>
      </c>
      <c r="Q252" t="s">
        <v>31</v>
      </c>
      <c r="R252" t="s">
        <v>23</v>
      </c>
      <c r="S252" t="s">
        <v>28</v>
      </c>
      <c r="T252">
        <v>93.5</v>
      </c>
      <c r="U252">
        <v>4619.55</v>
      </c>
      <c r="V252" s="10">
        <v>51</v>
      </c>
      <c r="W252" t="s">
        <v>24</v>
      </c>
      <c r="X252" s="10">
        <f t="shared" si="10"/>
        <v>0</v>
      </c>
      <c r="Y252" s="13"/>
    </row>
    <row r="253" spans="1:25">
      <c r="A253">
        <v>252</v>
      </c>
      <c r="B253" t="s">
        <v>22</v>
      </c>
      <c r="C253">
        <v>0</v>
      </c>
      <c r="D253" t="s">
        <v>23</v>
      </c>
      <c r="E253" t="s">
        <v>23</v>
      </c>
      <c r="F253" t="s">
        <v>24</v>
      </c>
      <c r="G253" t="s">
        <v>37</v>
      </c>
      <c r="H253" t="str">
        <f t="shared" si="9"/>
        <v>Yes</v>
      </c>
      <c r="I253" t="s">
        <v>23</v>
      </c>
      <c r="J253" t="s">
        <v>24</v>
      </c>
      <c r="K253" t="s">
        <v>24</v>
      </c>
      <c r="L253" t="s">
        <v>24</v>
      </c>
      <c r="M253" t="s">
        <v>24</v>
      </c>
      <c r="N253" t="s">
        <v>24</v>
      </c>
      <c r="O253" t="s">
        <v>24</v>
      </c>
      <c r="P253" s="31">
        <f t="shared" si="11"/>
        <v>2</v>
      </c>
      <c r="Q253" t="s">
        <v>27</v>
      </c>
      <c r="R253" t="s">
        <v>24</v>
      </c>
      <c r="S253" t="s">
        <v>28</v>
      </c>
      <c r="T253">
        <v>70.400000000000006</v>
      </c>
      <c r="U253">
        <v>147.15</v>
      </c>
      <c r="V253" s="10">
        <v>2</v>
      </c>
      <c r="W253" t="s">
        <v>23</v>
      </c>
      <c r="X253" s="10">
        <f t="shared" si="10"/>
        <v>1</v>
      </c>
      <c r="Y253" s="13"/>
    </row>
    <row r="254" spans="1:25">
      <c r="A254">
        <v>253</v>
      </c>
      <c r="B254" t="s">
        <v>30</v>
      </c>
      <c r="C254">
        <v>1</v>
      </c>
      <c r="D254" t="s">
        <v>23</v>
      </c>
      <c r="E254" t="s">
        <v>24</v>
      </c>
      <c r="F254" t="s">
        <v>25</v>
      </c>
      <c r="G254" t="s">
        <v>26</v>
      </c>
      <c r="H254" t="str">
        <f t="shared" si="9"/>
        <v>Yes</v>
      </c>
      <c r="I254" t="s">
        <v>24</v>
      </c>
      <c r="J254" t="s">
        <v>24</v>
      </c>
      <c r="K254" t="s">
        <v>23</v>
      </c>
      <c r="L254" t="s">
        <v>24</v>
      </c>
      <c r="M254" t="s">
        <v>24</v>
      </c>
      <c r="N254" t="s">
        <v>23</v>
      </c>
      <c r="O254" t="s">
        <v>24</v>
      </c>
      <c r="P254" s="31">
        <f t="shared" si="11"/>
        <v>3</v>
      </c>
      <c r="Q254" t="s">
        <v>27</v>
      </c>
      <c r="R254" t="s">
        <v>24</v>
      </c>
      <c r="S254" t="s">
        <v>28</v>
      </c>
      <c r="T254">
        <v>40.200000000000003</v>
      </c>
      <c r="U254">
        <v>40.200000000000003</v>
      </c>
      <c r="V254" s="10">
        <v>1</v>
      </c>
      <c r="W254" t="s">
        <v>23</v>
      </c>
      <c r="X254" s="10">
        <f t="shared" si="10"/>
        <v>1</v>
      </c>
      <c r="Y254" s="13"/>
    </row>
    <row r="255" spans="1:25">
      <c r="A255">
        <v>254</v>
      </c>
      <c r="B255" t="s">
        <v>30</v>
      </c>
      <c r="C255">
        <v>0</v>
      </c>
      <c r="D255" t="s">
        <v>24</v>
      </c>
      <c r="E255" t="s">
        <v>23</v>
      </c>
      <c r="F255" t="s">
        <v>23</v>
      </c>
      <c r="G255" t="s">
        <v>26</v>
      </c>
      <c r="H255" t="str">
        <f t="shared" si="9"/>
        <v>Yes</v>
      </c>
      <c r="I255" t="s">
        <v>23</v>
      </c>
      <c r="J255" t="s">
        <v>24</v>
      </c>
      <c r="K255" t="s">
        <v>23</v>
      </c>
      <c r="L255" t="s">
        <v>23</v>
      </c>
      <c r="M255" t="s">
        <v>23</v>
      </c>
      <c r="N255" t="s">
        <v>23</v>
      </c>
      <c r="O255" t="s">
        <v>23</v>
      </c>
      <c r="P255" s="31">
        <f t="shared" si="11"/>
        <v>7</v>
      </c>
      <c r="Q255" t="s">
        <v>31</v>
      </c>
      <c r="R255" t="s">
        <v>24</v>
      </c>
      <c r="S255" t="s">
        <v>40</v>
      </c>
      <c r="T255">
        <v>83.7</v>
      </c>
      <c r="U255">
        <v>2633.3</v>
      </c>
      <c r="V255" s="10">
        <v>32</v>
      </c>
      <c r="W255" t="s">
        <v>24</v>
      </c>
      <c r="X255" s="10">
        <f t="shared" si="10"/>
        <v>0</v>
      </c>
      <c r="Y255" s="13"/>
    </row>
    <row r="256" spans="1:25">
      <c r="A256">
        <v>255</v>
      </c>
      <c r="B256" t="s">
        <v>30</v>
      </c>
      <c r="C256">
        <v>0</v>
      </c>
      <c r="D256" t="s">
        <v>24</v>
      </c>
      <c r="E256" t="s">
        <v>24</v>
      </c>
      <c r="F256" t="s">
        <v>24</v>
      </c>
      <c r="G256" t="s">
        <v>24</v>
      </c>
      <c r="H256" t="str">
        <f t="shared" si="9"/>
        <v>No</v>
      </c>
      <c r="I256" t="s">
        <v>23</v>
      </c>
      <c r="J256" t="s">
        <v>46</v>
      </c>
      <c r="K256" t="s">
        <v>46</v>
      </c>
      <c r="L256" t="s">
        <v>46</v>
      </c>
      <c r="M256" t="s">
        <v>46</v>
      </c>
      <c r="N256" t="s">
        <v>46</v>
      </c>
      <c r="O256" t="s">
        <v>46</v>
      </c>
      <c r="P256" s="31">
        <f t="shared" si="11"/>
        <v>1</v>
      </c>
      <c r="Q256" t="s">
        <v>27</v>
      </c>
      <c r="R256" t="s">
        <v>23</v>
      </c>
      <c r="S256" t="s">
        <v>32</v>
      </c>
      <c r="T256">
        <v>19.850000000000001</v>
      </c>
      <c r="U256">
        <v>193.05</v>
      </c>
      <c r="V256" s="10">
        <v>10</v>
      </c>
      <c r="W256" t="s">
        <v>24</v>
      </c>
      <c r="X256" s="10">
        <f t="shared" si="10"/>
        <v>0</v>
      </c>
      <c r="Y256" s="13"/>
    </row>
    <row r="257" spans="1:25">
      <c r="A257">
        <v>256</v>
      </c>
      <c r="B257" t="s">
        <v>22</v>
      </c>
      <c r="C257">
        <v>0</v>
      </c>
      <c r="D257" t="s">
        <v>23</v>
      </c>
      <c r="E257" t="s">
        <v>23</v>
      </c>
      <c r="F257" t="s">
        <v>25</v>
      </c>
      <c r="G257" t="s">
        <v>26</v>
      </c>
      <c r="H257" t="str">
        <f t="shared" si="9"/>
        <v>Yes</v>
      </c>
      <c r="I257" t="s">
        <v>24</v>
      </c>
      <c r="J257" t="s">
        <v>24</v>
      </c>
      <c r="K257" t="s">
        <v>23</v>
      </c>
      <c r="L257" t="s">
        <v>23</v>
      </c>
      <c r="M257" t="s">
        <v>23</v>
      </c>
      <c r="N257" t="s">
        <v>23</v>
      </c>
      <c r="O257" t="s">
        <v>23</v>
      </c>
      <c r="P257" s="31">
        <f t="shared" si="11"/>
        <v>6</v>
      </c>
      <c r="Q257" t="s">
        <v>47</v>
      </c>
      <c r="R257" t="s">
        <v>23</v>
      </c>
      <c r="S257" t="s">
        <v>28</v>
      </c>
      <c r="T257">
        <v>59.55</v>
      </c>
      <c r="U257">
        <v>4103.8999999999996</v>
      </c>
      <c r="V257" s="10">
        <v>67</v>
      </c>
      <c r="W257" t="s">
        <v>24</v>
      </c>
      <c r="X257" s="10">
        <f t="shared" si="10"/>
        <v>0</v>
      </c>
      <c r="Y257" s="13"/>
    </row>
    <row r="258" spans="1:25">
      <c r="A258">
        <v>257</v>
      </c>
      <c r="B258" t="s">
        <v>22</v>
      </c>
      <c r="C258">
        <v>0</v>
      </c>
      <c r="D258" t="s">
        <v>23</v>
      </c>
      <c r="E258" t="s">
        <v>23</v>
      </c>
      <c r="F258" t="s">
        <v>23</v>
      </c>
      <c r="G258" t="s">
        <v>37</v>
      </c>
      <c r="H258" t="str">
        <f t="shared" si="9"/>
        <v>Yes</v>
      </c>
      <c r="I258" t="s">
        <v>23</v>
      </c>
      <c r="J258" t="s">
        <v>23</v>
      </c>
      <c r="K258" t="s">
        <v>23</v>
      </c>
      <c r="L258" t="s">
        <v>23</v>
      </c>
      <c r="M258" t="s">
        <v>23</v>
      </c>
      <c r="N258" t="s">
        <v>23</v>
      </c>
      <c r="O258" t="s">
        <v>23</v>
      </c>
      <c r="P258" s="31">
        <f t="shared" si="11"/>
        <v>8</v>
      </c>
      <c r="Q258" t="s">
        <v>47</v>
      </c>
      <c r="R258" t="s">
        <v>24</v>
      </c>
      <c r="S258" t="s">
        <v>40</v>
      </c>
      <c r="T258">
        <v>115.1</v>
      </c>
      <c r="U258">
        <v>7008.15</v>
      </c>
      <c r="V258" s="10">
        <v>61</v>
      </c>
      <c r="W258" t="s">
        <v>24</v>
      </c>
      <c r="X258" s="10">
        <f t="shared" si="10"/>
        <v>0</v>
      </c>
      <c r="Y258" s="13"/>
    </row>
    <row r="259" spans="1:25">
      <c r="A259">
        <v>258</v>
      </c>
      <c r="B259" t="s">
        <v>30</v>
      </c>
      <c r="C259">
        <v>0</v>
      </c>
      <c r="D259" t="s">
        <v>24</v>
      </c>
      <c r="E259" t="s">
        <v>24</v>
      </c>
      <c r="F259" t="s">
        <v>23</v>
      </c>
      <c r="G259" t="s">
        <v>37</v>
      </c>
      <c r="H259" t="str">
        <f t="shared" ref="H259:H322" si="12">IF(G259="No","No","Yes")</f>
        <v>Yes</v>
      </c>
      <c r="I259" t="s">
        <v>23</v>
      </c>
      <c r="J259" t="s">
        <v>23</v>
      </c>
      <c r="K259" t="s">
        <v>23</v>
      </c>
      <c r="L259" t="s">
        <v>23</v>
      </c>
      <c r="M259" t="s">
        <v>23</v>
      </c>
      <c r="N259" t="s">
        <v>23</v>
      </c>
      <c r="O259" t="s">
        <v>23</v>
      </c>
      <c r="P259" s="31">
        <f t="shared" si="11"/>
        <v>8</v>
      </c>
      <c r="Q259" t="s">
        <v>31</v>
      </c>
      <c r="R259" t="s">
        <v>24</v>
      </c>
      <c r="S259" t="s">
        <v>40</v>
      </c>
      <c r="T259">
        <v>114.35</v>
      </c>
      <c r="U259">
        <v>5791.1</v>
      </c>
      <c r="V259" s="10">
        <v>50</v>
      </c>
      <c r="W259" t="s">
        <v>24</v>
      </c>
      <c r="X259" s="10">
        <f t="shared" ref="X259:X322" si="13">IF(W259="Yes",1,0)</f>
        <v>0</v>
      </c>
      <c r="Y259" s="13"/>
    </row>
    <row r="260" spans="1:25">
      <c r="A260">
        <v>259</v>
      </c>
      <c r="B260" t="s">
        <v>22</v>
      </c>
      <c r="C260">
        <v>0</v>
      </c>
      <c r="D260" t="s">
        <v>23</v>
      </c>
      <c r="E260" t="s">
        <v>24</v>
      </c>
      <c r="F260" t="s">
        <v>24</v>
      </c>
      <c r="G260" t="s">
        <v>26</v>
      </c>
      <c r="H260" t="str">
        <f t="shared" si="12"/>
        <v>Yes</v>
      </c>
      <c r="I260" t="s">
        <v>23</v>
      </c>
      <c r="J260" t="s">
        <v>24</v>
      </c>
      <c r="K260" t="s">
        <v>24</v>
      </c>
      <c r="L260" t="s">
        <v>24</v>
      </c>
      <c r="M260" t="s">
        <v>24</v>
      </c>
      <c r="N260" t="s">
        <v>24</v>
      </c>
      <c r="O260" t="s">
        <v>24</v>
      </c>
      <c r="P260" s="31">
        <f t="shared" ref="P260:P323" si="14">COUNTIF(H260:O260,"Yes")</f>
        <v>2</v>
      </c>
      <c r="Q260" t="s">
        <v>27</v>
      </c>
      <c r="R260" t="s">
        <v>23</v>
      </c>
      <c r="S260" t="s">
        <v>40</v>
      </c>
      <c r="T260">
        <v>44.6</v>
      </c>
      <c r="U260">
        <v>80.55</v>
      </c>
      <c r="V260" s="10">
        <v>2</v>
      </c>
      <c r="W260" t="s">
        <v>23</v>
      </c>
      <c r="X260" s="10">
        <f t="shared" si="13"/>
        <v>1</v>
      </c>
      <c r="Y260" s="13"/>
    </row>
    <row r="261" spans="1:25">
      <c r="A261">
        <v>260</v>
      </c>
      <c r="B261" t="s">
        <v>22</v>
      </c>
      <c r="C261">
        <v>1</v>
      </c>
      <c r="D261" t="s">
        <v>23</v>
      </c>
      <c r="E261" t="s">
        <v>24</v>
      </c>
      <c r="F261" t="s">
        <v>25</v>
      </c>
      <c r="G261" t="s">
        <v>26</v>
      </c>
      <c r="H261" t="str">
        <f t="shared" si="12"/>
        <v>Yes</v>
      </c>
      <c r="I261" t="s">
        <v>24</v>
      </c>
      <c r="J261" t="s">
        <v>23</v>
      </c>
      <c r="K261" t="s">
        <v>24</v>
      </c>
      <c r="L261" t="s">
        <v>23</v>
      </c>
      <c r="M261" t="s">
        <v>24</v>
      </c>
      <c r="N261" t="s">
        <v>24</v>
      </c>
      <c r="O261" t="s">
        <v>23</v>
      </c>
      <c r="P261" s="31">
        <f t="shared" si="14"/>
        <v>4</v>
      </c>
      <c r="Q261" t="s">
        <v>27</v>
      </c>
      <c r="R261" t="s">
        <v>23</v>
      </c>
      <c r="S261" t="s">
        <v>28</v>
      </c>
      <c r="T261">
        <v>45</v>
      </c>
      <c r="U261">
        <v>1228.6500000000001</v>
      </c>
      <c r="V261" s="10">
        <v>29</v>
      </c>
      <c r="W261" t="s">
        <v>24</v>
      </c>
      <c r="X261" s="10">
        <f t="shared" si="13"/>
        <v>0</v>
      </c>
      <c r="Y261" s="13"/>
    </row>
    <row r="262" spans="1:25">
      <c r="A262">
        <v>261</v>
      </c>
      <c r="B262" t="s">
        <v>30</v>
      </c>
      <c r="C262">
        <v>1</v>
      </c>
      <c r="D262" t="s">
        <v>24</v>
      </c>
      <c r="E262" t="s">
        <v>24</v>
      </c>
      <c r="F262" t="s">
        <v>25</v>
      </c>
      <c r="G262" t="s">
        <v>26</v>
      </c>
      <c r="H262" t="str">
        <f t="shared" si="12"/>
        <v>Yes</v>
      </c>
      <c r="I262" t="s">
        <v>24</v>
      </c>
      <c r="J262" t="s">
        <v>24</v>
      </c>
      <c r="K262" t="s">
        <v>24</v>
      </c>
      <c r="L262" t="s">
        <v>23</v>
      </c>
      <c r="M262" t="s">
        <v>24</v>
      </c>
      <c r="N262" t="s">
        <v>24</v>
      </c>
      <c r="O262" t="s">
        <v>23</v>
      </c>
      <c r="P262" s="31">
        <f t="shared" si="14"/>
        <v>3</v>
      </c>
      <c r="Q262" t="s">
        <v>27</v>
      </c>
      <c r="R262" t="s">
        <v>23</v>
      </c>
      <c r="S262" t="s">
        <v>28</v>
      </c>
      <c r="T262">
        <v>41.15</v>
      </c>
      <c r="U262">
        <v>132.19999999999999</v>
      </c>
      <c r="V262" s="10">
        <v>3</v>
      </c>
      <c r="W262" t="s">
        <v>23</v>
      </c>
      <c r="X262" s="10">
        <f t="shared" si="13"/>
        <v>1</v>
      </c>
      <c r="Y262" s="13"/>
    </row>
    <row r="263" spans="1:25">
      <c r="A263">
        <v>262</v>
      </c>
      <c r="B263" t="s">
        <v>30</v>
      </c>
      <c r="C263">
        <v>1</v>
      </c>
      <c r="D263" t="s">
        <v>24</v>
      </c>
      <c r="E263" t="s">
        <v>24</v>
      </c>
      <c r="F263" t="s">
        <v>23</v>
      </c>
      <c r="G263" t="s">
        <v>37</v>
      </c>
      <c r="H263" t="str">
        <f t="shared" si="12"/>
        <v>Yes</v>
      </c>
      <c r="I263" t="s">
        <v>23</v>
      </c>
      <c r="J263" t="s">
        <v>24</v>
      </c>
      <c r="K263" t="s">
        <v>23</v>
      </c>
      <c r="L263" t="s">
        <v>23</v>
      </c>
      <c r="M263" t="s">
        <v>24</v>
      </c>
      <c r="N263" t="s">
        <v>23</v>
      </c>
      <c r="O263" t="s">
        <v>23</v>
      </c>
      <c r="P263" s="31">
        <f t="shared" si="14"/>
        <v>6</v>
      </c>
      <c r="Q263" t="s">
        <v>27</v>
      </c>
      <c r="R263" t="s">
        <v>23</v>
      </c>
      <c r="S263" t="s">
        <v>28</v>
      </c>
      <c r="T263">
        <v>106.9</v>
      </c>
      <c r="U263">
        <v>1364.3</v>
      </c>
      <c r="V263" s="10">
        <v>13</v>
      </c>
      <c r="W263" t="s">
        <v>23</v>
      </c>
      <c r="X263" s="10">
        <f t="shared" si="13"/>
        <v>1</v>
      </c>
      <c r="Y263" s="13"/>
    </row>
    <row r="264" spans="1:25">
      <c r="A264">
        <v>263</v>
      </c>
      <c r="B264" t="s">
        <v>30</v>
      </c>
      <c r="C264">
        <v>1</v>
      </c>
      <c r="D264" t="s">
        <v>23</v>
      </c>
      <c r="E264" t="s">
        <v>24</v>
      </c>
      <c r="F264" t="s">
        <v>23</v>
      </c>
      <c r="G264" t="s">
        <v>37</v>
      </c>
      <c r="H264" t="str">
        <f t="shared" si="12"/>
        <v>Yes</v>
      </c>
      <c r="I264" t="s">
        <v>23</v>
      </c>
      <c r="J264" t="s">
        <v>24</v>
      </c>
      <c r="K264" t="s">
        <v>23</v>
      </c>
      <c r="L264" t="s">
        <v>24</v>
      </c>
      <c r="M264" t="s">
        <v>24</v>
      </c>
      <c r="N264" t="s">
        <v>24</v>
      </c>
      <c r="O264" t="s">
        <v>23</v>
      </c>
      <c r="P264" s="31">
        <f t="shared" si="14"/>
        <v>4</v>
      </c>
      <c r="Q264" t="s">
        <v>27</v>
      </c>
      <c r="R264" t="s">
        <v>23</v>
      </c>
      <c r="S264" t="s">
        <v>28</v>
      </c>
      <c r="T264">
        <v>89.85</v>
      </c>
      <c r="U264">
        <v>4925.3500000000004</v>
      </c>
      <c r="V264" s="10">
        <v>57</v>
      </c>
      <c r="W264" t="s">
        <v>24</v>
      </c>
      <c r="X264" s="10">
        <f t="shared" si="13"/>
        <v>0</v>
      </c>
      <c r="Y264" s="13"/>
    </row>
    <row r="265" spans="1:25">
      <c r="A265">
        <v>264</v>
      </c>
      <c r="B265" t="s">
        <v>22</v>
      </c>
      <c r="C265">
        <v>0</v>
      </c>
      <c r="D265" t="s">
        <v>24</v>
      </c>
      <c r="E265" t="s">
        <v>24</v>
      </c>
      <c r="F265" t="s">
        <v>25</v>
      </c>
      <c r="G265" t="s">
        <v>26</v>
      </c>
      <c r="H265" t="str">
        <f t="shared" si="12"/>
        <v>Yes</v>
      </c>
      <c r="I265" t="s">
        <v>24</v>
      </c>
      <c r="J265" t="s">
        <v>23</v>
      </c>
      <c r="K265" t="s">
        <v>23</v>
      </c>
      <c r="L265" t="s">
        <v>24</v>
      </c>
      <c r="M265" t="s">
        <v>23</v>
      </c>
      <c r="N265" t="s">
        <v>24</v>
      </c>
      <c r="O265" t="s">
        <v>23</v>
      </c>
      <c r="P265" s="31">
        <f t="shared" si="14"/>
        <v>5</v>
      </c>
      <c r="Q265" t="s">
        <v>47</v>
      </c>
      <c r="R265" t="s">
        <v>23</v>
      </c>
      <c r="S265" t="s">
        <v>35</v>
      </c>
      <c r="T265">
        <v>49.85</v>
      </c>
      <c r="U265">
        <v>1520.1</v>
      </c>
      <c r="V265" s="10">
        <v>31</v>
      </c>
      <c r="W265" t="s">
        <v>24</v>
      </c>
      <c r="X265" s="10">
        <f t="shared" si="13"/>
        <v>0</v>
      </c>
      <c r="Y265" s="13"/>
    </row>
    <row r="266" spans="1:25">
      <c r="A266">
        <v>265</v>
      </c>
      <c r="B266" t="s">
        <v>22</v>
      </c>
      <c r="C266">
        <v>0</v>
      </c>
      <c r="D266" t="s">
        <v>23</v>
      </c>
      <c r="E266" t="s">
        <v>24</v>
      </c>
      <c r="F266" t="s">
        <v>23</v>
      </c>
      <c r="G266" t="s">
        <v>37</v>
      </c>
      <c r="H266" t="str">
        <f t="shared" si="12"/>
        <v>Yes</v>
      </c>
      <c r="I266" t="s">
        <v>23</v>
      </c>
      <c r="J266" t="s">
        <v>23</v>
      </c>
      <c r="K266" t="s">
        <v>23</v>
      </c>
      <c r="L266" t="s">
        <v>23</v>
      </c>
      <c r="M266" t="s">
        <v>23</v>
      </c>
      <c r="N266" t="s">
        <v>23</v>
      </c>
      <c r="O266" t="s">
        <v>23</v>
      </c>
      <c r="P266" s="31">
        <f t="shared" si="14"/>
        <v>8</v>
      </c>
      <c r="Q266" t="s">
        <v>31</v>
      </c>
      <c r="R266" t="s">
        <v>24</v>
      </c>
      <c r="S266" t="s">
        <v>32</v>
      </c>
      <c r="T266">
        <v>113.3</v>
      </c>
      <c r="U266">
        <v>5032.25</v>
      </c>
      <c r="V266" s="10">
        <v>45</v>
      </c>
      <c r="W266" t="s">
        <v>24</v>
      </c>
      <c r="X266" s="10">
        <f t="shared" si="13"/>
        <v>0</v>
      </c>
      <c r="Y266" s="13"/>
    </row>
    <row r="267" spans="1:25">
      <c r="A267">
        <v>266</v>
      </c>
      <c r="B267" t="s">
        <v>22</v>
      </c>
      <c r="C267">
        <v>0</v>
      </c>
      <c r="D267" t="s">
        <v>23</v>
      </c>
      <c r="E267" t="s">
        <v>23</v>
      </c>
      <c r="F267" t="s">
        <v>23</v>
      </c>
      <c r="G267" t="s">
        <v>26</v>
      </c>
      <c r="H267" t="str">
        <f t="shared" si="12"/>
        <v>Yes</v>
      </c>
      <c r="I267" t="s">
        <v>23</v>
      </c>
      <c r="J267" t="s">
        <v>23</v>
      </c>
      <c r="K267" t="s">
        <v>23</v>
      </c>
      <c r="L267" t="s">
        <v>23</v>
      </c>
      <c r="M267" t="s">
        <v>23</v>
      </c>
      <c r="N267" t="s">
        <v>23</v>
      </c>
      <c r="O267" t="s">
        <v>23</v>
      </c>
      <c r="P267" s="31">
        <f t="shared" si="14"/>
        <v>8</v>
      </c>
      <c r="Q267" t="s">
        <v>47</v>
      </c>
      <c r="R267" t="s">
        <v>24</v>
      </c>
      <c r="S267" t="s">
        <v>32</v>
      </c>
      <c r="T267">
        <v>88.1</v>
      </c>
      <c r="U267">
        <v>5526.75</v>
      </c>
      <c r="V267" s="10">
        <v>61</v>
      </c>
      <c r="W267" t="s">
        <v>24</v>
      </c>
      <c r="X267" s="10">
        <f t="shared" si="13"/>
        <v>0</v>
      </c>
      <c r="Y267" s="13"/>
    </row>
    <row r="268" spans="1:25">
      <c r="A268">
        <v>267</v>
      </c>
      <c r="B268" t="s">
        <v>30</v>
      </c>
      <c r="C268">
        <v>0</v>
      </c>
      <c r="D268" t="s">
        <v>24</v>
      </c>
      <c r="E268" t="s">
        <v>24</v>
      </c>
      <c r="F268" t="s">
        <v>23</v>
      </c>
      <c r="G268" t="s">
        <v>24</v>
      </c>
      <c r="H268" t="str">
        <f t="shared" si="12"/>
        <v>No</v>
      </c>
      <c r="I268" t="s">
        <v>23</v>
      </c>
      <c r="J268" t="s">
        <v>46</v>
      </c>
      <c r="K268" t="s">
        <v>46</v>
      </c>
      <c r="L268" t="s">
        <v>46</v>
      </c>
      <c r="M268" t="s">
        <v>46</v>
      </c>
      <c r="N268" t="s">
        <v>46</v>
      </c>
      <c r="O268" t="s">
        <v>46</v>
      </c>
      <c r="P268" s="31">
        <f t="shared" si="14"/>
        <v>1</v>
      </c>
      <c r="Q268" t="s">
        <v>47</v>
      </c>
      <c r="R268" t="s">
        <v>24</v>
      </c>
      <c r="S268" t="s">
        <v>35</v>
      </c>
      <c r="T268">
        <v>24.9</v>
      </c>
      <c r="U268">
        <v>1195.25</v>
      </c>
      <c r="V268" s="10">
        <v>50</v>
      </c>
      <c r="W268" t="s">
        <v>24</v>
      </c>
      <c r="X268" s="10">
        <f t="shared" si="13"/>
        <v>0</v>
      </c>
      <c r="Y268" s="13"/>
    </row>
    <row r="269" spans="1:25">
      <c r="A269">
        <v>268</v>
      </c>
      <c r="B269" t="s">
        <v>22</v>
      </c>
      <c r="C269">
        <v>1</v>
      </c>
      <c r="D269" t="s">
        <v>24</v>
      </c>
      <c r="E269" t="s">
        <v>24</v>
      </c>
      <c r="F269" t="s">
        <v>24</v>
      </c>
      <c r="G269" t="s">
        <v>37</v>
      </c>
      <c r="H269" t="str">
        <f t="shared" si="12"/>
        <v>Yes</v>
      </c>
      <c r="I269" t="s">
        <v>23</v>
      </c>
      <c r="J269" t="s">
        <v>23</v>
      </c>
      <c r="K269" t="s">
        <v>23</v>
      </c>
      <c r="L269" t="s">
        <v>24</v>
      </c>
      <c r="M269" t="s">
        <v>23</v>
      </c>
      <c r="N269" t="s">
        <v>23</v>
      </c>
      <c r="O269" t="s">
        <v>23</v>
      </c>
      <c r="P269" s="31">
        <f t="shared" si="14"/>
        <v>7</v>
      </c>
      <c r="Q269" t="s">
        <v>27</v>
      </c>
      <c r="R269" t="s">
        <v>23</v>
      </c>
      <c r="S269" t="s">
        <v>32</v>
      </c>
      <c r="T269">
        <v>105</v>
      </c>
      <c r="U269">
        <v>2007.25</v>
      </c>
      <c r="V269" s="10">
        <v>19</v>
      </c>
      <c r="W269" t="s">
        <v>24</v>
      </c>
      <c r="X269" s="10">
        <f t="shared" si="13"/>
        <v>0</v>
      </c>
      <c r="Y269" s="13"/>
    </row>
    <row r="270" spans="1:25">
      <c r="A270">
        <v>269</v>
      </c>
      <c r="B270" t="s">
        <v>30</v>
      </c>
      <c r="C270">
        <v>0</v>
      </c>
      <c r="D270" t="s">
        <v>24</v>
      </c>
      <c r="E270" t="s">
        <v>24</v>
      </c>
      <c r="F270" t="s">
        <v>24</v>
      </c>
      <c r="G270" t="s">
        <v>24</v>
      </c>
      <c r="H270" t="str">
        <f t="shared" si="12"/>
        <v>No</v>
      </c>
      <c r="I270" t="s">
        <v>23</v>
      </c>
      <c r="J270" t="s">
        <v>46</v>
      </c>
      <c r="K270" t="s">
        <v>46</v>
      </c>
      <c r="L270" t="s">
        <v>46</v>
      </c>
      <c r="M270" t="s">
        <v>46</v>
      </c>
      <c r="N270" t="s">
        <v>46</v>
      </c>
      <c r="O270" t="s">
        <v>46</v>
      </c>
      <c r="P270" s="31">
        <f t="shared" si="14"/>
        <v>1</v>
      </c>
      <c r="Q270" t="s">
        <v>47</v>
      </c>
      <c r="R270" t="s">
        <v>24</v>
      </c>
      <c r="S270" t="s">
        <v>32</v>
      </c>
      <c r="T270">
        <v>19.350000000000001</v>
      </c>
      <c r="U270">
        <v>1099.5999999999999</v>
      </c>
      <c r="V270" s="10">
        <v>59</v>
      </c>
      <c r="W270" t="s">
        <v>23</v>
      </c>
      <c r="X270" s="10">
        <f t="shared" si="13"/>
        <v>1</v>
      </c>
      <c r="Y270" s="13"/>
    </row>
    <row r="271" spans="1:25">
      <c r="A271">
        <v>270</v>
      </c>
      <c r="B271" t="s">
        <v>22</v>
      </c>
      <c r="C271">
        <v>0</v>
      </c>
      <c r="D271" t="s">
        <v>23</v>
      </c>
      <c r="E271" t="s">
        <v>24</v>
      </c>
      <c r="F271" t="s">
        <v>23</v>
      </c>
      <c r="G271" t="s">
        <v>24</v>
      </c>
      <c r="H271" t="str">
        <f t="shared" si="12"/>
        <v>No</v>
      </c>
      <c r="I271" t="s">
        <v>23</v>
      </c>
      <c r="J271" t="s">
        <v>46</v>
      </c>
      <c r="K271" t="s">
        <v>46</v>
      </c>
      <c r="L271" t="s">
        <v>46</v>
      </c>
      <c r="M271" t="s">
        <v>46</v>
      </c>
      <c r="N271" t="s">
        <v>46</v>
      </c>
      <c r="O271" t="s">
        <v>46</v>
      </c>
      <c r="P271" s="31">
        <f t="shared" si="14"/>
        <v>1</v>
      </c>
      <c r="Q271" t="s">
        <v>47</v>
      </c>
      <c r="R271" t="s">
        <v>23</v>
      </c>
      <c r="S271" t="s">
        <v>40</v>
      </c>
      <c r="T271">
        <v>24.25</v>
      </c>
      <c r="U271">
        <v>1732.95</v>
      </c>
      <c r="V271" s="10">
        <v>71</v>
      </c>
      <c r="W271" t="s">
        <v>24</v>
      </c>
      <c r="X271" s="10">
        <f t="shared" si="13"/>
        <v>0</v>
      </c>
      <c r="Y271" s="13"/>
    </row>
    <row r="272" spans="1:25">
      <c r="A272">
        <v>271</v>
      </c>
      <c r="B272" t="s">
        <v>22</v>
      </c>
      <c r="C272">
        <v>1</v>
      </c>
      <c r="D272" t="s">
        <v>24</v>
      </c>
      <c r="E272" t="s">
        <v>24</v>
      </c>
      <c r="F272" t="s">
        <v>24</v>
      </c>
      <c r="G272" t="s">
        <v>37</v>
      </c>
      <c r="H272" t="str">
        <f t="shared" si="12"/>
        <v>Yes</v>
      </c>
      <c r="I272" t="s">
        <v>23</v>
      </c>
      <c r="J272" t="s">
        <v>24</v>
      </c>
      <c r="K272" t="s">
        <v>24</v>
      </c>
      <c r="L272" t="s">
        <v>24</v>
      </c>
      <c r="M272" t="s">
        <v>23</v>
      </c>
      <c r="N272" t="s">
        <v>23</v>
      </c>
      <c r="O272" t="s">
        <v>23</v>
      </c>
      <c r="P272" s="31">
        <f t="shared" si="14"/>
        <v>5</v>
      </c>
      <c r="Q272" t="s">
        <v>27</v>
      </c>
      <c r="R272" t="s">
        <v>23</v>
      </c>
      <c r="S272" t="s">
        <v>28</v>
      </c>
      <c r="T272">
        <v>94.45</v>
      </c>
      <c r="U272">
        <v>1511.2</v>
      </c>
      <c r="V272" s="10">
        <v>16</v>
      </c>
      <c r="W272" t="s">
        <v>23</v>
      </c>
      <c r="X272" s="10">
        <f t="shared" si="13"/>
        <v>1</v>
      </c>
      <c r="Y272" s="13"/>
    </row>
    <row r="273" spans="1:25">
      <c r="A273">
        <v>272</v>
      </c>
      <c r="B273" t="s">
        <v>30</v>
      </c>
      <c r="C273">
        <v>0</v>
      </c>
      <c r="D273" t="s">
        <v>23</v>
      </c>
      <c r="E273" t="s">
        <v>24</v>
      </c>
      <c r="F273" t="s">
        <v>24</v>
      </c>
      <c r="G273" t="s">
        <v>26</v>
      </c>
      <c r="H273" t="str">
        <f t="shared" si="12"/>
        <v>Yes</v>
      </c>
      <c r="I273" t="s">
        <v>23</v>
      </c>
      <c r="J273" t="s">
        <v>23</v>
      </c>
      <c r="K273" t="s">
        <v>23</v>
      </c>
      <c r="L273" t="s">
        <v>24</v>
      </c>
      <c r="M273" t="s">
        <v>23</v>
      </c>
      <c r="N273" t="s">
        <v>24</v>
      </c>
      <c r="O273" t="s">
        <v>24</v>
      </c>
      <c r="P273" s="31">
        <f t="shared" si="14"/>
        <v>5</v>
      </c>
      <c r="Q273" t="s">
        <v>47</v>
      </c>
      <c r="R273" t="s">
        <v>23</v>
      </c>
      <c r="S273" t="s">
        <v>28</v>
      </c>
      <c r="T273">
        <v>59.75</v>
      </c>
      <c r="U273">
        <v>3450.15</v>
      </c>
      <c r="V273" s="10">
        <v>57</v>
      </c>
      <c r="W273" t="s">
        <v>24</v>
      </c>
      <c r="X273" s="10">
        <f t="shared" si="13"/>
        <v>0</v>
      </c>
      <c r="Y273" s="13"/>
    </row>
    <row r="274" spans="1:25">
      <c r="A274">
        <v>273</v>
      </c>
      <c r="B274" t="s">
        <v>30</v>
      </c>
      <c r="C274">
        <v>0</v>
      </c>
      <c r="D274" t="s">
        <v>24</v>
      </c>
      <c r="E274" t="s">
        <v>24</v>
      </c>
      <c r="F274" t="s">
        <v>25</v>
      </c>
      <c r="G274" t="s">
        <v>26</v>
      </c>
      <c r="H274" t="str">
        <f t="shared" si="12"/>
        <v>Yes</v>
      </c>
      <c r="I274" t="s">
        <v>24</v>
      </c>
      <c r="J274" t="s">
        <v>24</v>
      </c>
      <c r="K274" t="s">
        <v>24</v>
      </c>
      <c r="L274" t="s">
        <v>24</v>
      </c>
      <c r="M274" t="s">
        <v>24</v>
      </c>
      <c r="N274" t="s">
        <v>24</v>
      </c>
      <c r="O274" t="s">
        <v>24</v>
      </c>
      <c r="P274" s="31">
        <f t="shared" si="14"/>
        <v>1</v>
      </c>
      <c r="Q274" t="s">
        <v>27</v>
      </c>
      <c r="R274" t="s">
        <v>24</v>
      </c>
      <c r="S274" t="s">
        <v>35</v>
      </c>
      <c r="T274">
        <v>24.8</v>
      </c>
      <c r="U274">
        <v>24.8</v>
      </c>
      <c r="V274" s="10">
        <v>1</v>
      </c>
      <c r="W274" t="s">
        <v>23</v>
      </c>
      <c r="X274" s="10">
        <f t="shared" si="13"/>
        <v>1</v>
      </c>
      <c r="Y274" s="13"/>
    </row>
    <row r="275" spans="1:25">
      <c r="A275">
        <v>274</v>
      </c>
      <c r="B275" t="s">
        <v>30</v>
      </c>
      <c r="C275">
        <v>1</v>
      </c>
      <c r="D275" t="s">
        <v>23</v>
      </c>
      <c r="E275" t="s">
        <v>24</v>
      </c>
      <c r="F275" t="s">
        <v>23</v>
      </c>
      <c r="G275" t="s">
        <v>37</v>
      </c>
      <c r="H275" t="str">
        <f t="shared" si="12"/>
        <v>Yes</v>
      </c>
      <c r="I275" t="s">
        <v>23</v>
      </c>
      <c r="J275" t="s">
        <v>24</v>
      </c>
      <c r="K275" t="s">
        <v>23</v>
      </c>
      <c r="L275" t="s">
        <v>24</v>
      </c>
      <c r="M275" t="s">
        <v>23</v>
      </c>
      <c r="N275" t="s">
        <v>23</v>
      </c>
      <c r="O275" t="s">
        <v>23</v>
      </c>
      <c r="P275" s="31">
        <f t="shared" si="14"/>
        <v>6</v>
      </c>
      <c r="Q275" t="s">
        <v>27</v>
      </c>
      <c r="R275" t="s">
        <v>24</v>
      </c>
      <c r="S275" t="s">
        <v>28</v>
      </c>
      <c r="T275">
        <v>107.05</v>
      </c>
      <c r="U275">
        <v>2172.0500000000002</v>
      </c>
      <c r="V275" s="10">
        <v>20</v>
      </c>
      <c r="W275" t="s">
        <v>24</v>
      </c>
      <c r="X275" s="10">
        <f t="shared" si="13"/>
        <v>0</v>
      </c>
      <c r="Y275" s="13"/>
    </row>
    <row r="276" spans="1:25">
      <c r="A276">
        <v>275</v>
      </c>
      <c r="B276" t="s">
        <v>30</v>
      </c>
      <c r="C276">
        <v>0</v>
      </c>
      <c r="D276" t="s">
        <v>24</v>
      </c>
      <c r="E276" t="s">
        <v>24</v>
      </c>
      <c r="F276" t="s">
        <v>24</v>
      </c>
      <c r="G276" t="s">
        <v>37</v>
      </c>
      <c r="H276" t="str">
        <f t="shared" si="12"/>
        <v>Yes</v>
      </c>
      <c r="I276" t="s">
        <v>23</v>
      </c>
      <c r="J276" t="s">
        <v>24</v>
      </c>
      <c r="K276" t="s">
        <v>24</v>
      </c>
      <c r="L276" t="s">
        <v>24</v>
      </c>
      <c r="M276" t="s">
        <v>24</v>
      </c>
      <c r="N276" t="s">
        <v>24</v>
      </c>
      <c r="O276" t="s">
        <v>24</v>
      </c>
      <c r="P276" s="31">
        <f t="shared" si="14"/>
        <v>2</v>
      </c>
      <c r="Q276" t="s">
        <v>27</v>
      </c>
      <c r="R276" t="s">
        <v>24</v>
      </c>
      <c r="S276" t="s">
        <v>32</v>
      </c>
      <c r="T276">
        <v>70.599999999999994</v>
      </c>
      <c r="U276">
        <v>70.599999999999994</v>
      </c>
      <c r="V276" s="10">
        <v>1</v>
      </c>
      <c r="W276" t="s">
        <v>23</v>
      </c>
      <c r="X276" s="10">
        <f t="shared" si="13"/>
        <v>1</v>
      </c>
      <c r="Y276" s="13"/>
    </row>
    <row r="277" spans="1:25">
      <c r="A277">
        <v>276</v>
      </c>
      <c r="B277" t="s">
        <v>30</v>
      </c>
      <c r="C277">
        <v>0</v>
      </c>
      <c r="D277" t="s">
        <v>23</v>
      </c>
      <c r="E277" t="s">
        <v>24</v>
      </c>
      <c r="F277" t="s">
        <v>23</v>
      </c>
      <c r="G277" t="s">
        <v>37</v>
      </c>
      <c r="H277" t="str">
        <f t="shared" si="12"/>
        <v>Yes</v>
      </c>
      <c r="I277" t="s">
        <v>23</v>
      </c>
      <c r="J277" t="s">
        <v>24</v>
      </c>
      <c r="K277" t="s">
        <v>23</v>
      </c>
      <c r="L277" t="s">
        <v>24</v>
      </c>
      <c r="M277" t="s">
        <v>23</v>
      </c>
      <c r="N277" t="s">
        <v>24</v>
      </c>
      <c r="O277" t="s">
        <v>24</v>
      </c>
      <c r="P277" s="31">
        <f t="shared" si="14"/>
        <v>4</v>
      </c>
      <c r="Q277" t="s">
        <v>27</v>
      </c>
      <c r="R277" t="s">
        <v>23</v>
      </c>
      <c r="S277" t="s">
        <v>28</v>
      </c>
      <c r="T277">
        <v>85.4</v>
      </c>
      <c r="U277">
        <v>401.1</v>
      </c>
      <c r="V277" s="10">
        <v>5</v>
      </c>
      <c r="W277" t="s">
        <v>23</v>
      </c>
      <c r="X277" s="10">
        <f t="shared" si="13"/>
        <v>1</v>
      </c>
      <c r="Y277" s="13"/>
    </row>
    <row r="278" spans="1:25">
      <c r="A278">
        <v>277</v>
      </c>
      <c r="B278" t="s">
        <v>22</v>
      </c>
      <c r="C278">
        <v>0</v>
      </c>
      <c r="D278" t="s">
        <v>23</v>
      </c>
      <c r="E278" t="s">
        <v>24</v>
      </c>
      <c r="F278" t="s">
        <v>23</v>
      </c>
      <c r="G278" t="s">
        <v>37</v>
      </c>
      <c r="H278" t="str">
        <f t="shared" si="12"/>
        <v>Yes</v>
      </c>
      <c r="I278" t="s">
        <v>23</v>
      </c>
      <c r="J278" t="s">
        <v>24</v>
      </c>
      <c r="K278" t="s">
        <v>23</v>
      </c>
      <c r="L278" t="s">
        <v>23</v>
      </c>
      <c r="M278" t="s">
        <v>24</v>
      </c>
      <c r="N278" t="s">
        <v>23</v>
      </c>
      <c r="O278" t="s">
        <v>23</v>
      </c>
      <c r="P278" s="31">
        <f t="shared" si="14"/>
        <v>6</v>
      </c>
      <c r="Q278" t="s">
        <v>27</v>
      </c>
      <c r="R278" t="s">
        <v>23</v>
      </c>
      <c r="S278" t="s">
        <v>28</v>
      </c>
      <c r="T278">
        <v>105.05</v>
      </c>
      <c r="U278">
        <v>5624.85</v>
      </c>
      <c r="V278" s="10">
        <v>52</v>
      </c>
      <c r="W278" t="s">
        <v>23</v>
      </c>
      <c r="X278" s="10">
        <f t="shared" si="13"/>
        <v>1</v>
      </c>
      <c r="Y278" s="13"/>
    </row>
    <row r="279" spans="1:25">
      <c r="A279">
        <v>278</v>
      </c>
      <c r="B279" t="s">
        <v>30</v>
      </c>
      <c r="C279">
        <v>1</v>
      </c>
      <c r="D279" t="s">
        <v>23</v>
      </c>
      <c r="E279" t="s">
        <v>24</v>
      </c>
      <c r="F279" t="s">
        <v>24</v>
      </c>
      <c r="G279" t="s">
        <v>26</v>
      </c>
      <c r="H279" t="str">
        <f t="shared" si="12"/>
        <v>Yes</v>
      </c>
      <c r="I279" t="s">
        <v>23</v>
      </c>
      <c r="J279" t="s">
        <v>23</v>
      </c>
      <c r="K279" t="s">
        <v>23</v>
      </c>
      <c r="L279" t="s">
        <v>24</v>
      </c>
      <c r="M279" t="s">
        <v>24</v>
      </c>
      <c r="N279" t="s">
        <v>24</v>
      </c>
      <c r="O279" t="s">
        <v>23</v>
      </c>
      <c r="P279" s="31">
        <f t="shared" si="14"/>
        <v>5</v>
      </c>
      <c r="Q279" t="s">
        <v>27</v>
      </c>
      <c r="R279" t="s">
        <v>23</v>
      </c>
      <c r="S279" t="s">
        <v>35</v>
      </c>
      <c r="T279">
        <v>64.95</v>
      </c>
      <c r="U279">
        <v>1339.8</v>
      </c>
      <c r="V279" s="10">
        <v>21</v>
      </c>
      <c r="W279" t="s">
        <v>24</v>
      </c>
      <c r="X279" s="10">
        <f t="shared" si="13"/>
        <v>0</v>
      </c>
      <c r="Y279" s="13"/>
    </row>
    <row r="280" spans="1:25">
      <c r="A280">
        <v>279</v>
      </c>
      <c r="B280" t="s">
        <v>30</v>
      </c>
      <c r="C280">
        <v>0</v>
      </c>
      <c r="D280" t="s">
        <v>24</v>
      </c>
      <c r="E280" t="s">
        <v>24</v>
      </c>
      <c r="F280" t="s">
        <v>25</v>
      </c>
      <c r="G280" t="s">
        <v>26</v>
      </c>
      <c r="H280" t="str">
        <f t="shared" si="12"/>
        <v>Yes</v>
      </c>
      <c r="I280" t="s">
        <v>24</v>
      </c>
      <c r="J280" t="s">
        <v>24</v>
      </c>
      <c r="K280" t="s">
        <v>24</v>
      </c>
      <c r="L280" t="s">
        <v>23</v>
      </c>
      <c r="M280" t="s">
        <v>23</v>
      </c>
      <c r="N280" t="s">
        <v>23</v>
      </c>
      <c r="O280" t="s">
        <v>23</v>
      </c>
      <c r="P280" s="31">
        <f t="shared" si="14"/>
        <v>5</v>
      </c>
      <c r="Q280" t="s">
        <v>27</v>
      </c>
      <c r="R280" t="s">
        <v>23</v>
      </c>
      <c r="S280" t="s">
        <v>28</v>
      </c>
      <c r="T280">
        <v>55</v>
      </c>
      <c r="U280">
        <v>771.95</v>
      </c>
      <c r="V280" s="10">
        <v>14</v>
      </c>
      <c r="W280" t="s">
        <v>24</v>
      </c>
      <c r="X280" s="10">
        <f t="shared" si="13"/>
        <v>0</v>
      </c>
      <c r="Y280" s="13"/>
    </row>
    <row r="281" spans="1:25">
      <c r="A281">
        <v>280</v>
      </c>
      <c r="B281" t="s">
        <v>22</v>
      </c>
      <c r="C281">
        <v>0</v>
      </c>
      <c r="D281" t="s">
        <v>24</v>
      </c>
      <c r="E281" t="s">
        <v>24</v>
      </c>
      <c r="F281" t="s">
        <v>24</v>
      </c>
      <c r="G281" t="s">
        <v>26</v>
      </c>
      <c r="H281" t="str">
        <f t="shared" si="12"/>
        <v>Yes</v>
      </c>
      <c r="I281" t="s">
        <v>23</v>
      </c>
      <c r="J281" t="s">
        <v>24</v>
      </c>
      <c r="K281" t="s">
        <v>23</v>
      </c>
      <c r="L281" t="s">
        <v>24</v>
      </c>
      <c r="M281" t="s">
        <v>24</v>
      </c>
      <c r="N281" t="s">
        <v>24</v>
      </c>
      <c r="O281" t="s">
        <v>24</v>
      </c>
      <c r="P281" s="31">
        <f t="shared" si="14"/>
        <v>3</v>
      </c>
      <c r="Q281" t="s">
        <v>27</v>
      </c>
      <c r="R281" t="s">
        <v>24</v>
      </c>
      <c r="S281" t="s">
        <v>35</v>
      </c>
      <c r="T281">
        <v>50.55</v>
      </c>
      <c r="U281">
        <v>244.75</v>
      </c>
      <c r="V281" s="10">
        <v>5</v>
      </c>
      <c r="W281" t="s">
        <v>24</v>
      </c>
      <c r="X281" s="10">
        <f t="shared" si="13"/>
        <v>0</v>
      </c>
      <c r="Y281" s="13"/>
    </row>
    <row r="282" spans="1:25">
      <c r="A282">
        <v>281</v>
      </c>
      <c r="B282" t="s">
        <v>22</v>
      </c>
      <c r="C282">
        <v>0</v>
      </c>
      <c r="D282" t="s">
        <v>24</v>
      </c>
      <c r="E282" t="s">
        <v>24</v>
      </c>
      <c r="F282" t="s">
        <v>24</v>
      </c>
      <c r="G282" t="s">
        <v>26</v>
      </c>
      <c r="H282" t="str">
        <f t="shared" si="12"/>
        <v>Yes</v>
      </c>
      <c r="I282" t="s">
        <v>23</v>
      </c>
      <c r="J282" t="s">
        <v>23</v>
      </c>
      <c r="K282" t="s">
        <v>23</v>
      </c>
      <c r="L282" t="s">
        <v>24</v>
      </c>
      <c r="M282" t="s">
        <v>24</v>
      </c>
      <c r="N282" t="s">
        <v>24</v>
      </c>
      <c r="O282" t="s">
        <v>24</v>
      </c>
      <c r="P282" s="31">
        <f t="shared" si="14"/>
        <v>4</v>
      </c>
      <c r="Q282" t="s">
        <v>27</v>
      </c>
      <c r="R282" t="s">
        <v>24</v>
      </c>
      <c r="S282" t="s">
        <v>32</v>
      </c>
      <c r="T282">
        <v>55.15</v>
      </c>
      <c r="U282">
        <v>322.89999999999998</v>
      </c>
      <c r="V282" s="10">
        <v>6</v>
      </c>
      <c r="W282" t="s">
        <v>24</v>
      </c>
      <c r="X282" s="10">
        <f t="shared" si="13"/>
        <v>0</v>
      </c>
      <c r="Y282" s="13"/>
    </row>
    <row r="283" spans="1:25">
      <c r="A283">
        <v>282</v>
      </c>
      <c r="B283" t="s">
        <v>22</v>
      </c>
      <c r="C283">
        <v>0</v>
      </c>
      <c r="D283" t="s">
        <v>24</v>
      </c>
      <c r="E283" t="s">
        <v>24</v>
      </c>
      <c r="F283" t="s">
        <v>24</v>
      </c>
      <c r="G283" t="s">
        <v>26</v>
      </c>
      <c r="H283" t="str">
        <f t="shared" si="12"/>
        <v>Yes</v>
      </c>
      <c r="I283" t="s">
        <v>23</v>
      </c>
      <c r="J283" t="s">
        <v>24</v>
      </c>
      <c r="K283" t="s">
        <v>23</v>
      </c>
      <c r="L283" t="s">
        <v>24</v>
      </c>
      <c r="M283" t="s">
        <v>24</v>
      </c>
      <c r="N283" t="s">
        <v>24</v>
      </c>
      <c r="O283" t="s">
        <v>24</v>
      </c>
      <c r="P283" s="31">
        <f t="shared" si="14"/>
        <v>3</v>
      </c>
      <c r="Q283" t="s">
        <v>27</v>
      </c>
      <c r="R283" t="s">
        <v>24</v>
      </c>
      <c r="S283" t="s">
        <v>28</v>
      </c>
      <c r="T283">
        <v>51.2</v>
      </c>
      <c r="U283">
        <v>498.25</v>
      </c>
      <c r="V283" s="10">
        <v>10</v>
      </c>
      <c r="W283" t="s">
        <v>24</v>
      </c>
      <c r="X283" s="10">
        <f t="shared" si="13"/>
        <v>0</v>
      </c>
      <c r="Y283" s="13"/>
    </row>
    <row r="284" spans="1:25">
      <c r="A284">
        <v>283</v>
      </c>
      <c r="B284" t="s">
        <v>22</v>
      </c>
      <c r="C284">
        <v>0</v>
      </c>
      <c r="D284" t="s">
        <v>24</v>
      </c>
      <c r="E284" t="s">
        <v>23</v>
      </c>
      <c r="F284" t="s">
        <v>23</v>
      </c>
      <c r="G284" t="s">
        <v>24</v>
      </c>
      <c r="H284" t="str">
        <f t="shared" si="12"/>
        <v>No</v>
      </c>
      <c r="I284" t="s">
        <v>23</v>
      </c>
      <c r="J284" t="s">
        <v>46</v>
      </c>
      <c r="K284" t="s">
        <v>46</v>
      </c>
      <c r="L284" t="s">
        <v>46</v>
      </c>
      <c r="M284" t="s">
        <v>46</v>
      </c>
      <c r="N284" t="s">
        <v>46</v>
      </c>
      <c r="O284" t="s">
        <v>46</v>
      </c>
      <c r="P284" s="31">
        <f t="shared" si="14"/>
        <v>1</v>
      </c>
      <c r="Q284" t="s">
        <v>27</v>
      </c>
      <c r="R284" t="s">
        <v>24</v>
      </c>
      <c r="S284" t="s">
        <v>32</v>
      </c>
      <c r="T284">
        <v>25.4</v>
      </c>
      <c r="U284">
        <v>25.4</v>
      </c>
      <c r="V284" s="10">
        <v>1</v>
      </c>
      <c r="W284" t="s">
        <v>24</v>
      </c>
      <c r="X284" s="10">
        <f t="shared" si="13"/>
        <v>0</v>
      </c>
      <c r="Y284" s="13"/>
    </row>
    <row r="285" spans="1:25">
      <c r="A285">
        <v>284</v>
      </c>
      <c r="B285" t="s">
        <v>22</v>
      </c>
      <c r="C285">
        <v>0</v>
      </c>
      <c r="D285" t="s">
        <v>24</v>
      </c>
      <c r="E285" t="s">
        <v>24</v>
      </c>
      <c r="F285" t="s">
        <v>23</v>
      </c>
      <c r="G285" t="s">
        <v>26</v>
      </c>
      <c r="H285" t="str">
        <f t="shared" si="12"/>
        <v>Yes</v>
      </c>
      <c r="I285" t="s">
        <v>23</v>
      </c>
      <c r="J285" t="s">
        <v>23</v>
      </c>
      <c r="K285" t="s">
        <v>24</v>
      </c>
      <c r="L285" t="s">
        <v>24</v>
      </c>
      <c r="M285" t="s">
        <v>24</v>
      </c>
      <c r="N285" t="s">
        <v>24</v>
      </c>
      <c r="O285" t="s">
        <v>24</v>
      </c>
      <c r="P285" s="31">
        <f t="shared" si="14"/>
        <v>3</v>
      </c>
      <c r="Q285" t="s">
        <v>27</v>
      </c>
      <c r="R285" t="s">
        <v>24</v>
      </c>
      <c r="S285" t="s">
        <v>32</v>
      </c>
      <c r="T285">
        <v>54.45</v>
      </c>
      <c r="U285">
        <v>3687.75</v>
      </c>
      <c r="V285" s="10">
        <v>68</v>
      </c>
      <c r="W285" t="s">
        <v>24</v>
      </c>
      <c r="X285" s="10">
        <f t="shared" si="13"/>
        <v>0</v>
      </c>
      <c r="Y285" s="13"/>
    </row>
    <row r="286" spans="1:25">
      <c r="A286">
        <v>285</v>
      </c>
      <c r="B286" t="s">
        <v>30</v>
      </c>
      <c r="C286">
        <v>0</v>
      </c>
      <c r="D286" t="s">
        <v>23</v>
      </c>
      <c r="E286" t="s">
        <v>23</v>
      </c>
      <c r="F286" t="s">
        <v>24</v>
      </c>
      <c r="G286" t="s">
        <v>37</v>
      </c>
      <c r="H286" t="str">
        <f t="shared" si="12"/>
        <v>Yes</v>
      </c>
      <c r="I286" t="s">
        <v>23</v>
      </c>
      <c r="J286" t="s">
        <v>24</v>
      </c>
      <c r="K286" t="s">
        <v>24</v>
      </c>
      <c r="L286" t="s">
        <v>23</v>
      </c>
      <c r="M286" t="s">
        <v>24</v>
      </c>
      <c r="N286" t="s">
        <v>23</v>
      </c>
      <c r="O286" t="s">
        <v>23</v>
      </c>
      <c r="P286" s="31">
        <f t="shared" si="14"/>
        <v>5</v>
      </c>
      <c r="Q286" t="s">
        <v>27</v>
      </c>
      <c r="R286" t="s">
        <v>24</v>
      </c>
      <c r="S286" t="s">
        <v>32</v>
      </c>
      <c r="T286">
        <v>95.15</v>
      </c>
      <c r="U286">
        <v>1779.95</v>
      </c>
      <c r="V286" s="10">
        <v>18</v>
      </c>
      <c r="W286" t="s">
        <v>23</v>
      </c>
      <c r="X286" s="10">
        <f t="shared" si="13"/>
        <v>1</v>
      </c>
      <c r="Y286" s="13"/>
    </row>
    <row r="287" spans="1:25">
      <c r="A287">
        <v>286</v>
      </c>
      <c r="B287" t="s">
        <v>22</v>
      </c>
      <c r="C287">
        <v>0</v>
      </c>
      <c r="D287" t="s">
        <v>24</v>
      </c>
      <c r="E287" t="s">
        <v>24</v>
      </c>
      <c r="F287" t="s">
        <v>23</v>
      </c>
      <c r="G287" t="s">
        <v>37</v>
      </c>
      <c r="H287" t="str">
        <f t="shared" si="12"/>
        <v>Yes</v>
      </c>
      <c r="I287" t="s">
        <v>23</v>
      </c>
      <c r="J287" t="s">
        <v>24</v>
      </c>
      <c r="K287" t="s">
        <v>24</v>
      </c>
      <c r="L287" t="s">
        <v>24</v>
      </c>
      <c r="M287" t="s">
        <v>24</v>
      </c>
      <c r="N287" t="s">
        <v>24</v>
      </c>
      <c r="O287" t="s">
        <v>24</v>
      </c>
      <c r="P287" s="31">
        <f t="shared" si="14"/>
        <v>2</v>
      </c>
      <c r="Q287" t="s">
        <v>31</v>
      </c>
      <c r="R287" t="s">
        <v>23</v>
      </c>
      <c r="S287" t="s">
        <v>40</v>
      </c>
      <c r="T287">
        <v>76</v>
      </c>
      <c r="U287">
        <v>1783.6</v>
      </c>
      <c r="V287" s="10">
        <v>22</v>
      </c>
      <c r="W287" t="s">
        <v>24</v>
      </c>
      <c r="X287" s="10">
        <f t="shared" si="13"/>
        <v>0</v>
      </c>
      <c r="Y287" s="13"/>
    </row>
    <row r="288" spans="1:25">
      <c r="A288">
        <v>287</v>
      </c>
      <c r="B288" t="s">
        <v>22</v>
      </c>
      <c r="C288">
        <v>0</v>
      </c>
      <c r="D288" t="s">
        <v>24</v>
      </c>
      <c r="E288" t="s">
        <v>24</v>
      </c>
      <c r="F288" t="s">
        <v>24</v>
      </c>
      <c r="G288" t="s">
        <v>26</v>
      </c>
      <c r="H288" t="str">
        <f t="shared" si="12"/>
        <v>Yes</v>
      </c>
      <c r="I288" t="s">
        <v>23</v>
      </c>
      <c r="J288" t="s">
        <v>24</v>
      </c>
      <c r="K288" t="s">
        <v>24</v>
      </c>
      <c r="L288" t="s">
        <v>24</v>
      </c>
      <c r="M288" t="s">
        <v>24</v>
      </c>
      <c r="N288" t="s">
        <v>24</v>
      </c>
      <c r="O288" t="s">
        <v>24</v>
      </c>
      <c r="P288" s="31">
        <f t="shared" si="14"/>
        <v>2</v>
      </c>
      <c r="Q288" t="s">
        <v>27</v>
      </c>
      <c r="R288" t="s">
        <v>23</v>
      </c>
      <c r="S288" t="s">
        <v>28</v>
      </c>
      <c r="T288">
        <v>44.35</v>
      </c>
      <c r="U288">
        <v>927.15</v>
      </c>
      <c r="V288" s="10">
        <v>20</v>
      </c>
      <c r="W288" t="s">
        <v>24</v>
      </c>
      <c r="X288" s="10">
        <f t="shared" si="13"/>
        <v>0</v>
      </c>
      <c r="Y288" s="13"/>
    </row>
    <row r="289" spans="1:25">
      <c r="A289">
        <v>288</v>
      </c>
      <c r="B289" t="s">
        <v>30</v>
      </c>
      <c r="C289">
        <v>0</v>
      </c>
      <c r="D289" t="s">
        <v>23</v>
      </c>
      <c r="E289" t="s">
        <v>24</v>
      </c>
      <c r="F289" t="s">
        <v>24</v>
      </c>
      <c r="G289" t="s">
        <v>37</v>
      </c>
      <c r="H289" t="str">
        <f t="shared" si="12"/>
        <v>Yes</v>
      </c>
      <c r="I289" t="s">
        <v>23</v>
      </c>
      <c r="J289" t="s">
        <v>24</v>
      </c>
      <c r="K289" t="s">
        <v>24</v>
      </c>
      <c r="L289" t="s">
        <v>24</v>
      </c>
      <c r="M289" t="s">
        <v>24</v>
      </c>
      <c r="N289" t="s">
        <v>24</v>
      </c>
      <c r="O289" t="s">
        <v>24</v>
      </c>
      <c r="P289" s="31">
        <f t="shared" si="14"/>
        <v>2</v>
      </c>
      <c r="Q289" t="s">
        <v>27</v>
      </c>
      <c r="R289" t="s">
        <v>24</v>
      </c>
      <c r="S289" t="s">
        <v>28</v>
      </c>
      <c r="T289">
        <v>70</v>
      </c>
      <c r="U289">
        <v>70</v>
      </c>
      <c r="V289" s="10">
        <v>1</v>
      </c>
      <c r="W289" t="s">
        <v>23</v>
      </c>
      <c r="X289" s="10">
        <f t="shared" si="13"/>
        <v>1</v>
      </c>
      <c r="Y289" s="13"/>
    </row>
    <row r="290" spans="1:25">
      <c r="A290">
        <v>289</v>
      </c>
      <c r="B290" t="s">
        <v>30</v>
      </c>
      <c r="C290">
        <v>1</v>
      </c>
      <c r="D290" t="s">
        <v>24</v>
      </c>
      <c r="E290" t="s">
        <v>24</v>
      </c>
      <c r="F290" t="s">
        <v>24</v>
      </c>
      <c r="G290" t="s">
        <v>37</v>
      </c>
      <c r="H290" t="str">
        <f t="shared" si="12"/>
        <v>Yes</v>
      </c>
      <c r="I290" t="s">
        <v>23</v>
      </c>
      <c r="J290" t="s">
        <v>24</v>
      </c>
      <c r="K290" t="s">
        <v>23</v>
      </c>
      <c r="L290" t="s">
        <v>24</v>
      </c>
      <c r="M290" t="s">
        <v>24</v>
      </c>
      <c r="N290" t="s">
        <v>24</v>
      </c>
      <c r="O290" t="s">
        <v>24</v>
      </c>
      <c r="P290" s="31">
        <f t="shared" si="14"/>
        <v>3</v>
      </c>
      <c r="Q290" t="s">
        <v>27</v>
      </c>
      <c r="R290" t="s">
        <v>23</v>
      </c>
      <c r="S290" t="s">
        <v>28</v>
      </c>
      <c r="T290">
        <v>74.5</v>
      </c>
      <c r="U290">
        <v>606.54999999999995</v>
      </c>
      <c r="V290" s="10">
        <v>8</v>
      </c>
      <c r="W290" t="s">
        <v>23</v>
      </c>
      <c r="X290" s="10">
        <f t="shared" si="13"/>
        <v>1</v>
      </c>
      <c r="Y290" s="13"/>
    </row>
    <row r="291" spans="1:25">
      <c r="A291">
        <v>290</v>
      </c>
      <c r="B291" t="s">
        <v>30</v>
      </c>
      <c r="C291">
        <v>0</v>
      </c>
      <c r="D291" t="s">
        <v>24</v>
      </c>
      <c r="E291" t="s">
        <v>24</v>
      </c>
      <c r="F291" t="s">
        <v>24</v>
      </c>
      <c r="G291" t="s">
        <v>26</v>
      </c>
      <c r="H291" t="str">
        <f t="shared" si="12"/>
        <v>Yes</v>
      </c>
      <c r="I291" t="s">
        <v>23</v>
      </c>
      <c r="J291" t="s">
        <v>24</v>
      </c>
      <c r="K291" t="s">
        <v>24</v>
      </c>
      <c r="L291" t="s">
        <v>24</v>
      </c>
      <c r="M291" t="s">
        <v>24</v>
      </c>
      <c r="N291" t="s">
        <v>24</v>
      </c>
      <c r="O291" t="s">
        <v>24</v>
      </c>
      <c r="P291" s="31">
        <f t="shared" si="14"/>
        <v>2</v>
      </c>
      <c r="Q291" t="s">
        <v>27</v>
      </c>
      <c r="R291" t="s">
        <v>23</v>
      </c>
      <c r="S291" t="s">
        <v>40</v>
      </c>
      <c r="T291">
        <v>44.85</v>
      </c>
      <c r="U291">
        <v>435.4</v>
      </c>
      <c r="V291" s="10">
        <v>10</v>
      </c>
      <c r="W291" t="s">
        <v>23</v>
      </c>
      <c r="X291" s="10">
        <f t="shared" si="13"/>
        <v>1</v>
      </c>
      <c r="Y291" s="13"/>
    </row>
    <row r="292" spans="1:25">
      <c r="A292">
        <v>291</v>
      </c>
      <c r="B292" t="s">
        <v>30</v>
      </c>
      <c r="C292">
        <v>1</v>
      </c>
      <c r="D292" t="s">
        <v>24</v>
      </c>
      <c r="E292" t="s">
        <v>24</v>
      </c>
      <c r="F292" t="s">
        <v>23</v>
      </c>
      <c r="G292" t="s">
        <v>37</v>
      </c>
      <c r="H292" t="str">
        <f t="shared" si="12"/>
        <v>Yes</v>
      </c>
      <c r="I292" t="s">
        <v>23</v>
      </c>
      <c r="J292" t="s">
        <v>24</v>
      </c>
      <c r="K292" t="s">
        <v>24</v>
      </c>
      <c r="L292" t="s">
        <v>24</v>
      </c>
      <c r="M292" t="s">
        <v>24</v>
      </c>
      <c r="N292" t="s">
        <v>24</v>
      </c>
      <c r="O292" t="s">
        <v>24</v>
      </c>
      <c r="P292" s="31">
        <f t="shared" si="14"/>
        <v>2</v>
      </c>
      <c r="Q292" t="s">
        <v>27</v>
      </c>
      <c r="R292" t="s">
        <v>23</v>
      </c>
      <c r="S292" t="s">
        <v>28</v>
      </c>
      <c r="T292">
        <v>76.099999999999994</v>
      </c>
      <c r="U292">
        <v>1712.7</v>
      </c>
      <c r="V292" s="10">
        <v>24</v>
      </c>
      <c r="W292" t="s">
        <v>23</v>
      </c>
      <c r="X292" s="10">
        <f t="shared" si="13"/>
        <v>1</v>
      </c>
      <c r="Y292" s="13"/>
    </row>
    <row r="293" spans="1:25">
      <c r="A293">
        <v>292</v>
      </c>
      <c r="B293" t="s">
        <v>30</v>
      </c>
      <c r="C293">
        <v>0</v>
      </c>
      <c r="D293" t="s">
        <v>24</v>
      </c>
      <c r="E293" t="s">
        <v>24</v>
      </c>
      <c r="F293" t="s">
        <v>24</v>
      </c>
      <c r="G293" t="s">
        <v>26</v>
      </c>
      <c r="H293" t="str">
        <f t="shared" si="12"/>
        <v>Yes</v>
      </c>
      <c r="I293" t="s">
        <v>23</v>
      </c>
      <c r="J293" t="s">
        <v>23</v>
      </c>
      <c r="K293" t="s">
        <v>23</v>
      </c>
      <c r="L293" t="s">
        <v>23</v>
      </c>
      <c r="M293" t="s">
        <v>24</v>
      </c>
      <c r="N293" t="s">
        <v>24</v>
      </c>
      <c r="O293" t="s">
        <v>24</v>
      </c>
      <c r="P293" s="31">
        <f t="shared" si="14"/>
        <v>5</v>
      </c>
      <c r="Q293" t="s">
        <v>31</v>
      </c>
      <c r="R293" t="s">
        <v>24</v>
      </c>
      <c r="S293" t="s">
        <v>32</v>
      </c>
      <c r="T293">
        <v>61.2</v>
      </c>
      <c r="U293">
        <v>2021.2</v>
      </c>
      <c r="V293" s="10">
        <v>35</v>
      </c>
      <c r="W293" t="s">
        <v>24</v>
      </c>
      <c r="X293" s="10">
        <f t="shared" si="13"/>
        <v>0</v>
      </c>
      <c r="Y293" s="13"/>
    </row>
    <row r="294" spans="1:25">
      <c r="A294">
        <v>293</v>
      </c>
      <c r="B294" t="s">
        <v>30</v>
      </c>
      <c r="C294">
        <v>0</v>
      </c>
      <c r="D294" t="s">
        <v>23</v>
      </c>
      <c r="E294" t="s">
        <v>23</v>
      </c>
      <c r="F294" t="s">
        <v>24</v>
      </c>
      <c r="G294" t="s">
        <v>37</v>
      </c>
      <c r="H294" t="str">
        <f t="shared" si="12"/>
        <v>Yes</v>
      </c>
      <c r="I294" t="s">
        <v>23</v>
      </c>
      <c r="J294" t="s">
        <v>24</v>
      </c>
      <c r="K294" t="s">
        <v>23</v>
      </c>
      <c r="L294" t="s">
        <v>23</v>
      </c>
      <c r="M294" t="s">
        <v>23</v>
      </c>
      <c r="N294" t="s">
        <v>24</v>
      </c>
      <c r="O294" t="s">
        <v>24</v>
      </c>
      <c r="P294" s="31">
        <f t="shared" si="14"/>
        <v>5</v>
      </c>
      <c r="Q294" t="s">
        <v>31</v>
      </c>
      <c r="R294" t="s">
        <v>24</v>
      </c>
      <c r="S294" t="s">
        <v>32</v>
      </c>
      <c r="T294">
        <v>86.8</v>
      </c>
      <c r="U294">
        <v>1940.8</v>
      </c>
      <c r="V294" s="10">
        <v>23</v>
      </c>
      <c r="W294" t="s">
        <v>24</v>
      </c>
      <c r="X294" s="10">
        <f t="shared" si="13"/>
        <v>0</v>
      </c>
      <c r="Y294" s="13"/>
    </row>
    <row r="295" spans="1:25">
      <c r="A295">
        <v>294</v>
      </c>
      <c r="B295" t="s">
        <v>22</v>
      </c>
      <c r="C295">
        <v>1</v>
      </c>
      <c r="D295" t="s">
        <v>24</v>
      </c>
      <c r="E295" t="s">
        <v>24</v>
      </c>
      <c r="F295" t="s">
        <v>24</v>
      </c>
      <c r="G295" t="s">
        <v>37</v>
      </c>
      <c r="H295" t="str">
        <f t="shared" si="12"/>
        <v>Yes</v>
      </c>
      <c r="I295" t="s">
        <v>23</v>
      </c>
      <c r="J295" t="s">
        <v>24</v>
      </c>
      <c r="K295" t="s">
        <v>24</v>
      </c>
      <c r="L295" t="s">
        <v>24</v>
      </c>
      <c r="M295" t="s">
        <v>24</v>
      </c>
      <c r="N295" t="s">
        <v>23</v>
      </c>
      <c r="O295" t="s">
        <v>23</v>
      </c>
      <c r="P295" s="31">
        <f t="shared" si="14"/>
        <v>4</v>
      </c>
      <c r="Q295" t="s">
        <v>27</v>
      </c>
      <c r="R295" t="s">
        <v>23</v>
      </c>
      <c r="S295" t="s">
        <v>28</v>
      </c>
      <c r="T295">
        <v>89.35</v>
      </c>
      <c r="U295">
        <v>567.79999999999995</v>
      </c>
      <c r="V295" s="10">
        <v>6</v>
      </c>
      <c r="W295" t="s">
        <v>24</v>
      </c>
      <c r="X295" s="10">
        <f t="shared" si="13"/>
        <v>0</v>
      </c>
      <c r="Y295" s="13"/>
    </row>
    <row r="296" spans="1:25">
      <c r="A296">
        <v>295</v>
      </c>
      <c r="B296" t="s">
        <v>22</v>
      </c>
      <c r="C296">
        <v>0</v>
      </c>
      <c r="D296" t="s">
        <v>24</v>
      </c>
      <c r="E296" t="s">
        <v>24</v>
      </c>
      <c r="F296" t="s">
        <v>24</v>
      </c>
      <c r="G296" t="s">
        <v>24</v>
      </c>
      <c r="H296" t="str">
        <f t="shared" si="12"/>
        <v>No</v>
      </c>
      <c r="I296" t="s">
        <v>23</v>
      </c>
      <c r="J296" t="s">
        <v>46</v>
      </c>
      <c r="K296" t="s">
        <v>46</v>
      </c>
      <c r="L296" t="s">
        <v>46</v>
      </c>
      <c r="M296" t="s">
        <v>46</v>
      </c>
      <c r="N296" t="s">
        <v>46</v>
      </c>
      <c r="O296" t="s">
        <v>46</v>
      </c>
      <c r="P296" s="31">
        <f t="shared" si="14"/>
        <v>1</v>
      </c>
      <c r="Q296" t="s">
        <v>27</v>
      </c>
      <c r="R296" t="s">
        <v>24</v>
      </c>
      <c r="S296" t="s">
        <v>32</v>
      </c>
      <c r="T296">
        <v>19.7</v>
      </c>
      <c r="U296">
        <v>220.35</v>
      </c>
      <c r="V296" s="10">
        <v>12</v>
      </c>
      <c r="W296" t="s">
        <v>24</v>
      </c>
      <c r="X296" s="10">
        <f t="shared" si="13"/>
        <v>0</v>
      </c>
      <c r="Y296" s="13"/>
    </row>
    <row r="297" spans="1:25">
      <c r="A297">
        <v>296</v>
      </c>
      <c r="B297" t="s">
        <v>30</v>
      </c>
      <c r="C297">
        <v>0</v>
      </c>
      <c r="D297" t="s">
        <v>24</v>
      </c>
      <c r="E297" t="s">
        <v>24</v>
      </c>
      <c r="F297" t="s">
        <v>24</v>
      </c>
      <c r="G297" t="s">
        <v>24</v>
      </c>
      <c r="H297" t="str">
        <f t="shared" si="12"/>
        <v>No</v>
      </c>
      <c r="I297" t="s">
        <v>23</v>
      </c>
      <c r="J297" t="s">
        <v>46</v>
      </c>
      <c r="K297" t="s">
        <v>46</v>
      </c>
      <c r="L297" t="s">
        <v>46</v>
      </c>
      <c r="M297" t="s">
        <v>46</v>
      </c>
      <c r="N297" t="s">
        <v>46</v>
      </c>
      <c r="O297" t="s">
        <v>46</v>
      </c>
      <c r="P297" s="31">
        <f t="shared" si="14"/>
        <v>1</v>
      </c>
      <c r="Q297" t="s">
        <v>27</v>
      </c>
      <c r="R297" t="s">
        <v>24</v>
      </c>
      <c r="S297" t="s">
        <v>32</v>
      </c>
      <c r="T297">
        <v>20.25</v>
      </c>
      <c r="U297">
        <v>20.25</v>
      </c>
      <c r="V297" s="10">
        <v>1</v>
      </c>
      <c r="W297" t="s">
        <v>24</v>
      </c>
      <c r="X297" s="10">
        <f t="shared" si="13"/>
        <v>0</v>
      </c>
      <c r="Y297" s="13"/>
    </row>
    <row r="298" spans="1:25">
      <c r="A298">
        <v>297</v>
      </c>
      <c r="B298" t="s">
        <v>22</v>
      </c>
      <c r="C298">
        <v>0</v>
      </c>
      <c r="D298" t="s">
        <v>23</v>
      </c>
      <c r="E298" t="s">
        <v>23</v>
      </c>
      <c r="F298" t="s">
        <v>24</v>
      </c>
      <c r="G298" t="s">
        <v>37</v>
      </c>
      <c r="H298" t="str">
        <f t="shared" si="12"/>
        <v>Yes</v>
      </c>
      <c r="I298" t="s">
        <v>23</v>
      </c>
      <c r="J298" t="s">
        <v>24</v>
      </c>
      <c r="K298" t="s">
        <v>24</v>
      </c>
      <c r="L298" t="s">
        <v>23</v>
      </c>
      <c r="M298" t="s">
        <v>24</v>
      </c>
      <c r="N298" t="s">
        <v>24</v>
      </c>
      <c r="O298" t="s">
        <v>24</v>
      </c>
      <c r="P298" s="31">
        <f t="shared" si="14"/>
        <v>3</v>
      </c>
      <c r="Q298" t="s">
        <v>47</v>
      </c>
      <c r="R298" t="s">
        <v>24</v>
      </c>
      <c r="S298" t="s">
        <v>28</v>
      </c>
      <c r="T298">
        <v>76.05</v>
      </c>
      <c r="U298">
        <v>5436.45</v>
      </c>
      <c r="V298" s="10">
        <v>71</v>
      </c>
      <c r="W298" t="s">
        <v>24</v>
      </c>
      <c r="X298" s="10">
        <f t="shared" si="13"/>
        <v>0</v>
      </c>
      <c r="Y298" s="13"/>
    </row>
    <row r="299" spans="1:25">
      <c r="A299">
        <v>298</v>
      </c>
      <c r="B299" t="s">
        <v>30</v>
      </c>
      <c r="C299">
        <v>1</v>
      </c>
      <c r="D299" t="s">
        <v>23</v>
      </c>
      <c r="E299" t="s">
        <v>24</v>
      </c>
      <c r="F299" t="s">
        <v>23</v>
      </c>
      <c r="G299" t="s">
        <v>37</v>
      </c>
      <c r="H299" t="str">
        <f t="shared" si="12"/>
        <v>Yes</v>
      </c>
      <c r="I299" t="s">
        <v>23</v>
      </c>
      <c r="J299" t="s">
        <v>24</v>
      </c>
      <c r="K299" t="s">
        <v>24</v>
      </c>
      <c r="L299" t="s">
        <v>23</v>
      </c>
      <c r="M299" t="s">
        <v>24</v>
      </c>
      <c r="N299" t="s">
        <v>23</v>
      </c>
      <c r="O299" t="s">
        <v>23</v>
      </c>
      <c r="P299" s="31">
        <f t="shared" si="14"/>
        <v>5</v>
      </c>
      <c r="Q299" t="s">
        <v>27</v>
      </c>
      <c r="R299" t="s">
        <v>23</v>
      </c>
      <c r="S299" t="s">
        <v>28</v>
      </c>
      <c r="T299">
        <v>100.8</v>
      </c>
      <c r="U299">
        <v>3437.5</v>
      </c>
      <c r="V299" s="10">
        <v>35</v>
      </c>
      <c r="W299" t="s">
        <v>24</v>
      </c>
      <c r="X299" s="10">
        <f t="shared" si="13"/>
        <v>0</v>
      </c>
      <c r="Y299" s="13"/>
    </row>
    <row r="300" spans="1:25">
      <c r="A300">
        <v>299</v>
      </c>
      <c r="B300" t="s">
        <v>30</v>
      </c>
      <c r="C300">
        <v>0</v>
      </c>
      <c r="D300" t="s">
        <v>23</v>
      </c>
      <c r="E300" t="s">
        <v>23</v>
      </c>
      <c r="F300" t="s">
        <v>23</v>
      </c>
      <c r="G300" t="s">
        <v>26</v>
      </c>
      <c r="H300" t="str">
        <f t="shared" si="12"/>
        <v>Yes</v>
      </c>
      <c r="I300" t="s">
        <v>23</v>
      </c>
      <c r="J300" t="s">
        <v>24</v>
      </c>
      <c r="K300" t="s">
        <v>24</v>
      </c>
      <c r="L300" t="s">
        <v>23</v>
      </c>
      <c r="M300" t="s">
        <v>24</v>
      </c>
      <c r="N300" t="s">
        <v>23</v>
      </c>
      <c r="O300" t="s">
        <v>23</v>
      </c>
      <c r="P300" s="31">
        <f t="shared" si="14"/>
        <v>5</v>
      </c>
      <c r="Q300" t="s">
        <v>27</v>
      </c>
      <c r="R300" t="s">
        <v>23</v>
      </c>
      <c r="S300" t="s">
        <v>28</v>
      </c>
      <c r="T300">
        <v>74.55</v>
      </c>
      <c r="U300">
        <v>3015.75</v>
      </c>
      <c r="V300" s="10">
        <v>40</v>
      </c>
      <c r="W300" t="s">
        <v>24</v>
      </c>
      <c r="X300" s="10">
        <f t="shared" si="13"/>
        <v>0</v>
      </c>
      <c r="Y300" s="13"/>
    </row>
    <row r="301" spans="1:25">
      <c r="A301">
        <v>300</v>
      </c>
      <c r="B301" t="s">
        <v>22</v>
      </c>
      <c r="C301">
        <v>0</v>
      </c>
      <c r="D301" t="s">
        <v>24</v>
      </c>
      <c r="E301" t="s">
        <v>23</v>
      </c>
      <c r="F301" t="s">
        <v>24</v>
      </c>
      <c r="G301" t="s">
        <v>37</v>
      </c>
      <c r="H301" t="str">
        <f t="shared" si="12"/>
        <v>Yes</v>
      </c>
      <c r="I301" t="s">
        <v>23</v>
      </c>
      <c r="J301" t="s">
        <v>23</v>
      </c>
      <c r="K301" t="s">
        <v>24</v>
      </c>
      <c r="L301" t="s">
        <v>24</v>
      </c>
      <c r="M301" t="s">
        <v>24</v>
      </c>
      <c r="N301" t="s">
        <v>24</v>
      </c>
      <c r="O301" t="s">
        <v>24</v>
      </c>
      <c r="P301" s="31">
        <f t="shared" si="14"/>
        <v>3</v>
      </c>
      <c r="Q301" t="s">
        <v>27</v>
      </c>
      <c r="R301" t="s">
        <v>23</v>
      </c>
      <c r="S301" t="s">
        <v>32</v>
      </c>
      <c r="T301">
        <v>73.599999999999994</v>
      </c>
      <c r="U301">
        <v>73.599999999999994</v>
      </c>
      <c r="V301" s="10">
        <v>1</v>
      </c>
      <c r="W301" t="s">
        <v>23</v>
      </c>
      <c r="X301" s="10">
        <f t="shared" si="13"/>
        <v>1</v>
      </c>
      <c r="Y301" s="13"/>
    </row>
    <row r="302" spans="1:25">
      <c r="A302">
        <v>301</v>
      </c>
      <c r="B302" t="s">
        <v>30</v>
      </c>
      <c r="C302">
        <v>0</v>
      </c>
      <c r="D302" t="s">
        <v>24</v>
      </c>
      <c r="E302" t="s">
        <v>24</v>
      </c>
      <c r="F302" t="s">
        <v>24</v>
      </c>
      <c r="G302" t="s">
        <v>26</v>
      </c>
      <c r="H302" t="str">
        <f t="shared" si="12"/>
        <v>Yes</v>
      </c>
      <c r="I302" t="s">
        <v>23</v>
      </c>
      <c r="J302" t="s">
        <v>24</v>
      </c>
      <c r="K302" t="s">
        <v>24</v>
      </c>
      <c r="L302" t="s">
        <v>24</v>
      </c>
      <c r="M302" t="s">
        <v>24</v>
      </c>
      <c r="N302" t="s">
        <v>23</v>
      </c>
      <c r="O302" t="s">
        <v>23</v>
      </c>
      <c r="P302" s="31">
        <f t="shared" si="14"/>
        <v>4</v>
      </c>
      <c r="Q302" t="s">
        <v>31</v>
      </c>
      <c r="R302" t="s">
        <v>23</v>
      </c>
      <c r="S302" t="s">
        <v>35</v>
      </c>
      <c r="T302">
        <v>64.900000000000006</v>
      </c>
      <c r="U302">
        <v>1509.8</v>
      </c>
      <c r="V302" s="10">
        <v>23</v>
      </c>
      <c r="W302" t="s">
        <v>24</v>
      </c>
      <c r="X302" s="10">
        <f t="shared" si="13"/>
        <v>0</v>
      </c>
      <c r="Y302" s="13"/>
    </row>
    <row r="303" spans="1:25">
      <c r="A303">
        <v>302</v>
      </c>
      <c r="B303" t="s">
        <v>22</v>
      </c>
      <c r="C303">
        <v>1</v>
      </c>
      <c r="D303" t="s">
        <v>24</v>
      </c>
      <c r="E303" t="s">
        <v>24</v>
      </c>
      <c r="F303" t="s">
        <v>23</v>
      </c>
      <c r="G303" t="s">
        <v>37</v>
      </c>
      <c r="H303" t="str">
        <f t="shared" si="12"/>
        <v>Yes</v>
      </c>
      <c r="I303" t="s">
        <v>23</v>
      </c>
      <c r="J303" t="s">
        <v>24</v>
      </c>
      <c r="K303" t="s">
        <v>24</v>
      </c>
      <c r="L303" t="s">
        <v>24</v>
      </c>
      <c r="M303" t="s">
        <v>24</v>
      </c>
      <c r="N303" t="s">
        <v>23</v>
      </c>
      <c r="O303" t="s">
        <v>23</v>
      </c>
      <c r="P303" s="31">
        <f t="shared" si="14"/>
        <v>4</v>
      </c>
      <c r="Q303" t="s">
        <v>27</v>
      </c>
      <c r="R303" t="s">
        <v>23</v>
      </c>
      <c r="S303" t="s">
        <v>28</v>
      </c>
      <c r="T303">
        <v>95.45</v>
      </c>
      <c r="U303">
        <v>396.1</v>
      </c>
      <c r="V303" s="10">
        <v>4</v>
      </c>
      <c r="W303" t="s">
        <v>23</v>
      </c>
      <c r="X303" s="10">
        <f t="shared" si="13"/>
        <v>1</v>
      </c>
      <c r="Y303" s="13"/>
    </row>
    <row r="304" spans="1:25">
      <c r="A304">
        <v>303</v>
      </c>
      <c r="B304" t="s">
        <v>30</v>
      </c>
      <c r="C304">
        <v>0</v>
      </c>
      <c r="D304" t="s">
        <v>24</v>
      </c>
      <c r="E304" t="s">
        <v>24</v>
      </c>
      <c r="F304" t="s">
        <v>24</v>
      </c>
      <c r="G304" t="s">
        <v>37</v>
      </c>
      <c r="H304" t="str">
        <f t="shared" si="12"/>
        <v>Yes</v>
      </c>
      <c r="I304" t="s">
        <v>23</v>
      </c>
      <c r="J304" t="s">
        <v>24</v>
      </c>
      <c r="K304" t="s">
        <v>24</v>
      </c>
      <c r="L304" t="s">
        <v>23</v>
      </c>
      <c r="M304" t="s">
        <v>23</v>
      </c>
      <c r="N304" t="s">
        <v>24</v>
      </c>
      <c r="O304" t="s">
        <v>23</v>
      </c>
      <c r="P304" s="31">
        <f t="shared" si="14"/>
        <v>5</v>
      </c>
      <c r="Q304" t="s">
        <v>27</v>
      </c>
      <c r="R304" t="s">
        <v>23</v>
      </c>
      <c r="S304" t="s">
        <v>28</v>
      </c>
      <c r="T304">
        <v>90.4</v>
      </c>
      <c r="U304">
        <v>356.65</v>
      </c>
      <c r="V304" s="10">
        <v>4</v>
      </c>
      <c r="W304" t="s">
        <v>24</v>
      </c>
      <c r="X304" s="10">
        <f t="shared" si="13"/>
        <v>0</v>
      </c>
      <c r="Y304" s="13"/>
    </row>
    <row r="305" spans="1:25">
      <c r="A305">
        <v>304</v>
      </c>
      <c r="B305" t="s">
        <v>22</v>
      </c>
      <c r="C305">
        <v>0</v>
      </c>
      <c r="D305" t="s">
        <v>23</v>
      </c>
      <c r="E305" t="s">
        <v>23</v>
      </c>
      <c r="F305" t="s">
        <v>25</v>
      </c>
      <c r="G305" t="s">
        <v>26</v>
      </c>
      <c r="H305" t="str">
        <f t="shared" si="12"/>
        <v>Yes</v>
      </c>
      <c r="I305" t="s">
        <v>24</v>
      </c>
      <c r="J305" t="s">
        <v>24</v>
      </c>
      <c r="K305" t="s">
        <v>23</v>
      </c>
      <c r="L305" t="s">
        <v>23</v>
      </c>
      <c r="M305" t="s">
        <v>23</v>
      </c>
      <c r="N305" t="s">
        <v>23</v>
      </c>
      <c r="O305" t="s">
        <v>23</v>
      </c>
      <c r="P305" s="31">
        <f t="shared" si="14"/>
        <v>6</v>
      </c>
      <c r="Q305" t="s">
        <v>47</v>
      </c>
      <c r="R305" t="s">
        <v>24</v>
      </c>
      <c r="S305" t="s">
        <v>40</v>
      </c>
      <c r="T305">
        <v>60.3</v>
      </c>
      <c r="U305">
        <v>4109</v>
      </c>
      <c r="V305" s="10">
        <v>68</v>
      </c>
      <c r="W305" t="s">
        <v>24</v>
      </c>
      <c r="X305" s="10">
        <f t="shared" si="13"/>
        <v>0</v>
      </c>
      <c r="Y305" s="13"/>
    </row>
    <row r="306" spans="1:25">
      <c r="A306">
        <v>305</v>
      </c>
      <c r="B306" t="s">
        <v>30</v>
      </c>
      <c r="C306">
        <v>0</v>
      </c>
      <c r="D306" t="s">
        <v>24</v>
      </c>
      <c r="E306" t="s">
        <v>23</v>
      </c>
      <c r="F306" t="s">
        <v>23</v>
      </c>
      <c r="G306" t="s">
        <v>37</v>
      </c>
      <c r="H306" t="str">
        <f t="shared" si="12"/>
        <v>Yes</v>
      </c>
      <c r="I306" t="s">
        <v>23</v>
      </c>
      <c r="J306" t="s">
        <v>24</v>
      </c>
      <c r="K306" t="s">
        <v>23</v>
      </c>
      <c r="L306" t="s">
        <v>24</v>
      </c>
      <c r="M306" t="s">
        <v>24</v>
      </c>
      <c r="N306" t="s">
        <v>24</v>
      </c>
      <c r="O306" t="s">
        <v>24</v>
      </c>
      <c r="P306" s="31">
        <f t="shared" si="14"/>
        <v>3</v>
      </c>
      <c r="Q306" t="s">
        <v>27</v>
      </c>
      <c r="R306" t="s">
        <v>23</v>
      </c>
      <c r="S306" t="s">
        <v>32</v>
      </c>
      <c r="T306">
        <v>81.849999999999994</v>
      </c>
      <c r="U306">
        <v>3141.7</v>
      </c>
      <c r="V306" s="10">
        <v>38</v>
      </c>
      <c r="W306" t="s">
        <v>24</v>
      </c>
      <c r="X306" s="10">
        <f t="shared" si="13"/>
        <v>0</v>
      </c>
      <c r="Y306" s="13"/>
    </row>
    <row r="307" spans="1:25">
      <c r="A307">
        <v>306</v>
      </c>
      <c r="B307" t="s">
        <v>30</v>
      </c>
      <c r="C307">
        <v>0</v>
      </c>
      <c r="D307" t="s">
        <v>23</v>
      </c>
      <c r="E307" t="s">
        <v>23</v>
      </c>
      <c r="F307" t="s">
        <v>23</v>
      </c>
      <c r="G307" t="s">
        <v>24</v>
      </c>
      <c r="H307" t="str">
        <f t="shared" si="12"/>
        <v>No</v>
      </c>
      <c r="I307" t="s">
        <v>23</v>
      </c>
      <c r="J307" t="s">
        <v>46</v>
      </c>
      <c r="K307" t="s">
        <v>46</v>
      </c>
      <c r="L307" t="s">
        <v>46</v>
      </c>
      <c r="M307" t="s">
        <v>46</v>
      </c>
      <c r="N307" t="s">
        <v>46</v>
      </c>
      <c r="O307" t="s">
        <v>46</v>
      </c>
      <c r="P307" s="31">
        <f t="shared" si="14"/>
        <v>1</v>
      </c>
      <c r="Q307" t="s">
        <v>47</v>
      </c>
      <c r="R307" t="s">
        <v>24</v>
      </c>
      <c r="S307" t="s">
        <v>32</v>
      </c>
      <c r="T307">
        <v>24.8</v>
      </c>
      <c r="U307">
        <v>1229.0999999999999</v>
      </c>
      <c r="V307" s="10">
        <v>52</v>
      </c>
      <c r="W307" t="s">
        <v>24</v>
      </c>
      <c r="X307" s="10">
        <f t="shared" si="13"/>
        <v>0</v>
      </c>
      <c r="Y307" s="13"/>
    </row>
    <row r="308" spans="1:25">
      <c r="A308">
        <v>307</v>
      </c>
      <c r="B308" t="s">
        <v>30</v>
      </c>
      <c r="C308">
        <v>1</v>
      </c>
      <c r="D308" t="s">
        <v>23</v>
      </c>
      <c r="E308" t="s">
        <v>24</v>
      </c>
      <c r="F308" t="s">
        <v>23</v>
      </c>
      <c r="G308" t="s">
        <v>37</v>
      </c>
      <c r="H308" t="str">
        <f t="shared" si="12"/>
        <v>Yes</v>
      </c>
      <c r="I308" t="s">
        <v>23</v>
      </c>
      <c r="J308" t="s">
        <v>24</v>
      </c>
      <c r="K308" t="s">
        <v>24</v>
      </c>
      <c r="L308" t="s">
        <v>24</v>
      </c>
      <c r="M308" t="s">
        <v>24</v>
      </c>
      <c r="N308" t="s">
        <v>24</v>
      </c>
      <c r="O308" t="s">
        <v>24</v>
      </c>
      <c r="P308" s="31">
        <f t="shared" si="14"/>
        <v>2</v>
      </c>
      <c r="Q308" t="s">
        <v>27</v>
      </c>
      <c r="R308" t="s">
        <v>23</v>
      </c>
      <c r="S308" t="s">
        <v>28</v>
      </c>
      <c r="T308">
        <v>74.900000000000006</v>
      </c>
      <c r="U308">
        <v>2303.35</v>
      </c>
      <c r="V308" s="10">
        <v>32</v>
      </c>
      <c r="W308" t="s">
        <v>23</v>
      </c>
      <c r="X308" s="10">
        <f t="shared" si="13"/>
        <v>1</v>
      </c>
      <c r="Y308" s="13"/>
    </row>
    <row r="309" spans="1:25">
      <c r="A309">
        <v>308</v>
      </c>
      <c r="B309" t="s">
        <v>30</v>
      </c>
      <c r="C309">
        <v>0</v>
      </c>
      <c r="D309" t="s">
        <v>23</v>
      </c>
      <c r="E309" t="s">
        <v>23</v>
      </c>
      <c r="F309" t="s">
        <v>24</v>
      </c>
      <c r="G309" t="s">
        <v>26</v>
      </c>
      <c r="H309" t="str">
        <f t="shared" si="12"/>
        <v>Yes</v>
      </c>
      <c r="I309" t="s">
        <v>23</v>
      </c>
      <c r="J309" t="s">
        <v>24</v>
      </c>
      <c r="K309" t="s">
        <v>24</v>
      </c>
      <c r="L309" t="s">
        <v>23</v>
      </c>
      <c r="M309" t="s">
        <v>23</v>
      </c>
      <c r="N309" t="s">
        <v>23</v>
      </c>
      <c r="O309" t="s">
        <v>23</v>
      </c>
      <c r="P309" s="31">
        <f t="shared" si="14"/>
        <v>6</v>
      </c>
      <c r="Q309" t="s">
        <v>47</v>
      </c>
      <c r="R309" t="s">
        <v>24</v>
      </c>
      <c r="S309" t="s">
        <v>32</v>
      </c>
      <c r="T309">
        <v>75.55</v>
      </c>
      <c r="U309">
        <v>2054.4</v>
      </c>
      <c r="V309" s="10">
        <v>29</v>
      </c>
      <c r="W309" t="s">
        <v>24</v>
      </c>
      <c r="X309" s="10">
        <f t="shared" si="13"/>
        <v>0</v>
      </c>
      <c r="Y309" s="13"/>
    </row>
    <row r="310" spans="1:25">
      <c r="A310">
        <v>309</v>
      </c>
      <c r="B310" t="s">
        <v>30</v>
      </c>
      <c r="C310">
        <v>1</v>
      </c>
      <c r="D310" t="s">
        <v>23</v>
      </c>
      <c r="E310" t="s">
        <v>23</v>
      </c>
      <c r="F310" t="s">
        <v>23</v>
      </c>
      <c r="G310" t="s">
        <v>37</v>
      </c>
      <c r="H310" t="str">
        <f t="shared" si="12"/>
        <v>Yes</v>
      </c>
      <c r="I310" t="s">
        <v>23</v>
      </c>
      <c r="J310" t="s">
        <v>24</v>
      </c>
      <c r="K310" t="s">
        <v>23</v>
      </c>
      <c r="L310" t="s">
        <v>24</v>
      </c>
      <c r="M310" t="s">
        <v>24</v>
      </c>
      <c r="N310" t="s">
        <v>23</v>
      </c>
      <c r="O310" t="s">
        <v>23</v>
      </c>
      <c r="P310" s="31">
        <f t="shared" si="14"/>
        <v>5</v>
      </c>
      <c r="Q310" t="s">
        <v>27</v>
      </c>
      <c r="R310" t="s">
        <v>24</v>
      </c>
      <c r="S310" t="s">
        <v>28</v>
      </c>
      <c r="T310">
        <v>101.15</v>
      </c>
      <c r="U310">
        <v>3741.85</v>
      </c>
      <c r="V310" s="10">
        <v>38</v>
      </c>
      <c r="W310" t="s">
        <v>24</v>
      </c>
      <c r="X310" s="10">
        <f t="shared" si="13"/>
        <v>0</v>
      </c>
      <c r="Y310" s="13"/>
    </row>
    <row r="311" spans="1:25">
      <c r="A311">
        <v>310</v>
      </c>
      <c r="B311" t="s">
        <v>30</v>
      </c>
      <c r="C311">
        <v>0</v>
      </c>
      <c r="D311" t="s">
        <v>24</v>
      </c>
      <c r="E311" t="s">
        <v>23</v>
      </c>
      <c r="F311" t="s">
        <v>23</v>
      </c>
      <c r="G311" t="s">
        <v>26</v>
      </c>
      <c r="H311" t="str">
        <f t="shared" si="12"/>
        <v>Yes</v>
      </c>
      <c r="I311" t="s">
        <v>23</v>
      </c>
      <c r="J311" t="s">
        <v>23</v>
      </c>
      <c r="K311" t="s">
        <v>24</v>
      </c>
      <c r="L311" t="s">
        <v>23</v>
      </c>
      <c r="M311" t="s">
        <v>24</v>
      </c>
      <c r="N311" t="s">
        <v>23</v>
      </c>
      <c r="O311" t="s">
        <v>23</v>
      </c>
      <c r="P311" s="31">
        <f t="shared" si="14"/>
        <v>6</v>
      </c>
      <c r="Q311" t="s">
        <v>31</v>
      </c>
      <c r="R311" t="s">
        <v>23</v>
      </c>
      <c r="S311" t="s">
        <v>40</v>
      </c>
      <c r="T311">
        <v>78.75</v>
      </c>
      <c r="U311">
        <v>3682.45</v>
      </c>
      <c r="V311" s="10">
        <v>48</v>
      </c>
      <c r="W311" t="s">
        <v>24</v>
      </c>
      <c r="X311" s="10">
        <f t="shared" si="13"/>
        <v>0</v>
      </c>
      <c r="Y311" s="13"/>
    </row>
    <row r="312" spans="1:25">
      <c r="A312">
        <v>311</v>
      </c>
      <c r="B312" t="s">
        <v>22</v>
      </c>
      <c r="C312">
        <v>0</v>
      </c>
      <c r="D312" t="s">
        <v>24</v>
      </c>
      <c r="E312" t="s">
        <v>24</v>
      </c>
      <c r="F312" t="s">
        <v>24</v>
      </c>
      <c r="G312" t="s">
        <v>24</v>
      </c>
      <c r="H312" t="str">
        <f t="shared" si="12"/>
        <v>No</v>
      </c>
      <c r="I312" t="s">
        <v>23</v>
      </c>
      <c r="J312" t="s">
        <v>46</v>
      </c>
      <c r="K312" t="s">
        <v>46</v>
      </c>
      <c r="L312" t="s">
        <v>46</v>
      </c>
      <c r="M312" t="s">
        <v>46</v>
      </c>
      <c r="N312" t="s">
        <v>46</v>
      </c>
      <c r="O312" t="s">
        <v>46</v>
      </c>
      <c r="P312" s="31">
        <f t="shared" si="14"/>
        <v>1</v>
      </c>
      <c r="Q312" t="s">
        <v>27</v>
      </c>
      <c r="R312" t="s">
        <v>23</v>
      </c>
      <c r="S312" t="s">
        <v>35</v>
      </c>
      <c r="T312">
        <v>19.25</v>
      </c>
      <c r="U312">
        <v>19.25</v>
      </c>
      <c r="V312" s="10">
        <v>1</v>
      </c>
      <c r="W312" t="s">
        <v>24</v>
      </c>
      <c r="X312" s="10">
        <f t="shared" si="13"/>
        <v>0</v>
      </c>
      <c r="Y312" s="13"/>
    </row>
    <row r="313" spans="1:25">
      <c r="A313">
        <v>312</v>
      </c>
      <c r="B313" t="s">
        <v>22</v>
      </c>
      <c r="C313">
        <v>0</v>
      </c>
      <c r="D313" t="s">
        <v>24</v>
      </c>
      <c r="E313" t="s">
        <v>24</v>
      </c>
      <c r="F313" t="s">
        <v>24</v>
      </c>
      <c r="G313" t="s">
        <v>37</v>
      </c>
      <c r="H313" t="str">
        <f t="shared" si="12"/>
        <v>Yes</v>
      </c>
      <c r="I313" t="s">
        <v>23</v>
      </c>
      <c r="J313" t="s">
        <v>23</v>
      </c>
      <c r="K313" t="s">
        <v>24</v>
      </c>
      <c r="L313" t="s">
        <v>24</v>
      </c>
      <c r="M313" t="s">
        <v>23</v>
      </c>
      <c r="N313" t="s">
        <v>24</v>
      </c>
      <c r="O313" t="s">
        <v>23</v>
      </c>
      <c r="P313" s="31">
        <f t="shared" si="14"/>
        <v>5</v>
      </c>
      <c r="Q313" t="s">
        <v>27</v>
      </c>
      <c r="R313" t="s">
        <v>23</v>
      </c>
      <c r="S313" t="s">
        <v>28</v>
      </c>
      <c r="T313">
        <v>89.05</v>
      </c>
      <c r="U313">
        <v>1886.25</v>
      </c>
      <c r="V313" s="10">
        <v>22</v>
      </c>
      <c r="W313" t="s">
        <v>24</v>
      </c>
      <c r="X313" s="10">
        <f t="shared" si="13"/>
        <v>0</v>
      </c>
      <c r="Y313" s="13"/>
    </row>
    <row r="314" spans="1:25">
      <c r="A314">
        <v>313</v>
      </c>
      <c r="B314" t="s">
        <v>22</v>
      </c>
      <c r="C314">
        <v>0</v>
      </c>
      <c r="D314" t="s">
        <v>24</v>
      </c>
      <c r="E314" t="s">
        <v>24</v>
      </c>
      <c r="F314" t="s">
        <v>23</v>
      </c>
      <c r="G314" t="s">
        <v>37</v>
      </c>
      <c r="H314" t="str">
        <f t="shared" si="12"/>
        <v>Yes</v>
      </c>
      <c r="I314" t="s">
        <v>23</v>
      </c>
      <c r="J314" t="s">
        <v>23</v>
      </c>
      <c r="K314" t="s">
        <v>23</v>
      </c>
      <c r="L314" t="s">
        <v>23</v>
      </c>
      <c r="M314" t="s">
        <v>23</v>
      </c>
      <c r="N314" t="s">
        <v>23</v>
      </c>
      <c r="O314" t="s">
        <v>23</v>
      </c>
      <c r="P314" s="31">
        <f t="shared" si="14"/>
        <v>8</v>
      </c>
      <c r="Q314" t="s">
        <v>47</v>
      </c>
      <c r="R314" t="s">
        <v>24</v>
      </c>
      <c r="S314" t="s">
        <v>40</v>
      </c>
      <c r="T314">
        <v>115.05</v>
      </c>
      <c r="U314">
        <v>4895.1000000000004</v>
      </c>
      <c r="V314" s="10">
        <v>43</v>
      </c>
      <c r="W314" t="s">
        <v>24</v>
      </c>
      <c r="X314" s="10">
        <f t="shared" si="13"/>
        <v>0</v>
      </c>
      <c r="Y314" s="13"/>
    </row>
    <row r="315" spans="1:25">
      <c r="A315">
        <v>314</v>
      </c>
      <c r="B315" t="s">
        <v>22</v>
      </c>
      <c r="C315">
        <v>1</v>
      </c>
      <c r="D315" t="s">
        <v>23</v>
      </c>
      <c r="E315" t="s">
        <v>24</v>
      </c>
      <c r="F315" t="s">
        <v>24</v>
      </c>
      <c r="G315" t="s">
        <v>37</v>
      </c>
      <c r="H315" t="str">
        <f t="shared" si="12"/>
        <v>Yes</v>
      </c>
      <c r="I315" t="s">
        <v>23</v>
      </c>
      <c r="J315" t="s">
        <v>24</v>
      </c>
      <c r="K315" t="s">
        <v>24</v>
      </c>
      <c r="L315" t="s">
        <v>24</v>
      </c>
      <c r="M315" t="s">
        <v>24</v>
      </c>
      <c r="N315" t="s">
        <v>24</v>
      </c>
      <c r="O315" t="s">
        <v>24</v>
      </c>
      <c r="P315" s="31">
        <f t="shared" si="14"/>
        <v>2</v>
      </c>
      <c r="Q315" t="s">
        <v>27</v>
      </c>
      <c r="R315" t="s">
        <v>23</v>
      </c>
      <c r="S315" t="s">
        <v>28</v>
      </c>
      <c r="T315">
        <v>69.349999999999994</v>
      </c>
      <c r="U315">
        <v>341.6</v>
      </c>
      <c r="V315" s="10">
        <v>5</v>
      </c>
      <c r="W315" t="s">
        <v>24</v>
      </c>
      <c r="X315" s="10">
        <f t="shared" si="13"/>
        <v>0</v>
      </c>
      <c r="Y315" s="13"/>
    </row>
    <row r="316" spans="1:25">
      <c r="A316">
        <v>315</v>
      </c>
      <c r="B316" t="s">
        <v>30</v>
      </c>
      <c r="C316">
        <v>0</v>
      </c>
      <c r="D316" t="s">
        <v>24</v>
      </c>
      <c r="E316" t="s">
        <v>24</v>
      </c>
      <c r="F316" t="s">
        <v>24</v>
      </c>
      <c r="G316" t="s">
        <v>37</v>
      </c>
      <c r="H316" t="str">
        <f t="shared" si="12"/>
        <v>Yes</v>
      </c>
      <c r="I316" t="s">
        <v>23</v>
      </c>
      <c r="J316" t="s">
        <v>24</v>
      </c>
      <c r="K316" t="s">
        <v>24</v>
      </c>
      <c r="L316" t="s">
        <v>24</v>
      </c>
      <c r="M316" t="s">
        <v>24</v>
      </c>
      <c r="N316" t="s">
        <v>23</v>
      </c>
      <c r="O316" t="s">
        <v>24</v>
      </c>
      <c r="P316" s="31">
        <f t="shared" si="14"/>
        <v>3</v>
      </c>
      <c r="Q316" t="s">
        <v>27</v>
      </c>
      <c r="R316" t="s">
        <v>23</v>
      </c>
      <c r="S316" t="s">
        <v>28</v>
      </c>
      <c r="T316">
        <v>80.599999999999994</v>
      </c>
      <c r="U316">
        <v>415.55</v>
      </c>
      <c r="V316" s="10">
        <v>5</v>
      </c>
      <c r="W316" t="s">
        <v>23</v>
      </c>
      <c r="X316" s="10">
        <f t="shared" si="13"/>
        <v>1</v>
      </c>
      <c r="Y316" s="13"/>
    </row>
    <row r="317" spans="1:25">
      <c r="A317">
        <v>316</v>
      </c>
      <c r="B317" t="s">
        <v>30</v>
      </c>
      <c r="C317">
        <v>0</v>
      </c>
      <c r="D317" t="s">
        <v>23</v>
      </c>
      <c r="E317" t="s">
        <v>23</v>
      </c>
      <c r="F317" t="s">
        <v>23</v>
      </c>
      <c r="G317" t="s">
        <v>37</v>
      </c>
      <c r="H317" t="str">
        <f t="shared" si="12"/>
        <v>Yes</v>
      </c>
      <c r="I317" t="s">
        <v>23</v>
      </c>
      <c r="J317" t="s">
        <v>23</v>
      </c>
      <c r="K317" t="s">
        <v>23</v>
      </c>
      <c r="L317" t="s">
        <v>24</v>
      </c>
      <c r="M317" t="s">
        <v>23</v>
      </c>
      <c r="N317" t="s">
        <v>23</v>
      </c>
      <c r="O317" t="s">
        <v>23</v>
      </c>
      <c r="P317" s="31">
        <f t="shared" si="14"/>
        <v>7</v>
      </c>
      <c r="Q317" t="s">
        <v>31</v>
      </c>
      <c r="R317" t="s">
        <v>24</v>
      </c>
      <c r="S317" t="s">
        <v>40</v>
      </c>
      <c r="T317">
        <v>110.05</v>
      </c>
      <c r="U317">
        <v>5686.4</v>
      </c>
      <c r="V317" s="10">
        <v>51</v>
      </c>
      <c r="W317" t="s">
        <v>24</v>
      </c>
      <c r="X317" s="10">
        <f t="shared" si="13"/>
        <v>0</v>
      </c>
      <c r="Y317" s="13"/>
    </row>
    <row r="318" spans="1:25">
      <c r="A318">
        <v>317</v>
      </c>
      <c r="B318" t="s">
        <v>30</v>
      </c>
      <c r="C318">
        <v>0</v>
      </c>
      <c r="D318" t="s">
        <v>24</v>
      </c>
      <c r="E318" t="s">
        <v>24</v>
      </c>
      <c r="F318" t="s">
        <v>24</v>
      </c>
      <c r="G318" t="s">
        <v>24</v>
      </c>
      <c r="H318" t="str">
        <f t="shared" si="12"/>
        <v>No</v>
      </c>
      <c r="I318" t="s">
        <v>23</v>
      </c>
      <c r="J318" t="s">
        <v>46</v>
      </c>
      <c r="K318" t="s">
        <v>46</v>
      </c>
      <c r="L318" t="s">
        <v>46</v>
      </c>
      <c r="M318" t="s">
        <v>46</v>
      </c>
      <c r="N318" t="s">
        <v>46</v>
      </c>
      <c r="O318" t="s">
        <v>46</v>
      </c>
      <c r="P318" s="31">
        <f t="shared" si="14"/>
        <v>1</v>
      </c>
      <c r="Q318" t="s">
        <v>47</v>
      </c>
      <c r="R318" t="s">
        <v>23</v>
      </c>
      <c r="S318" t="s">
        <v>40</v>
      </c>
      <c r="T318">
        <v>19.899999999999999</v>
      </c>
      <c r="U318">
        <v>1355.1</v>
      </c>
      <c r="V318" s="10">
        <v>71</v>
      </c>
      <c r="W318" t="s">
        <v>24</v>
      </c>
      <c r="X318" s="10">
        <f t="shared" si="13"/>
        <v>0</v>
      </c>
      <c r="Y318" s="13"/>
    </row>
    <row r="319" spans="1:25">
      <c r="A319">
        <v>318</v>
      </c>
      <c r="B319" t="s">
        <v>22</v>
      </c>
      <c r="C319">
        <v>0</v>
      </c>
      <c r="D319" t="s">
        <v>23</v>
      </c>
      <c r="E319" t="s">
        <v>23</v>
      </c>
      <c r="F319" t="s">
        <v>24</v>
      </c>
      <c r="G319" t="s">
        <v>26</v>
      </c>
      <c r="H319" t="str">
        <f t="shared" si="12"/>
        <v>Yes</v>
      </c>
      <c r="I319" t="s">
        <v>23</v>
      </c>
      <c r="J319" t="s">
        <v>23</v>
      </c>
      <c r="K319" t="s">
        <v>23</v>
      </c>
      <c r="L319" t="s">
        <v>24</v>
      </c>
      <c r="M319" t="s">
        <v>23</v>
      </c>
      <c r="N319" t="s">
        <v>23</v>
      </c>
      <c r="O319" t="s">
        <v>23</v>
      </c>
      <c r="P319" s="31">
        <f t="shared" si="14"/>
        <v>7</v>
      </c>
      <c r="Q319" t="s">
        <v>31</v>
      </c>
      <c r="R319" t="s">
        <v>24</v>
      </c>
      <c r="S319" t="s">
        <v>40</v>
      </c>
      <c r="T319">
        <v>80.3</v>
      </c>
      <c r="U319">
        <v>3058.65</v>
      </c>
      <c r="V319" s="10">
        <v>38</v>
      </c>
      <c r="W319" t="s">
        <v>23</v>
      </c>
      <c r="X319" s="10">
        <f t="shared" si="13"/>
        <v>1</v>
      </c>
      <c r="Y319" s="13"/>
    </row>
    <row r="320" spans="1:25">
      <c r="A320">
        <v>319</v>
      </c>
      <c r="B320" t="s">
        <v>30</v>
      </c>
      <c r="C320">
        <v>1</v>
      </c>
      <c r="D320" t="s">
        <v>23</v>
      </c>
      <c r="E320" t="s">
        <v>24</v>
      </c>
      <c r="F320" t="s">
        <v>24</v>
      </c>
      <c r="G320" t="s">
        <v>37</v>
      </c>
      <c r="H320" t="str">
        <f t="shared" si="12"/>
        <v>Yes</v>
      </c>
      <c r="I320" t="s">
        <v>23</v>
      </c>
      <c r="J320" t="s">
        <v>24</v>
      </c>
      <c r="K320" t="s">
        <v>24</v>
      </c>
      <c r="L320" t="s">
        <v>23</v>
      </c>
      <c r="M320" t="s">
        <v>24</v>
      </c>
      <c r="N320" t="s">
        <v>23</v>
      </c>
      <c r="O320" t="s">
        <v>23</v>
      </c>
      <c r="P320" s="31">
        <f t="shared" si="14"/>
        <v>5</v>
      </c>
      <c r="Q320" t="s">
        <v>27</v>
      </c>
      <c r="R320" t="s">
        <v>23</v>
      </c>
      <c r="S320" t="s">
        <v>28</v>
      </c>
      <c r="T320">
        <v>93.15</v>
      </c>
      <c r="U320">
        <v>2231.0500000000002</v>
      </c>
      <c r="V320" s="10">
        <v>24</v>
      </c>
      <c r="W320" t="s">
        <v>23</v>
      </c>
      <c r="X320" s="10">
        <f t="shared" si="13"/>
        <v>1</v>
      </c>
      <c r="Y320" s="13"/>
    </row>
    <row r="321" spans="1:25">
      <c r="A321">
        <v>320</v>
      </c>
      <c r="B321" t="s">
        <v>30</v>
      </c>
      <c r="C321">
        <v>0</v>
      </c>
      <c r="D321" t="s">
        <v>23</v>
      </c>
      <c r="E321" t="s">
        <v>24</v>
      </c>
      <c r="F321" t="s">
        <v>23</v>
      </c>
      <c r="G321" t="s">
        <v>37</v>
      </c>
      <c r="H321" t="str">
        <f t="shared" si="12"/>
        <v>Yes</v>
      </c>
      <c r="I321" t="s">
        <v>23</v>
      </c>
      <c r="J321" t="s">
        <v>24</v>
      </c>
      <c r="K321" t="s">
        <v>24</v>
      </c>
      <c r="L321" t="s">
        <v>24</v>
      </c>
      <c r="M321" t="s">
        <v>23</v>
      </c>
      <c r="N321" t="s">
        <v>23</v>
      </c>
      <c r="O321" t="s">
        <v>24</v>
      </c>
      <c r="P321" s="31">
        <f t="shared" si="14"/>
        <v>4</v>
      </c>
      <c r="Q321" t="s">
        <v>27</v>
      </c>
      <c r="R321" t="s">
        <v>23</v>
      </c>
      <c r="S321" t="s">
        <v>40</v>
      </c>
      <c r="T321">
        <v>91.5</v>
      </c>
      <c r="U321">
        <v>3236.35</v>
      </c>
      <c r="V321" s="10">
        <v>35</v>
      </c>
      <c r="W321" t="s">
        <v>24</v>
      </c>
      <c r="X321" s="10">
        <f t="shared" si="13"/>
        <v>0</v>
      </c>
      <c r="Y321" s="13"/>
    </row>
    <row r="322" spans="1:25">
      <c r="A322">
        <v>321</v>
      </c>
      <c r="B322" t="s">
        <v>22</v>
      </c>
      <c r="C322">
        <v>1</v>
      </c>
      <c r="D322" t="s">
        <v>24</v>
      </c>
      <c r="E322" t="s">
        <v>24</v>
      </c>
      <c r="F322" t="s">
        <v>23</v>
      </c>
      <c r="G322" t="s">
        <v>26</v>
      </c>
      <c r="H322" t="str">
        <f t="shared" si="12"/>
        <v>Yes</v>
      </c>
      <c r="I322" t="s">
        <v>23</v>
      </c>
      <c r="J322" t="s">
        <v>23</v>
      </c>
      <c r="K322" t="s">
        <v>23</v>
      </c>
      <c r="L322" t="s">
        <v>24</v>
      </c>
      <c r="M322" t="s">
        <v>23</v>
      </c>
      <c r="N322" t="s">
        <v>23</v>
      </c>
      <c r="O322" t="s">
        <v>23</v>
      </c>
      <c r="P322" s="31">
        <f t="shared" si="14"/>
        <v>7</v>
      </c>
      <c r="Q322" t="s">
        <v>31</v>
      </c>
      <c r="R322" t="s">
        <v>24</v>
      </c>
      <c r="S322" t="s">
        <v>35</v>
      </c>
      <c r="T322">
        <v>82.45</v>
      </c>
      <c r="U322">
        <v>4350.1000000000004</v>
      </c>
      <c r="V322" s="10">
        <v>54</v>
      </c>
      <c r="W322" t="s">
        <v>23</v>
      </c>
      <c r="X322" s="10">
        <f t="shared" si="13"/>
        <v>1</v>
      </c>
      <c r="Y322" s="13"/>
    </row>
    <row r="323" spans="1:25">
      <c r="A323">
        <v>322</v>
      </c>
      <c r="B323" t="s">
        <v>22</v>
      </c>
      <c r="C323">
        <v>0</v>
      </c>
      <c r="D323" t="s">
        <v>23</v>
      </c>
      <c r="E323" t="s">
        <v>23</v>
      </c>
      <c r="F323" t="s">
        <v>25</v>
      </c>
      <c r="G323" t="s">
        <v>26</v>
      </c>
      <c r="H323" t="str">
        <f t="shared" ref="H323:H386" si="15">IF(G323="No","No","Yes")</f>
        <v>Yes</v>
      </c>
      <c r="I323" t="s">
        <v>24</v>
      </c>
      <c r="J323" t="s">
        <v>24</v>
      </c>
      <c r="K323" t="s">
        <v>23</v>
      </c>
      <c r="L323" t="s">
        <v>23</v>
      </c>
      <c r="M323" t="s">
        <v>23</v>
      </c>
      <c r="N323" t="s">
        <v>23</v>
      </c>
      <c r="O323" t="s">
        <v>23</v>
      </c>
      <c r="P323" s="31">
        <f t="shared" si="14"/>
        <v>6</v>
      </c>
      <c r="Q323" t="s">
        <v>47</v>
      </c>
      <c r="R323" t="s">
        <v>23</v>
      </c>
      <c r="S323" t="s">
        <v>28</v>
      </c>
      <c r="T323">
        <v>60</v>
      </c>
      <c r="U323">
        <v>4264</v>
      </c>
      <c r="V323" s="10">
        <v>72</v>
      </c>
      <c r="W323" t="s">
        <v>24</v>
      </c>
      <c r="X323" s="10">
        <f t="shared" ref="X323:X386" si="16">IF(W323="Yes",1,0)</f>
        <v>0</v>
      </c>
      <c r="Y323" s="13"/>
    </row>
    <row r="324" spans="1:25">
      <c r="A324">
        <v>323</v>
      </c>
      <c r="B324" t="s">
        <v>30</v>
      </c>
      <c r="C324">
        <v>0</v>
      </c>
      <c r="D324" t="s">
        <v>24</v>
      </c>
      <c r="E324" t="s">
        <v>24</v>
      </c>
      <c r="F324" t="s">
        <v>24</v>
      </c>
      <c r="G324" t="s">
        <v>26</v>
      </c>
      <c r="H324" t="str">
        <f t="shared" si="15"/>
        <v>Yes</v>
      </c>
      <c r="I324" t="s">
        <v>23</v>
      </c>
      <c r="J324" t="s">
        <v>24</v>
      </c>
      <c r="K324" t="s">
        <v>24</v>
      </c>
      <c r="L324" t="s">
        <v>24</v>
      </c>
      <c r="M324" t="s">
        <v>24</v>
      </c>
      <c r="N324" t="s">
        <v>24</v>
      </c>
      <c r="O324" t="s">
        <v>24</v>
      </c>
      <c r="P324" s="31">
        <f t="shared" ref="P324:P387" si="17">COUNTIF(H324:O324,"Yes")</f>
        <v>2</v>
      </c>
      <c r="Q324" t="s">
        <v>27</v>
      </c>
      <c r="R324" t="s">
        <v>23</v>
      </c>
      <c r="S324" t="s">
        <v>28</v>
      </c>
      <c r="T324">
        <v>44.8</v>
      </c>
      <c r="U324">
        <v>44.8</v>
      </c>
      <c r="V324" s="10">
        <v>1</v>
      </c>
      <c r="W324" t="s">
        <v>24</v>
      </c>
      <c r="X324" s="10">
        <f t="shared" si="16"/>
        <v>0</v>
      </c>
      <c r="Y324" s="13"/>
    </row>
    <row r="325" spans="1:25">
      <c r="A325">
        <v>324</v>
      </c>
      <c r="B325" t="s">
        <v>22</v>
      </c>
      <c r="C325">
        <v>0</v>
      </c>
      <c r="D325" t="s">
        <v>23</v>
      </c>
      <c r="E325" t="s">
        <v>23</v>
      </c>
      <c r="F325" t="s">
        <v>24</v>
      </c>
      <c r="G325" t="s">
        <v>26</v>
      </c>
      <c r="H325" t="str">
        <f t="shared" si="15"/>
        <v>Yes</v>
      </c>
      <c r="I325" t="s">
        <v>23</v>
      </c>
      <c r="J325" t="s">
        <v>23</v>
      </c>
      <c r="K325" t="s">
        <v>24</v>
      </c>
      <c r="L325" t="s">
        <v>24</v>
      </c>
      <c r="M325" t="s">
        <v>24</v>
      </c>
      <c r="N325" t="s">
        <v>24</v>
      </c>
      <c r="O325" t="s">
        <v>24</v>
      </c>
      <c r="P325" s="31">
        <f t="shared" si="17"/>
        <v>3</v>
      </c>
      <c r="Q325" t="s">
        <v>31</v>
      </c>
      <c r="R325" t="s">
        <v>24</v>
      </c>
      <c r="S325" t="s">
        <v>32</v>
      </c>
      <c r="T325">
        <v>48.6</v>
      </c>
      <c r="U325">
        <v>422.3</v>
      </c>
      <c r="V325" s="10">
        <v>9</v>
      </c>
      <c r="W325" t="s">
        <v>24</v>
      </c>
      <c r="X325" s="10">
        <f t="shared" si="16"/>
        <v>0</v>
      </c>
      <c r="Y325" s="13"/>
    </row>
    <row r="326" spans="1:25">
      <c r="A326">
        <v>325</v>
      </c>
      <c r="B326" t="s">
        <v>30</v>
      </c>
      <c r="C326">
        <v>0</v>
      </c>
      <c r="D326" t="s">
        <v>24</v>
      </c>
      <c r="E326" t="s">
        <v>24</v>
      </c>
      <c r="F326" t="s">
        <v>25</v>
      </c>
      <c r="G326" t="s">
        <v>26</v>
      </c>
      <c r="H326" t="str">
        <f t="shared" si="15"/>
        <v>Yes</v>
      </c>
      <c r="I326" t="s">
        <v>24</v>
      </c>
      <c r="J326" t="s">
        <v>23</v>
      </c>
      <c r="K326" t="s">
        <v>23</v>
      </c>
      <c r="L326" t="s">
        <v>24</v>
      </c>
      <c r="M326" t="s">
        <v>23</v>
      </c>
      <c r="N326" t="s">
        <v>23</v>
      </c>
      <c r="O326" t="s">
        <v>23</v>
      </c>
      <c r="P326" s="31">
        <f t="shared" si="17"/>
        <v>6</v>
      </c>
      <c r="Q326" t="s">
        <v>47</v>
      </c>
      <c r="R326" t="s">
        <v>23</v>
      </c>
      <c r="S326" t="s">
        <v>35</v>
      </c>
      <c r="T326">
        <v>60.05</v>
      </c>
      <c r="U326">
        <v>4176.7</v>
      </c>
      <c r="V326" s="10">
        <v>69</v>
      </c>
      <c r="W326" t="s">
        <v>24</v>
      </c>
      <c r="X326" s="10">
        <f t="shared" si="16"/>
        <v>0</v>
      </c>
      <c r="Y326" s="13"/>
    </row>
    <row r="327" spans="1:25">
      <c r="A327">
        <v>326</v>
      </c>
      <c r="B327" t="s">
        <v>22</v>
      </c>
      <c r="C327">
        <v>0</v>
      </c>
      <c r="D327" t="s">
        <v>23</v>
      </c>
      <c r="E327" t="s">
        <v>24</v>
      </c>
      <c r="F327" t="s">
        <v>23</v>
      </c>
      <c r="G327" t="s">
        <v>37</v>
      </c>
      <c r="H327" t="str">
        <f t="shared" si="15"/>
        <v>Yes</v>
      </c>
      <c r="I327" t="s">
        <v>23</v>
      </c>
      <c r="J327" t="s">
        <v>24</v>
      </c>
      <c r="K327" t="s">
        <v>23</v>
      </c>
      <c r="L327" t="s">
        <v>24</v>
      </c>
      <c r="M327" t="s">
        <v>23</v>
      </c>
      <c r="N327" t="s">
        <v>23</v>
      </c>
      <c r="O327" t="s">
        <v>23</v>
      </c>
      <c r="P327" s="31">
        <f t="shared" si="17"/>
        <v>6</v>
      </c>
      <c r="Q327" t="s">
        <v>27</v>
      </c>
      <c r="R327" t="s">
        <v>23</v>
      </c>
      <c r="S327" t="s">
        <v>40</v>
      </c>
      <c r="T327">
        <v>102.7</v>
      </c>
      <c r="U327">
        <v>5138.1000000000004</v>
      </c>
      <c r="V327" s="10">
        <v>52</v>
      </c>
      <c r="W327" t="s">
        <v>24</v>
      </c>
      <c r="X327" s="10">
        <f t="shared" si="16"/>
        <v>0</v>
      </c>
      <c r="Y327" s="13"/>
    </row>
    <row r="328" spans="1:25">
      <c r="A328">
        <v>327</v>
      </c>
      <c r="B328" t="s">
        <v>22</v>
      </c>
      <c r="C328">
        <v>1</v>
      </c>
      <c r="D328" t="s">
        <v>23</v>
      </c>
      <c r="E328" t="s">
        <v>24</v>
      </c>
      <c r="F328" t="s">
        <v>24</v>
      </c>
      <c r="G328" t="s">
        <v>37</v>
      </c>
      <c r="H328" t="str">
        <f t="shared" si="15"/>
        <v>Yes</v>
      </c>
      <c r="I328" t="s">
        <v>23</v>
      </c>
      <c r="J328" t="s">
        <v>24</v>
      </c>
      <c r="K328" t="s">
        <v>24</v>
      </c>
      <c r="L328" t="s">
        <v>24</v>
      </c>
      <c r="M328" t="s">
        <v>23</v>
      </c>
      <c r="N328" t="s">
        <v>23</v>
      </c>
      <c r="O328" t="s">
        <v>24</v>
      </c>
      <c r="P328" s="31">
        <f t="shared" si="17"/>
        <v>4</v>
      </c>
      <c r="Q328" t="s">
        <v>27</v>
      </c>
      <c r="R328" t="s">
        <v>23</v>
      </c>
      <c r="S328" t="s">
        <v>28</v>
      </c>
      <c r="T328">
        <v>82.9</v>
      </c>
      <c r="U328">
        <v>880.05</v>
      </c>
      <c r="V328" s="10">
        <v>11</v>
      </c>
      <c r="W328" t="s">
        <v>24</v>
      </c>
      <c r="X328" s="10">
        <f t="shared" si="16"/>
        <v>0</v>
      </c>
      <c r="Y328" s="13"/>
    </row>
    <row r="329" spans="1:25">
      <c r="A329">
        <v>328</v>
      </c>
      <c r="B329" t="s">
        <v>22</v>
      </c>
      <c r="C329">
        <v>1</v>
      </c>
      <c r="D329" t="s">
        <v>24</v>
      </c>
      <c r="E329" t="s">
        <v>24</v>
      </c>
      <c r="F329" t="s">
        <v>24</v>
      </c>
      <c r="G329" t="s">
        <v>37</v>
      </c>
      <c r="H329" t="str">
        <f t="shared" si="15"/>
        <v>Yes</v>
      </c>
      <c r="I329" t="s">
        <v>23</v>
      </c>
      <c r="J329" t="s">
        <v>24</v>
      </c>
      <c r="K329" t="s">
        <v>24</v>
      </c>
      <c r="L329" t="s">
        <v>24</v>
      </c>
      <c r="M329" t="s">
        <v>24</v>
      </c>
      <c r="N329" t="s">
        <v>24</v>
      </c>
      <c r="O329" t="s">
        <v>24</v>
      </c>
      <c r="P329" s="31">
        <f t="shared" si="17"/>
        <v>2</v>
      </c>
      <c r="Q329" t="s">
        <v>27</v>
      </c>
      <c r="R329" t="s">
        <v>23</v>
      </c>
      <c r="S329" t="s">
        <v>28</v>
      </c>
      <c r="T329">
        <v>70.349999999999994</v>
      </c>
      <c r="U329">
        <v>139.05000000000001</v>
      </c>
      <c r="V329" s="10">
        <v>2</v>
      </c>
      <c r="W329" t="s">
        <v>23</v>
      </c>
      <c r="X329" s="10">
        <f t="shared" si="16"/>
        <v>1</v>
      </c>
      <c r="Y329" s="13"/>
    </row>
    <row r="330" spans="1:25">
      <c r="A330">
        <v>329</v>
      </c>
      <c r="B330" t="s">
        <v>22</v>
      </c>
      <c r="C330">
        <v>1</v>
      </c>
      <c r="D330" t="s">
        <v>23</v>
      </c>
      <c r="E330" t="s">
        <v>23</v>
      </c>
      <c r="F330" t="s">
        <v>25</v>
      </c>
      <c r="G330" t="s">
        <v>26</v>
      </c>
      <c r="H330" t="str">
        <f t="shared" si="15"/>
        <v>Yes</v>
      </c>
      <c r="I330" t="s">
        <v>24</v>
      </c>
      <c r="J330" t="s">
        <v>24</v>
      </c>
      <c r="K330" t="s">
        <v>24</v>
      </c>
      <c r="L330" t="s">
        <v>24</v>
      </c>
      <c r="M330" t="s">
        <v>24</v>
      </c>
      <c r="N330" t="s">
        <v>23</v>
      </c>
      <c r="O330" t="s">
        <v>24</v>
      </c>
      <c r="P330" s="31">
        <f t="shared" si="17"/>
        <v>2</v>
      </c>
      <c r="Q330" t="s">
        <v>27</v>
      </c>
      <c r="R330" t="s">
        <v>23</v>
      </c>
      <c r="S330" t="s">
        <v>28</v>
      </c>
      <c r="T330">
        <v>35.9</v>
      </c>
      <c r="U330">
        <v>973.65</v>
      </c>
      <c r="V330" s="10">
        <v>28</v>
      </c>
      <c r="W330" t="s">
        <v>24</v>
      </c>
      <c r="X330" s="10">
        <f t="shared" si="16"/>
        <v>0</v>
      </c>
      <c r="Y330" s="13"/>
    </row>
    <row r="331" spans="1:25">
      <c r="A331">
        <v>330</v>
      </c>
      <c r="B331" t="s">
        <v>22</v>
      </c>
      <c r="C331">
        <v>1</v>
      </c>
      <c r="D331" t="s">
        <v>24</v>
      </c>
      <c r="E331" t="s">
        <v>24</v>
      </c>
      <c r="F331" t="s">
        <v>23</v>
      </c>
      <c r="G331" t="s">
        <v>37</v>
      </c>
      <c r="H331" t="str">
        <f t="shared" si="15"/>
        <v>Yes</v>
      </c>
      <c r="I331" t="s">
        <v>23</v>
      </c>
      <c r="J331" t="s">
        <v>24</v>
      </c>
      <c r="K331" t="s">
        <v>24</v>
      </c>
      <c r="L331" t="s">
        <v>23</v>
      </c>
      <c r="M331" t="s">
        <v>24</v>
      </c>
      <c r="N331" t="s">
        <v>24</v>
      </c>
      <c r="O331" t="s">
        <v>24</v>
      </c>
      <c r="P331" s="31">
        <f t="shared" si="17"/>
        <v>3</v>
      </c>
      <c r="Q331" t="s">
        <v>27</v>
      </c>
      <c r="R331" t="s">
        <v>23</v>
      </c>
      <c r="S331" t="s">
        <v>40</v>
      </c>
      <c r="T331">
        <v>82.65</v>
      </c>
      <c r="U331">
        <v>1470.05</v>
      </c>
      <c r="V331" s="10">
        <v>17</v>
      </c>
      <c r="W331" t="s">
        <v>24</v>
      </c>
      <c r="X331" s="10">
        <f t="shared" si="16"/>
        <v>0</v>
      </c>
      <c r="Y331" s="13"/>
    </row>
    <row r="332" spans="1:25">
      <c r="A332">
        <v>331</v>
      </c>
      <c r="B332" t="s">
        <v>22</v>
      </c>
      <c r="C332">
        <v>0</v>
      </c>
      <c r="D332" t="s">
        <v>23</v>
      </c>
      <c r="E332" t="s">
        <v>23</v>
      </c>
      <c r="F332" t="s">
        <v>24</v>
      </c>
      <c r="G332" t="s">
        <v>24</v>
      </c>
      <c r="H332" t="str">
        <f t="shared" si="15"/>
        <v>No</v>
      </c>
      <c r="I332" t="s">
        <v>23</v>
      </c>
      <c r="J332" t="s">
        <v>46</v>
      </c>
      <c r="K332" t="s">
        <v>46</v>
      </c>
      <c r="L332" t="s">
        <v>46</v>
      </c>
      <c r="M332" t="s">
        <v>46</v>
      </c>
      <c r="N332" t="s">
        <v>46</v>
      </c>
      <c r="O332" t="s">
        <v>46</v>
      </c>
      <c r="P332" s="31">
        <f t="shared" si="17"/>
        <v>1</v>
      </c>
      <c r="Q332" t="s">
        <v>47</v>
      </c>
      <c r="R332" t="s">
        <v>23</v>
      </c>
      <c r="S332" t="s">
        <v>32</v>
      </c>
      <c r="T332">
        <v>19.850000000000001</v>
      </c>
      <c r="U332">
        <v>739.35</v>
      </c>
      <c r="V332" s="10">
        <v>35</v>
      </c>
      <c r="W332" t="s">
        <v>24</v>
      </c>
      <c r="X332" s="10">
        <f t="shared" si="16"/>
        <v>0</v>
      </c>
      <c r="Y332" s="13"/>
    </row>
    <row r="333" spans="1:25">
      <c r="A333">
        <v>332</v>
      </c>
      <c r="B333" t="s">
        <v>22</v>
      </c>
      <c r="C333">
        <v>0</v>
      </c>
      <c r="D333" t="s">
        <v>24</v>
      </c>
      <c r="E333" t="s">
        <v>24</v>
      </c>
      <c r="F333" t="s">
        <v>24</v>
      </c>
      <c r="G333" t="s">
        <v>24</v>
      </c>
      <c r="H333" t="str">
        <f t="shared" si="15"/>
        <v>No</v>
      </c>
      <c r="I333" t="s">
        <v>23</v>
      </c>
      <c r="J333" t="s">
        <v>46</v>
      </c>
      <c r="K333" t="s">
        <v>46</v>
      </c>
      <c r="L333" t="s">
        <v>46</v>
      </c>
      <c r="M333" t="s">
        <v>46</v>
      </c>
      <c r="N333" t="s">
        <v>46</v>
      </c>
      <c r="O333" t="s">
        <v>46</v>
      </c>
      <c r="P333" s="31">
        <f t="shared" si="17"/>
        <v>1</v>
      </c>
      <c r="Q333" t="s">
        <v>31</v>
      </c>
      <c r="R333" t="s">
        <v>23</v>
      </c>
      <c r="S333" t="s">
        <v>32</v>
      </c>
      <c r="T333">
        <v>19.2</v>
      </c>
      <c r="U333">
        <v>161.94999999999999</v>
      </c>
      <c r="V333" s="10">
        <v>8</v>
      </c>
      <c r="W333" t="s">
        <v>24</v>
      </c>
      <c r="X333" s="10">
        <f t="shared" si="16"/>
        <v>0</v>
      </c>
      <c r="Y333" s="13"/>
    </row>
    <row r="334" spans="1:25">
      <c r="A334">
        <v>333</v>
      </c>
      <c r="B334" t="s">
        <v>30</v>
      </c>
      <c r="C334">
        <v>0</v>
      </c>
      <c r="D334" t="s">
        <v>24</v>
      </c>
      <c r="E334" t="s">
        <v>24</v>
      </c>
      <c r="F334" t="s">
        <v>23</v>
      </c>
      <c r="G334" t="s">
        <v>37</v>
      </c>
      <c r="H334" t="str">
        <f t="shared" si="15"/>
        <v>Yes</v>
      </c>
      <c r="I334" t="s">
        <v>23</v>
      </c>
      <c r="J334" t="s">
        <v>24</v>
      </c>
      <c r="K334" t="s">
        <v>23</v>
      </c>
      <c r="L334" t="s">
        <v>23</v>
      </c>
      <c r="M334" t="s">
        <v>24</v>
      </c>
      <c r="N334" t="s">
        <v>23</v>
      </c>
      <c r="O334" t="s">
        <v>24</v>
      </c>
      <c r="P334" s="31">
        <f t="shared" si="17"/>
        <v>5</v>
      </c>
      <c r="Q334" t="s">
        <v>31</v>
      </c>
      <c r="R334" t="s">
        <v>23</v>
      </c>
      <c r="S334" t="s">
        <v>40</v>
      </c>
      <c r="T334">
        <v>94.9</v>
      </c>
      <c r="U334">
        <v>4422.95</v>
      </c>
      <c r="V334" s="10">
        <v>46</v>
      </c>
      <c r="W334" t="s">
        <v>24</v>
      </c>
      <c r="X334" s="10">
        <f t="shared" si="16"/>
        <v>0</v>
      </c>
      <c r="Y334" s="13"/>
    </row>
    <row r="335" spans="1:25">
      <c r="A335">
        <v>334</v>
      </c>
      <c r="B335" t="s">
        <v>22</v>
      </c>
      <c r="C335">
        <v>0</v>
      </c>
      <c r="D335" t="s">
        <v>24</v>
      </c>
      <c r="E335" t="s">
        <v>24</v>
      </c>
      <c r="F335" t="s">
        <v>23</v>
      </c>
      <c r="G335" t="s">
        <v>37</v>
      </c>
      <c r="H335" t="str">
        <f t="shared" si="15"/>
        <v>Yes</v>
      </c>
      <c r="I335" t="s">
        <v>23</v>
      </c>
      <c r="J335" t="s">
        <v>24</v>
      </c>
      <c r="K335" t="s">
        <v>24</v>
      </c>
      <c r="L335" t="s">
        <v>24</v>
      </c>
      <c r="M335" t="s">
        <v>24</v>
      </c>
      <c r="N335" t="s">
        <v>24</v>
      </c>
      <c r="O335" t="s">
        <v>24</v>
      </c>
      <c r="P335" s="31">
        <f t="shared" si="17"/>
        <v>2</v>
      </c>
      <c r="Q335" t="s">
        <v>27</v>
      </c>
      <c r="R335" t="s">
        <v>23</v>
      </c>
      <c r="S335" t="s">
        <v>28</v>
      </c>
      <c r="T335">
        <v>73.849999999999994</v>
      </c>
      <c r="U335">
        <v>511.25</v>
      </c>
      <c r="V335" s="10">
        <v>7</v>
      </c>
      <c r="W335" t="s">
        <v>23</v>
      </c>
      <c r="X335" s="10">
        <f t="shared" si="16"/>
        <v>1</v>
      </c>
      <c r="Y335" s="13"/>
    </row>
    <row r="336" spans="1:25">
      <c r="A336">
        <v>335</v>
      </c>
      <c r="B336" t="s">
        <v>22</v>
      </c>
      <c r="C336">
        <v>0</v>
      </c>
      <c r="D336" t="s">
        <v>24</v>
      </c>
      <c r="E336" t="s">
        <v>24</v>
      </c>
      <c r="F336" t="s">
        <v>23</v>
      </c>
      <c r="G336" t="s">
        <v>37</v>
      </c>
      <c r="H336" t="str">
        <f t="shared" si="15"/>
        <v>Yes</v>
      </c>
      <c r="I336" t="s">
        <v>23</v>
      </c>
      <c r="J336" t="s">
        <v>24</v>
      </c>
      <c r="K336" t="s">
        <v>24</v>
      </c>
      <c r="L336" t="s">
        <v>23</v>
      </c>
      <c r="M336" t="s">
        <v>24</v>
      </c>
      <c r="N336" t="s">
        <v>24</v>
      </c>
      <c r="O336" t="s">
        <v>24</v>
      </c>
      <c r="P336" s="31">
        <f t="shared" si="17"/>
        <v>3</v>
      </c>
      <c r="Q336" t="s">
        <v>27</v>
      </c>
      <c r="R336" t="s">
        <v>24</v>
      </c>
      <c r="S336" t="s">
        <v>32</v>
      </c>
      <c r="T336">
        <v>80.599999999999994</v>
      </c>
      <c r="U336">
        <v>155.80000000000001</v>
      </c>
      <c r="V336" s="10">
        <v>2</v>
      </c>
      <c r="W336" t="s">
        <v>23</v>
      </c>
      <c r="X336" s="10">
        <f t="shared" si="16"/>
        <v>1</v>
      </c>
      <c r="Y336" s="13"/>
    </row>
    <row r="337" spans="1:25">
      <c r="A337">
        <v>336</v>
      </c>
      <c r="B337" t="s">
        <v>30</v>
      </c>
      <c r="C337">
        <v>0</v>
      </c>
      <c r="D337" t="s">
        <v>23</v>
      </c>
      <c r="E337" t="s">
        <v>23</v>
      </c>
      <c r="F337" t="s">
        <v>23</v>
      </c>
      <c r="G337" t="s">
        <v>26</v>
      </c>
      <c r="H337" t="str">
        <f t="shared" si="15"/>
        <v>Yes</v>
      </c>
      <c r="I337" t="s">
        <v>23</v>
      </c>
      <c r="J337" t="s">
        <v>24</v>
      </c>
      <c r="K337" t="s">
        <v>23</v>
      </c>
      <c r="L337" t="s">
        <v>23</v>
      </c>
      <c r="M337" t="s">
        <v>23</v>
      </c>
      <c r="N337" t="s">
        <v>24</v>
      </c>
      <c r="O337" t="s">
        <v>23</v>
      </c>
      <c r="P337" s="31">
        <f t="shared" si="17"/>
        <v>6</v>
      </c>
      <c r="Q337" t="s">
        <v>31</v>
      </c>
      <c r="R337" t="s">
        <v>23</v>
      </c>
      <c r="S337" t="s">
        <v>35</v>
      </c>
      <c r="T337">
        <v>75.8</v>
      </c>
      <c r="U337">
        <v>5293.95</v>
      </c>
      <c r="V337" s="10">
        <v>68</v>
      </c>
      <c r="W337" t="s">
        <v>23</v>
      </c>
      <c r="X337" s="10">
        <f t="shared" si="16"/>
        <v>1</v>
      </c>
      <c r="Y337" s="13"/>
    </row>
    <row r="338" spans="1:25">
      <c r="A338">
        <v>337</v>
      </c>
      <c r="B338" t="s">
        <v>22</v>
      </c>
      <c r="C338">
        <v>0</v>
      </c>
      <c r="D338" t="s">
        <v>24</v>
      </c>
      <c r="E338" t="s">
        <v>24</v>
      </c>
      <c r="F338" t="s">
        <v>23</v>
      </c>
      <c r="G338" t="s">
        <v>37</v>
      </c>
      <c r="H338" t="str">
        <f t="shared" si="15"/>
        <v>Yes</v>
      </c>
      <c r="I338" t="s">
        <v>23</v>
      </c>
      <c r="J338" t="s">
        <v>24</v>
      </c>
      <c r="K338" t="s">
        <v>23</v>
      </c>
      <c r="L338" t="s">
        <v>23</v>
      </c>
      <c r="M338" t="s">
        <v>24</v>
      </c>
      <c r="N338" t="s">
        <v>23</v>
      </c>
      <c r="O338" t="s">
        <v>23</v>
      </c>
      <c r="P338" s="31">
        <f t="shared" si="17"/>
        <v>6</v>
      </c>
      <c r="Q338" t="s">
        <v>47</v>
      </c>
      <c r="R338" t="s">
        <v>23</v>
      </c>
      <c r="S338" t="s">
        <v>28</v>
      </c>
      <c r="T338">
        <v>104.6</v>
      </c>
      <c r="U338">
        <v>4759.8500000000004</v>
      </c>
      <c r="V338" s="10">
        <v>43</v>
      </c>
      <c r="W338" t="s">
        <v>23</v>
      </c>
      <c r="X338" s="10">
        <f t="shared" si="16"/>
        <v>1</v>
      </c>
      <c r="Y338" s="13"/>
    </row>
    <row r="339" spans="1:25">
      <c r="A339">
        <v>338</v>
      </c>
      <c r="B339" t="s">
        <v>22</v>
      </c>
      <c r="C339">
        <v>0</v>
      </c>
      <c r="D339" t="s">
        <v>24</v>
      </c>
      <c r="E339" t="s">
        <v>24</v>
      </c>
      <c r="F339" t="s">
        <v>23</v>
      </c>
      <c r="G339" t="s">
        <v>26</v>
      </c>
      <c r="H339" t="str">
        <f t="shared" si="15"/>
        <v>Yes</v>
      </c>
      <c r="I339" t="s">
        <v>23</v>
      </c>
      <c r="J339" t="s">
        <v>23</v>
      </c>
      <c r="K339" t="s">
        <v>23</v>
      </c>
      <c r="L339" t="s">
        <v>23</v>
      </c>
      <c r="M339" t="s">
        <v>23</v>
      </c>
      <c r="N339" t="s">
        <v>23</v>
      </c>
      <c r="O339" t="s">
        <v>23</v>
      </c>
      <c r="P339" s="31">
        <f t="shared" si="17"/>
        <v>8</v>
      </c>
      <c r="Q339" t="s">
        <v>47</v>
      </c>
      <c r="R339" t="s">
        <v>23</v>
      </c>
      <c r="S339" t="s">
        <v>28</v>
      </c>
      <c r="T339">
        <v>88.15</v>
      </c>
      <c r="U339">
        <v>6148.45</v>
      </c>
      <c r="V339" s="10">
        <v>68</v>
      </c>
      <c r="W339" t="s">
        <v>24</v>
      </c>
      <c r="X339" s="10">
        <f t="shared" si="16"/>
        <v>0</v>
      </c>
      <c r="Y339" s="13"/>
    </row>
    <row r="340" spans="1:25">
      <c r="A340">
        <v>339</v>
      </c>
      <c r="B340" t="s">
        <v>22</v>
      </c>
      <c r="C340">
        <v>0</v>
      </c>
      <c r="D340" t="s">
        <v>24</v>
      </c>
      <c r="E340" t="s">
        <v>24</v>
      </c>
      <c r="F340" t="s">
        <v>24</v>
      </c>
      <c r="G340" t="s">
        <v>37</v>
      </c>
      <c r="H340" t="str">
        <f t="shared" si="15"/>
        <v>Yes</v>
      </c>
      <c r="I340" t="s">
        <v>23</v>
      </c>
      <c r="J340" t="s">
        <v>24</v>
      </c>
      <c r="K340" t="s">
        <v>23</v>
      </c>
      <c r="L340" t="s">
        <v>24</v>
      </c>
      <c r="M340" t="s">
        <v>24</v>
      </c>
      <c r="N340" t="s">
        <v>23</v>
      </c>
      <c r="O340" t="s">
        <v>23</v>
      </c>
      <c r="P340" s="31">
        <f t="shared" si="17"/>
        <v>5</v>
      </c>
      <c r="Q340" t="s">
        <v>27</v>
      </c>
      <c r="R340" t="s">
        <v>23</v>
      </c>
      <c r="S340" t="s">
        <v>40</v>
      </c>
      <c r="T340">
        <v>94.8</v>
      </c>
      <c r="U340">
        <v>3565.65</v>
      </c>
      <c r="V340" s="10">
        <v>36</v>
      </c>
      <c r="W340" t="s">
        <v>24</v>
      </c>
      <c r="X340" s="10">
        <f t="shared" si="16"/>
        <v>0</v>
      </c>
      <c r="Y340" s="13"/>
    </row>
    <row r="341" spans="1:25">
      <c r="A341">
        <v>340</v>
      </c>
      <c r="B341" t="s">
        <v>30</v>
      </c>
      <c r="C341">
        <v>0</v>
      </c>
      <c r="D341" t="s">
        <v>23</v>
      </c>
      <c r="E341" t="s">
        <v>24</v>
      </c>
      <c r="F341" t="s">
        <v>23</v>
      </c>
      <c r="G341" t="s">
        <v>37</v>
      </c>
      <c r="H341" t="str">
        <f t="shared" si="15"/>
        <v>Yes</v>
      </c>
      <c r="I341" t="s">
        <v>23</v>
      </c>
      <c r="J341" t="s">
        <v>24</v>
      </c>
      <c r="K341" t="s">
        <v>23</v>
      </c>
      <c r="L341" t="s">
        <v>23</v>
      </c>
      <c r="M341" t="s">
        <v>24</v>
      </c>
      <c r="N341" t="s">
        <v>23</v>
      </c>
      <c r="O341" t="s">
        <v>23</v>
      </c>
      <c r="P341" s="31">
        <f t="shared" si="17"/>
        <v>6</v>
      </c>
      <c r="Q341" t="s">
        <v>27</v>
      </c>
      <c r="R341" t="s">
        <v>23</v>
      </c>
      <c r="S341" t="s">
        <v>28</v>
      </c>
      <c r="T341">
        <v>103.4</v>
      </c>
      <c r="U341">
        <v>6603</v>
      </c>
      <c r="V341" s="10">
        <v>63</v>
      </c>
      <c r="W341" t="s">
        <v>23</v>
      </c>
      <c r="X341" s="10">
        <f t="shared" si="16"/>
        <v>1</v>
      </c>
      <c r="Y341" s="13"/>
    </row>
    <row r="342" spans="1:25">
      <c r="A342">
        <v>341</v>
      </c>
      <c r="B342" t="s">
        <v>22</v>
      </c>
      <c r="C342">
        <v>1</v>
      </c>
      <c r="D342" t="s">
        <v>24</v>
      </c>
      <c r="E342" t="s">
        <v>24</v>
      </c>
      <c r="F342" t="s">
        <v>24</v>
      </c>
      <c r="G342" t="s">
        <v>26</v>
      </c>
      <c r="H342" t="str">
        <f t="shared" si="15"/>
        <v>Yes</v>
      </c>
      <c r="I342" t="s">
        <v>23</v>
      </c>
      <c r="J342" t="s">
        <v>24</v>
      </c>
      <c r="K342" t="s">
        <v>23</v>
      </c>
      <c r="L342" t="s">
        <v>24</v>
      </c>
      <c r="M342" t="s">
        <v>23</v>
      </c>
      <c r="N342" t="s">
        <v>24</v>
      </c>
      <c r="O342" t="s">
        <v>24</v>
      </c>
      <c r="P342" s="31">
        <f t="shared" si="17"/>
        <v>4</v>
      </c>
      <c r="Q342" t="s">
        <v>27</v>
      </c>
      <c r="R342" t="s">
        <v>24</v>
      </c>
      <c r="S342" t="s">
        <v>35</v>
      </c>
      <c r="T342">
        <v>54.65</v>
      </c>
      <c r="U342">
        <v>1830.1</v>
      </c>
      <c r="V342" s="10">
        <v>32</v>
      </c>
      <c r="W342" t="s">
        <v>24</v>
      </c>
      <c r="X342" s="10">
        <f t="shared" si="16"/>
        <v>0</v>
      </c>
      <c r="Y342" s="13"/>
    </row>
    <row r="343" spans="1:25">
      <c r="A343">
        <v>342</v>
      </c>
      <c r="B343" t="s">
        <v>22</v>
      </c>
      <c r="C343">
        <v>0</v>
      </c>
      <c r="D343" t="s">
        <v>23</v>
      </c>
      <c r="E343" t="s">
        <v>24</v>
      </c>
      <c r="F343" t="s">
        <v>23</v>
      </c>
      <c r="G343" t="s">
        <v>26</v>
      </c>
      <c r="H343" t="str">
        <f t="shared" si="15"/>
        <v>Yes</v>
      </c>
      <c r="I343" t="s">
        <v>23</v>
      </c>
      <c r="J343" t="s">
        <v>23</v>
      </c>
      <c r="K343" t="s">
        <v>23</v>
      </c>
      <c r="L343" t="s">
        <v>23</v>
      </c>
      <c r="M343" t="s">
        <v>23</v>
      </c>
      <c r="N343" t="s">
        <v>23</v>
      </c>
      <c r="O343" t="s">
        <v>23</v>
      </c>
      <c r="P343" s="31">
        <f t="shared" si="17"/>
        <v>8</v>
      </c>
      <c r="Q343" t="s">
        <v>47</v>
      </c>
      <c r="R343" t="s">
        <v>24</v>
      </c>
      <c r="S343" t="s">
        <v>40</v>
      </c>
      <c r="T343">
        <v>85.75</v>
      </c>
      <c r="U343">
        <v>6223.8</v>
      </c>
      <c r="V343" s="10">
        <v>71</v>
      </c>
      <c r="W343" t="s">
        <v>24</v>
      </c>
      <c r="X343" s="10">
        <f t="shared" si="16"/>
        <v>0</v>
      </c>
      <c r="Y343" s="13"/>
    </row>
    <row r="344" spans="1:25">
      <c r="A344">
        <v>343</v>
      </c>
      <c r="B344" t="s">
        <v>22</v>
      </c>
      <c r="C344">
        <v>0</v>
      </c>
      <c r="D344" t="s">
        <v>23</v>
      </c>
      <c r="E344" t="s">
        <v>23</v>
      </c>
      <c r="F344" t="s">
        <v>23</v>
      </c>
      <c r="G344" t="s">
        <v>26</v>
      </c>
      <c r="H344" t="str">
        <f t="shared" si="15"/>
        <v>Yes</v>
      </c>
      <c r="I344" t="s">
        <v>23</v>
      </c>
      <c r="J344" t="s">
        <v>23</v>
      </c>
      <c r="K344" t="s">
        <v>23</v>
      </c>
      <c r="L344" t="s">
        <v>23</v>
      </c>
      <c r="M344" t="s">
        <v>24</v>
      </c>
      <c r="N344" t="s">
        <v>24</v>
      </c>
      <c r="O344" t="s">
        <v>24</v>
      </c>
      <c r="P344" s="31">
        <f t="shared" si="17"/>
        <v>5</v>
      </c>
      <c r="Q344" t="s">
        <v>27</v>
      </c>
      <c r="R344" t="s">
        <v>23</v>
      </c>
      <c r="S344" t="s">
        <v>35</v>
      </c>
      <c r="T344">
        <v>67.45</v>
      </c>
      <c r="U344">
        <v>4508.6499999999996</v>
      </c>
      <c r="V344" s="10">
        <v>66</v>
      </c>
      <c r="W344" t="s">
        <v>24</v>
      </c>
      <c r="X344" s="10">
        <f t="shared" si="16"/>
        <v>0</v>
      </c>
      <c r="Y344" s="13"/>
    </row>
    <row r="345" spans="1:25">
      <c r="A345">
        <v>344</v>
      </c>
      <c r="B345" t="s">
        <v>30</v>
      </c>
      <c r="C345">
        <v>0</v>
      </c>
      <c r="D345" t="s">
        <v>24</v>
      </c>
      <c r="E345" t="s">
        <v>24</v>
      </c>
      <c r="F345" t="s">
        <v>24</v>
      </c>
      <c r="G345" t="s">
        <v>24</v>
      </c>
      <c r="H345" t="str">
        <f t="shared" si="15"/>
        <v>No</v>
      </c>
      <c r="I345" t="s">
        <v>23</v>
      </c>
      <c r="J345" t="s">
        <v>46</v>
      </c>
      <c r="K345" t="s">
        <v>46</v>
      </c>
      <c r="L345" t="s">
        <v>46</v>
      </c>
      <c r="M345" t="s">
        <v>46</v>
      </c>
      <c r="N345" t="s">
        <v>46</v>
      </c>
      <c r="O345" t="s">
        <v>46</v>
      </c>
      <c r="P345" s="31">
        <f t="shared" si="17"/>
        <v>1</v>
      </c>
      <c r="Q345" t="s">
        <v>31</v>
      </c>
      <c r="R345" t="s">
        <v>24</v>
      </c>
      <c r="S345" t="s">
        <v>32</v>
      </c>
      <c r="T345">
        <v>20.5</v>
      </c>
      <c r="U345">
        <v>1328.15</v>
      </c>
      <c r="V345" s="10">
        <v>63</v>
      </c>
      <c r="W345" t="s">
        <v>24</v>
      </c>
      <c r="X345" s="10">
        <f t="shared" si="16"/>
        <v>0</v>
      </c>
      <c r="Y345" s="13"/>
    </row>
    <row r="346" spans="1:25">
      <c r="A346">
        <v>345</v>
      </c>
      <c r="B346" t="s">
        <v>22</v>
      </c>
      <c r="C346">
        <v>0</v>
      </c>
      <c r="D346" t="s">
        <v>24</v>
      </c>
      <c r="E346" t="s">
        <v>23</v>
      </c>
      <c r="F346" t="s">
        <v>24</v>
      </c>
      <c r="G346" t="s">
        <v>24</v>
      </c>
      <c r="H346" t="str">
        <f t="shared" si="15"/>
        <v>No</v>
      </c>
      <c r="I346" t="s">
        <v>23</v>
      </c>
      <c r="J346" t="s">
        <v>46</v>
      </c>
      <c r="K346" t="s">
        <v>46</v>
      </c>
      <c r="L346" t="s">
        <v>46</v>
      </c>
      <c r="M346" t="s">
        <v>46</v>
      </c>
      <c r="N346" t="s">
        <v>46</v>
      </c>
      <c r="O346" t="s">
        <v>46</v>
      </c>
      <c r="P346" s="31">
        <f t="shared" si="17"/>
        <v>1</v>
      </c>
      <c r="Q346" t="s">
        <v>31</v>
      </c>
      <c r="R346" t="s">
        <v>23</v>
      </c>
      <c r="S346" t="s">
        <v>40</v>
      </c>
      <c r="T346">
        <v>20.25</v>
      </c>
      <c r="U346">
        <v>865</v>
      </c>
      <c r="V346" s="10">
        <v>41</v>
      </c>
      <c r="W346" t="s">
        <v>24</v>
      </c>
      <c r="X346" s="10">
        <f t="shared" si="16"/>
        <v>0</v>
      </c>
      <c r="Y346" s="13"/>
    </row>
    <row r="347" spans="1:25">
      <c r="A347">
        <v>346</v>
      </c>
      <c r="B347" t="s">
        <v>22</v>
      </c>
      <c r="C347">
        <v>1</v>
      </c>
      <c r="D347" t="s">
        <v>24</v>
      </c>
      <c r="E347" t="s">
        <v>24</v>
      </c>
      <c r="F347" t="s">
        <v>23</v>
      </c>
      <c r="G347" t="s">
        <v>37</v>
      </c>
      <c r="H347" t="str">
        <f t="shared" si="15"/>
        <v>Yes</v>
      </c>
      <c r="I347" t="s">
        <v>23</v>
      </c>
      <c r="J347" t="s">
        <v>24</v>
      </c>
      <c r="K347" t="s">
        <v>24</v>
      </c>
      <c r="L347" t="s">
        <v>24</v>
      </c>
      <c r="M347" t="s">
        <v>24</v>
      </c>
      <c r="N347" t="s">
        <v>24</v>
      </c>
      <c r="O347" t="s">
        <v>24</v>
      </c>
      <c r="P347" s="31">
        <f t="shared" si="17"/>
        <v>2</v>
      </c>
      <c r="Q347" t="s">
        <v>27</v>
      </c>
      <c r="R347" t="s">
        <v>23</v>
      </c>
      <c r="S347" t="s">
        <v>28</v>
      </c>
      <c r="T347">
        <v>72.099999999999994</v>
      </c>
      <c r="U347">
        <v>72.099999999999994</v>
      </c>
      <c r="V347" s="10">
        <v>1</v>
      </c>
      <c r="W347" t="s">
        <v>24</v>
      </c>
      <c r="X347" s="10">
        <f t="shared" si="16"/>
        <v>0</v>
      </c>
      <c r="Y347" s="13"/>
    </row>
    <row r="348" spans="1:25">
      <c r="A348">
        <v>347</v>
      </c>
      <c r="B348" t="s">
        <v>22</v>
      </c>
      <c r="C348">
        <v>0</v>
      </c>
      <c r="D348" t="s">
        <v>24</v>
      </c>
      <c r="E348" t="s">
        <v>24</v>
      </c>
      <c r="F348" t="s">
        <v>24</v>
      </c>
      <c r="G348" t="s">
        <v>37</v>
      </c>
      <c r="H348" t="str">
        <f t="shared" si="15"/>
        <v>Yes</v>
      </c>
      <c r="I348" t="s">
        <v>23</v>
      </c>
      <c r="J348" t="s">
        <v>24</v>
      </c>
      <c r="K348" t="s">
        <v>24</v>
      </c>
      <c r="L348" t="s">
        <v>24</v>
      </c>
      <c r="M348" t="s">
        <v>24</v>
      </c>
      <c r="N348" t="s">
        <v>23</v>
      </c>
      <c r="O348" t="s">
        <v>23</v>
      </c>
      <c r="P348" s="31">
        <f t="shared" si="17"/>
        <v>4</v>
      </c>
      <c r="Q348" t="s">
        <v>27</v>
      </c>
      <c r="R348" t="s">
        <v>23</v>
      </c>
      <c r="S348" t="s">
        <v>28</v>
      </c>
      <c r="T348">
        <v>90.4</v>
      </c>
      <c r="U348">
        <v>168.2</v>
      </c>
      <c r="V348" s="10">
        <v>2</v>
      </c>
      <c r="W348" t="s">
        <v>23</v>
      </c>
      <c r="X348" s="10">
        <f t="shared" si="16"/>
        <v>1</v>
      </c>
      <c r="Y348" s="13"/>
    </row>
    <row r="349" spans="1:25">
      <c r="A349">
        <v>348</v>
      </c>
      <c r="B349" t="s">
        <v>22</v>
      </c>
      <c r="C349">
        <v>0</v>
      </c>
      <c r="D349" t="s">
        <v>23</v>
      </c>
      <c r="E349" t="s">
        <v>24</v>
      </c>
      <c r="F349" t="s">
        <v>24</v>
      </c>
      <c r="G349" t="s">
        <v>24</v>
      </c>
      <c r="H349" t="str">
        <f t="shared" si="15"/>
        <v>No</v>
      </c>
      <c r="I349" t="s">
        <v>23</v>
      </c>
      <c r="J349" t="s">
        <v>46</v>
      </c>
      <c r="K349" t="s">
        <v>46</v>
      </c>
      <c r="L349" t="s">
        <v>46</v>
      </c>
      <c r="M349" t="s">
        <v>46</v>
      </c>
      <c r="N349" t="s">
        <v>46</v>
      </c>
      <c r="O349" t="s">
        <v>46</v>
      </c>
      <c r="P349" s="31">
        <f t="shared" si="17"/>
        <v>1</v>
      </c>
      <c r="Q349" t="s">
        <v>47</v>
      </c>
      <c r="R349" t="s">
        <v>24</v>
      </c>
      <c r="S349" t="s">
        <v>35</v>
      </c>
      <c r="T349">
        <v>19.45</v>
      </c>
      <c r="U349">
        <v>1303.5</v>
      </c>
      <c r="V349" s="10">
        <v>70</v>
      </c>
      <c r="W349" t="s">
        <v>24</v>
      </c>
      <c r="X349" s="10">
        <f t="shared" si="16"/>
        <v>0</v>
      </c>
      <c r="Y349" s="13"/>
    </row>
    <row r="350" spans="1:25">
      <c r="A350">
        <v>349</v>
      </c>
      <c r="B350" t="s">
        <v>22</v>
      </c>
      <c r="C350">
        <v>0</v>
      </c>
      <c r="D350" t="s">
        <v>24</v>
      </c>
      <c r="E350" t="s">
        <v>24</v>
      </c>
      <c r="F350" t="s">
        <v>25</v>
      </c>
      <c r="G350" t="s">
        <v>26</v>
      </c>
      <c r="H350" t="str">
        <f t="shared" si="15"/>
        <v>Yes</v>
      </c>
      <c r="I350" t="s">
        <v>24</v>
      </c>
      <c r="J350" t="s">
        <v>24</v>
      </c>
      <c r="K350" t="s">
        <v>24</v>
      </c>
      <c r="L350" t="s">
        <v>24</v>
      </c>
      <c r="M350" t="s">
        <v>24</v>
      </c>
      <c r="N350" t="s">
        <v>23</v>
      </c>
      <c r="O350" t="s">
        <v>23</v>
      </c>
      <c r="P350" s="31">
        <f t="shared" si="17"/>
        <v>3</v>
      </c>
      <c r="Q350" t="s">
        <v>27</v>
      </c>
      <c r="R350" t="s">
        <v>23</v>
      </c>
      <c r="S350" t="s">
        <v>28</v>
      </c>
      <c r="T350">
        <v>44.95</v>
      </c>
      <c r="U350">
        <v>996.85</v>
      </c>
      <c r="V350" s="10">
        <v>23</v>
      </c>
      <c r="W350" t="s">
        <v>24</v>
      </c>
      <c r="X350" s="10">
        <f t="shared" si="16"/>
        <v>0</v>
      </c>
      <c r="Y350" s="13"/>
    </row>
    <row r="351" spans="1:25">
      <c r="A351">
        <v>350</v>
      </c>
      <c r="B351" t="s">
        <v>22</v>
      </c>
      <c r="C351">
        <v>1</v>
      </c>
      <c r="D351" t="s">
        <v>23</v>
      </c>
      <c r="E351" t="s">
        <v>24</v>
      </c>
      <c r="F351" t="s">
        <v>24</v>
      </c>
      <c r="G351" t="s">
        <v>37</v>
      </c>
      <c r="H351" t="str">
        <f t="shared" si="15"/>
        <v>Yes</v>
      </c>
      <c r="I351" t="s">
        <v>23</v>
      </c>
      <c r="J351" t="s">
        <v>23</v>
      </c>
      <c r="K351" t="s">
        <v>23</v>
      </c>
      <c r="L351" t="s">
        <v>23</v>
      </c>
      <c r="M351" t="s">
        <v>24</v>
      </c>
      <c r="N351" t="s">
        <v>24</v>
      </c>
      <c r="O351" t="s">
        <v>23</v>
      </c>
      <c r="P351" s="31">
        <f t="shared" si="17"/>
        <v>6</v>
      </c>
      <c r="Q351" t="s">
        <v>31</v>
      </c>
      <c r="R351" t="s">
        <v>24</v>
      </c>
      <c r="S351" t="s">
        <v>35</v>
      </c>
      <c r="T351">
        <v>97</v>
      </c>
      <c r="U351">
        <v>6430.9</v>
      </c>
      <c r="V351" s="10">
        <v>64</v>
      </c>
      <c r="W351" t="s">
        <v>24</v>
      </c>
      <c r="X351" s="10">
        <f t="shared" si="16"/>
        <v>0</v>
      </c>
      <c r="Y351" s="13"/>
    </row>
    <row r="352" spans="1:25">
      <c r="A352">
        <v>351</v>
      </c>
      <c r="B352" t="s">
        <v>30</v>
      </c>
      <c r="C352">
        <v>0</v>
      </c>
      <c r="D352" t="s">
        <v>23</v>
      </c>
      <c r="E352" t="s">
        <v>23</v>
      </c>
      <c r="F352" t="s">
        <v>23</v>
      </c>
      <c r="G352" t="s">
        <v>26</v>
      </c>
      <c r="H352" t="str">
        <f t="shared" si="15"/>
        <v>Yes</v>
      </c>
      <c r="I352" t="s">
        <v>23</v>
      </c>
      <c r="J352" t="s">
        <v>23</v>
      </c>
      <c r="K352" t="s">
        <v>24</v>
      </c>
      <c r="L352" t="s">
        <v>23</v>
      </c>
      <c r="M352" t="s">
        <v>23</v>
      </c>
      <c r="N352" t="s">
        <v>24</v>
      </c>
      <c r="O352" t="s">
        <v>24</v>
      </c>
      <c r="P352" s="31">
        <f t="shared" si="17"/>
        <v>5</v>
      </c>
      <c r="Q352" t="s">
        <v>47</v>
      </c>
      <c r="R352" t="s">
        <v>23</v>
      </c>
      <c r="S352" t="s">
        <v>40</v>
      </c>
      <c r="T352">
        <v>62.8</v>
      </c>
      <c r="U352">
        <v>2278.75</v>
      </c>
      <c r="V352" s="10">
        <v>37</v>
      </c>
      <c r="W352" t="s">
        <v>24</v>
      </c>
      <c r="X352" s="10">
        <f t="shared" si="16"/>
        <v>0</v>
      </c>
      <c r="Y352" s="13"/>
    </row>
    <row r="353" spans="1:25">
      <c r="A353">
        <v>352</v>
      </c>
      <c r="B353" t="s">
        <v>30</v>
      </c>
      <c r="C353">
        <v>0</v>
      </c>
      <c r="D353" t="s">
        <v>24</v>
      </c>
      <c r="E353" t="s">
        <v>23</v>
      </c>
      <c r="F353" t="s">
        <v>24</v>
      </c>
      <c r="G353" t="s">
        <v>26</v>
      </c>
      <c r="H353" t="str">
        <f t="shared" si="15"/>
        <v>Yes</v>
      </c>
      <c r="I353" t="s">
        <v>23</v>
      </c>
      <c r="J353" t="s">
        <v>24</v>
      </c>
      <c r="K353" t="s">
        <v>24</v>
      </c>
      <c r="L353" t="s">
        <v>24</v>
      </c>
      <c r="M353" t="s">
        <v>24</v>
      </c>
      <c r="N353" t="s">
        <v>24</v>
      </c>
      <c r="O353" t="s">
        <v>24</v>
      </c>
      <c r="P353" s="31">
        <f t="shared" si="17"/>
        <v>2</v>
      </c>
      <c r="Q353" t="s">
        <v>31</v>
      </c>
      <c r="R353" t="s">
        <v>24</v>
      </c>
      <c r="S353" t="s">
        <v>32</v>
      </c>
      <c r="T353">
        <v>44.6</v>
      </c>
      <c r="U353">
        <v>681.4</v>
      </c>
      <c r="V353" s="10">
        <v>17</v>
      </c>
      <c r="W353" t="s">
        <v>24</v>
      </c>
      <c r="X353" s="10">
        <f t="shared" si="16"/>
        <v>0</v>
      </c>
      <c r="Y353" s="13"/>
    </row>
    <row r="354" spans="1:25">
      <c r="A354">
        <v>353</v>
      </c>
      <c r="B354" t="s">
        <v>22</v>
      </c>
      <c r="C354">
        <v>1</v>
      </c>
      <c r="D354" t="s">
        <v>24</v>
      </c>
      <c r="E354" t="s">
        <v>24</v>
      </c>
      <c r="F354" t="s">
        <v>24</v>
      </c>
      <c r="G354" t="s">
        <v>37</v>
      </c>
      <c r="H354" t="str">
        <f t="shared" si="15"/>
        <v>Yes</v>
      </c>
      <c r="I354" t="s">
        <v>23</v>
      </c>
      <c r="J354" t="s">
        <v>24</v>
      </c>
      <c r="K354" t="s">
        <v>24</v>
      </c>
      <c r="L354" t="s">
        <v>24</v>
      </c>
      <c r="M354" t="s">
        <v>24</v>
      </c>
      <c r="N354" t="s">
        <v>23</v>
      </c>
      <c r="O354" t="s">
        <v>23</v>
      </c>
      <c r="P354" s="31">
        <f t="shared" si="17"/>
        <v>4</v>
      </c>
      <c r="Q354" t="s">
        <v>27</v>
      </c>
      <c r="R354" t="s">
        <v>23</v>
      </c>
      <c r="S354" t="s">
        <v>28</v>
      </c>
      <c r="T354">
        <v>89.15</v>
      </c>
      <c r="U354">
        <v>574.35</v>
      </c>
      <c r="V354" s="10">
        <v>7</v>
      </c>
      <c r="W354" t="s">
        <v>24</v>
      </c>
      <c r="X354" s="10">
        <f t="shared" si="16"/>
        <v>0</v>
      </c>
      <c r="Y354" s="13"/>
    </row>
    <row r="355" spans="1:25">
      <c r="A355">
        <v>354</v>
      </c>
      <c r="B355" t="s">
        <v>30</v>
      </c>
      <c r="C355">
        <v>0</v>
      </c>
      <c r="D355" t="s">
        <v>23</v>
      </c>
      <c r="E355" t="s">
        <v>23</v>
      </c>
      <c r="F355" t="s">
        <v>23</v>
      </c>
      <c r="G355" t="s">
        <v>37</v>
      </c>
      <c r="H355" t="str">
        <f t="shared" si="15"/>
        <v>Yes</v>
      </c>
      <c r="I355" t="s">
        <v>23</v>
      </c>
      <c r="J355" t="s">
        <v>24</v>
      </c>
      <c r="K355" t="s">
        <v>23</v>
      </c>
      <c r="L355" t="s">
        <v>23</v>
      </c>
      <c r="M355" t="s">
        <v>24</v>
      </c>
      <c r="N355" t="s">
        <v>24</v>
      </c>
      <c r="O355" t="s">
        <v>24</v>
      </c>
      <c r="P355" s="31">
        <f t="shared" si="17"/>
        <v>4</v>
      </c>
      <c r="Q355" t="s">
        <v>27</v>
      </c>
      <c r="R355" t="s">
        <v>23</v>
      </c>
      <c r="S355" t="s">
        <v>35</v>
      </c>
      <c r="T355">
        <v>84.8</v>
      </c>
      <c r="U355">
        <v>371.9</v>
      </c>
      <c r="V355" s="10">
        <v>4</v>
      </c>
      <c r="W355" t="s">
        <v>23</v>
      </c>
      <c r="X355" s="10">
        <f t="shared" si="16"/>
        <v>1</v>
      </c>
      <c r="Y355" s="13"/>
    </row>
    <row r="356" spans="1:25">
      <c r="A356">
        <v>355</v>
      </c>
      <c r="B356" t="s">
        <v>22</v>
      </c>
      <c r="C356">
        <v>1</v>
      </c>
      <c r="D356" t="s">
        <v>24</v>
      </c>
      <c r="E356" t="s">
        <v>24</v>
      </c>
      <c r="F356" t="s">
        <v>25</v>
      </c>
      <c r="G356" t="s">
        <v>26</v>
      </c>
      <c r="H356" t="str">
        <f t="shared" si="15"/>
        <v>Yes</v>
      </c>
      <c r="I356" t="s">
        <v>24</v>
      </c>
      <c r="J356" t="s">
        <v>23</v>
      </c>
      <c r="K356" t="s">
        <v>24</v>
      </c>
      <c r="L356" t="s">
        <v>24</v>
      </c>
      <c r="M356" t="s">
        <v>24</v>
      </c>
      <c r="N356" t="s">
        <v>23</v>
      </c>
      <c r="O356" t="s">
        <v>24</v>
      </c>
      <c r="P356" s="31">
        <f t="shared" si="17"/>
        <v>3</v>
      </c>
      <c r="Q356" t="s">
        <v>27</v>
      </c>
      <c r="R356" t="s">
        <v>23</v>
      </c>
      <c r="S356" t="s">
        <v>28</v>
      </c>
      <c r="T356">
        <v>41.9</v>
      </c>
      <c r="U356">
        <v>840.1</v>
      </c>
      <c r="V356" s="10">
        <v>21</v>
      </c>
      <c r="W356" t="s">
        <v>23</v>
      </c>
      <c r="X356" s="10">
        <f t="shared" si="16"/>
        <v>1</v>
      </c>
      <c r="Y356" s="13"/>
    </row>
    <row r="357" spans="1:25">
      <c r="A357">
        <v>356</v>
      </c>
      <c r="B357" t="s">
        <v>22</v>
      </c>
      <c r="C357">
        <v>0</v>
      </c>
      <c r="D357" t="s">
        <v>24</v>
      </c>
      <c r="E357" t="s">
        <v>24</v>
      </c>
      <c r="F357" t="s">
        <v>24</v>
      </c>
      <c r="G357" t="s">
        <v>37</v>
      </c>
      <c r="H357" t="str">
        <f t="shared" si="15"/>
        <v>Yes</v>
      </c>
      <c r="I357" t="s">
        <v>23</v>
      </c>
      <c r="J357" t="s">
        <v>24</v>
      </c>
      <c r="K357" t="s">
        <v>24</v>
      </c>
      <c r="L357" t="s">
        <v>24</v>
      </c>
      <c r="M357" t="s">
        <v>24</v>
      </c>
      <c r="N357" t="s">
        <v>24</v>
      </c>
      <c r="O357" t="s">
        <v>23</v>
      </c>
      <c r="P357" s="31">
        <f t="shared" si="17"/>
        <v>3</v>
      </c>
      <c r="Q357" t="s">
        <v>27</v>
      </c>
      <c r="R357" t="s">
        <v>23</v>
      </c>
      <c r="S357" t="s">
        <v>35</v>
      </c>
      <c r="T357">
        <v>80.25</v>
      </c>
      <c r="U357">
        <v>846</v>
      </c>
      <c r="V357" s="10">
        <v>10</v>
      </c>
      <c r="W357" t="s">
        <v>23</v>
      </c>
      <c r="X357" s="10">
        <f t="shared" si="16"/>
        <v>1</v>
      </c>
      <c r="Y357" s="13"/>
    </row>
    <row r="358" spans="1:25">
      <c r="A358">
        <v>357</v>
      </c>
      <c r="B358" t="s">
        <v>22</v>
      </c>
      <c r="C358">
        <v>1</v>
      </c>
      <c r="D358" t="s">
        <v>24</v>
      </c>
      <c r="E358" t="s">
        <v>24</v>
      </c>
      <c r="F358" t="s">
        <v>23</v>
      </c>
      <c r="G358" t="s">
        <v>26</v>
      </c>
      <c r="H358" t="str">
        <f t="shared" si="15"/>
        <v>Yes</v>
      </c>
      <c r="I358" t="s">
        <v>23</v>
      </c>
      <c r="J358" t="s">
        <v>23</v>
      </c>
      <c r="K358" t="s">
        <v>24</v>
      </c>
      <c r="L358" t="s">
        <v>24</v>
      </c>
      <c r="M358" t="s">
        <v>24</v>
      </c>
      <c r="N358" t="s">
        <v>24</v>
      </c>
      <c r="O358" t="s">
        <v>24</v>
      </c>
      <c r="P358" s="31">
        <f t="shared" si="17"/>
        <v>3</v>
      </c>
      <c r="Q358" t="s">
        <v>27</v>
      </c>
      <c r="R358" t="s">
        <v>23</v>
      </c>
      <c r="S358" t="s">
        <v>28</v>
      </c>
      <c r="T358">
        <v>54.1</v>
      </c>
      <c r="U358">
        <v>889</v>
      </c>
      <c r="V358" s="10">
        <v>16</v>
      </c>
      <c r="W358" t="s">
        <v>24</v>
      </c>
      <c r="X358" s="10">
        <f t="shared" si="16"/>
        <v>0</v>
      </c>
      <c r="Y358" s="13"/>
    </row>
    <row r="359" spans="1:25">
      <c r="A359">
        <v>358</v>
      </c>
      <c r="B359" t="s">
        <v>30</v>
      </c>
      <c r="C359">
        <v>0</v>
      </c>
      <c r="D359" t="s">
        <v>23</v>
      </c>
      <c r="E359" t="s">
        <v>24</v>
      </c>
      <c r="F359" t="s">
        <v>23</v>
      </c>
      <c r="G359" t="s">
        <v>37</v>
      </c>
      <c r="H359" t="str">
        <f t="shared" si="15"/>
        <v>Yes</v>
      </c>
      <c r="I359" t="s">
        <v>23</v>
      </c>
      <c r="J359" t="s">
        <v>24</v>
      </c>
      <c r="K359" t="s">
        <v>23</v>
      </c>
      <c r="L359" t="s">
        <v>24</v>
      </c>
      <c r="M359" t="s">
        <v>23</v>
      </c>
      <c r="N359" t="s">
        <v>23</v>
      </c>
      <c r="O359" t="s">
        <v>23</v>
      </c>
      <c r="P359" s="31">
        <f t="shared" si="17"/>
        <v>6</v>
      </c>
      <c r="Q359" t="s">
        <v>47</v>
      </c>
      <c r="R359" t="s">
        <v>23</v>
      </c>
      <c r="S359" t="s">
        <v>28</v>
      </c>
      <c r="T359">
        <v>105.25</v>
      </c>
      <c r="U359">
        <v>6823.4</v>
      </c>
      <c r="V359" s="10">
        <v>64</v>
      </c>
      <c r="W359" t="s">
        <v>24</v>
      </c>
      <c r="X359" s="10">
        <f t="shared" si="16"/>
        <v>0</v>
      </c>
      <c r="Y359" s="13"/>
    </row>
    <row r="360" spans="1:25">
      <c r="A360">
        <v>359</v>
      </c>
      <c r="B360" t="s">
        <v>30</v>
      </c>
      <c r="C360">
        <v>1</v>
      </c>
      <c r="D360" t="s">
        <v>23</v>
      </c>
      <c r="E360" t="s">
        <v>24</v>
      </c>
      <c r="F360" t="s">
        <v>25</v>
      </c>
      <c r="G360" t="s">
        <v>26</v>
      </c>
      <c r="H360" t="str">
        <f t="shared" si="15"/>
        <v>Yes</v>
      </c>
      <c r="I360" t="s">
        <v>24</v>
      </c>
      <c r="J360" t="s">
        <v>23</v>
      </c>
      <c r="K360" t="s">
        <v>24</v>
      </c>
      <c r="L360" t="s">
        <v>24</v>
      </c>
      <c r="M360" t="s">
        <v>24</v>
      </c>
      <c r="N360" t="s">
        <v>24</v>
      </c>
      <c r="O360" t="s">
        <v>24</v>
      </c>
      <c r="P360" s="31">
        <f t="shared" si="17"/>
        <v>2</v>
      </c>
      <c r="Q360" t="s">
        <v>27</v>
      </c>
      <c r="R360" t="s">
        <v>24</v>
      </c>
      <c r="S360" t="s">
        <v>40</v>
      </c>
      <c r="T360">
        <v>30.75</v>
      </c>
      <c r="U360">
        <v>805.1</v>
      </c>
      <c r="V360" s="10">
        <v>27</v>
      </c>
      <c r="W360" t="s">
        <v>23</v>
      </c>
      <c r="X360" s="10">
        <f t="shared" si="16"/>
        <v>1</v>
      </c>
      <c r="Y360" s="13"/>
    </row>
    <row r="361" spans="1:25">
      <c r="A361">
        <v>360</v>
      </c>
      <c r="B361" t="s">
        <v>30</v>
      </c>
      <c r="C361">
        <v>0</v>
      </c>
      <c r="D361" t="s">
        <v>23</v>
      </c>
      <c r="E361" t="s">
        <v>23</v>
      </c>
      <c r="F361" t="s">
        <v>23</v>
      </c>
      <c r="G361" t="s">
        <v>37</v>
      </c>
      <c r="H361" t="str">
        <f t="shared" si="15"/>
        <v>Yes</v>
      </c>
      <c r="I361" t="s">
        <v>23</v>
      </c>
      <c r="J361" t="s">
        <v>23</v>
      </c>
      <c r="K361" t="s">
        <v>24</v>
      </c>
      <c r="L361" t="s">
        <v>24</v>
      </c>
      <c r="M361" t="s">
        <v>24</v>
      </c>
      <c r="N361" t="s">
        <v>23</v>
      </c>
      <c r="O361" t="s">
        <v>23</v>
      </c>
      <c r="P361" s="31">
        <f t="shared" si="17"/>
        <v>5</v>
      </c>
      <c r="Q361" t="s">
        <v>31</v>
      </c>
      <c r="R361" t="s">
        <v>24</v>
      </c>
      <c r="S361" t="s">
        <v>28</v>
      </c>
      <c r="T361">
        <v>97.1</v>
      </c>
      <c r="U361">
        <v>4016.75</v>
      </c>
      <c r="V361" s="10">
        <v>42</v>
      </c>
      <c r="W361" t="s">
        <v>24</v>
      </c>
      <c r="X361" s="10">
        <f t="shared" si="16"/>
        <v>0</v>
      </c>
      <c r="Y361" s="13"/>
    </row>
    <row r="362" spans="1:25">
      <c r="A362">
        <v>361</v>
      </c>
      <c r="B362" t="s">
        <v>30</v>
      </c>
      <c r="C362">
        <v>0</v>
      </c>
      <c r="D362" t="s">
        <v>24</v>
      </c>
      <c r="E362" t="s">
        <v>23</v>
      </c>
      <c r="F362" t="s">
        <v>24</v>
      </c>
      <c r="G362" t="s">
        <v>24</v>
      </c>
      <c r="H362" t="str">
        <f t="shared" si="15"/>
        <v>No</v>
      </c>
      <c r="I362" t="s">
        <v>23</v>
      </c>
      <c r="J362" t="s">
        <v>46</v>
      </c>
      <c r="K362" t="s">
        <v>46</v>
      </c>
      <c r="L362" t="s">
        <v>46</v>
      </c>
      <c r="M362" t="s">
        <v>46</v>
      </c>
      <c r="N362" t="s">
        <v>46</v>
      </c>
      <c r="O362" t="s">
        <v>46</v>
      </c>
      <c r="P362" s="31">
        <f t="shared" si="17"/>
        <v>1</v>
      </c>
      <c r="Q362" t="s">
        <v>27</v>
      </c>
      <c r="R362" t="s">
        <v>24</v>
      </c>
      <c r="S362" t="s">
        <v>32</v>
      </c>
      <c r="T362">
        <v>20.2</v>
      </c>
      <c r="U362">
        <v>83.75</v>
      </c>
      <c r="V362" s="10">
        <v>5</v>
      </c>
      <c r="W362" t="s">
        <v>24</v>
      </c>
      <c r="X362" s="10">
        <f t="shared" si="16"/>
        <v>0</v>
      </c>
      <c r="Y362" s="13"/>
    </row>
    <row r="363" spans="1:25">
      <c r="A363">
        <v>362</v>
      </c>
      <c r="B363" t="s">
        <v>22</v>
      </c>
      <c r="C363">
        <v>0</v>
      </c>
      <c r="D363" t="s">
        <v>24</v>
      </c>
      <c r="E363" t="s">
        <v>24</v>
      </c>
      <c r="F363" t="s">
        <v>24</v>
      </c>
      <c r="G363" t="s">
        <v>37</v>
      </c>
      <c r="H363" t="str">
        <f t="shared" si="15"/>
        <v>Yes</v>
      </c>
      <c r="I363" t="s">
        <v>23</v>
      </c>
      <c r="J363" t="s">
        <v>24</v>
      </c>
      <c r="K363" t="s">
        <v>23</v>
      </c>
      <c r="L363" t="s">
        <v>24</v>
      </c>
      <c r="M363" t="s">
        <v>23</v>
      </c>
      <c r="N363" t="s">
        <v>23</v>
      </c>
      <c r="O363" t="s">
        <v>23</v>
      </c>
      <c r="P363" s="31">
        <f t="shared" si="17"/>
        <v>6</v>
      </c>
      <c r="Q363" t="s">
        <v>47</v>
      </c>
      <c r="R363" t="s">
        <v>23</v>
      </c>
      <c r="S363" t="s">
        <v>35</v>
      </c>
      <c r="T363">
        <v>98.8</v>
      </c>
      <c r="U363">
        <v>3959.15</v>
      </c>
      <c r="V363" s="10">
        <v>41</v>
      </c>
      <c r="W363" t="s">
        <v>24</v>
      </c>
      <c r="X363" s="10">
        <f t="shared" si="16"/>
        <v>0</v>
      </c>
      <c r="Y363" s="13"/>
    </row>
    <row r="364" spans="1:25">
      <c r="A364">
        <v>363</v>
      </c>
      <c r="B364" t="s">
        <v>30</v>
      </c>
      <c r="C364">
        <v>0</v>
      </c>
      <c r="D364" t="s">
        <v>23</v>
      </c>
      <c r="E364" t="s">
        <v>24</v>
      </c>
      <c r="F364" t="s">
        <v>24</v>
      </c>
      <c r="G364" t="s">
        <v>26</v>
      </c>
      <c r="H364" t="str">
        <f t="shared" si="15"/>
        <v>Yes</v>
      </c>
      <c r="I364" t="s">
        <v>23</v>
      </c>
      <c r="J364" t="s">
        <v>24</v>
      </c>
      <c r="K364" t="s">
        <v>24</v>
      </c>
      <c r="L364" t="s">
        <v>23</v>
      </c>
      <c r="M364" t="s">
        <v>24</v>
      </c>
      <c r="N364" t="s">
        <v>24</v>
      </c>
      <c r="O364" t="s">
        <v>24</v>
      </c>
      <c r="P364" s="31">
        <f t="shared" si="17"/>
        <v>3</v>
      </c>
      <c r="Q364" t="s">
        <v>31</v>
      </c>
      <c r="R364" t="s">
        <v>24</v>
      </c>
      <c r="S364" t="s">
        <v>40</v>
      </c>
      <c r="T364">
        <v>50.3</v>
      </c>
      <c r="U364">
        <v>2878.55</v>
      </c>
      <c r="V364" s="10">
        <v>58</v>
      </c>
      <c r="W364" t="s">
        <v>24</v>
      </c>
      <c r="X364" s="10">
        <f t="shared" si="16"/>
        <v>0</v>
      </c>
      <c r="Y364" s="13"/>
    </row>
    <row r="365" spans="1:25">
      <c r="A365">
        <v>364</v>
      </c>
      <c r="B365" t="s">
        <v>22</v>
      </c>
      <c r="C365">
        <v>0</v>
      </c>
      <c r="D365" t="s">
        <v>24</v>
      </c>
      <c r="E365" t="s">
        <v>24</v>
      </c>
      <c r="F365" t="s">
        <v>24</v>
      </c>
      <c r="G365" t="s">
        <v>24</v>
      </c>
      <c r="H365" t="str">
        <f t="shared" si="15"/>
        <v>No</v>
      </c>
      <c r="I365" t="s">
        <v>23</v>
      </c>
      <c r="J365" t="s">
        <v>46</v>
      </c>
      <c r="K365" t="s">
        <v>46</v>
      </c>
      <c r="L365" t="s">
        <v>46</v>
      </c>
      <c r="M365" t="s">
        <v>46</v>
      </c>
      <c r="N365" t="s">
        <v>46</v>
      </c>
      <c r="O365" t="s">
        <v>46</v>
      </c>
      <c r="P365" s="31">
        <f t="shared" si="17"/>
        <v>1</v>
      </c>
      <c r="Q365" t="s">
        <v>47</v>
      </c>
      <c r="R365" t="s">
        <v>23</v>
      </c>
      <c r="S365" t="s">
        <v>32</v>
      </c>
      <c r="T365">
        <v>20.55</v>
      </c>
      <c r="U365">
        <v>945.7</v>
      </c>
      <c r="V365" s="10">
        <v>47</v>
      </c>
      <c r="W365" t="s">
        <v>24</v>
      </c>
      <c r="X365" s="10">
        <f t="shared" si="16"/>
        <v>0</v>
      </c>
      <c r="Y365" s="13"/>
    </row>
    <row r="366" spans="1:25">
      <c r="A366">
        <v>365</v>
      </c>
      <c r="B366" t="s">
        <v>30</v>
      </c>
      <c r="C366">
        <v>0</v>
      </c>
      <c r="D366" t="s">
        <v>24</v>
      </c>
      <c r="E366" t="s">
        <v>24</v>
      </c>
      <c r="F366" t="s">
        <v>24</v>
      </c>
      <c r="G366" t="s">
        <v>37</v>
      </c>
      <c r="H366" t="str">
        <f t="shared" si="15"/>
        <v>Yes</v>
      </c>
      <c r="I366" t="s">
        <v>23</v>
      </c>
      <c r="J366" t="s">
        <v>24</v>
      </c>
      <c r="K366" t="s">
        <v>24</v>
      </c>
      <c r="L366" t="s">
        <v>24</v>
      </c>
      <c r="M366" t="s">
        <v>23</v>
      </c>
      <c r="N366" t="s">
        <v>24</v>
      </c>
      <c r="O366" t="s">
        <v>24</v>
      </c>
      <c r="P366" s="31">
        <f t="shared" si="17"/>
        <v>3</v>
      </c>
      <c r="Q366" t="s">
        <v>27</v>
      </c>
      <c r="R366" t="s">
        <v>23</v>
      </c>
      <c r="S366" t="s">
        <v>35</v>
      </c>
      <c r="T366">
        <v>75.900000000000006</v>
      </c>
      <c r="U366">
        <v>1373.05</v>
      </c>
      <c r="V366" s="10">
        <v>18</v>
      </c>
      <c r="W366" t="s">
        <v>24</v>
      </c>
      <c r="X366" s="10">
        <f t="shared" si="16"/>
        <v>0</v>
      </c>
      <c r="Y366" s="13"/>
    </row>
    <row r="367" spans="1:25">
      <c r="A367">
        <v>366</v>
      </c>
      <c r="B367" t="s">
        <v>30</v>
      </c>
      <c r="C367">
        <v>0</v>
      </c>
      <c r="D367" t="s">
        <v>24</v>
      </c>
      <c r="E367" t="s">
        <v>24</v>
      </c>
      <c r="F367" t="s">
        <v>24</v>
      </c>
      <c r="G367" t="s">
        <v>37</v>
      </c>
      <c r="H367" t="str">
        <f t="shared" si="15"/>
        <v>Yes</v>
      </c>
      <c r="I367" t="s">
        <v>23</v>
      </c>
      <c r="J367" t="s">
        <v>24</v>
      </c>
      <c r="K367" t="s">
        <v>24</v>
      </c>
      <c r="L367" t="s">
        <v>23</v>
      </c>
      <c r="M367" t="s">
        <v>24</v>
      </c>
      <c r="N367" t="s">
        <v>23</v>
      </c>
      <c r="O367" t="s">
        <v>23</v>
      </c>
      <c r="P367" s="31">
        <f t="shared" si="17"/>
        <v>5</v>
      </c>
      <c r="Q367" t="s">
        <v>27</v>
      </c>
      <c r="R367" t="s">
        <v>24</v>
      </c>
      <c r="S367" t="s">
        <v>35</v>
      </c>
      <c r="T367">
        <v>96.5</v>
      </c>
      <c r="U367">
        <v>492.55</v>
      </c>
      <c r="V367" s="10">
        <v>5</v>
      </c>
      <c r="W367" t="s">
        <v>23</v>
      </c>
      <c r="X367" s="10">
        <f t="shared" si="16"/>
        <v>1</v>
      </c>
      <c r="Y367" s="13"/>
    </row>
    <row r="368" spans="1:25">
      <c r="A368">
        <v>367</v>
      </c>
      <c r="B368" t="s">
        <v>30</v>
      </c>
      <c r="C368">
        <v>0</v>
      </c>
      <c r="D368" t="s">
        <v>23</v>
      </c>
      <c r="E368" t="s">
        <v>24</v>
      </c>
      <c r="F368" t="s">
        <v>24</v>
      </c>
      <c r="G368" t="s">
        <v>26</v>
      </c>
      <c r="H368" t="str">
        <f t="shared" si="15"/>
        <v>Yes</v>
      </c>
      <c r="I368" t="s">
        <v>23</v>
      </c>
      <c r="J368" t="s">
        <v>23</v>
      </c>
      <c r="K368" t="s">
        <v>24</v>
      </c>
      <c r="L368" t="s">
        <v>24</v>
      </c>
      <c r="M368" t="s">
        <v>24</v>
      </c>
      <c r="N368" t="s">
        <v>24</v>
      </c>
      <c r="O368" t="s">
        <v>23</v>
      </c>
      <c r="P368" s="31">
        <f t="shared" si="17"/>
        <v>4</v>
      </c>
      <c r="Q368" t="s">
        <v>27</v>
      </c>
      <c r="R368" t="s">
        <v>23</v>
      </c>
      <c r="S368" t="s">
        <v>35</v>
      </c>
      <c r="T368">
        <v>59.95</v>
      </c>
      <c r="U368">
        <v>1406</v>
      </c>
      <c r="V368" s="10">
        <v>23</v>
      </c>
      <c r="W368" t="s">
        <v>24</v>
      </c>
      <c r="X368" s="10">
        <f t="shared" si="16"/>
        <v>0</v>
      </c>
      <c r="Y368" s="13"/>
    </row>
    <row r="369" spans="1:25">
      <c r="A369">
        <v>368</v>
      </c>
      <c r="B369" t="s">
        <v>22</v>
      </c>
      <c r="C369">
        <v>0</v>
      </c>
      <c r="D369" t="s">
        <v>24</v>
      </c>
      <c r="E369" t="s">
        <v>24</v>
      </c>
      <c r="F369" t="s">
        <v>24</v>
      </c>
      <c r="G369" t="s">
        <v>24</v>
      </c>
      <c r="H369" t="str">
        <f t="shared" si="15"/>
        <v>No</v>
      </c>
      <c r="I369" t="s">
        <v>23</v>
      </c>
      <c r="J369" t="s">
        <v>46</v>
      </c>
      <c r="K369" t="s">
        <v>46</v>
      </c>
      <c r="L369" t="s">
        <v>46</v>
      </c>
      <c r="M369" t="s">
        <v>46</v>
      </c>
      <c r="N369" t="s">
        <v>46</v>
      </c>
      <c r="O369" t="s">
        <v>46</v>
      </c>
      <c r="P369" s="31">
        <f t="shared" si="17"/>
        <v>1</v>
      </c>
      <c r="Q369" t="s">
        <v>27</v>
      </c>
      <c r="R369" t="s">
        <v>24</v>
      </c>
      <c r="S369" t="s">
        <v>32</v>
      </c>
      <c r="T369">
        <v>19.149999999999999</v>
      </c>
      <c r="U369">
        <v>19.149999999999999</v>
      </c>
      <c r="V369" s="10">
        <v>1</v>
      </c>
      <c r="W369" t="s">
        <v>24</v>
      </c>
      <c r="X369" s="10">
        <f t="shared" si="16"/>
        <v>0</v>
      </c>
      <c r="Y369" s="13"/>
    </row>
    <row r="370" spans="1:25">
      <c r="A370">
        <v>369</v>
      </c>
      <c r="B370" t="s">
        <v>30</v>
      </c>
      <c r="C370">
        <v>0</v>
      </c>
      <c r="D370" t="s">
        <v>23</v>
      </c>
      <c r="E370" t="s">
        <v>24</v>
      </c>
      <c r="F370" t="s">
        <v>23</v>
      </c>
      <c r="G370" t="s">
        <v>37</v>
      </c>
      <c r="H370" t="str">
        <f t="shared" si="15"/>
        <v>Yes</v>
      </c>
      <c r="I370" t="s">
        <v>23</v>
      </c>
      <c r="J370" t="s">
        <v>24</v>
      </c>
      <c r="K370" t="s">
        <v>24</v>
      </c>
      <c r="L370" t="s">
        <v>23</v>
      </c>
      <c r="M370" t="s">
        <v>24</v>
      </c>
      <c r="N370" t="s">
        <v>23</v>
      </c>
      <c r="O370" t="s">
        <v>23</v>
      </c>
      <c r="P370" s="31">
        <f t="shared" si="17"/>
        <v>5</v>
      </c>
      <c r="Q370" t="s">
        <v>31</v>
      </c>
      <c r="R370" t="s">
        <v>23</v>
      </c>
      <c r="S370" t="s">
        <v>40</v>
      </c>
      <c r="T370">
        <v>98.65</v>
      </c>
      <c r="U370">
        <v>6962.85</v>
      </c>
      <c r="V370" s="10">
        <v>71</v>
      </c>
      <c r="W370" t="s">
        <v>24</v>
      </c>
      <c r="X370" s="10">
        <f t="shared" si="16"/>
        <v>0</v>
      </c>
      <c r="Y370" s="13"/>
    </row>
    <row r="371" spans="1:25">
      <c r="A371">
        <v>370</v>
      </c>
      <c r="B371" t="s">
        <v>30</v>
      </c>
      <c r="C371">
        <v>0</v>
      </c>
      <c r="D371" t="s">
        <v>23</v>
      </c>
      <c r="E371" t="s">
        <v>23</v>
      </c>
      <c r="F371" t="s">
        <v>23</v>
      </c>
      <c r="G371" t="s">
        <v>37</v>
      </c>
      <c r="H371" t="str">
        <f t="shared" si="15"/>
        <v>Yes</v>
      </c>
      <c r="I371" t="s">
        <v>23</v>
      </c>
      <c r="J371" t="s">
        <v>23</v>
      </c>
      <c r="K371" t="s">
        <v>23</v>
      </c>
      <c r="L371" t="s">
        <v>23</v>
      </c>
      <c r="M371" t="s">
        <v>23</v>
      </c>
      <c r="N371" t="s">
        <v>23</v>
      </c>
      <c r="O371" t="s">
        <v>23</v>
      </c>
      <c r="P371" s="31">
        <f t="shared" si="17"/>
        <v>8</v>
      </c>
      <c r="Q371" t="s">
        <v>47</v>
      </c>
      <c r="R371" t="s">
        <v>23</v>
      </c>
      <c r="S371" t="s">
        <v>40</v>
      </c>
      <c r="T371">
        <v>112.6</v>
      </c>
      <c r="U371">
        <v>8126.65</v>
      </c>
      <c r="V371" s="10">
        <v>72</v>
      </c>
      <c r="W371" t="s">
        <v>24</v>
      </c>
      <c r="X371" s="10">
        <f t="shared" si="16"/>
        <v>0</v>
      </c>
      <c r="Y371" s="13"/>
    </row>
    <row r="372" spans="1:25">
      <c r="A372">
        <v>371</v>
      </c>
      <c r="B372" t="s">
        <v>30</v>
      </c>
      <c r="C372">
        <v>0</v>
      </c>
      <c r="D372" t="s">
        <v>23</v>
      </c>
      <c r="E372" t="s">
        <v>23</v>
      </c>
      <c r="F372" t="s">
        <v>24</v>
      </c>
      <c r="G372" t="s">
        <v>24</v>
      </c>
      <c r="H372" t="str">
        <f t="shared" si="15"/>
        <v>No</v>
      </c>
      <c r="I372" t="s">
        <v>23</v>
      </c>
      <c r="J372" t="s">
        <v>46</v>
      </c>
      <c r="K372" t="s">
        <v>46</v>
      </c>
      <c r="L372" t="s">
        <v>46</v>
      </c>
      <c r="M372" t="s">
        <v>46</v>
      </c>
      <c r="N372" t="s">
        <v>46</v>
      </c>
      <c r="O372" t="s">
        <v>46</v>
      </c>
      <c r="P372" s="31">
        <f t="shared" si="17"/>
        <v>1</v>
      </c>
      <c r="Q372" t="s">
        <v>31</v>
      </c>
      <c r="R372" t="s">
        <v>24</v>
      </c>
      <c r="S372" t="s">
        <v>32</v>
      </c>
      <c r="T372">
        <v>20.6</v>
      </c>
      <c r="U372">
        <v>690.25</v>
      </c>
      <c r="V372" s="10">
        <v>33</v>
      </c>
      <c r="W372" t="s">
        <v>24</v>
      </c>
      <c r="X372" s="10">
        <f t="shared" si="16"/>
        <v>0</v>
      </c>
      <c r="Y372" s="13"/>
    </row>
    <row r="373" spans="1:25">
      <c r="A373">
        <v>372</v>
      </c>
      <c r="B373" t="s">
        <v>30</v>
      </c>
      <c r="C373">
        <v>0</v>
      </c>
      <c r="D373" t="s">
        <v>24</v>
      </c>
      <c r="E373" t="s">
        <v>24</v>
      </c>
      <c r="F373" t="s">
        <v>23</v>
      </c>
      <c r="G373" t="s">
        <v>37</v>
      </c>
      <c r="H373" t="str">
        <f t="shared" si="15"/>
        <v>Yes</v>
      </c>
      <c r="I373" t="s">
        <v>23</v>
      </c>
      <c r="J373" t="s">
        <v>24</v>
      </c>
      <c r="K373" t="s">
        <v>24</v>
      </c>
      <c r="L373" t="s">
        <v>24</v>
      </c>
      <c r="M373" t="s">
        <v>24</v>
      </c>
      <c r="N373" t="s">
        <v>23</v>
      </c>
      <c r="O373" t="s">
        <v>24</v>
      </c>
      <c r="P373" s="31">
        <f t="shared" si="17"/>
        <v>3</v>
      </c>
      <c r="Q373" t="s">
        <v>27</v>
      </c>
      <c r="R373" t="s">
        <v>23</v>
      </c>
      <c r="S373" t="s">
        <v>28</v>
      </c>
      <c r="T373">
        <v>85.65</v>
      </c>
      <c r="U373">
        <v>181.5</v>
      </c>
      <c r="V373" s="10">
        <v>2</v>
      </c>
      <c r="W373" t="s">
        <v>23</v>
      </c>
      <c r="X373" s="10">
        <f t="shared" si="16"/>
        <v>1</v>
      </c>
      <c r="Y373" s="13"/>
    </row>
    <row r="374" spans="1:25">
      <c r="A374">
        <v>373</v>
      </c>
      <c r="B374" t="s">
        <v>30</v>
      </c>
      <c r="C374">
        <v>0</v>
      </c>
      <c r="D374" t="s">
        <v>24</v>
      </c>
      <c r="E374" t="s">
        <v>23</v>
      </c>
      <c r="F374" t="s">
        <v>25</v>
      </c>
      <c r="G374" t="s">
        <v>26</v>
      </c>
      <c r="H374" t="str">
        <f t="shared" si="15"/>
        <v>Yes</v>
      </c>
      <c r="I374" t="s">
        <v>24</v>
      </c>
      <c r="J374" t="s">
        <v>23</v>
      </c>
      <c r="K374" t="s">
        <v>24</v>
      </c>
      <c r="L374" t="s">
        <v>24</v>
      </c>
      <c r="M374" t="s">
        <v>23</v>
      </c>
      <c r="N374" t="s">
        <v>24</v>
      </c>
      <c r="O374" t="s">
        <v>24</v>
      </c>
      <c r="P374" s="31">
        <f t="shared" si="17"/>
        <v>3</v>
      </c>
      <c r="Q374" t="s">
        <v>47</v>
      </c>
      <c r="R374" t="s">
        <v>24</v>
      </c>
      <c r="S374" t="s">
        <v>32</v>
      </c>
      <c r="T374">
        <v>35.75</v>
      </c>
      <c r="U374">
        <v>830.8</v>
      </c>
      <c r="V374" s="10">
        <v>24</v>
      </c>
      <c r="W374" t="s">
        <v>24</v>
      </c>
      <c r="X374" s="10">
        <f t="shared" si="16"/>
        <v>0</v>
      </c>
      <c r="Y374" s="13"/>
    </row>
    <row r="375" spans="1:25">
      <c r="A375">
        <v>374</v>
      </c>
      <c r="B375" t="s">
        <v>22</v>
      </c>
      <c r="C375">
        <v>0</v>
      </c>
      <c r="D375" t="s">
        <v>23</v>
      </c>
      <c r="E375" t="s">
        <v>23</v>
      </c>
      <c r="F375" t="s">
        <v>23</v>
      </c>
      <c r="G375" t="s">
        <v>37</v>
      </c>
      <c r="H375" t="str">
        <f t="shared" si="15"/>
        <v>Yes</v>
      </c>
      <c r="I375" t="s">
        <v>23</v>
      </c>
      <c r="J375" t="s">
        <v>24</v>
      </c>
      <c r="K375" t="s">
        <v>23</v>
      </c>
      <c r="L375" t="s">
        <v>23</v>
      </c>
      <c r="M375" t="s">
        <v>23</v>
      </c>
      <c r="N375" t="s">
        <v>24</v>
      </c>
      <c r="O375" t="s">
        <v>23</v>
      </c>
      <c r="P375" s="31">
        <f t="shared" si="17"/>
        <v>6</v>
      </c>
      <c r="Q375" t="s">
        <v>31</v>
      </c>
      <c r="R375" t="s">
        <v>23</v>
      </c>
      <c r="S375" t="s">
        <v>40</v>
      </c>
      <c r="T375">
        <v>99.75</v>
      </c>
      <c r="U375">
        <v>5608.4</v>
      </c>
      <c r="V375" s="10">
        <v>56</v>
      </c>
      <c r="W375" t="s">
        <v>24</v>
      </c>
      <c r="X375" s="10">
        <f t="shared" si="16"/>
        <v>0</v>
      </c>
      <c r="Y375" s="13"/>
    </row>
    <row r="376" spans="1:25">
      <c r="A376">
        <v>375</v>
      </c>
      <c r="B376" t="s">
        <v>30</v>
      </c>
      <c r="C376">
        <v>0</v>
      </c>
      <c r="D376" t="s">
        <v>24</v>
      </c>
      <c r="E376" t="s">
        <v>24</v>
      </c>
      <c r="F376" t="s">
        <v>24</v>
      </c>
      <c r="G376" t="s">
        <v>37</v>
      </c>
      <c r="H376" t="str">
        <f t="shared" si="15"/>
        <v>Yes</v>
      </c>
      <c r="I376" t="s">
        <v>23</v>
      </c>
      <c r="J376" t="s">
        <v>24</v>
      </c>
      <c r="K376" t="s">
        <v>23</v>
      </c>
      <c r="L376" t="s">
        <v>24</v>
      </c>
      <c r="M376" t="s">
        <v>24</v>
      </c>
      <c r="N376" t="s">
        <v>23</v>
      </c>
      <c r="O376" t="s">
        <v>23</v>
      </c>
      <c r="P376" s="31">
        <f t="shared" si="17"/>
        <v>5</v>
      </c>
      <c r="Q376" t="s">
        <v>27</v>
      </c>
      <c r="R376" t="s">
        <v>23</v>
      </c>
      <c r="S376" t="s">
        <v>40</v>
      </c>
      <c r="T376">
        <v>96.1</v>
      </c>
      <c r="U376">
        <v>3646.8</v>
      </c>
      <c r="V376" s="10">
        <v>37</v>
      </c>
      <c r="W376" t="s">
        <v>24</v>
      </c>
      <c r="X376" s="10">
        <f t="shared" si="16"/>
        <v>0</v>
      </c>
      <c r="Y376" s="13"/>
    </row>
    <row r="377" spans="1:25">
      <c r="A377">
        <v>376</v>
      </c>
      <c r="B377" t="s">
        <v>22</v>
      </c>
      <c r="C377">
        <v>0</v>
      </c>
      <c r="D377" t="s">
        <v>24</v>
      </c>
      <c r="E377" t="s">
        <v>24</v>
      </c>
      <c r="F377" t="s">
        <v>23</v>
      </c>
      <c r="G377" t="s">
        <v>26</v>
      </c>
      <c r="H377" t="str">
        <f t="shared" si="15"/>
        <v>Yes</v>
      </c>
      <c r="I377" t="s">
        <v>23</v>
      </c>
      <c r="J377" t="s">
        <v>24</v>
      </c>
      <c r="K377" t="s">
        <v>23</v>
      </c>
      <c r="L377" t="s">
        <v>23</v>
      </c>
      <c r="M377" t="s">
        <v>23</v>
      </c>
      <c r="N377" t="s">
        <v>23</v>
      </c>
      <c r="O377" t="s">
        <v>23</v>
      </c>
      <c r="P377" s="31">
        <f t="shared" si="17"/>
        <v>7</v>
      </c>
      <c r="Q377" t="s">
        <v>31</v>
      </c>
      <c r="R377" t="s">
        <v>24</v>
      </c>
      <c r="S377" t="s">
        <v>40</v>
      </c>
      <c r="T377">
        <v>85.1</v>
      </c>
      <c r="U377">
        <v>3662.25</v>
      </c>
      <c r="V377" s="10">
        <v>43</v>
      </c>
      <c r="W377" t="s">
        <v>24</v>
      </c>
      <c r="X377" s="10">
        <f t="shared" si="16"/>
        <v>0</v>
      </c>
      <c r="Y377" s="13"/>
    </row>
    <row r="378" spans="1:25">
      <c r="A378">
        <v>377</v>
      </c>
      <c r="B378" t="s">
        <v>30</v>
      </c>
      <c r="C378">
        <v>0</v>
      </c>
      <c r="D378" t="s">
        <v>24</v>
      </c>
      <c r="E378" t="s">
        <v>24</v>
      </c>
      <c r="F378" t="s">
        <v>25</v>
      </c>
      <c r="G378" t="s">
        <v>26</v>
      </c>
      <c r="H378" t="str">
        <f t="shared" si="15"/>
        <v>Yes</v>
      </c>
      <c r="I378" t="s">
        <v>24</v>
      </c>
      <c r="J378" t="s">
        <v>24</v>
      </c>
      <c r="K378" t="s">
        <v>24</v>
      </c>
      <c r="L378" t="s">
        <v>24</v>
      </c>
      <c r="M378" t="s">
        <v>24</v>
      </c>
      <c r="N378" t="s">
        <v>24</v>
      </c>
      <c r="O378" t="s">
        <v>24</v>
      </c>
      <c r="P378" s="31">
        <f t="shared" si="17"/>
        <v>1</v>
      </c>
      <c r="Q378" t="s">
        <v>27</v>
      </c>
      <c r="R378" t="s">
        <v>24</v>
      </c>
      <c r="S378" t="s">
        <v>32</v>
      </c>
      <c r="T378">
        <v>25.35</v>
      </c>
      <c r="U378">
        <v>25.35</v>
      </c>
      <c r="V378" s="10">
        <v>1</v>
      </c>
      <c r="W378" t="s">
        <v>24</v>
      </c>
      <c r="X378" s="10">
        <f t="shared" si="16"/>
        <v>0</v>
      </c>
      <c r="Y378" s="13"/>
    </row>
    <row r="379" spans="1:25">
      <c r="A379">
        <v>378</v>
      </c>
      <c r="B379" t="s">
        <v>22</v>
      </c>
      <c r="C379">
        <v>0</v>
      </c>
      <c r="D379" t="s">
        <v>23</v>
      </c>
      <c r="E379" t="s">
        <v>24</v>
      </c>
      <c r="F379" t="s">
        <v>23</v>
      </c>
      <c r="G379" t="s">
        <v>37</v>
      </c>
      <c r="H379" t="str">
        <f t="shared" si="15"/>
        <v>Yes</v>
      </c>
      <c r="I379" t="s">
        <v>23</v>
      </c>
      <c r="J379" t="s">
        <v>24</v>
      </c>
      <c r="K379" t="s">
        <v>24</v>
      </c>
      <c r="L379" t="s">
        <v>23</v>
      </c>
      <c r="M379" t="s">
        <v>23</v>
      </c>
      <c r="N379" t="s">
        <v>23</v>
      </c>
      <c r="O379" t="s">
        <v>23</v>
      </c>
      <c r="P379" s="31">
        <f t="shared" si="17"/>
        <v>6</v>
      </c>
      <c r="Q379" t="s">
        <v>27</v>
      </c>
      <c r="R379" t="s">
        <v>23</v>
      </c>
      <c r="S379" t="s">
        <v>35</v>
      </c>
      <c r="T379">
        <v>104.95</v>
      </c>
      <c r="U379">
        <v>2566.5</v>
      </c>
      <c r="V379" s="10">
        <v>25</v>
      </c>
      <c r="W379" t="s">
        <v>23</v>
      </c>
      <c r="X379" s="10">
        <f t="shared" si="16"/>
        <v>1</v>
      </c>
      <c r="Y379" s="13"/>
    </row>
    <row r="380" spans="1:25">
      <c r="A380">
        <v>379</v>
      </c>
      <c r="B380" t="s">
        <v>22</v>
      </c>
      <c r="C380">
        <v>0</v>
      </c>
      <c r="D380" t="s">
        <v>24</v>
      </c>
      <c r="E380" t="s">
        <v>24</v>
      </c>
      <c r="F380" t="s">
        <v>23</v>
      </c>
      <c r="G380" t="s">
        <v>26</v>
      </c>
      <c r="H380" t="str">
        <f t="shared" si="15"/>
        <v>Yes</v>
      </c>
      <c r="I380" t="s">
        <v>23</v>
      </c>
      <c r="J380" t="s">
        <v>23</v>
      </c>
      <c r="K380" t="s">
        <v>23</v>
      </c>
      <c r="L380" t="s">
        <v>23</v>
      </c>
      <c r="M380" t="s">
        <v>23</v>
      </c>
      <c r="N380" t="s">
        <v>23</v>
      </c>
      <c r="O380" t="s">
        <v>23</v>
      </c>
      <c r="P380" s="31">
        <f t="shared" si="17"/>
        <v>8</v>
      </c>
      <c r="Q380" t="s">
        <v>47</v>
      </c>
      <c r="R380" t="s">
        <v>24</v>
      </c>
      <c r="S380" t="s">
        <v>28</v>
      </c>
      <c r="T380">
        <v>89.65</v>
      </c>
      <c r="U380">
        <v>5308.7</v>
      </c>
      <c r="V380" s="10">
        <v>61</v>
      </c>
      <c r="W380" t="s">
        <v>24</v>
      </c>
      <c r="X380" s="10">
        <f t="shared" si="16"/>
        <v>0</v>
      </c>
      <c r="Y380" s="13"/>
    </row>
    <row r="381" spans="1:25">
      <c r="A381">
        <v>380</v>
      </c>
      <c r="B381" t="s">
        <v>30</v>
      </c>
      <c r="C381">
        <v>0</v>
      </c>
      <c r="D381" t="s">
        <v>24</v>
      </c>
      <c r="E381" t="s">
        <v>24</v>
      </c>
      <c r="F381" t="s">
        <v>23</v>
      </c>
      <c r="G381" t="s">
        <v>37</v>
      </c>
      <c r="H381" t="str">
        <f t="shared" si="15"/>
        <v>Yes</v>
      </c>
      <c r="I381" t="s">
        <v>23</v>
      </c>
      <c r="J381" t="s">
        <v>24</v>
      </c>
      <c r="K381" t="s">
        <v>24</v>
      </c>
      <c r="L381" t="s">
        <v>23</v>
      </c>
      <c r="M381" t="s">
        <v>23</v>
      </c>
      <c r="N381" t="s">
        <v>24</v>
      </c>
      <c r="O381" t="s">
        <v>24</v>
      </c>
      <c r="P381" s="31">
        <f t="shared" si="17"/>
        <v>4</v>
      </c>
      <c r="Q381" t="s">
        <v>31</v>
      </c>
      <c r="R381" t="s">
        <v>24</v>
      </c>
      <c r="S381" t="s">
        <v>28</v>
      </c>
      <c r="T381">
        <v>86.75</v>
      </c>
      <c r="U381">
        <v>1410.25</v>
      </c>
      <c r="V381" s="10">
        <v>17</v>
      </c>
      <c r="W381" t="s">
        <v>24</v>
      </c>
      <c r="X381" s="10">
        <f t="shared" si="16"/>
        <v>0</v>
      </c>
      <c r="Y381" s="13"/>
    </row>
    <row r="382" spans="1:25">
      <c r="A382">
        <v>381</v>
      </c>
      <c r="B382" t="s">
        <v>22</v>
      </c>
      <c r="C382">
        <v>0</v>
      </c>
      <c r="D382" t="s">
        <v>23</v>
      </c>
      <c r="E382" t="s">
        <v>24</v>
      </c>
      <c r="F382" t="s">
        <v>24</v>
      </c>
      <c r="G382" t="s">
        <v>37</v>
      </c>
      <c r="H382" t="str">
        <f t="shared" si="15"/>
        <v>Yes</v>
      </c>
      <c r="I382" t="s">
        <v>23</v>
      </c>
      <c r="J382" t="s">
        <v>24</v>
      </c>
      <c r="K382" t="s">
        <v>23</v>
      </c>
      <c r="L382" t="s">
        <v>23</v>
      </c>
      <c r="M382" t="s">
        <v>23</v>
      </c>
      <c r="N382" t="s">
        <v>24</v>
      </c>
      <c r="O382" t="s">
        <v>24</v>
      </c>
      <c r="P382" s="31">
        <f t="shared" si="17"/>
        <v>5</v>
      </c>
      <c r="Q382" t="s">
        <v>31</v>
      </c>
      <c r="R382" t="s">
        <v>23</v>
      </c>
      <c r="S382" t="s">
        <v>35</v>
      </c>
      <c r="T382">
        <v>86.2</v>
      </c>
      <c r="U382">
        <v>3339.05</v>
      </c>
      <c r="V382" s="10">
        <v>41</v>
      </c>
      <c r="W382" t="s">
        <v>24</v>
      </c>
      <c r="X382" s="10">
        <f t="shared" si="16"/>
        <v>0</v>
      </c>
      <c r="Y382" s="13"/>
    </row>
    <row r="383" spans="1:25">
      <c r="A383">
        <v>382</v>
      </c>
      <c r="B383" t="s">
        <v>30</v>
      </c>
      <c r="C383">
        <v>0</v>
      </c>
      <c r="D383" t="s">
        <v>24</v>
      </c>
      <c r="E383" t="s">
        <v>24</v>
      </c>
      <c r="F383" t="s">
        <v>24</v>
      </c>
      <c r="G383" t="s">
        <v>26</v>
      </c>
      <c r="H383" t="str">
        <f t="shared" si="15"/>
        <v>Yes</v>
      </c>
      <c r="I383" t="s">
        <v>23</v>
      </c>
      <c r="J383" t="s">
        <v>24</v>
      </c>
      <c r="K383" t="s">
        <v>23</v>
      </c>
      <c r="L383" t="s">
        <v>24</v>
      </c>
      <c r="M383" t="s">
        <v>24</v>
      </c>
      <c r="N383" t="s">
        <v>24</v>
      </c>
      <c r="O383" t="s">
        <v>24</v>
      </c>
      <c r="P383" s="31">
        <f t="shared" si="17"/>
        <v>3</v>
      </c>
      <c r="Q383" t="s">
        <v>27</v>
      </c>
      <c r="R383" t="s">
        <v>24</v>
      </c>
      <c r="S383" t="s">
        <v>32</v>
      </c>
      <c r="T383">
        <v>50.65</v>
      </c>
      <c r="U383">
        <v>50.65</v>
      </c>
      <c r="V383" s="10">
        <v>1</v>
      </c>
      <c r="W383" t="s">
        <v>23</v>
      </c>
      <c r="X383" s="10">
        <f t="shared" si="16"/>
        <v>1</v>
      </c>
      <c r="Y383" s="13"/>
    </row>
    <row r="384" spans="1:25">
      <c r="A384">
        <v>383</v>
      </c>
      <c r="B384" t="s">
        <v>30</v>
      </c>
      <c r="C384">
        <v>1</v>
      </c>
      <c r="D384" t="s">
        <v>23</v>
      </c>
      <c r="E384" t="s">
        <v>23</v>
      </c>
      <c r="F384" t="s">
        <v>25</v>
      </c>
      <c r="G384" t="s">
        <v>26</v>
      </c>
      <c r="H384" t="str">
        <f t="shared" si="15"/>
        <v>Yes</v>
      </c>
      <c r="I384" t="s">
        <v>24</v>
      </c>
      <c r="J384" t="s">
        <v>23</v>
      </c>
      <c r="K384" t="s">
        <v>23</v>
      </c>
      <c r="L384" t="s">
        <v>23</v>
      </c>
      <c r="M384" t="s">
        <v>23</v>
      </c>
      <c r="N384" t="s">
        <v>23</v>
      </c>
      <c r="O384" t="s">
        <v>23</v>
      </c>
      <c r="P384" s="31">
        <f t="shared" si="17"/>
        <v>7</v>
      </c>
      <c r="Q384" t="s">
        <v>47</v>
      </c>
      <c r="R384" t="s">
        <v>23</v>
      </c>
      <c r="S384" t="s">
        <v>35</v>
      </c>
      <c r="T384">
        <v>64.8</v>
      </c>
      <c r="U384">
        <v>4732.3500000000004</v>
      </c>
      <c r="V384" s="10">
        <v>72</v>
      </c>
      <c r="W384" t="s">
        <v>24</v>
      </c>
      <c r="X384" s="10">
        <f t="shared" si="16"/>
        <v>0</v>
      </c>
      <c r="Y384" s="13"/>
    </row>
    <row r="385" spans="1:25">
      <c r="A385">
        <v>384</v>
      </c>
      <c r="B385" t="s">
        <v>30</v>
      </c>
      <c r="C385">
        <v>0</v>
      </c>
      <c r="D385" t="s">
        <v>24</v>
      </c>
      <c r="E385" t="s">
        <v>24</v>
      </c>
      <c r="F385" t="s">
        <v>23</v>
      </c>
      <c r="G385" t="s">
        <v>37</v>
      </c>
      <c r="H385" t="str">
        <f t="shared" si="15"/>
        <v>Yes</v>
      </c>
      <c r="I385" t="s">
        <v>23</v>
      </c>
      <c r="J385" t="s">
        <v>24</v>
      </c>
      <c r="K385" t="s">
        <v>23</v>
      </c>
      <c r="L385" t="s">
        <v>24</v>
      </c>
      <c r="M385" t="s">
        <v>24</v>
      </c>
      <c r="N385" t="s">
        <v>24</v>
      </c>
      <c r="O385" t="s">
        <v>23</v>
      </c>
      <c r="P385" s="31">
        <f t="shared" si="17"/>
        <v>4</v>
      </c>
      <c r="Q385" t="s">
        <v>27</v>
      </c>
      <c r="R385" t="s">
        <v>23</v>
      </c>
      <c r="S385" t="s">
        <v>40</v>
      </c>
      <c r="T385">
        <v>90.85</v>
      </c>
      <c r="U385">
        <v>90.85</v>
      </c>
      <c r="V385" s="10">
        <v>1</v>
      </c>
      <c r="W385" t="s">
        <v>23</v>
      </c>
      <c r="X385" s="10">
        <f t="shared" si="16"/>
        <v>1</v>
      </c>
      <c r="Y385" s="13"/>
    </row>
    <row r="386" spans="1:25">
      <c r="A386">
        <v>385</v>
      </c>
      <c r="B386" t="s">
        <v>30</v>
      </c>
      <c r="C386">
        <v>0</v>
      </c>
      <c r="D386" t="s">
        <v>24</v>
      </c>
      <c r="E386" t="s">
        <v>24</v>
      </c>
      <c r="F386" t="s">
        <v>23</v>
      </c>
      <c r="G386" t="s">
        <v>37</v>
      </c>
      <c r="H386" t="str">
        <f t="shared" si="15"/>
        <v>Yes</v>
      </c>
      <c r="I386" t="s">
        <v>23</v>
      </c>
      <c r="J386" t="s">
        <v>24</v>
      </c>
      <c r="K386" t="s">
        <v>23</v>
      </c>
      <c r="L386" t="s">
        <v>23</v>
      </c>
      <c r="M386" t="s">
        <v>24</v>
      </c>
      <c r="N386" t="s">
        <v>23</v>
      </c>
      <c r="O386" t="s">
        <v>23</v>
      </c>
      <c r="P386" s="31">
        <f t="shared" si="17"/>
        <v>6</v>
      </c>
      <c r="Q386" t="s">
        <v>47</v>
      </c>
      <c r="R386" t="s">
        <v>23</v>
      </c>
      <c r="S386" t="s">
        <v>35</v>
      </c>
      <c r="T386">
        <v>108.1</v>
      </c>
      <c r="U386">
        <v>5067.45</v>
      </c>
      <c r="V386" s="10">
        <v>48</v>
      </c>
      <c r="W386" t="s">
        <v>24</v>
      </c>
      <c r="X386" s="10">
        <f t="shared" si="16"/>
        <v>0</v>
      </c>
      <c r="Y386" s="13"/>
    </row>
    <row r="387" spans="1:25">
      <c r="A387">
        <v>386</v>
      </c>
      <c r="B387" t="s">
        <v>30</v>
      </c>
      <c r="C387">
        <v>1</v>
      </c>
      <c r="D387" t="s">
        <v>23</v>
      </c>
      <c r="E387" t="s">
        <v>24</v>
      </c>
      <c r="F387" t="s">
        <v>24</v>
      </c>
      <c r="G387" t="s">
        <v>24</v>
      </c>
      <c r="H387" t="str">
        <f t="shared" ref="H387:H450" si="18">IF(G387="No","No","Yes")</f>
        <v>No</v>
      </c>
      <c r="I387" t="s">
        <v>23</v>
      </c>
      <c r="J387" t="s">
        <v>46</v>
      </c>
      <c r="K387" t="s">
        <v>46</v>
      </c>
      <c r="L387" t="s">
        <v>46</v>
      </c>
      <c r="M387" t="s">
        <v>46</v>
      </c>
      <c r="N387" t="s">
        <v>46</v>
      </c>
      <c r="O387" t="s">
        <v>46</v>
      </c>
      <c r="P387" s="31">
        <f t="shared" si="17"/>
        <v>1</v>
      </c>
      <c r="Q387" t="s">
        <v>27</v>
      </c>
      <c r="R387" t="s">
        <v>24</v>
      </c>
      <c r="S387" t="s">
        <v>32</v>
      </c>
      <c r="T387">
        <v>19.95</v>
      </c>
      <c r="U387">
        <v>214.75</v>
      </c>
      <c r="V387" s="10">
        <v>11</v>
      </c>
      <c r="W387" t="s">
        <v>23</v>
      </c>
      <c r="X387" s="10">
        <f t="shared" ref="X387:X450" si="19">IF(W387="Yes",1,0)</f>
        <v>1</v>
      </c>
      <c r="Y387" s="13"/>
    </row>
    <row r="388" spans="1:25">
      <c r="A388">
        <v>387</v>
      </c>
      <c r="B388" t="s">
        <v>22</v>
      </c>
      <c r="C388">
        <v>1</v>
      </c>
      <c r="D388" t="s">
        <v>23</v>
      </c>
      <c r="E388" t="s">
        <v>24</v>
      </c>
      <c r="F388" t="s">
        <v>23</v>
      </c>
      <c r="G388" t="s">
        <v>37</v>
      </c>
      <c r="H388" t="str">
        <f t="shared" si="18"/>
        <v>Yes</v>
      </c>
      <c r="I388" t="s">
        <v>23</v>
      </c>
      <c r="J388" t="s">
        <v>24</v>
      </c>
      <c r="K388" t="s">
        <v>23</v>
      </c>
      <c r="L388" t="s">
        <v>23</v>
      </c>
      <c r="M388" t="s">
        <v>24</v>
      </c>
      <c r="N388" t="s">
        <v>24</v>
      </c>
      <c r="O388" t="s">
        <v>24</v>
      </c>
      <c r="P388" s="31">
        <f t="shared" ref="P388:P451" si="20">COUNTIF(H388:O388,"Yes")</f>
        <v>4</v>
      </c>
      <c r="Q388" t="s">
        <v>27</v>
      </c>
      <c r="R388" t="s">
        <v>23</v>
      </c>
      <c r="S388" t="s">
        <v>28</v>
      </c>
      <c r="T388">
        <v>85.45</v>
      </c>
      <c r="U388">
        <v>4874.7</v>
      </c>
      <c r="V388" s="10">
        <v>55</v>
      </c>
      <c r="W388" t="s">
        <v>23</v>
      </c>
      <c r="X388" s="10">
        <f t="shared" si="19"/>
        <v>1</v>
      </c>
      <c r="Y388" s="13"/>
    </row>
    <row r="389" spans="1:25">
      <c r="A389">
        <v>388</v>
      </c>
      <c r="B389" t="s">
        <v>22</v>
      </c>
      <c r="C389">
        <v>0</v>
      </c>
      <c r="D389" t="s">
        <v>24</v>
      </c>
      <c r="E389" t="s">
        <v>24</v>
      </c>
      <c r="F389" t="s">
        <v>25</v>
      </c>
      <c r="G389" t="s">
        <v>26</v>
      </c>
      <c r="H389" t="str">
        <f t="shared" si="18"/>
        <v>Yes</v>
      </c>
      <c r="I389" t="s">
        <v>24</v>
      </c>
      <c r="J389" t="s">
        <v>23</v>
      </c>
      <c r="K389" t="s">
        <v>23</v>
      </c>
      <c r="L389" t="s">
        <v>23</v>
      </c>
      <c r="M389" t="s">
        <v>23</v>
      </c>
      <c r="N389" t="s">
        <v>24</v>
      </c>
      <c r="O389" t="s">
        <v>23</v>
      </c>
      <c r="P389" s="31">
        <f t="shared" si="20"/>
        <v>6</v>
      </c>
      <c r="Q389" t="s">
        <v>31</v>
      </c>
      <c r="R389" t="s">
        <v>23</v>
      </c>
      <c r="S389" t="s">
        <v>28</v>
      </c>
      <c r="T389">
        <v>54.75</v>
      </c>
      <c r="U389">
        <v>2348.4499999999998</v>
      </c>
      <c r="V389" s="10">
        <v>42</v>
      </c>
      <c r="W389" t="s">
        <v>24</v>
      </c>
      <c r="X389" s="10">
        <f t="shared" si="19"/>
        <v>0</v>
      </c>
      <c r="Y389" s="13"/>
    </row>
    <row r="390" spans="1:25">
      <c r="A390">
        <v>389</v>
      </c>
      <c r="B390" t="s">
        <v>30</v>
      </c>
      <c r="C390">
        <v>0</v>
      </c>
      <c r="D390" t="s">
        <v>24</v>
      </c>
      <c r="E390" t="s">
        <v>24</v>
      </c>
      <c r="F390" t="s">
        <v>23</v>
      </c>
      <c r="G390" t="s">
        <v>37</v>
      </c>
      <c r="H390" t="str">
        <f t="shared" si="18"/>
        <v>Yes</v>
      </c>
      <c r="I390" t="s">
        <v>23</v>
      </c>
      <c r="J390" t="s">
        <v>24</v>
      </c>
      <c r="K390" t="s">
        <v>24</v>
      </c>
      <c r="L390" t="s">
        <v>23</v>
      </c>
      <c r="M390" t="s">
        <v>24</v>
      </c>
      <c r="N390" t="s">
        <v>24</v>
      </c>
      <c r="O390" t="s">
        <v>23</v>
      </c>
      <c r="P390" s="31">
        <f t="shared" si="20"/>
        <v>4</v>
      </c>
      <c r="Q390" t="s">
        <v>27</v>
      </c>
      <c r="R390" t="s">
        <v>23</v>
      </c>
      <c r="S390" t="s">
        <v>32</v>
      </c>
      <c r="T390">
        <v>90.4</v>
      </c>
      <c r="U390">
        <v>4063</v>
      </c>
      <c r="V390" s="10">
        <v>44</v>
      </c>
      <c r="W390" t="s">
        <v>24</v>
      </c>
      <c r="X390" s="10">
        <f t="shared" si="19"/>
        <v>0</v>
      </c>
      <c r="Y390" s="13"/>
    </row>
    <row r="391" spans="1:25">
      <c r="A391">
        <v>390</v>
      </c>
      <c r="B391" t="s">
        <v>30</v>
      </c>
      <c r="C391">
        <v>0</v>
      </c>
      <c r="D391" t="s">
        <v>24</v>
      </c>
      <c r="E391" t="s">
        <v>23</v>
      </c>
      <c r="F391" t="s">
        <v>24</v>
      </c>
      <c r="G391" t="s">
        <v>26</v>
      </c>
      <c r="H391" t="str">
        <f t="shared" si="18"/>
        <v>Yes</v>
      </c>
      <c r="I391" t="s">
        <v>23</v>
      </c>
      <c r="J391" t="s">
        <v>24</v>
      </c>
      <c r="K391" t="s">
        <v>24</v>
      </c>
      <c r="L391" t="s">
        <v>24</v>
      </c>
      <c r="M391" t="s">
        <v>24</v>
      </c>
      <c r="N391" t="s">
        <v>24</v>
      </c>
      <c r="O391" t="s">
        <v>24</v>
      </c>
      <c r="P391" s="31">
        <f t="shared" si="20"/>
        <v>2</v>
      </c>
      <c r="Q391" t="s">
        <v>27</v>
      </c>
      <c r="R391" t="s">
        <v>24</v>
      </c>
      <c r="S391" t="s">
        <v>28</v>
      </c>
      <c r="T391">
        <v>44</v>
      </c>
      <c r="U391">
        <v>44</v>
      </c>
      <c r="V391" s="10">
        <v>1</v>
      </c>
      <c r="W391" t="s">
        <v>24</v>
      </c>
      <c r="X391" s="10">
        <f t="shared" si="19"/>
        <v>0</v>
      </c>
      <c r="Y391" s="13"/>
    </row>
    <row r="392" spans="1:25">
      <c r="A392">
        <v>391</v>
      </c>
      <c r="B392" t="s">
        <v>22</v>
      </c>
      <c r="C392">
        <v>0</v>
      </c>
      <c r="D392" t="s">
        <v>24</v>
      </c>
      <c r="E392" t="s">
        <v>24</v>
      </c>
      <c r="F392" t="s">
        <v>23</v>
      </c>
      <c r="G392" t="s">
        <v>37</v>
      </c>
      <c r="H392" t="str">
        <f t="shared" si="18"/>
        <v>Yes</v>
      </c>
      <c r="I392" t="s">
        <v>23</v>
      </c>
      <c r="J392" t="s">
        <v>24</v>
      </c>
      <c r="K392" t="s">
        <v>24</v>
      </c>
      <c r="L392" t="s">
        <v>24</v>
      </c>
      <c r="M392" t="s">
        <v>24</v>
      </c>
      <c r="N392" t="s">
        <v>23</v>
      </c>
      <c r="O392" t="s">
        <v>23</v>
      </c>
      <c r="P392" s="31">
        <f t="shared" si="20"/>
        <v>4</v>
      </c>
      <c r="Q392" t="s">
        <v>27</v>
      </c>
      <c r="R392" t="s">
        <v>23</v>
      </c>
      <c r="S392" t="s">
        <v>35</v>
      </c>
      <c r="T392">
        <v>95.6</v>
      </c>
      <c r="U392">
        <v>2595.25</v>
      </c>
      <c r="V392" s="10">
        <v>27</v>
      </c>
      <c r="W392" t="s">
        <v>24</v>
      </c>
      <c r="X392" s="10">
        <f t="shared" si="19"/>
        <v>0</v>
      </c>
      <c r="Y392" s="13"/>
    </row>
    <row r="393" spans="1:25">
      <c r="A393">
        <v>392</v>
      </c>
      <c r="B393" t="s">
        <v>30</v>
      </c>
      <c r="C393">
        <v>1</v>
      </c>
      <c r="D393" t="s">
        <v>23</v>
      </c>
      <c r="E393" t="s">
        <v>24</v>
      </c>
      <c r="F393" t="s">
        <v>23</v>
      </c>
      <c r="G393" t="s">
        <v>26</v>
      </c>
      <c r="H393" t="str">
        <f t="shared" si="18"/>
        <v>Yes</v>
      </c>
      <c r="I393" t="s">
        <v>23</v>
      </c>
      <c r="J393" t="s">
        <v>24</v>
      </c>
      <c r="K393" t="s">
        <v>23</v>
      </c>
      <c r="L393" t="s">
        <v>23</v>
      </c>
      <c r="M393" t="s">
        <v>23</v>
      </c>
      <c r="N393" t="s">
        <v>23</v>
      </c>
      <c r="O393" t="s">
        <v>23</v>
      </c>
      <c r="P393" s="31">
        <f t="shared" si="20"/>
        <v>7</v>
      </c>
      <c r="Q393" t="s">
        <v>27</v>
      </c>
      <c r="R393" t="s">
        <v>23</v>
      </c>
      <c r="S393" t="s">
        <v>35</v>
      </c>
      <c r="T393">
        <v>84.8</v>
      </c>
      <c r="U393">
        <v>2309.5500000000002</v>
      </c>
      <c r="V393" s="10">
        <v>27</v>
      </c>
      <c r="W393" t="s">
        <v>24</v>
      </c>
      <c r="X393" s="10">
        <f t="shared" si="19"/>
        <v>0</v>
      </c>
      <c r="Y393" s="13"/>
    </row>
    <row r="394" spans="1:25">
      <c r="A394">
        <v>393</v>
      </c>
      <c r="B394" t="s">
        <v>22</v>
      </c>
      <c r="C394">
        <v>1</v>
      </c>
      <c r="D394" t="s">
        <v>24</v>
      </c>
      <c r="E394" t="s">
        <v>24</v>
      </c>
      <c r="F394" t="s">
        <v>24</v>
      </c>
      <c r="G394" t="s">
        <v>26</v>
      </c>
      <c r="H394" t="str">
        <f t="shared" si="18"/>
        <v>Yes</v>
      </c>
      <c r="I394" t="s">
        <v>23</v>
      </c>
      <c r="J394" t="s">
        <v>24</v>
      </c>
      <c r="K394" t="s">
        <v>24</v>
      </c>
      <c r="L394" t="s">
        <v>24</v>
      </c>
      <c r="M394" t="s">
        <v>24</v>
      </c>
      <c r="N394" t="s">
        <v>24</v>
      </c>
      <c r="O394" t="s">
        <v>24</v>
      </c>
      <c r="P394" s="31">
        <f t="shared" si="20"/>
        <v>2</v>
      </c>
      <c r="Q394" t="s">
        <v>27</v>
      </c>
      <c r="R394" t="s">
        <v>23</v>
      </c>
      <c r="S394" t="s">
        <v>28</v>
      </c>
      <c r="T394">
        <v>44.3</v>
      </c>
      <c r="U394">
        <v>89.3</v>
      </c>
      <c r="V394" s="10">
        <v>2</v>
      </c>
      <c r="W394" t="s">
        <v>24</v>
      </c>
      <c r="X394" s="10">
        <f t="shared" si="19"/>
        <v>0</v>
      </c>
      <c r="Y394" s="13"/>
    </row>
    <row r="395" spans="1:25">
      <c r="A395">
        <v>394</v>
      </c>
      <c r="B395" t="s">
        <v>22</v>
      </c>
      <c r="C395">
        <v>0</v>
      </c>
      <c r="D395" t="s">
        <v>24</v>
      </c>
      <c r="E395" t="s">
        <v>24</v>
      </c>
      <c r="F395" t="s">
        <v>24</v>
      </c>
      <c r="G395" t="s">
        <v>24</v>
      </c>
      <c r="H395" t="str">
        <f t="shared" si="18"/>
        <v>No</v>
      </c>
      <c r="I395" t="s">
        <v>23</v>
      </c>
      <c r="J395" t="s">
        <v>46</v>
      </c>
      <c r="K395" t="s">
        <v>46</v>
      </c>
      <c r="L395" t="s">
        <v>46</v>
      </c>
      <c r="M395" t="s">
        <v>46</v>
      </c>
      <c r="N395" t="s">
        <v>46</v>
      </c>
      <c r="O395" t="s">
        <v>46</v>
      </c>
      <c r="P395" s="31">
        <f t="shared" si="20"/>
        <v>1</v>
      </c>
      <c r="Q395" t="s">
        <v>27</v>
      </c>
      <c r="R395" t="s">
        <v>24</v>
      </c>
      <c r="S395" t="s">
        <v>32</v>
      </c>
      <c r="T395">
        <v>19.899999999999999</v>
      </c>
      <c r="U395">
        <v>367.55</v>
      </c>
      <c r="V395" s="10">
        <v>19</v>
      </c>
      <c r="W395" t="s">
        <v>24</v>
      </c>
      <c r="X395" s="10">
        <f t="shared" si="19"/>
        <v>0</v>
      </c>
      <c r="Y395" s="13"/>
    </row>
    <row r="396" spans="1:25">
      <c r="A396">
        <v>395</v>
      </c>
      <c r="B396" t="s">
        <v>22</v>
      </c>
      <c r="C396">
        <v>1</v>
      </c>
      <c r="D396" t="s">
        <v>23</v>
      </c>
      <c r="E396" t="s">
        <v>24</v>
      </c>
      <c r="F396" t="s">
        <v>23</v>
      </c>
      <c r="G396" t="s">
        <v>37</v>
      </c>
      <c r="H396" t="str">
        <f t="shared" si="18"/>
        <v>Yes</v>
      </c>
      <c r="I396" t="s">
        <v>23</v>
      </c>
      <c r="J396" t="s">
        <v>24</v>
      </c>
      <c r="K396" t="s">
        <v>24</v>
      </c>
      <c r="L396" t="s">
        <v>24</v>
      </c>
      <c r="M396" t="s">
        <v>24</v>
      </c>
      <c r="N396" t="s">
        <v>23</v>
      </c>
      <c r="O396" t="s">
        <v>23</v>
      </c>
      <c r="P396" s="31">
        <f t="shared" si="20"/>
        <v>4</v>
      </c>
      <c r="Q396" t="s">
        <v>27</v>
      </c>
      <c r="R396" t="s">
        <v>23</v>
      </c>
      <c r="S396" t="s">
        <v>28</v>
      </c>
      <c r="T396">
        <v>95.05</v>
      </c>
      <c r="U396">
        <v>3944.5</v>
      </c>
      <c r="V396" s="10">
        <v>42</v>
      </c>
      <c r="W396" t="s">
        <v>24</v>
      </c>
      <c r="X396" s="10">
        <f t="shared" si="19"/>
        <v>0</v>
      </c>
      <c r="Y396" s="13"/>
    </row>
    <row r="397" spans="1:25">
      <c r="A397">
        <v>396</v>
      </c>
      <c r="B397" t="s">
        <v>22</v>
      </c>
      <c r="C397">
        <v>0</v>
      </c>
      <c r="D397" t="s">
        <v>24</v>
      </c>
      <c r="E397" t="s">
        <v>24</v>
      </c>
      <c r="F397" t="s">
        <v>23</v>
      </c>
      <c r="G397" t="s">
        <v>26</v>
      </c>
      <c r="H397" t="str">
        <f t="shared" si="18"/>
        <v>Yes</v>
      </c>
      <c r="I397" t="s">
        <v>23</v>
      </c>
      <c r="J397" t="s">
        <v>23</v>
      </c>
      <c r="K397" t="s">
        <v>23</v>
      </c>
      <c r="L397" t="s">
        <v>23</v>
      </c>
      <c r="M397" t="s">
        <v>23</v>
      </c>
      <c r="N397" t="s">
        <v>23</v>
      </c>
      <c r="O397" t="s">
        <v>23</v>
      </c>
      <c r="P397" s="31">
        <f t="shared" si="20"/>
        <v>8</v>
      </c>
      <c r="Q397" t="s">
        <v>47</v>
      </c>
      <c r="R397" t="s">
        <v>23</v>
      </c>
      <c r="S397" t="s">
        <v>40</v>
      </c>
      <c r="T397">
        <v>90.05</v>
      </c>
      <c r="U397">
        <v>5965.95</v>
      </c>
      <c r="V397" s="10">
        <v>66</v>
      </c>
      <c r="W397" t="s">
        <v>24</v>
      </c>
      <c r="X397" s="10">
        <f t="shared" si="19"/>
        <v>0</v>
      </c>
      <c r="Y397" s="13"/>
    </row>
    <row r="398" spans="1:25">
      <c r="A398">
        <v>397</v>
      </c>
      <c r="B398" t="s">
        <v>30</v>
      </c>
      <c r="C398">
        <v>1</v>
      </c>
      <c r="D398" t="s">
        <v>23</v>
      </c>
      <c r="E398" t="s">
        <v>24</v>
      </c>
      <c r="F398" t="s">
        <v>23</v>
      </c>
      <c r="G398" t="s">
        <v>37</v>
      </c>
      <c r="H398" t="str">
        <f t="shared" si="18"/>
        <v>Yes</v>
      </c>
      <c r="I398" t="s">
        <v>23</v>
      </c>
      <c r="J398" t="s">
        <v>23</v>
      </c>
      <c r="K398" t="s">
        <v>24</v>
      </c>
      <c r="L398" t="s">
        <v>23</v>
      </c>
      <c r="M398" t="s">
        <v>23</v>
      </c>
      <c r="N398" t="s">
        <v>23</v>
      </c>
      <c r="O398" t="s">
        <v>23</v>
      </c>
      <c r="P398" s="31">
        <f t="shared" si="20"/>
        <v>7</v>
      </c>
      <c r="Q398" t="s">
        <v>27</v>
      </c>
      <c r="R398" t="s">
        <v>23</v>
      </c>
      <c r="S398" t="s">
        <v>35</v>
      </c>
      <c r="T398">
        <v>109.9</v>
      </c>
      <c r="U398">
        <v>3694.7</v>
      </c>
      <c r="V398" s="10">
        <v>33</v>
      </c>
      <c r="W398" t="s">
        <v>24</v>
      </c>
      <c r="X398" s="10">
        <f t="shared" si="19"/>
        <v>0</v>
      </c>
      <c r="Y398" s="13"/>
    </row>
    <row r="399" spans="1:25">
      <c r="A399">
        <v>398</v>
      </c>
      <c r="B399" t="s">
        <v>22</v>
      </c>
      <c r="C399">
        <v>0</v>
      </c>
      <c r="D399" t="s">
        <v>24</v>
      </c>
      <c r="E399" t="s">
        <v>24</v>
      </c>
      <c r="F399" t="s">
        <v>24</v>
      </c>
      <c r="G399" t="s">
        <v>37</v>
      </c>
      <c r="H399" t="str">
        <f t="shared" si="18"/>
        <v>Yes</v>
      </c>
      <c r="I399" t="s">
        <v>23</v>
      </c>
      <c r="J399" t="s">
        <v>24</v>
      </c>
      <c r="K399" t="s">
        <v>23</v>
      </c>
      <c r="L399" t="s">
        <v>24</v>
      </c>
      <c r="M399" t="s">
        <v>24</v>
      </c>
      <c r="N399" t="s">
        <v>24</v>
      </c>
      <c r="O399" t="s">
        <v>24</v>
      </c>
      <c r="P399" s="31">
        <f t="shared" si="20"/>
        <v>3</v>
      </c>
      <c r="Q399" t="s">
        <v>27</v>
      </c>
      <c r="R399" t="s">
        <v>23</v>
      </c>
      <c r="S399" t="s">
        <v>40</v>
      </c>
      <c r="T399">
        <v>73.95</v>
      </c>
      <c r="U399">
        <v>2524.4499999999998</v>
      </c>
      <c r="V399" s="10">
        <v>34</v>
      </c>
      <c r="W399" t="s">
        <v>23</v>
      </c>
      <c r="X399" s="10">
        <f t="shared" si="19"/>
        <v>1</v>
      </c>
      <c r="Y399" s="13"/>
    </row>
    <row r="400" spans="1:25">
      <c r="A400">
        <v>399</v>
      </c>
      <c r="B400" t="s">
        <v>30</v>
      </c>
      <c r="C400">
        <v>1</v>
      </c>
      <c r="D400" t="s">
        <v>24</v>
      </c>
      <c r="E400" t="s">
        <v>24</v>
      </c>
      <c r="F400" t="s">
        <v>25</v>
      </c>
      <c r="G400" t="s">
        <v>26</v>
      </c>
      <c r="H400" t="str">
        <f t="shared" si="18"/>
        <v>Yes</v>
      </c>
      <c r="I400" t="s">
        <v>24</v>
      </c>
      <c r="J400" t="s">
        <v>24</v>
      </c>
      <c r="K400" t="s">
        <v>24</v>
      </c>
      <c r="L400" t="s">
        <v>23</v>
      </c>
      <c r="M400" t="s">
        <v>23</v>
      </c>
      <c r="N400" t="s">
        <v>23</v>
      </c>
      <c r="O400" t="s">
        <v>23</v>
      </c>
      <c r="P400" s="31">
        <f t="shared" si="20"/>
        <v>5</v>
      </c>
      <c r="Q400" t="s">
        <v>27</v>
      </c>
      <c r="R400" t="s">
        <v>23</v>
      </c>
      <c r="S400" t="s">
        <v>28</v>
      </c>
      <c r="T400">
        <v>54.6</v>
      </c>
      <c r="U400">
        <v>1803.7</v>
      </c>
      <c r="V400" s="10">
        <v>33</v>
      </c>
      <c r="W400" t="s">
        <v>24</v>
      </c>
      <c r="X400" s="10">
        <f t="shared" si="19"/>
        <v>0</v>
      </c>
      <c r="Y400" s="13"/>
    </row>
    <row r="401" spans="1:25">
      <c r="A401">
        <v>400</v>
      </c>
      <c r="B401" t="s">
        <v>22</v>
      </c>
      <c r="C401">
        <v>0</v>
      </c>
      <c r="D401" t="s">
        <v>23</v>
      </c>
      <c r="E401" t="s">
        <v>23</v>
      </c>
      <c r="F401" t="s">
        <v>24</v>
      </c>
      <c r="G401" t="s">
        <v>24</v>
      </c>
      <c r="H401" t="str">
        <f t="shared" si="18"/>
        <v>No</v>
      </c>
      <c r="I401" t="s">
        <v>23</v>
      </c>
      <c r="J401" t="s">
        <v>46</v>
      </c>
      <c r="K401" t="s">
        <v>46</v>
      </c>
      <c r="L401" t="s">
        <v>46</v>
      </c>
      <c r="M401" t="s">
        <v>46</v>
      </c>
      <c r="N401" t="s">
        <v>46</v>
      </c>
      <c r="O401" t="s">
        <v>46</v>
      </c>
      <c r="P401" s="31">
        <f t="shared" si="20"/>
        <v>1</v>
      </c>
      <c r="Q401" t="s">
        <v>31</v>
      </c>
      <c r="R401" t="s">
        <v>24</v>
      </c>
      <c r="S401" t="s">
        <v>32</v>
      </c>
      <c r="T401">
        <v>20.05</v>
      </c>
      <c r="U401">
        <v>415.1</v>
      </c>
      <c r="V401" s="10">
        <v>23</v>
      </c>
      <c r="W401" t="s">
        <v>24</v>
      </c>
      <c r="X401" s="10">
        <f t="shared" si="19"/>
        <v>0</v>
      </c>
      <c r="Y401" s="13"/>
    </row>
    <row r="402" spans="1:25">
      <c r="A402">
        <v>401</v>
      </c>
      <c r="B402" t="s">
        <v>22</v>
      </c>
      <c r="C402">
        <v>0</v>
      </c>
      <c r="D402" t="s">
        <v>24</v>
      </c>
      <c r="E402" t="s">
        <v>24</v>
      </c>
      <c r="F402" t="s">
        <v>24</v>
      </c>
      <c r="G402" t="s">
        <v>24</v>
      </c>
      <c r="H402" t="str">
        <f t="shared" si="18"/>
        <v>No</v>
      </c>
      <c r="I402" t="s">
        <v>23</v>
      </c>
      <c r="J402" t="s">
        <v>46</v>
      </c>
      <c r="K402" t="s">
        <v>46</v>
      </c>
      <c r="L402" t="s">
        <v>46</v>
      </c>
      <c r="M402" t="s">
        <v>46</v>
      </c>
      <c r="N402" t="s">
        <v>46</v>
      </c>
      <c r="O402" t="s">
        <v>46</v>
      </c>
      <c r="P402" s="31">
        <f t="shared" si="20"/>
        <v>1</v>
      </c>
      <c r="Q402" t="s">
        <v>31</v>
      </c>
      <c r="R402" t="s">
        <v>24</v>
      </c>
      <c r="S402" t="s">
        <v>35</v>
      </c>
      <c r="T402">
        <v>19.75</v>
      </c>
      <c r="U402">
        <v>624.15</v>
      </c>
      <c r="V402" s="10">
        <v>32</v>
      </c>
      <c r="W402" t="s">
        <v>24</v>
      </c>
      <c r="X402" s="10">
        <f t="shared" si="19"/>
        <v>0</v>
      </c>
      <c r="Y402" s="13"/>
    </row>
    <row r="403" spans="1:25">
      <c r="A403">
        <v>402</v>
      </c>
      <c r="B403" t="s">
        <v>22</v>
      </c>
      <c r="C403">
        <v>0</v>
      </c>
      <c r="D403" t="s">
        <v>24</v>
      </c>
      <c r="E403" t="s">
        <v>24</v>
      </c>
      <c r="F403" t="s">
        <v>24</v>
      </c>
      <c r="G403" t="s">
        <v>24</v>
      </c>
      <c r="H403" t="str">
        <f t="shared" si="18"/>
        <v>No</v>
      </c>
      <c r="I403" t="s">
        <v>23</v>
      </c>
      <c r="J403" t="s">
        <v>46</v>
      </c>
      <c r="K403" t="s">
        <v>46</v>
      </c>
      <c r="L403" t="s">
        <v>46</v>
      </c>
      <c r="M403" t="s">
        <v>46</v>
      </c>
      <c r="N403" t="s">
        <v>46</v>
      </c>
      <c r="O403" t="s">
        <v>46</v>
      </c>
      <c r="P403" s="31">
        <f t="shared" si="20"/>
        <v>1</v>
      </c>
      <c r="Q403" t="s">
        <v>31</v>
      </c>
      <c r="R403" t="s">
        <v>24</v>
      </c>
      <c r="S403" t="s">
        <v>40</v>
      </c>
      <c r="T403">
        <v>20.05</v>
      </c>
      <c r="U403">
        <v>237.7</v>
      </c>
      <c r="V403" s="10">
        <v>11</v>
      </c>
      <c r="W403" t="s">
        <v>24</v>
      </c>
      <c r="X403" s="10">
        <f t="shared" si="19"/>
        <v>0</v>
      </c>
      <c r="Y403" s="13"/>
    </row>
    <row r="404" spans="1:25">
      <c r="A404">
        <v>403</v>
      </c>
      <c r="B404" t="s">
        <v>30</v>
      </c>
      <c r="C404">
        <v>0</v>
      </c>
      <c r="D404" t="s">
        <v>23</v>
      </c>
      <c r="E404" t="s">
        <v>23</v>
      </c>
      <c r="F404" t="s">
        <v>23</v>
      </c>
      <c r="G404" t="s">
        <v>37</v>
      </c>
      <c r="H404" t="str">
        <f t="shared" si="18"/>
        <v>Yes</v>
      </c>
      <c r="I404" t="s">
        <v>23</v>
      </c>
      <c r="J404" t="s">
        <v>24</v>
      </c>
      <c r="K404" t="s">
        <v>24</v>
      </c>
      <c r="L404" t="s">
        <v>23</v>
      </c>
      <c r="M404" t="s">
        <v>24</v>
      </c>
      <c r="N404" t="s">
        <v>23</v>
      </c>
      <c r="O404" t="s">
        <v>23</v>
      </c>
      <c r="P404" s="31">
        <f t="shared" si="20"/>
        <v>5</v>
      </c>
      <c r="Q404" t="s">
        <v>27</v>
      </c>
      <c r="R404" t="s">
        <v>23</v>
      </c>
      <c r="S404" t="s">
        <v>40</v>
      </c>
      <c r="T404">
        <v>99.45</v>
      </c>
      <c r="U404">
        <v>7007.6</v>
      </c>
      <c r="V404" s="10">
        <v>69</v>
      </c>
      <c r="W404" t="s">
        <v>23</v>
      </c>
      <c r="X404" s="10">
        <f t="shared" si="19"/>
        <v>1</v>
      </c>
      <c r="Y404" s="13"/>
    </row>
    <row r="405" spans="1:25">
      <c r="A405">
        <v>404</v>
      </c>
      <c r="B405" t="s">
        <v>22</v>
      </c>
      <c r="C405">
        <v>0</v>
      </c>
      <c r="D405" t="s">
        <v>23</v>
      </c>
      <c r="E405" t="s">
        <v>24</v>
      </c>
      <c r="F405" t="s">
        <v>24</v>
      </c>
      <c r="G405" t="s">
        <v>26</v>
      </c>
      <c r="H405" t="str">
        <f t="shared" si="18"/>
        <v>Yes</v>
      </c>
      <c r="I405" t="s">
        <v>23</v>
      </c>
      <c r="J405" t="s">
        <v>23</v>
      </c>
      <c r="K405" t="s">
        <v>24</v>
      </c>
      <c r="L405" t="s">
        <v>24</v>
      </c>
      <c r="M405" t="s">
        <v>23</v>
      </c>
      <c r="N405" t="s">
        <v>24</v>
      </c>
      <c r="O405" t="s">
        <v>24</v>
      </c>
      <c r="P405" s="31">
        <f t="shared" si="20"/>
        <v>4</v>
      </c>
      <c r="Q405" t="s">
        <v>31</v>
      </c>
      <c r="R405" t="s">
        <v>24</v>
      </c>
      <c r="S405" t="s">
        <v>35</v>
      </c>
      <c r="T405">
        <v>55.9</v>
      </c>
      <c r="U405">
        <v>3848.8</v>
      </c>
      <c r="V405" s="10">
        <v>68</v>
      </c>
      <c r="W405" t="s">
        <v>24</v>
      </c>
      <c r="X405" s="10">
        <f t="shared" si="19"/>
        <v>0</v>
      </c>
      <c r="Y405" s="13"/>
    </row>
    <row r="406" spans="1:25">
      <c r="A406">
        <v>405</v>
      </c>
      <c r="B406" t="s">
        <v>30</v>
      </c>
      <c r="C406">
        <v>0</v>
      </c>
      <c r="D406" t="s">
        <v>24</v>
      </c>
      <c r="E406" t="s">
        <v>24</v>
      </c>
      <c r="F406" t="s">
        <v>24</v>
      </c>
      <c r="G406" t="s">
        <v>24</v>
      </c>
      <c r="H406" t="str">
        <f t="shared" si="18"/>
        <v>No</v>
      </c>
      <c r="I406" t="s">
        <v>23</v>
      </c>
      <c r="J406" t="s">
        <v>46</v>
      </c>
      <c r="K406" t="s">
        <v>46</v>
      </c>
      <c r="L406" t="s">
        <v>46</v>
      </c>
      <c r="M406" t="s">
        <v>46</v>
      </c>
      <c r="N406" t="s">
        <v>46</v>
      </c>
      <c r="O406" t="s">
        <v>46</v>
      </c>
      <c r="P406" s="31">
        <f t="shared" si="20"/>
        <v>1</v>
      </c>
      <c r="Q406" t="s">
        <v>47</v>
      </c>
      <c r="R406" t="s">
        <v>23</v>
      </c>
      <c r="S406" t="s">
        <v>32</v>
      </c>
      <c r="T406">
        <v>19.7</v>
      </c>
      <c r="U406">
        <v>419.4</v>
      </c>
      <c r="V406" s="10">
        <v>20</v>
      </c>
      <c r="W406" t="s">
        <v>24</v>
      </c>
      <c r="X406" s="10">
        <f t="shared" si="19"/>
        <v>0</v>
      </c>
      <c r="Y406" s="13"/>
    </row>
    <row r="407" spans="1:25">
      <c r="A407">
        <v>406</v>
      </c>
      <c r="B407" t="s">
        <v>30</v>
      </c>
      <c r="C407">
        <v>0</v>
      </c>
      <c r="D407" t="s">
        <v>24</v>
      </c>
      <c r="E407" t="s">
        <v>24</v>
      </c>
      <c r="F407" t="s">
        <v>24</v>
      </c>
      <c r="G407" t="s">
        <v>24</v>
      </c>
      <c r="H407" t="str">
        <f t="shared" si="18"/>
        <v>No</v>
      </c>
      <c r="I407" t="s">
        <v>23</v>
      </c>
      <c r="J407" t="s">
        <v>46</v>
      </c>
      <c r="K407" t="s">
        <v>46</v>
      </c>
      <c r="L407" t="s">
        <v>46</v>
      </c>
      <c r="M407" t="s">
        <v>46</v>
      </c>
      <c r="N407" t="s">
        <v>46</v>
      </c>
      <c r="O407" t="s">
        <v>46</v>
      </c>
      <c r="P407" s="31">
        <f t="shared" si="20"/>
        <v>1</v>
      </c>
      <c r="Q407" t="s">
        <v>47</v>
      </c>
      <c r="R407" t="s">
        <v>23</v>
      </c>
      <c r="S407" t="s">
        <v>40</v>
      </c>
      <c r="T407">
        <v>19.8</v>
      </c>
      <c r="U407">
        <v>1468.75</v>
      </c>
      <c r="V407" s="10">
        <v>72</v>
      </c>
      <c r="W407" t="s">
        <v>24</v>
      </c>
      <c r="X407" s="10">
        <f t="shared" si="19"/>
        <v>0</v>
      </c>
      <c r="Y407" s="13"/>
    </row>
    <row r="408" spans="1:25">
      <c r="A408">
        <v>407</v>
      </c>
      <c r="B408" t="s">
        <v>30</v>
      </c>
      <c r="C408">
        <v>0</v>
      </c>
      <c r="D408" t="s">
        <v>23</v>
      </c>
      <c r="E408" t="s">
        <v>23</v>
      </c>
      <c r="F408" t="s">
        <v>23</v>
      </c>
      <c r="G408" t="s">
        <v>37</v>
      </c>
      <c r="H408" t="str">
        <f t="shared" si="18"/>
        <v>Yes</v>
      </c>
      <c r="I408" t="s">
        <v>23</v>
      </c>
      <c r="J408" t="s">
        <v>23</v>
      </c>
      <c r="K408" t="s">
        <v>24</v>
      </c>
      <c r="L408" t="s">
        <v>23</v>
      </c>
      <c r="M408" t="s">
        <v>24</v>
      </c>
      <c r="N408" t="s">
        <v>23</v>
      </c>
      <c r="O408" t="s">
        <v>24</v>
      </c>
      <c r="P408" s="31">
        <f t="shared" si="20"/>
        <v>5</v>
      </c>
      <c r="Q408" t="s">
        <v>31</v>
      </c>
      <c r="R408" t="s">
        <v>23</v>
      </c>
      <c r="S408" t="s">
        <v>35</v>
      </c>
      <c r="T408">
        <v>95.4</v>
      </c>
      <c r="U408">
        <v>5812</v>
      </c>
      <c r="V408" s="10">
        <v>60</v>
      </c>
      <c r="W408" t="s">
        <v>24</v>
      </c>
      <c r="X408" s="10">
        <f t="shared" si="19"/>
        <v>0</v>
      </c>
      <c r="Y408" s="13"/>
    </row>
    <row r="409" spans="1:25">
      <c r="A409">
        <v>408</v>
      </c>
      <c r="B409" t="s">
        <v>30</v>
      </c>
      <c r="C409">
        <v>1</v>
      </c>
      <c r="D409" t="s">
        <v>23</v>
      </c>
      <c r="E409" t="s">
        <v>23</v>
      </c>
      <c r="F409" t="s">
        <v>24</v>
      </c>
      <c r="G409" t="s">
        <v>37</v>
      </c>
      <c r="H409" t="str">
        <f t="shared" si="18"/>
        <v>Yes</v>
      </c>
      <c r="I409" t="s">
        <v>23</v>
      </c>
      <c r="J409" t="s">
        <v>24</v>
      </c>
      <c r="K409" t="s">
        <v>23</v>
      </c>
      <c r="L409" t="s">
        <v>24</v>
      </c>
      <c r="M409" t="s">
        <v>24</v>
      </c>
      <c r="N409" t="s">
        <v>23</v>
      </c>
      <c r="O409" t="s">
        <v>23</v>
      </c>
      <c r="P409" s="31">
        <f t="shared" si="20"/>
        <v>5</v>
      </c>
      <c r="Q409" t="s">
        <v>27</v>
      </c>
      <c r="R409" t="s">
        <v>23</v>
      </c>
      <c r="S409" t="s">
        <v>32</v>
      </c>
      <c r="T409">
        <v>93.95</v>
      </c>
      <c r="U409">
        <v>2861.45</v>
      </c>
      <c r="V409" s="10">
        <v>32</v>
      </c>
      <c r="W409" t="s">
        <v>24</v>
      </c>
      <c r="X409" s="10">
        <f t="shared" si="19"/>
        <v>0</v>
      </c>
      <c r="Y409" s="13"/>
    </row>
    <row r="410" spans="1:25">
      <c r="A410">
        <v>409</v>
      </c>
      <c r="B410" t="s">
        <v>22</v>
      </c>
      <c r="C410">
        <v>0</v>
      </c>
      <c r="D410" t="s">
        <v>24</v>
      </c>
      <c r="E410" t="s">
        <v>24</v>
      </c>
      <c r="F410" t="s">
        <v>24</v>
      </c>
      <c r="G410" t="s">
        <v>24</v>
      </c>
      <c r="H410" t="str">
        <f t="shared" si="18"/>
        <v>No</v>
      </c>
      <c r="I410" t="s">
        <v>23</v>
      </c>
      <c r="J410" t="s">
        <v>46</v>
      </c>
      <c r="K410" t="s">
        <v>46</v>
      </c>
      <c r="L410" t="s">
        <v>46</v>
      </c>
      <c r="M410" t="s">
        <v>46</v>
      </c>
      <c r="N410" t="s">
        <v>46</v>
      </c>
      <c r="O410" t="s">
        <v>46</v>
      </c>
      <c r="P410" s="31">
        <f t="shared" si="20"/>
        <v>1</v>
      </c>
      <c r="Q410" t="s">
        <v>27</v>
      </c>
      <c r="R410" t="s">
        <v>23</v>
      </c>
      <c r="S410" t="s">
        <v>32</v>
      </c>
      <c r="T410">
        <v>19.899999999999999</v>
      </c>
      <c r="U410">
        <v>19.899999999999999</v>
      </c>
      <c r="V410" s="10">
        <v>1</v>
      </c>
      <c r="W410" t="s">
        <v>23</v>
      </c>
      <c r="X410" s="10">
        <f t="shared" si="19"/>
        <v>1</v>
      </c>
      <c r="Y410" s="13"/>
    </row>
    <row r="411" spans="1:25">
      <c r="A411">
        <v>410</v>
      </c>
      <c r="B411" t="s">
        <v>30</v>
      </c>
      <c r="C411">
        <v>0</v>
      </c>
      <c r="D411" t="s">
        <v>24</v>
      </c>
      <c r="E411" t="s">
        <v>24</v>
      </c>
      <c r="F411" t="s">
        <v>24</v>
      </c>
      <c r="G411" t="s">
        <v>24</v>
      </c>
      <c r="H411" t="str">
        <f t="shared" si="18"/>
        <v>No</v>
      </c>
      <c r="I411" t="s">
        <v>23</v>
      </c>
      <c r="J411" t="s">
        <v>46</v>
      </c>
      <c r="K411" t="s">
        <v>46</v>
      </c>
      <c r="L411" t="s">
        <v>46</v>
      </c>
      <c r="M411" t="s">
        <v>46</v>
      </c>
      <c r="N411" t="s">
        <v>46</v>
      </c>
      <c r="O411" t="s">
        <v>46</v>
      </c>
      <c r="P411" s="31">
        <f t="shared" si="20"/>
        <v>1</v>
      </c>
      <c r="Q411" t="s">
        <v>27</v>
      </c>
      <c r="R411" t="s">
        <v>23</v>
      </c>
      <c r="S411" t="s">
        <v>32</v>
      </c>
      <c r="T411">
        <v>19.600000000000001</v>
      </c>
      <c r="U411">
        <v>19.600000000000001</v>
      </c>
      <c r="V411" s="10">
        <v>1</v>
      </c>
      <c r="W411" t="s">
        <v>23</v>
      </c>
      <c r="X411" s="10">
        <f t="shared" si="19"/>
        <v>1</v>
      </c>
      <c r="Y411" s="13"/>
    </row>
    <row r="412" spans="1:25">
      <c r="A412">
        <v>411</v>
      </c>
      <c r="B412" t="s">
        <v>30</v>
      </c>
      <c r="C412">
        <v>1</v>
      </c>
      <c r="D412" t="s">
        <v>24</v>
      </c>
      <c r="E412" t="s">
        <v>24</v>
      </c>
      <c r="F412" t="s">
        <v>23</v>
      </c>
      <c r="G412" t="s">
        <v>37</v>
      </c>
      <c r="H412" t="str">
        <f t="shared" si="18"/>
        <v>Yes</v>
      </c>
      <c r="I412" t="s">
        <v>23</v>
      </c>
      <c r="J412" t="s">
        <v>24</v>
      </c>
      <c r="K412" t="s">
        <v>23</v>
      </c>
      <c r="L412" t="s">
        <v>24</v>
      </c>
      <c r="M412" t="s">
        <v>24</v>
      </c>
      <c r="N412" t="s">
        <v>24</v>
      </c>
      <c r="O412" t="s">
        <v>24</v>
      </c>
      <c r="P412" s="31">
        <f t="shared" si="20"/>
        <v>3</v>
      </c>
      <c r="Q412" t="s">
        <v>27</v>
      </c>
      <c r="R412" t="s">
        <v>23</v>
      </c>
      <c r="S412" t="s">
        <v>28</v>
      </c>
      <c r="T412">
        <v>81.349999999999994</v>
      </c>
      <c r="U412">
        <v>233.7</v>
      </c>
      <c r="V412" s="10">
        <v>3</v>
      </c>
      <c r="W412" t="s">
        <v>23</v>
      </c>
      <c r="X412" s="10">
        <f t="shared" si="19"/>
        <v>1</v>
      </c>
      <c r="Y412" s="13"/>
    </row>
    <row r="413" spans="1:25">
      <c r="A413">
        <v>412</v>
      </c>
      <c r="B413" t="s">
        <v>22</v>
      </c>
      <c r="C413">
        <v>0</v>
      </c>
      <c r="D413" t="s">
        <v>23</v>
      </c>
      <c r="E413" t="s">
        <v>24</v>
      </c>
      <c r="F413" t="s">
        <v>23</v>
      </c>
      <c r="G413" t="s">
        <v>24</v>
      </c>
      <c r="H413" t="str">
        <f t="shared" si="18"/>
        <v>No</v>
      </c>
      <c r="I413" t="s">
        <v>23</v>
      </c>
      <c r="J413" t="s">
        <v>46</v>
      </c>
      <c r="K413" t="s">
        <v>46</v>
      </c>
      <c r="L413" t="s">
        <v>46</v>
      </c>
      <c r="M413" t="s">
        <v>46</v>
      </c>
      <c r="N413" t="s">
        <v>46</v>
      </c>
      <c r="O413" t="s">
        <v>46</v>
      </c>
      <c r="P413" s="31">
        <f t="shared" si="20"/>
        <v>1</v>
      </c>
      <c r="Q413" t="s">
        <v>31</v>
      </c>
      <c r="R413" t="s">
        <v>23</v>
      </c>
      <c r="S413" t="s">
        <v>35</v>
      </c>
      <c r="T413">
        <v>24.45</v>
      </c>
      <c r="U413">
        <v>1066.1500000000001</v>
      </c>
      <c r="V413" s="10">
        <v>46</v>
      </c>
      <c r="W413" t="s">
        <v>24</v>
      </c>
      <c r="X413" s="10">
        <f t="shared" si="19"/>
        <v>0</v>
      </c>
      <c r="Y413" s="13"/>
    </row>
    <row r="414" spans="1:25">
      <c r="A414">
        <v>413</v>
      </c>
      <c r="B414" t="s">
        <v>22</v>
      </c>
      <c r="C414">
        <v>0</v>
      </c>
      <c r="D414" t="s">
        <v>23</v>
      </c>
      <c r="E414" t="s">
        <v>24</v>
      </c>
      <c r="F414" t="s">
        <v>23</v>
      </c>
      <c r="G414" t="s">
        <v>37</v>
      </c>
      <c r="H414" t="str">
        <f t="shared" si="18"/>
        <v>Yes</v>
      </c>
      <c r="I414" t="s">
        <v>23</v>
      </c>
      <c r="J414" t="s">
        <v>24</v>
      </c>
      <c r="K414" t="s">
        <v>24</v>
      </c>
      <c r="L414" t="s">
        <v>24</v>
      </c>
      <c r="M414" t="s">
        <v>24</v>
      </c>
      <c r="N414" t="s">
        <v>24</v>
      </c>
      <c r="O414" t="s">
        <v>24</v>
      </c>
      <c r="P414" s="31">
        <f t="shared" si="20"/>
        <v>2</v>
      </c>
      <c r="Q414" t="s">
        <v>27</v>
      </c>
      <c r="R414" t="s">
        <v>23</v>
      </c>
      <c r="S414" t="s">
        <v>28</v>
      </c>
      <c r="T414">
        <v>74.95</v>
      </c>
      <c r="U414">
        <v>2149.0500000000002</v>
      </c>
      <c r="V414" s="10">
        <v>29</v>
      </c>
      <c r="W414" t="s">
        <v>24</v>
      </c>
      <c r="X414" s="10">
        <f t="shared" si="19"/>
        <v>0</v>
      </c>
      <c r="Y414" s="13"/>
    </row>
    <row r="415" spans="1:25">
      <c r="A415">
        <v>414</v>
      </c>
      <c r="B415" t="s">
        <v>30</v>
      </c>
      <c r="C415">
        <v>0</v>
      </c>
      <c r="D415" t="s">
        <v>24</v>
      </c>
      <c r="E415" t="s">
        <v>24</v>
      </c>
      <c r="F415" t="s">
        <v>23</v>
      </c>
      <c r="G415" t="s">
        <v>37</v>
      </c>
      <c r="H415" t="str">
        <f t="shared" si="18"/>
        <v>Yes</v>
      </c>
      <c r="I415" t="s">
        <v>23</v>
      </c>
      <c r="J415" t="s">
        <v>24</v>
      </c>
      <c r="K415" t="s">
        <v>23</v>
      </c>
      <c r="L415" t="s">
        <v>23</v>
      </c>
      <c r="M415" t="s">
        <v>23</v>
      </c>
      <c r="N415" t="s">
        <v>24</v>
      </c>
      <c r="O415" t="s">
        <v>24</v>
      </c>
      <c r="P415" s="31">
        <f t="shared" si="20"/>
        <v>5</v>
      </c>
      <c r="Q415" t="s">
        <v>27</v>
      </c>
      <c r="R415" t="s">
        <v>23</v>
      </c>
      <c r="S415" t="s">
        <v>28</v>
      </c>
      <c r="T415">
        <v>87.35</v>
      </c>
      <c r="U415">
        <v>4473</v>
      </c>
      <c r="V415" s="10">
        <v>51</v>
      </c>
      <c r="W415" t="s">
        <v>24</v>
      </c>
      <c r="X415" s="10">
        <f t="shared" si="19"/>
        <v>0</v>
      </c>
      <c r="Y415" s="13"/>
    </row>
    <row r="416" spans="1:25">
      <c r="A416">
        <v>415</v>
      </c>
      <c r="B416" t="s">
        <v>22</v>
      </c>
      <c r="C416">
        <v>1</v>
      </c>
      <c r="D416" t="s">
        <v>23</v>
      </c>
      <c r="E416" t="s">
        <v>24</v>
      </c>
      <c r="F416" t="s">
        <v>24</v>
      </c>
      <c r="G416" t="s">
        <v>37</v>
      </c>
      <c r="H416" t="str">
        <f t="shared" si="18"/>
        <v>Yes</v>
      </c>
      <c r="I416" t="s">
        <v>23</v>
      </c>
      <c r="J416" t="s">
        <v>24</v>
      </c>
      <c r="K416" t="s">
        <v>24</v>
      </c>
      <c r="L416" t="s">
        <v>24</v>
      </c>
      <c r="M416" t="s">
        <v>24</v>
      </c>
      <c r="N416" t="s">
        <v>24</v>
      </c>
      <c r="O416" t="s">
        <v>24</v>
      </c>
      <c r="P416" s="31">
        <f t="shared" si="20"/>
        <v>2</v>
      </c>
      <c r="Q416" t="s">
        <v>27</v>
      </c>
      <c r="R416" t="s">
        <v>23</v>
      </c>
      <c r="S416" t="s">
        <v>35</v>
      </c>
      <c r="T416">
        <v>70.650000000000006</v>
      </c>
      <c r="U416">
        <v>3545.05</v>
      </c>
      <c r="V416" s="10">
        <v>48</v>
      </c>
      <c r="W416" t="s">
        <v>24</v>
      </c>
      <c r="X416" s="10">
        <f t="shared" si="19"/>
        <v>0</v>
      </c>
      <c r="Y416" s="13"/>
    </row>
    <row r="417" spans="1:25">
      <c r="A417">
        <v>416</v>
      </c>
      <c r="B417" t="s">
        <v>22</v>
      </c>
      <c r="C417">
        <v>0</v>
      </c>
      <c r="D417" t="s">
        <v>23</v>
      </c>
      <c r="E417" t="s">
        <v>23</v>
      </c>
      <c r="F417" t="s">
        <v>24</v>
      </c>
      <c r="G417" t="s">
        <v>37</v>
      </c>
      <c r="H417" t="str">
        <f t="shared" si="18"/>
        <v>Yes</v>
      </c>
      <c r="I417" t="s">
        <v>23</v>
      </c>
      <c r="J417" t="s">
        <v>24</v>
      </c>
      <c r="K417" t="s">
        <v>23</v>
      </c>
      <c r="L417" t="s">
        <v>24</v>
      </c>
      <c r="M417" t="s">
        <v>24</v>
      </c>
      <c r="N417" t="s">
        <v>24</v>
      </c>
      <c r="O417" t="s">
        <v>24</v>
      </c>
      <c r="P417" s="31">
        <f t="shared" si="20"/>
        <v>3</v>
      </c>
      <c r="Q417" t="s">
        <v>27</v>
      </c>
      <c r="R417" t="s">
        <v>24</v>
      </c>
      <c r="S417" t="s">
        <v>35</v>
      </c>
      <c r="T417">
        <v>73.25</v>
      </c>
      <c r="U417">
        <v>1195.75</v>
      </c>
      <c r="V417" s="10">
        <v>16</v>
      </c>
      <c r="W417" t="s">
        <v>24</v>
      </c>
      <c r="X417" s="10">
        <f t="shared" si="19"/>
        <v>0</v>
      </c>
      <c r="Y417" s="13"/>
    </row>
    <row r="418" spans="1:25">
      <c r="A418">
        <v>417</v>
      </c>
      <c r="B418" t="s">
        <v>30</v>
      </c>
      <c r="C418">
        <v>0</v>
      </c>
      <c r="D418" t="s">
        <v>23</v>
      </c>
      <c r="E418" t="s">
        <v>24</v>
      </c>
      <c r="F418" t="s">
        <v>23</v>
      </c>
      <c r="G418" t="s">
        <v>37</v>
      </c>
      <c r="H418" t="str">
        <f t="shared" si="18"/>
        <v>Yes</v>
      </c>
      <c r="I418" t="s">
        <v>23</v>
      </c>
      <c r="J418" t="s">
        <v>24</v>
      </c>
      <c r="K418" t="s">
        <v>23</v>
      </c>
      <c r="L418" t="s">
        <v>23</v>
      </c>
      <c r="M418" t="s">
        <v>23</v>
      </c>
      <c r="N418" t="s">
        <v>24</v>
      </c>
      <c r="O418" t="s">
        <v>23</v>
      </c>
      <c r="P418" s="31">
        <f t="shared" si="20"/>
        <v>6</v>
      </c>
      <c r="Q418" t="s">
        <v>47</v>
      </c>
      <c r="R418" t="s">
        <v>23</v>
      </c>
      <c r="S418" t="s">
        <v>35</v>
      </c>
      <c r="T418">
        <v>98.7</v>
      </c>
      <c r="U418">
        <v>6858.9</v>
      </c>
      <c r="V418" s="10">
        <v>70</v>
      </c>
      <c r="W418" t="s">
        <v>24</v>
      </c>
      <c r="X418" s="10">
        <f t="shared" si="19"/>
        <v>0</v>
      </c>
      <c r="Y418" s="13"/>
    </row>
    <row r="419" spans="1:25">
      <c r="A419">
        <v>418</v>
      </c>
      <c r="B419" t="s">
        <v>22</v>
      </c>
      <c r="C419">
        <v>0</v>
      </c>
      <c r="D419" t="s">
        <v>23</v>
      </c>
      <c r="E419" t="s">
        <v>23</v>
      </c>
      <c r="F419" t="s">
        <v>23</v>
      </c>
      <c r="G419" t="s">
        <v>24</v>
      </c>
      <c r="H419" t="str">
        <f t="shared" si="18"/>
        <v>No</v>
      </c>
      <c r="I419" t="s">
        <v>23</v>
      </c>
      <c r="J419" t="s">
        <v>46</v>
      </c>
      <c r="K419" t="s">
        <v>46</v>
      </c>
      <c r="L419" t="s">
        <v>46</v>
      </c>
      <c r="M419" t="s">
        <v>46</v>
      </c>
      <c r="N419" t="s">
        <v>46</v>
      </c>
      <c r="O419" t="s">
        <v>46</v>
      </c>
      <c r="P419" s="31">
        <f t="shared" si="20"/>
        <v>1</v>
      </c>
      <c r="Q419" t="s">
        <v>47</v>
      </c>
      <c r="R419" t="s">
        <v>23</v>
      </c>
      <c r="S419" t="s">
        <v>32</v>
      </c>
      <c r="T419">
        <v>24.8</v>
      </c>
      <c r="U419">
        <v>1024.7</v>
      </c>
      <c r="V419" s="10">
        <v>40</v>
      </c>
      <c r="W419" t="s">
        <v>24</v>
      </c>
      <c r="X419" s="10">
        <f t="shared" si="19"/>
        <v>0</v>
      </c>
      <c r="Y419" s="13"/>
    </row>
    <row r="420" spans="1:25">
      <c r="A420">
        <v>419</v>
      </c>
      <c r="B420" t="s">
        <v>22</v>
      </c>
      <c r="C420">
        <v>0</v>
      </c>
      <c r="D420" t="s">
        <v>23</v>
      </c>
      <c r="E420" t="s">
        <v>23</v>
      </c>
      <c r="F420" t="s">
        <v>24</v>
      </c>
      <c r="G420" t="s">
        <v>37</v>
      </c>
      <c r="H420" t="str">
        <f t="shared" si="18"/>
        <v>Yes</v>
      </c>
      <c r="I420" t="s">
        <v>23</v>
      </c>
      <c r="J420" t="s">
        <v>24</v>
      </c>
      <c r="K420" t="s">
        <v>23</v>
      </c>
      <c r="L420" t="s">
        <v>24</v>
      </c>
      <c r="M420" t="s">
        <v>24</v>
      </c>
      <c r="N420" t="s">
        <v>24</v>
      </c>
      <c r="O420" t="s">
        <v>23</v>
      </c>
      <c r="P420" s="31">
        <f t="shared" si="20"/>
        <v>4</v>
      </c>
      <c r="Q420" t="s">
        <v>27</v>
      </c>
      <c r="R420" t="s">
        <v>24</v>
      </c>
      <c r="S420" t="s">
        <v>28</v>
      </c>
      <c r="T420">
        <v>83.3</v>
      </c>
      <c r="U420">
        <v>1845.9</v>
      </c>
      <c r="V420" s="10">
        <v>22</v>
      </c>
      <c r="W420" t="s">
        <v>23</v>
      </c>
      <c r="X420" s="10">
        <f t="shared" si="19"/>
        <v>1</v>
      </c>
      <c r="Y420" s="13"/>
    </row>
    <row r="421" spans="1:25">
      <c r="A421">
        <v>420</v>
      </c>
      <c r="B421" t="s">
        <v>22</v>
      </c>
      <c r="C421">
        <v>1</v>
      </c>
      <c r="D421" t="s">
        <v>24</v>
      </c>
      <c r="E421" t="s">
        <v>24</v>
      </c>
      <c r="F421" t="s">
        <v>24</v>
      </c>
      <c r="G421" t="s">
        <v>37</v>
      </c>
      <c r="H421" t="str">
        <f t="shared" si="18"/>
        <v>Yes</v>
      </c>
      <c r="I421" t="s">
        <v>23</v>
      </c>
      <c r="J421" t="s">
        <v>24</v>
      </c>
      <c r="K421" t="s">
        <v>24</v>
      </c>
      <c r="L421" t="s">
        <v>23</v>
      </c>
      <c r="M421" t="s">
        <v>24</v>
      </c>
      <c r="N421" t="s">
        <v>24</v>
      </c>
      <c r="O421" t="s">
        <v>24</v>
      </c>
      <c r="P421" s="31">
        <f t="shared" si="20"/>
        <v>3</v>
      </c>
      <c r="Q421" t="s">
        <v>27</v>
      </c>
      <c r="R421" t="s">
        <v>23</v>
      </c>
      <c r="S421" t="s">
        <v>35</v>
      </c>
      <c r="T421">
        <v>75.3</v>
      </c>
      <c r="U421">
        <v>75.3</v>
      </c>
      <c r="V421" s="10">
        <v>1</v>
      </c>
      <c r="W421" t="s">
        <v>23</v>
      </c>
      <c r="X421" s="10">
        <f t="shared" si="19"/>
        <v>1</v>
      </c>
      <c r="Y421" s="13"/>
    </row>
    <row r="422" spans="1:25">
      <c r="A422">
        <v>421</v>
      </c>
      <c r="B422" t="s">
        <v>22</v>
      </c>
      <c r="C422">
        <v>0</v>
      </c>
      <c r="D422" t="s">
        <v>23</v>
      </c>
      <c r="E422" t="s">
        <v>23</v>
      </c>
      <c r="F422" t="s">
        <v>23</v>
      </c>
      <c r="G422" t="s">
        <v>24</v>
      </c>
      <c r="H422" t="str">
        <f t="shared" si="18"/>
        <v>No</v>
      </c>
      <c r="I422" t="s">
        <v>23</v>
      </c>
      <c r="J422" t="s">
        <v>46</v>
      </c>
      <c r="K422" t="s">
        <v>46</v>
      </c>
      <c r="L422" t="s">
        <v>46</v>
      </c>
      <c r="M422" t="s">
        <v>46</v>
      </c>
      <c r="N422" t="s">
        <v>46</v>
      </c>
      <c r="O422" t="s">
        <v>46</v>
      </c>
      <c r="P422" s="31">
        <f t="shared" si="20"/>
        <v>1</v>
      </c>
      <c r="Q422" t="s">
        <v>27</v>
      </c>
      <c r="R422" t="s">
        <v>23</v>
      </c>
      <c r="S422" t="s">
        <v>32</v>
      </c>
      <c r="T422">
        <v>24.3</v>
      </c>
      <c r="U422">
        <v>132.25</v>
      </c>
      <c r="V422" s="10">
        <v>5</v>
      </c>
      <c r="W422" t="s">
        <v>24</v>
      </c>
      <c r="X422" s="10">
        <f t="shared" si="19"/>
        <v>0</v>
      </c>
      <c r="Y422" s="13"/>
    </row>
    <row r="423" spans="1:25">
      <c r="A423">
        <v>422</v>
      </c>
      <c r="B423" t="s">
        <v>22</v>
      </c>
      <c r="C423">
        <v>0</v>
      </c>
      <c r="D423" t="s">
        <v>24</v>
      </c>
      <c r="E423" t="s">
        <v>24</v>
      </c>
      <c r="F423" t="s">
        <v>24</v>
      </c>
      <c r="G423" t="s">
        <v>37</v>
      </c>
      <c r="H423" t="str">
        <f t="shared" si="18"/>
        <v>Yes</v>
      </c>
      <c r="I423" t="s">
        <v>23</v>
      </c>
      <c r="J423" t="s">
        <v>24</v>
      </c>
      <c r="K423" t="s">
        <v>24</v>
      </c>
      <c r="L423" t="s">
        <v>24</v>
      </c>
      <c r="M423" t="s">
        <v>24</v>
      </c>
      <c r="N423" t="s">
        <v>24</v>
      </c>
      <c r="O423" t="s">
        <v>24</v>
      </c>
      <c r="P423" s="31">
        <f t="shared" si="20"/>
        <v>2</v>
      </c>
      <c r="Q423" t="s">
        <v>27</v>
      </c>
      <c r="R423" t="s">
        <v>23</v>
      </c>
      <c r="S423" t="s">
        <v>35</v>
      </c>
      <c r="T423">
        <v>69.849999999999994</v>
      </c>
      <c r="U423">
        <v>515.45000000000005</v>
      </c>
      <c r="V423" s="10">
        <v>7</v>
      </c>
      <c r="W423" t="s">
        <v>24</v>
      </c>
      <c r="X423" s="10">
        <f t="shared" si="19"/>
        <v>0</v>
      </c>
      <c r="Y423" s="13"/>
    </row>
    <row r="424" spans="1:25">
      <c r="A424">
        <v>423</v>
      </c>
      <c r="B424" t="s">
        <v>30</v>
      </c>
      <c r="C424">
        <v>0</v>
      </c>
      <c r="D424" t="s">
        <v>24</v>
      </c>
      <c r="E424" t="s">
        <v>23</v>
      </c>
      <c r="F424" t="s">
        <v>23</v>
      </c>
      <c r="G424" t="s">
        <v>37</v>
      </c>
      <c r="H424" t="str">
        <f t="shared" si="18"/>
        <v>Yes</v>
      </c>
      <c r="I424" t="s">
        <v>23</v>
      </c>
      <c r="J424" t="s">
        <v>24</v>
      </c>
      <c r="K424" t="s">
        <v>23</v>
      </c>
      <c r="L424" t="s">
        <v>23</v>
      </c>
      <c r="M424" t="s">
        <v>23</v>
      </c>
      <c r="N424" t="s">
        <v>24</v>
      </c>
      <c r="O424" t="s">
        <v>23</v>
      </c>
      <c r="P424" s="31">
        <f t="shared" si="20"/>
        <v>6</v>
      </c>
      <c r="Q424" t="s">
        <v>31</v>
      </c>
      <c r="R424" t="s">
        <v>24</v>
      </c>
      <c r="S424" t="s">
        <v>40</v>
      </c>
      <c r="T424">
        <v>100.55</v>
      </c>
      <c r="U424">
        <v>2830.45</v>
      </c>
      <c r="V424" s="10">
        <v>29</v>
      </c>
      <c r="W424" t="s">
        <v>24</v>
      </c>
      <c r="X424" s="10">
        <f t="shared" si="19"/>
        <v>0</v>
      </c>
      <c r="Y424" s="13"/>
    </row>
    <row r="425" spans="1:25">
      <c r="A425">
        <v>424</v>
      </c>
      <c r="B425" t="s">
        <v>30</v>
      </c>
      <c r="C425">
        <v>0</v>
      </c>
      <c r="D425" t="s">
        <v>23</v>
      </c>
      <c r="E425" t="s">
        <v>23</v>
      </c>
      <c r="F425" t="s">
        <v>23</v>
      </c>
      <c r="G425" t="s">
        <v>24</v>
      </c>
      <c r="H425" t="str">
        <f t="shared" si="18"/>
        <v>No</v>
      </c>
      <c r="I425" t="s">
        <v>23</v>
      </c>
      <c r="J425" t="s">
        <v>46</v>
      </c>
      <c r="K425" t="s">
        <v>46</v>
      </c>
      <c r="L425" t="s">
        <v>46</v>
      </c>
      <c r="M425" t="s">
        <v>46</v>
      </c>
      <c r="N425" t="s">
        <v>46</v>
      </c>
      <c r="O425" t="s">
        <v>46</v>
      </c>
      <c r="P425" s="31">
        <f t="shared" si="20"/>
        <v>1</v>
      </c>
      <c r="Q425" t="s">
        <v>31</v>
      </c>
      <c r="R425" t="s">
        <v>24</v>
      </c>
      <c r="S425" t="s">
        <v>32</v>
      </c>
      <c r="T425">
        <v>25.7</v>
      </c>
      <c r="U425">
        <v>1110.5</v>
      </c>
      <c r="V425" s="10">
        <v>44</v>
      </c>
      <c r="W425" t="s">
        <v>24</v>
      </c>
      <c r="X425" s="10">
        <f t="shared" si="19"/>
        <v>0</v>
      </c>
      <c r="Y425" s="13"/>
    </row>
    <row r="426" spans="1:25">
      <c r="A426">
        <v>425</v>
      </c>
      <c r="B426" t="s">
        <v>22</v>
      </c>
      <c r="C426">
        <v>0</v>
      </c>
      <c r="D426" t="s">
        <v>24</v>
      </c>
      <c r="E426" t="s">
        <v>24</v>
      </c>
      <c r="F426" t="s">
        <v>25</v>
      </c>
      <c r="G426" t="s">
        <v>26</v>
      </c>
      <c r="H426" t="str">
        <f t="shared" si="18"/>
        <v>Yes</v>
      </c>
      <c r="I426" t="s">
        <v>24</v>
      </c>
      <c r="J426" t="s">
        <v>23</v>
      </c>
      <c r="K426" t="s">
        <v>23</v>
      </c>
      <c r="L426" t="s">
        <v>23</v>
      </c>
      <c r="M426" t="s">
        <v>24</v>
      </c>
      <c r="N426" t="s">
        <v>24</v>
      </c>
      <c r="O426" t="s">
        <v>24</v>
      </c>
      <c r="P426" s="31">
        <f t="shared" si="20"/>
        <v>4</v>
      </c>
      <c r="Q426" t="s">
        <v>27</v>
      </c>
      <c r="R426" t="s">
        <v>24</v>
      </c>
      <c r="S426" t="s">
        <v>35</v>
      </c>
      <c r="T426">
        <v>40.700000000000003</v>
      </c>
      <c r="U426">
        <v>449.3</v>
      </c>
      <c r="V426" s="10">
        <v>10</v>
      </c>
      <c r="W426" t="s">
        <v>24</v>
      </c>
      <c r="X426" s="10">
        <f t="shared" si="19"/>
        <v>0</v>
      </c>
      <c r="Y426" s="13"/>
    </row>
    <row r="427" spans="1:25">
      <c r="A427">
        <v>426</v>
      </c>
      <c r="B427" t="s">
        <v>22</v>
      </c>
      <c r="C427">
        <v>1</v>
      </c>
      <c r="D427" t="s">
        <v>23</v>
      </c>
      <c r="E427" t="s">
        <v>24</v>
      </c>
      <c r="F427" t="s">
        <v>23</v>
      </c>
      <c r="G427" t="s">
        <v>26</v>
      </c>
      <c r="H427" t="str">
        <f t="shared" si="18"/>
        <v>Yes</v>
      </c>
      <c r="I427" t="s">
        <v>23</v>
      </c>
      <c r="J427" t="s">
        <v>24</v>
      </c>
      <c r="K427" t="s">
        <v>24</v>
      </c>
      <c r="L427" t="s">
        <v>24</v>
      </c>
      <c r="M427" t="s">
        <v>24</v>
      </c>
      <c r="N427" t="s">
        <v>24</v>
      </c>
      <c r="O427" t="s">
        <v>24</v>
      </c>
      <c r="P427" s="31">
        <f t="shared" si="20"/>
        <v>2</v>
      </c>
      <c r="Q427" t="s">
        <v>27</v>
      </c>
      <c r="R427" t="s">
        <v>24</v>
      </c>
      <c r="S427" t="s">
        <v>35</v>
      </c>
      <c r="T427">
        <v>51.65</v>
      </c>
      <c r="U427">
        <v>2838.55</v>
      </c>
      <c r="V427" s="10">
        <v>55</v>
      </c>
      <c r="W427" t="s">
        <v>24</v>
      </c>
      <c r="X427" s="10">
        <f t="shared" si="19"/>
        <v>0</v>
      </c>
      <c r="Y427" s="13"/>
    </row>
    <row r="428" spans="1:25">
      <c r="A428">
        <v>427</v>
      </c>
      <c r="B428" t="s">
        <v>30</v>
      </c>
      <c r="C428">
        <v>1</v>
      </c>
      <c r="D428" t="s">
        <v>23</v>
      </c>
      <c r="E428" t="s">
        <v>24</v>
      </c>
      <c r="F428" t="s">
        <v>23</v>
      </c>
      <c r="G428" t="s">
        <v>37</v>
      </c>
      <c r="H428" t="str">
        <f t="shared" si="18"/>
        <v>Yes</v>
      </c>
      <c r="I428" t="s">
        <v>23</v>
      </c>
      <c r="J428" t="s">
        <v>24</v>
      </c>
      <c r="K428" t="s">
        <v>23</v>
      </c>
      <c r="L428" t="s">
        <v>23</v>
      </c>
      <c r="M428" t="s">
        <v>24</v>
      </c>
      <c r="N428" t="s">
        <v>23</v>
      </c>
      <c r="O428" t="s">
        <v>23</v>
      </c>
      <c r="P428" s="31">
        <f t="shared" si="20"/>
        <v>6</v>
      </c>
      <c r="Q428" t="s">
        <v>31</v>
      </c>
      <c r="R428" t="s">
        <v>23</v>
      </c>
      <c r="S428" t="s">
        <v>35</v>
      </c>
      <c r="T428">
        <v>105.1</v>
      </c>
      <c r="U428">
        <v>5376.4</v>
      </c>
      <c r="V428" s="10">
        <v>52</v>
      </c>
      <c r="W428" t="s">
        <v>24</v>
      </c>
      <c r="X428" s="10">
        <f t="shared" si="19"/>
        <v>0</v>
      </c>
      <c r="Y428" s="13"/>
    </row>
    <row r="429" spans="1:25">
      <c r="A429">
        <v>428</v>
      </c>
      <c r="B429" t="s">
        <v>22</v>
      </c>
      <c r="C429">
        <v>0</v>
      </c>
      <c r="D429" t="s">
        <v>23</v>
      </c>
      <c r="E429" t="s">
        <v>23</v>
      </c>
      <c r="F429" t="s">
        <v>23</v>
      </c>
      <c r="G429" t="s">
        <v>37</v>
      </c>
      <c r="H429" t="str">
        <f t="shared" si="18"/>
        <v>Yes</v>
      </c>
      <c r="I429" t="s">
        <v>23</v>
      </c>
      <c r="J429" t="s">
        <v>24</v>
      </c>
      <c r="K429" t="s">
        <v>24</v>
      </c>
      <c r="L429" t="s">
        <v>24</v>
      </c>
      <c r="M429" t="s">
        <v>24</v>
      </c>
      <c r="N429" t="s">
        <v>24</v>
      </c>
      <c r="O429" t="s">
        <v>23</v>
      </c>
      <c r="P429" s="31">
        <f t="shared" si="20"/>
        <v>3</v>
      </c>
      <c r="Q429" t="s">
        <v>27</v>
      </c>
      <c r="R429" t="s">
        <v>24</v>
      </c>
      <c r="S429" t="s">
        <v>28</v>
      </c>
      <c r="T429">
        <v>85.95</v>
      </c>
      <c r="U429">
        <v>858.6</v>
      </c>
      <c r="V429" s="10">
        <v>10</v>
      </c>
      <c r="W429" t="s">
        <v>24</v>
      </c>
      <c r="X429" s="10">
        <f t="shared" si="19"/>
        <v>0</v>
      </c>
      <c r="Y429" s="13"/>
    </row>
    <row r="430" spans="1:25">
      <c r="A430">
        <v>429</v>
      </c>
      <c r="B430" t="s">
        <v>30</v>
      </c>
      <c r="C430">
        <v>0</v>
      </c>
      <c r="D430" t="s">
        <v>24</v>
      </c>
      <c r="E430" t="s">
        <v>24</v>
      </c>
      <c r="F430" t="s">
        <v>23</v>
      </c>
      <c r="G430" t="s">
        <v>37</v>
      </c>
      <c r="H430" t="str">
        <f t="shared" si="18"/>
        <v>Yes</v>
      </c>
      <c r="I430" t="s">
        <v>23</v>
      </c>
      <c r="J430" t="s">
        <v>24</v>
      </c>
      <c r="K430" t="s">
        <v>24</v>
      </c>
      <c r="L430" t="s">
        <v>24</v>
      </c>
      <c r="M430" t="s">
        <v>24</v>
      </c>
      <c r="N430" t="s">
        <v>24</v>
      </c>
      <c r="O430" t="s">
        <v>24</v>
      </c>
      <c r="P430" s="31">
        <f t="shared" si="20"/>
        <v>2</v>
      </c>
      <c r="Q430" t="s">
        <v>27</v>
      </c>
      <c r="R430" t="s">
        <v>23</v>
      </c>
      <c r="S430" t="s">
        <v>35</v>
      </c>
      <c r="T430">
        <v>75.599999999999994</v>
      </c>
      <c r="U430">
        <v>1395.05</v>
      </c>
      <c r="V430" s="10">
        <v>18</v>
      </c>
      <c r="W430" t="s">
        <v>24</v>
      </c>
      <c r="X430" s="10">
        <f t="shared" si="19"/>
        <v>0</v>
      </c>
      <c r="Y430" s="13"/>
    </row>
    <row r="431" spans="1:25">
      <c r="A431">
        <v>430</v>
      </c>
      <c r="B431" t="s">
        <v>22</v>
      </c>
      <c r="C431">
        <v>0</v>
      </c>
      <c r="D431" t="s">
        <v>23</v>
      </c>
      <c r="E431" t="s">
        <v>24</v>
      </c>
      <c r="F431" t="s">
        <v>23</v>
      </c>
      <c r="G431" t="s">
        <v>26</v>
      </c>
      <c r="H431" t="str">
        <f t="shared" si="18"/>
        <v>Yes</v>
      </c>
      <c r="I431" t="s">
        <v>23</v>
      </c>
      <c r="J431" t="s">
        <v>23</v>
      </c>
      <c r="K431" t="s">
        <v>24</v>
      </c>
      <c r="L431" t="s">
        <v>24</v>
      </c>
      <c r="M431" t="s">
        <v>23</v>
      </c>
      <c r="N431" t="s">
        <v>24</v>
      </c>
      <c r="O431" t="s">
        <v>24</v>
      </c>
      <c r="P431" s="31">
        <f t="shared" si="20"/>
        <v>4</v>
      </c>
      <c r="Q431" t="s">
        <v>31</v>
      </c>
      <c r="R431" t="s">
        <v>24</v>
      </c>
      <c r="S431" t="s">
        <v>35</v>
      </c>
      <c r="T431">
        <v>58.25</v>
      </c>
      <c r="U431">
        <v>3975.7</v>
      </c>
      <c r="V431" s="10">
        <v>68</v>
      </c>
      <c r="W431" t="s">
        <v>24</v>
      </c>
      <c r="X431" s="10">
        <f t="shared" si="19"/>
        <v>0</v>
      </c>
      <c r="Y431" s="13"/>
    </row>
    <row r="432" spans="1:25">
      <c r="A432">
        <v>431</v>
      </c>
      <c r="B432" t="s">
        <v>22</v>
      </c>
      <c r="C432">
        <v>0</v>
      </c>
      <c r="D432" t="s">
        <v>23</v>
      </c>
      <c r="E432" t="s">
        <v>23</v>
      </c>
      <c r="F432" t="s">
        <v>24</v>
      </c>
      <c r="G432" t="s">
        <v>24</v>
      </c>
      <c r="H432" t="str">
        <f t="shared" si="18"/>
        <v>No</v>
      </c>
      <c r="I432" t="s">
        <v>23</v>
      </c>
      <c r="J432" t="s">
        <v>46</v>
      </c>
      <c r="K432" t="s">
        <v>46</v>
      </c>
      <c r="L432" t="s">
        <v>46</v>
      </c>
      <c r="M432" t="s">
        <v>46</v>
      </c>
      <c r="N432" t="s">
        <v>46</v>
      </c>
      <c r="O432" t="s">
        <v>46</v>
      </c>
      <c r="P432" s="31">
        <f t="shared" si="20"/>
        <v>1</v>
      </c>
      <c r="Q432" t="s">
        <v>27</v>
      </c>
      <c r="R432" t="s">
        <v>23</v>
      </c>
      <c r="S432" t="s">
        <v>32</v>
      </c>
      <c r="T432">
        <v>19.399999999999999</v>
      </c>
      <c r="U432">
        <v>1182.55</v>
      </c>
      <c r="V432" s="10">
        <v>61</v>
      </c>
      <c r="W432" t="s">
        <v>23</v>
      </c>
      <c r="X432" s="10">
        <f t="shared" si="19"/>
        <v>1</v>
      </c>
      <c r="Y432" s="13"/>
    </row>
    <row r="433" spans="1:25">
      <c r="A433">
        <v>432</v>
      </c>
      <c r="B433" t="s">
        <v>22</v>
      </c>
      <c r="C433">
        <v>0</v>
      </c>
      <c r="D433" t="s">
        <v>23</v>
      </c>
      <c r="E433" t="s">
        <v>23</v>
      </c>
      <c r="F433" t="s">
        <v>25</v>
      </c>
      <c r="G433" t="s">
        <v>26</v>
      </c>
      <c r="H433" t="str">
        <f t="shared" si="18"/>
        <v>Yes</v>
      </c>
      <c r="I433" t="s">
        <v>24</v>
      </c>
      <c r="J433" t="s">
        <v>23</v>
      </c>
      <c r="K433" t="s">
        <v>23</v>
      </c>
      <c r="L433" t="s">
        <v>23</v>
      </c>
      <c r="M433" t="s">
        <v>23</v>
      </c>
      <c r="N433" t="s">
        <v>23</v>
      </c>
      <c r="O433" t="s">
        <v>23</v>
      </c>
      <c r="P433" s="31">
        <f t="shared" si="20"/>
        <v>7</v>
      </c>
      <c r="Q433" t="s">
        <v>47</v>
      </c>
      <c r="R433" t="s">
        <v>23</v>
      </c>
      <c r="S433" t="s">
        <v>40</v>
      </c>
      <c r="T433">
        <v>65.2</v>
      </c>
      <c r="U433">
        <v>4784.45</v>
      </c>
      <c r="V433" s="10">
        <v>72</v>
      </c>
      <c r="W433" t="s">
        <v>24</v>
      </c>
      <c r="X433" s="10">
        <f t="shared" si="19"/>
        <v>0</v>
      </c>
      <c r="Y433" s="13"/>
    </row>
    <row r="434" spans="1:25">
      <c r="A434">
        <v>433</v>
      </c>
      <c r="B434" t="s">
        <v>30</v>
      </c>
      <c r="C434">
        <v>0</v>
      </c>
      <c r="D434" t="s">
        <v>24</v>
      </c>
      <c r="E434" t="s">
        <v>24</v>
      </c>
      <c r="F434" t="s">
        <v>24</v>
      </c>
      <c r="G434" t="s">
        <v>26</v>
      </c>
      <c r="H434" t="str">
        <f t="shared" si="18"/>
        <v>Yes</v>
      </c>
      <c r="I434" t="s">
        <v>23</v>
      </c>
      <c r="J434" t="s">
        <v>23</v>
      </c>
      <c r="K434" t="s">
        <v>24</v>
      </c>
      <c r="L434" t="s">
        <v>23</v>
      </c>
      <c r="M434" t="s">
        <v>24</v>
      </c>
      <c r="N434" t="s">
        <v>24</v>
      </c>
      <c r="O434" t="s">
        <v>24</v>
      </c>
      <c r="P434" s="31">
        <f t="shared" si="20"/>
        <v>4</v>
      </c>
      <c r="Q434" t="s">
        <v>27</v>
      </c>
      <c r="R434" t="s">
        <v>24</v>
      </c>
      <c r="S434" t="s">
        <v>28</v>
      </c>
      <c r="T434">
        <v>53.45</v>
      </c>
      <c r="U434">
        <v>119.5</v>
      </c>
      <c r="V434" s="10">
        <v>2</v>
      </c>
      <c r="W434" t="s">
        <v>24</v>
      </c>
      <c r="X434" s="10">
        <f t="shared" si="19"/>
        <v>0</v>
      </c>
      <c r="Y434" s="13"/>
    </row>
    <row r="435" spans="1:25">
      <c r="A435">
        <v>434</v>
      </c>
      <c r="B435" t="s">
        <v>30</v>
      </c>
      <c r="C435">
        <v>0</v>
      </c>
      <c r="D435" t="s">
        <v>24</v>
      </c>
      <c r="E435" t="s">
        <v>24</v>
      </c>
      <c r="F435" t="s">
        <v>24</v>
      </c>
      <c r="G435" t="s">
        <v>26</v>
      </c>
      <c r="H435" t="str">
        <f t="shared" si="18"/>
        <v>Yes</v>
      </c>
      <c r="I435" t="s">
        <v>23</v>
      </c>
      <c r="J435" t="s">
        <v>24</v>
      </c>
      <c r="K435" t="s">
        <v>24</v>
      </c>
      <c r="L435" t="s">
        <v>24</v>
      </c>
      <c r="M435" t="s">
        <v>24</v>
      </c>
      <c r="N435" t="s">
        <v>24</v>
      </c>
      <c r="O435" t="s">
        <v>24</v>
      </c>
      <c r="P435" s="31">
        <f t="shared" si="20"/>
        <v>2</v>
      </c>
      <c r="Q435" t="s">
        <v>27</v>
      </c>
      <c r="R435" t="s">
        <v>23</v>
      </c>
      <c r="S435" t="s">
        <v>35</v>
      </c>
      <c r="T435">
        <v>45.4</v>
      </c>
      <c r="U435">
        <v>518.9</v>
      </c>
      <c r="V435" s="10">
        <v>12</v>
      </c>
      <c r="W435" t="s">
        <v>23</v>
      </c>
      <c r="X435" s="10">
        <f t="shared" si="19"/>
        <v>1</v>
      </c>
      <c r="Y435" s="13"/>
    </row>
    <row r="436" spans="1:25">
      <c r="A436">
        <v>435</v>
      </c>
      <c r="B436" t="s">
        <v>30</v>
      </c>
      <c r="C436">
        <v>0</v>
      </c>
      <c r="D436" t="s">
        <v>23</v>
      </c>
      <c r="E436" t="s">
        <v>24</v>
      </c>
      <c r="F436" t="s">
        <v>24</v>
      </c>
      <c r="G436" t="s">
        <v>24</v>
      </c>
      <c r="H436" t="str">
        <f t="shared" si="18"/>
        <v>No</v>
      </c>
      <c r="I436" t="s">
        <v>23</v>
      </c>
      <c r="J436" t="s">
        <v>46</v>
      </c>
      <c r="K436" t="s">
        <v>46</v>
      </c>
      <c r="L436" t="s">
        <v>46</v>
      </c>
      <c r="M436" t="s">
        <v>46</v>
      </c>
      <c r="N436" t="s">
        <v>46</v>
      </c>
      <c r="O436" t="s">
        <v>46</v>
      </c>
      <c r="P436" s="31">
        <f t="shared" si="20"/>
        <v>1</v>
      </c>
      <c r="Q436" t="s">
        <v>47</v>
      </c>
      <c r="R436" t="s">
        <v>23</v>
      </c>
      <c r="S436" t="s">
        <v>28</v>
      </c>
      <c r="T436">
        <v>19.75</v>
      </c>
      <c r="U436">
        <v>899.45</v>
      </c>
      <c r="V436" s="10">
        <v>41</v>
      </c>
      <c r="W436" t="s">
        <v>24</v>
      </c>
      <c r="X436" s="10">
        <f t="shared" si="19"/>
        <v>0</v>
      </c>
      <c r="Y436" s="13"/>
    </row>
    <row r="437" spans="1:25">
      <c r="A437">
        <v>436</v>
      </c>
      <c r="B437" t="s">
        <v>22</v>
      </c>
      <c r="C437">
        <v>0</v>
      </c>
      <c r="D437" t="s">
        <v>24</v>
      </c>
      <c r="E437" t="s">
        <v>24</v>
      </c>
      <c r="F437" t="s">
        <v>25</v>
      </c>
      <c r="G437" t="s">
        <v>26</v>
      </c>
      <c r="H437" t="str">
        <f t="shared" si="18"/>
        <v>Yes</v>
      </c>
      <c r="I437" t="s">
        <v>24</v>
      </c>
      <c r="J437" t="s">
        <v>24</v>
      </c>
      <c r="K437" t="s">
        <v>24</v>
      </c>
      <c r="L437" t="s">
        <v>23</v>
      </c>
      <c r="M437" t="s">
        <v>23</v>
      </c>
      <c r="N437" t="s">
        <v>23</v>
      </c>
      <c r="O437" t="s">
        <v>24</v>
      </c>
      <c r="P437" s="31">
        <f t="shared" si="20"/>
        <v>4</v>
      </c>
      <c r="Q437" t="s">
        <v>27</v>
      </c>
      <c r="R437" t="s">
        <v>23</v>
      </c>
      <c r="S437" t="s">
        <v>40</v>
      </c>
      <c r="T437">
        <v>44.45</v>
      </c>
      <c r="U437">
        <v>1183.8</v>
      </c>
      <c r="V437" s="10">
        <v>26</v>
      </c>
      <c r="W437" t="s">
        <v>24</v>
      </c>
      <c r="X437" s="10">
        <f t="shared" si="19"/>
        <v>0</v>
      </c>
      <c r="Y437" s="13"/>
    </row>
    <row r="438" spans="1:25">
      <c r="A438">
        <v>437</v>
      </c>
      <c r="B438" t="s">
        <v>30</v>
      </c>
      <c r="C438">
        <v>0</v>
      </c>
      <c r="D438" t="s">
        <v>23</v>
      </c>
      <c r="E438" t="s">
        <v>24</v>
      </c>
      <c r="F438" t="s">
        <v>24</v>
      </c>
      <c r="G438" t="s">
        <v>24</v>
      </c>
      <c r="H438" t="str">
        <f t="shared" si="18"/>
        <v>No</v>
      </c>
      <c r="I438" t="s">
        <v>23</v>
      </c>
      <c r="J438" t="s">
        <v>46</v>
      </c>
      <c r="K438" t="s">
        <v>46</v>
      </c>
      <c r="L438" t="s">
        <v>46</v>
      </c>
      <c r="M438" t="s">
        <v>46</v>
      </c>
      <c r="N438" t="s">
        <v>46</v>
      </c>
      <c r="O438" t="s">
        <v>46</v>
      </c>
      <c r="P438" s="31">
        <f t="shared" si="20"/>
        <v>1</v>
      </c>
      <c r="Q438" t="s">
        <v>31</v>
      </c>
      <c r="R438" t="s">
        <v>24</v>
      </c>
      <c r="S438" t="s">
        <v>35</v>
      </c>
      <c r="T438">
        <v>20.85</v>
      </c>
      <c r="U438">
        <v>720.05</v>
      </c>
      <c r="V438" s="10">
        <v>36</v>
      </c>
      <c r="W438" t="s">
        <v>24</v>
      </c>
      <c r="X438" s="10">
        <f t="shared" si="19"/>
        <v>0</v>
      </c>
      <c r="Y438" s="13"/>
    </row>
    <row r="439" spans="1:25">
      <c r="A439">
        <v>438</v>
      </c>
      <c r="B439" t="s">
        <v>30</v>
      </c>
      <c r="C439">
        <v>0</v>
      </c>
      <c r="D439" t="s">
        <v>23</v>
      </c>
      <c r="E439" t="s">
        <v>23</v>
      </c>
      <c r="F439" t="s">
        <v>23</v>
      </c>
      <c r="G439" t="s">
        <v>37</v>
      </c>
      <c r="H439" t="str">
        <f t="shared" si="18"/>
        <v>Yes</v>
      </c>
      <c r="I439" t="s">
        <v>23</v>
      </c>
      <c r="J439" t="s">
        <v>23</v>
      </c>
      <c r="K439" t="s">
        <v>23</v>
      </c>
      <c r="L439" t="s">
        <v>23</v>
      </c>
      <c r="M439" t="s">
        <v>23</v>
      </c>
      <c r="N439" t="s">
        <v>23</v>
      </c>
      <c r="O439" t="s">
        <v>23</v>
      </c>
      <c r="P439" s="31">
        <f t="shared" si="20"/>
        <v>8</v>
      </c>
      <c r="Q439" t="s">
        <v>47</v>
      </c>
      <c r="R439" t="s">
        <v>23</v>
      </c>
      <c r="S439" t="s">
        <v>40</v>
      </c>
      <c r="T439">
        <v>114.05</v>
      </c>
      <c r="U439">
        <v>8468.2000000000007</v>
      </c>
      <c r="V439" s="10">
        <v>72</v>
      </c>
      <c r="W439" t="s">
        <v>24</v>
      </c>
      <c r="X439" s="10">
        <f t="shared" si="19"/>
        <v>0</v>
      </c>
      <c r="Y439" s="13"/>
    </row>
    <row r="440" spans="1:25">
      <c r="A440">
        <v>439</v>
      </c>
      <c r="B440" t="s">
        <v>30</v>
      </c>
      <c r="C440">
        <v>0</v>
      </c>
      <c r="D440" t="s">
        <v>23</v>
      </c>
      <c r="E440" t="s">
        <v>24</v>
      </c>
      <c r="F440" t="s">
        <v>23</v>
      </c>
      <c r="G440" t="s">
        <v>37</v>
      </c>
      <c r="H440" t="str">
        <f t="shared" si="18"/>
        <v>Yes</v>
      </c>
      <c r="I440" t="s">
        <v>23</v>
      </c>
      <c r="J440" t="s">
        <v>24</v>
      </c>
      <c r="K440" t="s">
        <v>24</v>
      </c>
      <c r="L440" t="s">
        <v>24</v>
      </c>
      <c r="M440" t="s">
        <v>23</v>
      </c>
      <c r="N440" t="s">
        <v>24</v>
      </c>
      <c r="O440" t="s">
        <v>23</v>
      </c>
      <c r="P440" s="31">
        <f t="shared" si="20"/>
        <v>4</v>
      </c>
      <c r="Q440" t="s">
        <v>27</v>
      </c>
      <c r="R440" t="s">
        <v>23</v>
      </c>
      <c r="S440" t="s">
        <v>35</v>
      </c>
      <c r="T440">
        <v>89.85</v>
      </c>
      <c r="U440">
        <v>3161.2</v>
      </c>
      <c r="V440" s="10">
        <v>35</v>
      </c>
      <c r="W440" t="s">
        <v>24</v>
      </c>
      <c r="X440" s="10">
        <f t="shared" si="19"/>
        <v>0</v>
      </c>
      <c r="Y440" s="13"/>
    </row>
    <row r="441" spans="1:25">
      <c r="A441">
        <v>440</v>
      </c>
      <c r="B441" t="s">
        <v>30</v>
      </c>
      <c r="C441">
        <v>0</v>
      </c>
      <c r="D441" t="s">
        <v>24</v>
      </c>
      <c r="E441" t="s">
        <v>24</v>
      </c>
      <c r="F441" t="s">
        <v>24</v>
      </c>
      <c r="G441" t="s">
        <v>26</v>
      </c>
      <c r="H441" t="str">
        <f t="shared" si="18"/>
        <v>Yes</v>
      </c>
      <c r="I441" t="s">
        <v>23</v>
      </c>
      <c r="J441" t="s">
        <v>24</v>
      </c>
      <c r="K441" t="s">
        <v>24</v>
      </c>
      <c r="L441" t="s">
        <v>23</v>
      </c>
      <c r="M441" t="s">
        <v>23</v>
      </c>
      <c r="N441" t="s">
        <v>24</v>
      </c>
      <c r="O441" t="s">
        <v>24</v>
      </c>
      <c r="P441" s="31">
        <f t="shared" si="20"/>
        <v>4</v>
      </c>
      <c r="Q441" t="s">
        <v>27</v>
      </c>
      <c r="R441" t="s">
        <v>24</v>
      </c>
      <c r="S441" t="s">
        <v>32</v>
      </c>
      <c r="T441">
        <v>55.05</v>
      </c>
      <c r="U441">
        <v>55.05</v>
      </c>
      <c r="V441" s="10">
        <v>1</v>
      </c>
      <c r="W441" t="s">
        <v>24</v>
      </c>
      <c r="X441" s="10">
        <f t="shared" si="19"/>
        <v>0</v>
      </c>
      <c r="Y441" s="13"/>
    </row>
    <row r="442" spans="1:25">
      <c r="A442">
        <v>441</v>
      </c>
      <c r="B442" t="s">
        <v>22</v>
      </c>
      <c r="C442">
        <v>0</v>
      </c>
      <c r="D442" t="s">
        <v>23</v>
      </c>
      <c r="E442" t="s">
        <v>23</v>
      </c>
      <c r="F442" t="s">
        <v>23</v>
      </c>
      <c r="G442" t="s">
        <v>37</v>
      </c>
      <c r="H442" t="str">
        <f t="shared" si="18"/>
        <v>Yes</v>
      </c>
      <c r="I442" t="s">
        <v>23</v>
      </c>
      <c r="J442" t="s">
        <v>23</v>
      </c>
      <c r="K442" t="s">
        <v>24</v>
      </c>
      <c r="L442" t="s">
        <v>23</v>
      </c>
      <c r="M442" t="s">
        <v>23</v>
      </c>
      <c r="N442" t="s">
        <v>23</v>
      </c>
      <c r="O442" t="s">
        <v>23</v>
      </c>
      <c r="P442" s="31">
        <f t="shared" si="20"/>
        <v>7</v>
      </c>
      <c r="Q442" t="s">
        <v>27</v>
      </c>
      <c r="R442" t="s">
        <v>23</v>
      </c>
      <c r="S442" t="s">
        <v>28</v>
      </c>
      <c r="T442">
        <v>112.95</v>
      </c>
      <c r="U442">
        <v>1882.55</v>
      </c>
      <c r="V442" s="10">
        <v>16</v>
      </c>
      <c r="W442" t="s">
        <v>24</v>
      </c>
      <c r="X442" s="10">
        <f t="shared" si="19"/>
        <v>0</v>
      </c>
      <c r="Y442" s="13"/>
    </row>
    <row r="443" spans="1:25">
      <c r="A443">
        <v>442</v>
      </c>
      <c r="B443" t="s">
        <v>22</v>
      </c>
      <c r="C443">
        <v>1</v>
      </c>
      <c r="D443" t="s">
        <v>24</v>
      </c>
      <c r="E443" t="s">
        <v>24</v>
      </c>
      <c r="F443" t="s">
        <v>23</v>
      </c>
      <c r="G443" t="s">
        <v>37</v>
      </c>
      <c r="H443" t="str">
        <f t="shared" si="18"/>
        <v>Yes</v>
      </c>
      <c r="I443" t="s">
        <v>23</v>
      </c>
      <c r="J443" t="s">
        <v>23</v>
      </c>
      <c r="K443" t="s">
        <v>24</v>
      </c>
      <c r="L443" t="s">
        <v>24</v>
      </c>
      <c r="M443" t="s">
        <v>24</v>
      </c>
      <c r="N443" t="s">
        <v>23</v>
      </c>
      <c r="O443" t="s">
        <v>23</v>
      </c>
      <c r="P443" s="31">
        <f t="shared" si="20"/>
        <v>5</v>
      </c>
      <c r="Q443" t="s">
        <v>27</v>
      </c>
      <c r="R443" t="s">
        <v>24</v>
      </c>
      <c r="S443" t="s">
        <v>40</v>
      </c>
      <c r="T443">
        <v>101.55</v>
      </c>
      <c r="U443">
        <v>5070.3999999999996</v>
      </c>
      <c r="V443" s="10">
        <v>49</v>
      </c>
      <c r="W443" t="s">
        <v>24</v>
      </c>
      <c r="X443" s="10">
        <f t="shared" si="19"/>
        <v>0</v>
      </c>
      <c r="Y443" s="13"/>
    </row>
    <row r="444" spans="1:25">
      <c r="A444">
        <v>443</v>
      </c>
      <c r="B444" t="s">
        <v>22</v>
      </c>
      <c r="C444">
        <v>0</v>
      </c>
      <c r="D444" t="s">
        <v>23</v>
      </c>
      <c r="E444" t="s">
        <v>24</v>
      </c>
      <c r="F444" t="s">
        <v>23</v>
      </c>
      <c r="G444" t="s">
        <v>37</v>
      </c>
      <c r="H444" t="str">
        <f t="shared" si="18"/>
        <v>Yes</v>
      </c>
      <c r="I444" t="s">
        <v>23</v>
      </c>
      <c r="J444" t="s">
        <v>23</v>
      </c>
      <c r="K444" t="s">
        <v>23</v>
      </c>
      <c r="L444" t="s">
        <v>23</v>
      </c>
      <c r="M444" t="s">
        <v>23</v>
      </c>
      <c r="N444" t="s">
        <v>23</v>
      </c>
      <c r="O444" t="s">
        <v>23</v>
      </c>
      <c r="P444" s="31">
        <f t="shared" si="20"/>
        <v>8</v>
      </c>
      <c r="Q444" t="s">
        <v>31</v>
      </c>
      <c r="R444" t="s">
        <v>23</v>
      </c>
      <c r="S444" t="s">
        <v>32</v>
      </c>
      <c r="T444">
        <v>114.65</v>
      </c>
      <c r="U444">
        <v>6049.5</v>
      </c>
      <c r="V444" s="10">
        <v>54</v>
      </c>
      <c r="W444" t="s">
        <v>24</v>
      </c>
      <c r="X444" s="10">
        <f t="shared" si="19"/>
        <v>0</v>
      </c>
      <c r="Y444" s="13"/>
    </row>
    <row r="445" spans="1:25">
      <c r="A445">
        <v>444</v>
      </c>
      <c r="B445" t="s">
        <v>22</v>
      </c>
      <c r="C445">
        <v>0</v>
      </c>
      <c r="D445" t="s">
        <v>24</v>
      </c>
      <c r="E445" t="s">
        <v>23</v>
      </c>
      <c r="F445" t="s">
        <v>23</v>
      </c>
      <c r="G445" t="s">
        <v>26</v>
      </c>
      <c r="H445" t="str">
        <f t="shared" si="18"/>
        <v>Yes</v>
      </c>
      <c r="I445" t="s">
        <v>23</v>
      </c>
      <c r="J445" t="s">
        <v>23</v>
      </c>
      <c r="K445" t="s">
        <v>24</v>
      </c>
      <c r="L445" t="s">
        <v>24</v>
      </c>
      <c r="M445" t="s">
        <v>24</v>
      </c>
      <c r="N445" t="s">
        <v>24</v>
      </c>
      <c r="O445" t="s">
        <v>23</v>
      </c>
      <c r="P445" s="31">
        <f t="shared" si="20"/>
        <v>4</v>
      </c>
      <c r="Q445" t="s">
        <v>27</v>
      </c>
      <c r="R445" t="s">
        <v>24</v>
      </c>
      <c r="S445" t="s">
        <v>28</v>
      </c>
      <c r="T445">
        <v>64.8</v>
      </c>
      <c r="U445">
        <v>1166.7</v>
      </c>
      <c r="V445" s="10">
        <v>18</v>
      </c>
      <c r="W445" t="s">
        <v>24</v>
      </c>
      <c r="X445" s="10">
        <f t="shared" si="19"/>
        <v>0</v>
      </c>
      <c r="Y445" s="13"/>
    </row>
    <row r="446" spans="1:25">
      <c r="A446">
        <v>445</v>
      </c>
      <c r="B446" t="s">
        <v>22</v>
      </c>
      <c r="C446">
        <v>0</v>
      </c>
      <c r="D446" t="s">
        <v>23</v>
      </c>
      <c r="E446" t="s">
        <v>24</v>
      </c>
      <c r="F446" t="s">
        <v>24</v>
      </c>
      <c r="G446" t="s">
        <v>37</v>
      </c>
      <c r="H446" t="str">
        <f t="shared" si="18"/>
        <v>Yes</v>
      </c>
      <c r="I446" t="s">
        <v>23</v>
      </c>
      <c r="J446" t="s">
        <v>24</v>
      </c>
      <c r="K446" t="s">
        <v>24</v>
      </c>
      <c r="L446" t="s">
        <v>24</v>
      </c>
      <c r="M446" t="s">
        <v>24</v>
      </c>
      <c r="N446" t="s">
        <v>24</v>
      </c>
      <c r="O446" t="s">
        <v>23</v>
      </c>
      <c r="P446" s="31">
        <f t="shared" si="20"/>
        <v>3</v>
      </c>
      <c r="Q446" t="s">
        <v>27</v>
      </c>
      <c r="R446" t="s">
        <v>24</v>
      </c>
      <c r="S446" t="s">
        <v>28</v>
      </c>
      <c r="T446">
        <v>80.400000000000006</v>
      </c>
      <c r="U446">
        <v>2937.65</v>
      </c>
      <c r="V446" s="10">
        <v>36</v>
      </c>
      <c r="W446" t="s">
        <v>24</v>
      </c>
      <c r="X446" s="10">
        <f t="shared" si="19"/>
        <v>0</v>
      </c>
      <c r="Y446" s="13"/>
    </row>
    <row r="447" spans="1:25">
      <c r="A447">
        <v>446</v>
      </c>
      <c r="B447" t="s">
        <v>22</v>
      </c>
      <c r="C447">
        <v>0</v>
      </c>
      <c r="D447" t="s">
        <v>24</v>
      </c>
      <c r="E447" t="s">
        <v>24</v>
      </c>
      <c r="F447" t="s">
        <v>23</v>
      </c>
      <c r="G447" t="s">
        <v>37</v>
      </c>
      <c r="H447" t="str">
        <f t="shared" si="18"/>
        <v>Yes</v>
      </c>
      <c r="I447" t="s">
        <v>23</v>
      </c>
      <c r="J447" t="s">
        <v>24</v>
      </c>
      <c r="K447" t="s">
        <v>23</v>
      </c>
      <c r="L447" t="s">
        <v>23</v>
      </c>
      <c r="M447" t="s">
        <v>24</v>
      </c>
      <c r="N447" t="s">
        <v>23</v>
      </c>
      <c r="O447" t="s">
        <v>23</v>
      </c>
      <c r="P447" s="31">
        <f t="shared" si="20"/>
        <v>6</v>
      </c>
      <c r="Q447" t="s">
        <v>27</v>
      </c>
      <c r="R447" t="s">
        <v>23</v>
      </c>
      <c r="S447" t="s">
        <v>28</v>
      </c>
      <c r="T447">
        <v>105.9</v>
      </c>
      <c r="U447">
        <v>6396.45</v>
      </c>
      <c r="V447" s="10">
        <v>60</v>
      </c>
      <c r="W447" t="s">
        <v>23</v>
      </c>
      <c r="X447" s="10">
        <f t="shared" si="19"/>
        <v>1</v>
      </c>
      <c r="Y447" s="13"/>
    </row>
    <row r="448" spans="1:25">
      <c r="A448">
        <v>447</v>
      </c>
      <c r="B448" t="s">
        <v>22</v>
      </c>
      <c r="C448">
        <v>0</v>
      </c>
      <c r="D448" t="s">
        <v>24</v>
      </c>
      <c r="E448" t="s">
        <v>24</v>
      </c>
      <c r="F448" t="s">
        <v>24</v>
      </c>
      <c r="G448" t="s">
        <v>37</v>
      </c>
      <c r="H448" t="str">
        <f t="shared" si="18"/>
        <v>Yes</v>
      </c>
      <c r="I448" t="s">
        <v>23</v>
      </c>
      <c r="J448" t="s">
        <v>24</v>
      </c>
      <c r="K448" t="s">
        <v>24</v>
      </c>
      <c r="L448" t="s">
        <v>24</v>
      </c>
      <c r="M448" t="s">
        <v>24</v>
      </c>
      <c r="N448" t="s">
        <v>24</v>
      </c>
      <c r="O448" t="s">
        <v>24</v>
      </c>
      <c r="P448" s="31">
        <f t="shared" si="20"/>
        <v>2</v>
      </c>
      <c r="Q448" t="s">
        <v>27</v>
      </c>
      <c r="R448" t="s">
        <v>24</v>
      </c>
      <c r="S448" t="s">
        <v>32</v>
      </c>
      <c r="T448">
        <v>69.55</v>
      </c>
      <c r="U448">
        <v>69.55</v>
      </c>
      <c r="V448" s="10">
        <v>1</v>
      </c>
      <c r="W448" t="s">
        <v>23</v>
      </c>
      <c r="X448" s="10">
        <f t="shared" si="19"/>
        <v>1</v>
      </c>
      <c r="Y448" s="13"/>
    </row>
    <row r="449" spans="1:25">
      <c r="A449">
        <v>448</v>
      </c>
      <c r="B449" t="s">
        <v>22</v>
      </c>
      <c r="C449">
        <v>0</v>
      </c>
      <c r="D449" t="s">
        <v>23</v>
      </c>
      <c r="E449" t="s">
        <v>23</v>
      </c>
      <c r="F449" t="s">
        <v>23</v>
      </c>
      <c r="G449" t="s">
        <v>24</v>
      </c>
      <c r="H449" t="str">
        <f t="shared" si="18"/>
        <v>No</v>
      </c>
      <c r="I449" t="s">
        <v>23</v>
      </c>
      <c r="J449" t="s">
        <v>46</v>
      </c>
      <c r="K449" t="s">
        <v>46</v>
      </c>
      <c r="L449" t="s">
        <v>46</v>
      </c>
      <c r="M449" t="s">
        <v>46</v>
      </c>
      <c r="N449" t="s">
        <v>46</v>
      </c>
      <c r="O449" t="s">
        <v>46</v>
      </c>
      <c r="P449" s="31">
        <f t="shared" si="20"/>
        <v>1</v>
      </c>
      <c r="Q449" t="s">
        <v>47</v>
      </c>
      <c r="R449" t="s">
        <v>23</v>
      </c>
      <c r="S449" t="s">
        <v>35</v>
      </c>
      <c r="T449">
        <v>25.05</v>
      </c>
      <c r="U449">
        <v>1270.25</v>
      </c>
      <c r="V449" s="10">
        <v>52</v>
      </c>
      <c r="W449" t="s">
        <v>24</v>
      </c>
      <c r="X449" s="10">
        <f t="shared" si="19"/>
        <v>0</v>
      </c>
      <c r="Y449" s="13"/>
    </row>
    <row r="450" spans="1:25">
      <c r="A450">
        <v>449</v>
      </c>
      <c r="B450" t="s">
        <v>30</v>
      </c>
      <c r="C450">
        <v>0</v>
      </c>
      <c r="D450" t="s">
        <v>23</v>
      </c>
      <c r="E450" t="s">
        <v>23</v>
      </c>
      <c r="F450" t="s">
        <v>24</v>
      </c>
      <c r="G450" t="s">
        <v>37</v>
      </c>
      <c r="H450" t="str">
        <f t="shared" si="18"/>
        <v>Yes</v>
      </c>
      <c r="I450" t="s">
        <v>23</v>
      </c>
      <c r="J450" t="s">
        <v>24</v>
      </c>
      <c r="K450" t="s">
        <v>24</v>
      </c>
      <c r="L450" t="s">
        <v>23</v>
      </c>
      <c r="M450" t="s">
        <v>24</v>
      </c>
      <c r="N450" t="s">
        <v>23</v>
      </c>
      <c r="O450" t="s">
        <v>23</v>
      </c>
      <c r="P450" s="31">
        <f t="shared" si="20"/>
        <v>5</v>
      </c>
      <c r="Q450" t="s">
        <v>27</v>
      </c>
      <c r="R450" t="s">
        <v>23</v>
      </c>
      <c r="S450" t="s">
        <v>28</v>
      </c>
      <c r="T450">
        <v>94.75</v>
      </c>
      <c r="U450">
        <v>759.55</v>
      </c>
      <c r="V450" s="10">
        <v>8</v>
      </c>
      <c r="W450" t="s">
        <v>24</v>
      </c>
      <c r="X450" s="10">
        <f t="shared" si="19"/>
        <v>0</v>
      </c>
      <c r="Y450" s="13"/>
    </row>
    <row r="451" spans="1:25">
      <c r="A451">
        <v>450</v>
      </c>
      <c r="B451" t="s">
        <v>30</v>
      </c>
      <c r="C451">
        <v>0</v>
      </c>
      <c r="D451" t="s">
        <v>23</v>
      </c>
      <c r="E451" t="s">
        <v>23</v>
      </c>
      <c r="F451" t="s">
        <v>24</v>
      </c>
      <c r="G451" t="s">
        <v>37</v>
      </c>
      <c r="H451" t="str">
        <f t="shared" ref="H451:H514" si="21">IF(G451="No","No","Yes")</f>
        <v>Yes</v>
      </c>
      <c r="I451" t="s">
        <v>23</v>
      </c>
      <c r="J451" t="s">
        <v>23</v>
      </c>
      <c r="K451" t="s">
        <v>23</v>
      </c>
      <c r="L451" t="s">
        <v>24</v>
      </c>
      <c r="M451" t="s">
        <v>23</v>
      </c>
      <c r="N451" t="s">
        <v>23</v>
      </c>
      <c r="O451" t="s">
        <v>23</v>
      </c>
      <c r="P451" s="31">
        <f t="shared" si="20"/>
        <v>7</v>
      </c>
      <c r="Q451" t="s">
        <v>47</v>
      </c>
      <c r="R451" t="s">
        <v>24</v>
      </c>
      <c r="S451" t="s">
        <v>35</v>
      </c>
      <c r="T451">
        <v>105.5</v>
      </c>
      <c r="U451">
        <v>7611.55</v>
      </c>
      <c r="V451" s="10">
        <v>72</v>
      </c>
      <c r="W451" t="s">
        <v>24</v>
      </c>
      <c r="X451" s="10">
        <f t="shared" ref="X451:X514" si="22">IF(W451="Yes",1,0)</f>
        <v>0</v>
      </c>
      <c r="Y451" s="13"/>
    </row>
    <row r="452" spans="1:25">
      <c r="A452">
        <v>451</v>
      </c>
      <c r="B452" t="s">
        <v>22</v>
      </c>
      <c r="C452">
        <v>0</v>
      </c>
      <c r="D452" t="s">
        <v>24</v>
      </c>
      <c r="E452" t="s">
        <v>24</v>
      </c>
      <c r="F452" t="s">
        <v>23</v>
      </c>
      <c r="G452" t="s">
        <v>24</v>
      </c>
      <c r="H452" t="str">
        <f t="shared" si="21"/>
        <v>No</v>
      </c>
      <c r="I452" t="s">
        <v>23</v>
      </c>
      <c r="J452" t="s">
        <v>46</v>
      </c>
      <c r="K452" t="s">
        <v>46</v>
      </c>
      <c r="L452" t="s">
        <v>46</v>
      </c>
      <c r="M452" t="s">
        <v>46</v>
      </c>
      <c r="N452" t="s">
        <v>46</v>
      </c>
      <c r="O452" t="s">
        <v>46</v>
      </c>
      <c r="P452" s="31">
        <f t="shared" ref="P452:P515" si="23">COUNTIF(H452:O452,"Yes")</f>
        <v>1</v>
      </c>
      <c r="Q452" t="s">
        <v>31</v>
      </c>
      <c r="R452" t="s">
        <v>24</v>
      </c>
      <c r="S452" t="s">
        <v>32</v>
      </c>
      <c r="T452">
        <v>24.7</v>
      </c>
      <c r="U452">
        <v>1642.75</v>
      </c>
      <c r="V452" s="10">
        <v>64</v>
      </c>
      <c r="W452" t="s">
        <v>24</v>
      </c>
      <c r="X452" s="10">
        <f t="shared" si="22"/>
        <v>0</v>
      </c>
      <c r="Y452" s="13"/>
    </row>
    <row r="453" spans="1:25">
      <c r="A453">
        <v>452</v>
      </c>
      <c r="B453" t="s">
        <v>22</v>
      </c>
      <c r="C453">
        <v>1</v>
      </c>
      <c r="D453" t="s">
        <v>24</v>
      </c>
      <c r="E453" t="s">
        <v>24</v>
      </c>
      <c r="F453" t="s">
        <v>24</v>
      </c>
      <c r="G453" t="s">
        <v>26</v>
      </c>
      <c r="H453" t="str">
        <f t="shared" si="21"/>
        <v>Yes</v>
      </c>
      <c r="I453" t="s">
        <v>23</v>
      </c>
      <c r="J453" t="s">
        <v>23</v>
      </c>
      <c r="K453" t="s">
        <v>24</v>
      </c>
      <c r="L453" t="s">
        <v>23</v>
      </c>
      <c r="M453" t="s">
        <v>23</v>
      </c>
      <c r="N453" t="s">
        <v>24</v>
      </c>
      <c r="O453" t="s">
        <v>23</v>
      </c>
      <c r="P453" s="31">
        <f t="shared" si="23"/>
        <v>6</v>
      </c>
      <c r="Q453" t="s">
        <v>27</v>
      </c>
      <c r="R453" t="s">
        <v>23</v>
      </c>
      <c r="S453" t="s">
        <v>32</v>
      </c>
      <c r="T453">
        <v>69.75</v>
      </c>
      <c r="U453">
        <v>1545.4</v>
      </c>
      <c r="V453" s="10">
        <v>22</v>
      </c>
      <c r="W453" t="s">
        <v>24</v>
      </c>
      <c r="X453" s="10">
        <f t="shared" si="22"/>
        <v>0</v>
      </c>
      <c r="Y453" s="13"/>
    </row>
    <row r="454" spans="1:25">
      <c r="A454">
        <v>453</v>
      </c>
      <c r="B454" t="s">
        <v>30</v>
      </c>
      <c r="C454">
        <v>0</v>
      </c>
      <c r="D454" t="s">
        <v>23</v>
      </c>
      <c r="E454" t="s">
        <v>24</v>
      </c>
      <c r="F454" t="s">
        <v>25</v>
      </c>
      <c r="G454" t="s">
        <v>26</v>
      </c>
      <c r="H454" t="str">
        <f t="shared" si="21"/>
        <v>Yes</v>
      </c>
      <c r="I454" t="s">
        <v>24</v>
      </c>
      <c r="J454" t="s">
        <v>24</v>
      </c>
      <c r="K454" t="s">
        <v>23</v>
      </c>
      <c r="L454" t="s">
        <v>23</v>
      </c>
      <c r="M454" t="s">
        <v>23</v>
      </c>
      <c r="N454" t="s">
        <v>23</v>
      </c>
      <c r="O454" t="s">
        <v>23</v>
      </c>
      <c r="P454" s="31">
        <f t="shared" si="23"/>
        <v>6</v>
      </c>
      <c r="Q454" t="s">
        <v>27</v>
      </c>
      <c r="R454" t="s">
        <v>23</v>
      </c>
      <c r="S454" t="s">
        <v>35</v>
      </c>
      <c r="T454">
        <v>60.2</v>
      </c>
      <c r="U454">
        <v>3582.4</v>
      </c>
      <c r="V454" s="10">
        <v>60</v>
      </c>
      <c r="W454" t="s">
        <v>24</v>
      </c>
      <c r="X454" s="10">
        <f t="shared" si="22"/>
        <v>0</v>
      </c>
      <c r="Y454" s="13"/>
    </row>
    <row r="455" spans="1:25">
      <c r="A455">
        <v>454</v>
      </c>
      <c r="B455" t="s">
        <v>22</v>
      </c>
      <c r="C455">
        <v>0</v>
      </c>
      <c r="D455" t="s">
        <v>23</v>
      </c>
      <c r="E455" t="s">
        <v>23</v>
      </c>
      <c r="F455" t="s">
        <v>24</v>
      </c>
      <c r="G455" t="s">
        <v>37</v>
      </c>
      <c r="H455" t="str">
        <f t="shared" si="21"/>
        <v>Yes</v>
      </c>
      <c r="I455" t="s">
        <v>23</v>
      </c>
      <c r="J455" t="s">
        <v>24</v>
      </c>
      <c r="K455" t="s">
        <v>24</v>
      </c>
      <c r="L455" t="s">
        <v>24</v>
      </c>
      <c r="M455" t="s">
        <v>24</v>
      </c>
      <c r="N455" t="s">
        <v>24</v>
      </c>
      <c r="O455" t="s">
        <v>23</v>
      </c>
      <c r="P455" s="31">
        <f t="shared" si="23"/>
        <v>3</v>
      </c>
      <c r="Q455" t="s">
        <v>27</v>
      </c>
      <c r="R455" t="s">
        <v>23</v>
      </c>
      <c r="S455" t="s">
        <v>28</v>
      </c>
      <c r="T455">
        <v>81.05</v>
      </c>
      <c r="U455">
        <v>2227.1</v>
      </c>
      <c r="V455" s="10">
        <v>28</v>
      </c>
      <c r="W455" t="s">
        <v>23</v>
      </c>
      <c r="X455" s="10">
        <f t="shared" si="22"/>
        <v>1</v>
      </c>
      <c r="Y455" s="13"/>
    </row>
    <row r="456" spans="1:25">
      <c r="A456">
        <v>455</v>
      </c>
      <c r="B456" t="s">
        <v>22</v>
      </c>
      <c r="C456">
        <v>0</v>
      </c>
      <c r="D456" t="s">
        <v>23</v>
      </c>
      <c r="E456" t="s">
        <v>24</v>
      </c>
      <c r="F456" t="s">
        <v>23</v>
      </c>
      <c r="G456" t="s">
        <v>24</v>
      </c>
      <c r="H456" t="str">
        <f t="shared" si="21"/>
        <v>No</v>
      </c>
      <c r="I456" t="s">
        <v>23</v>
      </c>
      <c r="J456" t="s">
        <v>46</v>
      </c>
      <c r="K456" t="s">
        <v>46</v>
      </c>
      <c r="L456" t="s">
        <v>46</v>
      </c>
      <c r="M456" t="s">
        <v>46</v>
      </c>
      <c r="N456" t="s">
        <v>46</v>
      </c>
      <c r="O456" t="s">
        <v>46</v>
      </c>
      <c r="P456" s="31">
        <f t="shared" si="23"/>
        <v>1</v>
      </c>
      <c r="Q456" t="s">
        <v>47</v>
      </c>
      <c r="R456" t="s">
        <v>24</v>
      </c>
      <c r="S456" t="s">
        <v>32</v>
      </c>
      <c r="T456">
        <v>24.4</v>
      </c>
      <c r="U456">
        <v>1417.9</v>
      </c>
      <c r="V456" s="10">
        <v>61</v>
      </c>
      <c r="W456" t="s">
        <v>24</v>
      </c>
      <c r="X456" s="10">
        <f t="shared" si="22"/>
        <v>0</v>
      </c>
      <c r="Y456" s="13"/>
    </row>
    <row r="457" spans="1:25">
      <c r="A457">
        <v>456</v>
      </c>
      <c r="B457" t="s">
        <v>22</v>
      </c>
      <c r="C457">
        <v>0</v>
      </c>
      <c r="D457" t="s">
        <v>24</v>
      </c>
      <c r="E457" t="s">
        <v>24</v>
      </c>
      <c r="F457" t="s">
        <v>23</v>
      </c>
      <c r="G457" t="s">
        <v>37</v>
      </c>
      <c r="H457" t="str">
        <f t="shared" si="21"/>
        <v>Yes</v>
      </c>
      <c r="I457" t="s">
        <v>23</v>
      </c>
      <c r="J457" t="s">
        <v>24</v>
      </c>
      <c r="K457" t="s">
        <v>23</v>
      </c>
      <c r="L457" t="s">
        <v>23</v>
      </c>
      <c r="M457" t="s">
        <v>24</v>
      </c>
      <c r="N457" t="s">
        <v>23</v>
      </c>
      <c r="O457" t="s">
        <v>23</v>
      </c>
      <c r="P457" s="31">
        <f t="shared" si="23"/>
        <v>6</v>
      </c>
      <c r="Q457" t="s">
        <v>27</v>
      </c>
      <c r="R457" t="s">
        <v>23</v>
      </c>
      <c r="S457" t="s">
        <v>28</v>
      </c>
      <c r="T457">
        <v>104.15</v>
      </c>
      <c r="U457">
        <v>2494.65</v>
      </c>
      <c r="V457" s="10">
        <v>24</v>
      </c>
      <c r="W457" t="s">
        <v>24</v>
      </c>
      <c r="X457" s="10">
        <f t="shared" si="22"/>
        <v>0</v>
      </c>
      <c r="Y457" s="13"/>
    </row>
    <row r="458" spans="1:25">
      <c r="A458">
        <v>457</v>
      </c>
      <c r="B458" t="s">
        <v>30</v>
      </c>
      <c r="C458">
        <v>0</v>
      </c>
      <c r="D458" t="s">
        <v>23</v>
      </c>
      <c r="E458" t="s">
        <v>23</v>
      </c>
      <c r="F458" t="s">
        <v>24</v>
      </c>
      <c r="G458" t="s">
        <v>37</v>
      </c>
      <c r="H458" t="str">
        <f t="shared" si="21"/>
        <v>Yes</v>
      </c>
      <c r="I458" t="s">
        <v>23</v>
      </c>
      <c r="J458" t="s">
        <v>24</v>
      </c>
      <c r="K458" t="s">
        <v>23</v>
      </c>
      <c r="L458" t="s">
        <v>23</v>
      </c>
      <c r="M458" t="s">
        <v>23</v>
      </c>
      <c r="N458" t="s">
        <v>23</v>
      </c>
      <c r="O458" t="s">
        <v>24</v>
      </c>
      <c r="P458" s="31">
        <f t="shared" si="23"/>
        <v>6</v>
      </c>
      <c r="Q458" t="s">
        <v>31</v>
      </c>
      <c r="R458" t="s">
        <v>24</v>
      </c>
      <c r="S458" t="s">
        <v>35</v>
      </c>
      <c r="T458">
        <v>92.9</v>
      </c>
      <c r="U458">
        <v>2768.35</v>
      </c>
      <c r="V458" s="10">
        <v>28</v>
      </c>
      <c r="W458" t="s">
        <v>24</v>
      </c>
      <c r="X458" s="10">
        <f t="shared" si="22"/>
        <v>0</v>
      </c>
      <c r="Y458" s="13"/>
    </row>
    <row r="459" spans="1:25">
      <c r="A459">
        <v>458</v>
      </c>
      <c r="B459" t="s">
        <v>22</v>
      </c>
      <c r="C459">
        <v>0</v>
      </c>
      <c r="D459" t="s">
        <v>23</v>
      </c>
      <c r="E459" t="s">
        <v>23</v>
      </c>
      <c r="F459" t="s">
        <v>24</v>
      </c>
      <c r="G459" t="s">
        <v>26</v>
      </c>
      <c r="H459" t="str">
        <f t="shared" si="21"/>
        <v>Yes</v>
      </c>
      <c r="I459" t="s">
        <v>23</v>
      </c>
      <c r="J459" t="s">
        <v>24</v>
      </c>
      <c r="K459" t="s">
        <v>23</v>
      </c>
      <c r="L459" t="s">
        <v>23</v>
      </c>
      <c r="M459" t="s">
        <v>23</v>
      </c>
      <c r="N459" t="s">
        <v>23</v>
      </c>
      <c r="O459" t="s">
        <v>23</v>
      </c>
      <c r="P459" s="31">
        <f t="shared" si="23"/>
        <v>7</v>
      </c>
      <c r="Q459" t="s">
        <v>47</v>
      </c>
      <c r="R459" t="s">
        <v>24</v>
      </c>
      <c r="S459" t="s">
        <v>35</v>
      </c>
      <c r="T459">
        <v>80.8</v>
      </c>
      <c r="U459">
        <v>2369.3000000000002</v>
      </c>
      <c r="V459" s="10">
        <v>30</v>
      </c>
      <c r="W459" t="s">
        <v>24</v>
      </c>
      <c r="X459" s="10">
        <f t="shared" si="22"/>
        <v>0</v>
      </c>
      <c r="Y459" s="13"/>
    </row>
    <row r="460" spans="1:25">
      <c r="A460">
        <v>459</v>
      </c>
      <c r="B460" t="s">
        <v>30</v>
      </c>
      <c r="C460">
        <v>0</v>
      </c>
      <c r="D460" t="s">
        <v>23</v>
      </c>
      <c r="E460" t="s">
        <v>24</v>
      </c>
      <c r="F460" t="s">
        <v>24</v>
      </c>
      <c r="G460" t="s">
        <v>24</v>
      </c>
      <c r="H460" t="str">
        <f t="shared" si="21"/>
        <v>No</v>
      </c>
      <c r="I460" t="s">
        <v>23</v>
      </c>
      <c r="J460" t="s">
        <v>46</v>
      </c>
      <c r="K460" t="s">
        <v>46</v>
      </c>
      <c r="L460" t="s">
        <v>46</v>
      </c>
      <c r="M460" t="s">
        <v>46</v>
      </c>
      <c r="N460" t="s">
        <v>46</v>
      </c>
      <c r="O460" t="s">
        <v>46</v>
      </c>
      <c r="P460" s="31">
        <f t="shared" si="23"/>
        <v>1</v>
      </c>
      <c r="Q460" t="s">
        <v>27</v>
      </c>
      <c r="R460" t="s">
        <v>24</v>
      </c>
      <c r="S460" t="s">
        <v>32</v>
      </c>
      <c r="T460">
        <v>20</v>
      </c>
      <c r="U460">
        <v>38</v>
      </c>
      <c r="V460" s="10">
        <v>2</v>
      </c>
      <c r="W460" t="s">
        <v>24</v>
      </c>
      <c r="X460" s="10">
        <f t="shared" si="22"/>
        <v>0</v>
      </c>
      <c r="Y460" s="13"/>
    </row>
    <row r="461" spans="1:25">
      <c r="A461">
        <v>460</v>
      </c>
      <c r="B461" t="s">
        <v>30</v>
      </c>
      <c r="C461">
        <v>0</v>
      </c>
      <c r="D461" t="s">
        <v>24</v>
      </c>
      <c r="E461" t="s">
        <v>24</v>
      </c>
      <c r="F461" t="s">
        <v>23</v>
      </c>
      <c r="G461" t="s">
        <v>37</v>
      </c>
      <c r="H461" t="str">
        <f t="shared" si="21"/>
        <v>Yes</v>
      </c>
      <c r="I461" t="s">
        <v>23</v>
      </c>
      <c r="J461" t="s">
        <v>24</v>
      </c>
      <c r="K461" t="s">
        <v>24</v>
      </c>
      <c r="L461" t="s">
        <v>24</v>
      </c>
      <c r="M461" t="s">
        <v>24</v>
      </c>
      <c r="N461" t="s">
        <v>24</v>
      </c>
      <c r="O461" t="s">
        <v>24</v>
      </c>
      <c r="P461" s="31">
        <f t="shared" si="23"/>
        <v>2</v>
      </c>
      <c r="Q461" t="s">
        <v>27</v>
      </c>
      <c r="R461" t="s">
        <v>23</v>
      </c>
      <c r="S461" t="s">
        <v>28</v>
      </c>
      <c r="T461">
        <v>75.099999999999994</v>
      </c>
      <c r="U461">
        <v>75.099999999999994</v>
      </c>
      <c r="V461" s="10">
        <v>1</v>
      </c>
      <c r="W461" t="s">
        <v>24</v>
      </c>
      <c r="X461" s="10">
        <f t="shared" si="22"/>
        <v>0</v>
      </c>
      <c r="Y461" s="13"/>
    </row>
    <row r="462" spans="1:25">
      <c r="A462">
        <v>461</v>
      </c>
      <c r="B462" t="s">
        <v>30</v>
      </c>
      <c r="C462">
        <v>0</v>
      </c>
      <c r="D462" t="s">
        <v>24</v>
      </c>
      <c r="E462" t="s">
        <v>23</v>
      </c>
      <c r="F462" t="s">
        <v>24</v>
      </c>
      <c r="G462" t="s">
        <v>24</v>
      </c>
      <c r="H462" t="str">
        <f t="shared" si="21"/>
        <v>No</v>
      </c>
      <c r="I462" t="s">
        <v>23</v>
      </c>
      <c r="J462" t="s">
        <v>46</v>
      </c>
      <c r="K462" t="s">
        <v>46</v>
      </c>
      <c r="L462" t="s">
        <v>46</v>
      </c>
      <c r="M462" t="s">
        <v>46</v>
      </c>
      <c r="N462" t="s">
        <v>46</v>
      </c>
      <c r="O462" t="s">
        <v>46</v>
      </c>
      <c r="P462" s="31">
        <f t="shared" si="23"/>
        <v>1</v>
      </c>
      <c r="Q462" t="s">
        <v>27</v>
      </c>
      <c r="R462" t="s">
        <v>24</v>
      </c>
      <c r="S462" t="s">
        <v>32</v>
      </c>
      <c r="T462">
        <v>19.649999999999999</v>
      </c>
      <c r="U462">
        <v>100.9</v>
      </c>
      <c r="V462" s="10">
        <v>6</v>
      </c>
      <c r="W462" t="s">
        <v>24</v>
      </c>
      <c r="X462" s="10">
        <f t="shared" si="22"/>
        <v>0</v>
      </c>
      <c r="Y462" s="13"/>
    </row>
    <row r="463" spans="1:25">
      <c r="A463">
        <v>462</v>
      </c>
      <c r="B463" t="s">
        <v>22</v>
      </c>
      <c r="C463">
        <v>0</v>
      </c>
      <c r="D463" t="s">
        <v>23</v>
      </c>
      <c r="E463" t="s">
        <v>24</v>
      </c>
      <c r="F463" t="s">
        <v>24</v>
      </c>
      <c r="G463" t="s">
        <v>26</v>
      </c>
      <c r="H463" t="str">
        <f t="shared" si="21"/>
        <v>Yes</v>
      </c>
      <c r="I463" t="s">
        <v>23</v>
      </c>
      <c r="J463" t="s">
        <v>24</v>
      </c>
      <c r="K463" t="s">
        <v>23</v>
      </c>
      <c r="L463" t="s">
        <v>24</v>
      </c>
      <c r="M463" t="s">
        <v>24</v>
      </c>
      <c r="N463" t="s">
        <v>23</v>
      </c>
      <c r="O463" t="s">
        <v>23</v>
      </c>
      <c r="P463" s="31">
        <f t="shared" si="23"/>
        <v>5</v>
      </c>
      <c r="Q463" t="s">
        <v>27</v>
      </c>
      <c r="R463" t="s">
        <v>23</v>
      </c>
      <c r="S463" t="s">
        <v>35</v>
      </c>
      <c r="T463">
        <v>69.45</v>
      </c>
      <c r="U463">
        <v>1614.05</v>
      </c>
      <c r="V463" s="10">
        <v>24</v>
      </c>
      <c r="W463" t="s">
        <v>24</v>
      </c>
      <c r="X463" s="10">
        <f t="shared" si="22"/>
        <v>0</v>
      </c>
      <c r="Y463" s="13"/>
    </row>
    <row r="464" spans="1:25">
      <c r="A464">
        <v>463</v>
      </c>
      <c r="B464" t="s">
        <v>30</v>
      </c>
      <c r="C464">
        <v>0</v>
      </c>
      <c r="D464" t="s">
        <v>23</v>
      </c>
      <c r="E464" t="s">
        <v>23</v>
      </c>
      <c r="F464" t="s">
        <v>23</v>
      </c>
      <c r="G464" t="s">
        <v>37</v>
      </c>
      <c r="H464" t="str">
        <f t="shared" si="21"/>
        <v>Yes</v>
      </c>
      <c r="I464" t="s">
        <v>23</v>
      </c>
      <c r="J464" t="s">
        <v>24</v>
      </c>
      <c r="K464" t="s">
        <v>24</v>
      </c>
      <c r="L464" t="s">
        <v>23</v>
      </c>
      <c r="M464" t="s">
        <v>24</v>
      </c>
      <c r="N464" t="s">
        <v>23</v>
      </c>
      <c r="O464" t="s">
        <v>23</v>
      </c>
      <c r="P464" s="31">
        <f t="shared" si="23"/>
        <v>5</v>
      </c>
      <c r="Q464" t="s">
        <v>27</v>
      </c>
      <c r="R464" t="s">
        <v>24</v>
      </c>
      <c r="S464" t="s">
        <v>28</v>
      </c>
      <c r="T464">
        <v>101.15</v>
      </c>
      <c r="U464">
        <v>385.9</v>
      </c>
      <c r="V464" s="10">
        <v>4</v>
      </c>
      <c r="W464" t="s">
        <v>23</v>
      </c>
      <c r="X464" s="10">
        <f t="shared" si="22"/>
        <v>1</v>
      </c>
      <c r="Y464" s="13"/>
    </row>
    <row r="465" spans="1:25">
      <c r="A465">
        <v>464</v>
      </c>
      <c r="B465" t="s">
        <v>30</v>
      </c>
      <c r="C465">
        <v>0</v>
      </c>
      <c r="D465" t="s">
        <v>24</v>
      </c>
      <c r="E465" t="s">
        <v>24</v>
      </c>
      <c r="F465" t="s">
        <v>23</v>
      </c>
      <c r="G465" t="s">
        <v>37</v>
      </c>
      <c r="H465" t="str">
        <f t="shared" si="21"/>
        <v>Yes</v>
      </c>
      <c r="I465" t="s">
        <v>23</v>
      </c>
      <c r="J465" t="s">
        <v>24</v>
      </c>
      <c r="K465" t="s">
        <v>23</v>
      </c>
      <c r="L465" t="s">
        <v>24</v>
      </c>
      <c r="M465" t="s">
        <v>24</v>
      </c>
      <c r="N465" t="s">
        <v>23</v>
      </c>
      <c r="O465" t="s">
        <v>23</v>
      </c>
      <c r="P465" s="31">
        <f t="shared" si="23"/>
        <v>5</v>
      </c>
      <c r="Q465" t="s">
        <v>27</v>
      </c>
      <c r="R465" t="s">
        <v>23</v>
      </c>
      <c r="S465" t="s">
        <v>28</v>
      </c>
      <c r="T465">
        <v>99.8</v>
      </c>
      <c r="U465">
        <v>673.25</v>
      </c>
      <c r="V465" s="10">
        <v>7</v>
      </c>
      <c r="W465" t="s">
        <v>23</v>
      </c>
      <c r="X465" s="10">
        <f t="shared" si="22"/>
        <v>1</v>
      </c>
      <c r="Y465" s="13"/>
    </row>
    <row r="466" spans="1:25">
      <c r="A466">
        <v>465</v>
      </c>
      <c r="B466" t="s">
        <v>30</v>
      </c>
      <c r="C466">
        <v>1</v>
      </c>
      <c r="D466" t="s">
        <v>23</v>
      </c>
      <c r="E466" t="s">
        <v>24</v>
      </c>
      <c r="F466" t="s">
        <v>23</v>
      </c>
      <c r="G466" t="s">
        <v>37</v>
      </c>
      <c r="H466" t="str">
        <f t="shared" si="21"/>
        <v>Yes</v>
      </c>
      <c r="I466" t="s">
        <v>23</v>
      </c>
      <c r="J466" t="s">
        <v>23</v>
      </c>
      <c r="K466" t="s">
        <v>23</v>
      </c>
      <c r="L466" t="s">
        <v>23</v>
      </c>
      <c r="M466" t="s">
        <v>23</v>
      </c>
      <c r="N466" t="s">
        <v>23</v>
      </c>
      <c r="O466" t="s">
        <v>23</v>
      </c>
      <c r="P466" s="31">
        <f t="shared" si="23"/>
        <v>8</v>
      </c>
      <c r="Q466" t="s">
        <v>47</v>
      </c>
      <c r="R466" t="s">
        <v>23</v>
      </c>
      <c r="S466" t="s">
        <v>35</v>
      </c>
      <c r="T466">
        <v>116.05</v>
      </c>
      <c r="U466">
        <v>8404.9</v>
      </c>
      <c r="V466" s="10">
        <v>72</v>
      </c>
      <c r="W466" t="s">
        <v>24</v>
      </c>
      <c r="X466" s="10">
        <f t="shared" si="22"/>
        <v>0</v>
      </c>
      <c r="Y466" s="13"/>
    </row>
    <row r="467" spans="1:25">
      <c r="A467">
        <v>466</v>
      </c>
      <c r="B467" t="s">
        <v>30</v>
      </c>
      <c r="C467">
        <v>0</v>
      </c>
      <c r="D467" t="s">
        <v>24</v>
      </c>
      <c r="E467" t="s">
        <v>24</v>
      </c>
      <c r="F467" t="s">
        <v>25</v>
      </c>
      <c r="G467" t="s">
        <v>26</v>
      </c>
      <c r="H467" t="str">
        <f t="shared" si="21"/>
        <v>Yes</v>
      </c>
      <c r="I467" t="s">
        <v>24</v>
      </c>
      <c r="J467" t="s">
        <v>24</v>
      </c>
      <c r="K467" t="s">
        <v>24</v>
      </c>
      <c r="L467" t="s">
        <v>24</v>
      </c>
      <c r="M467" t="s">
        <v>23</v>
      </c>
      <c r="N467" t="s">
        <v>24</v>
      </c>
      <c r="O467" t="s">
        <v>23</v>
      </c>
      <c r="P467" s="31">
        <f t="shared" si="23"/>
        <v>3</v>
      </c>
      <c r="Q467" t="s">
        <v>47</v>
      </c>
      <c r="R467" t="s">
        <v>23</v>
      </c>
      <c r="S467" t="s">
        <v>32</v>
      </c>
      <c r="T467">
        <v>40.049999999999997</v>
      </c>
      <c r="U467">
        <v>2799.75</v>
      </c>
      <c r="V467" s="10">
        <v>70</v>
      </c>
      <c r="W467" t="s">
        <v>24</v>
      </c>
      <c r="X467" s="10">
        <f t="shared" si="22"/>
        <v>0</v>
      </c>
      <c r="Y467" s="13"/>
    </row>
    <row r="468" spans="1:25">
      <c r="A468">
        <v>467</v>
      </c>
      <c r="B468" t="s">
        <v>30</v>
      </c>
      <c r="C468">
        <v>1</v>
      </c>
      <c r="D468" t="s">
        <v>23</v>
      </c>
      <c r="E468" t="s">
        <v>24</v>
      </c>
      <c r="F468" t="s">
        <v>23</v>
      </c>
      <c r="G468" t="s">
        <v>37</v>
      </c>
      <c r="H468" t="str">
        <f t="shared" si="21"/>
        <v>Yes</v>
      </c>
      <c r="I468" t="s">
        <v>23</v>
      </c>
      <c r="J468" t="s">
        <v>24</v>
      </c>
      <c r="K468" t="s">
        <v>24</v>
      </c>
      <c r="L468" t="s">
        <v>23</v>
      </c>
      <c r="M468" t="s">
        <v>23</v>
      </c>
      <c r="N468" t="s">
        <v>23</v>
      </c>
      <c r="O468" t="s">
        <v>23</v>
      </c>
      <c r="P468" s="31">
        <f t="shared" si="23"/>
        <v>6</v>
      </c>
      <c r="Q468" t="s">
        <v>47</v>
      </c>
      <c r="R468" t="s">
        <v>24</v>
      </c>
      <c r="S468" t="s">
        <v>28</v>
      </c>
      <c r="T468">
        <v>102.1</v>
      </c>
      <c r="U468">
        <v>6538.45</v>
      </c>
      <c r="V468" s="10">
        <v>64</v>
      </c>
      <c r="W468" t="s">
        <v>24</v>
      </c>
      <c r="X468" s="10">
        <f t="shared" si="22"/>
        <v>0</v>
      </c>
      <c r="Y468" s="13"/>
    </row>
    <row r="469" spans="1:25">
      <c r="A469">
        <v>468</v>
      </c>
      <c r="B469" t="s">
        <v>30</v>
      </c>
      <c r="C469">
        <v>0</v>
      </c>
      <c r="D469" t="s">
        <v>23</v>
      </c>
      <c r="E469" t="s">
        <v>23</v>
      </c>
      <c r="F469" t="s">
        <v>23</v>
      </c>
      <c r="G469" t="s">
        <v>37</v>
      </c>
      <c r="H469" t="str">
        <f t="shared" si="21"/>
        <v>Yes</v>
      </c>
      <c r="I469" t="s">
        <v>23</v>
      </c>
      <c r="J469" t="s">
        <v>24</v>
      </c>
      <c r="K469" t="s">
        <v>23</v>
      </c>
      <c r="L469" t="s">
        <v>24</v>
      </c>
      <c r="M469" t="s">
        <v>24</v>
      </c>
      <c r="N469" t="s">
        <v>23</v>
      </c>
      <c r="O469" t="s">
        <v>24</v>
      </c>
      <c r="P469" s="31">
        <f t="shared" si="23"/>
        <v>4</v>
      </c>
      <c r="Q469" t="s">
        <v>31</v>
      </c>
      <c r="R469" t="s">
        <v>23</v>
      </c>
      <c r="S469" t="s">
        <v>28</v>
      </c>
      <c r="T469">
        <v>89.7</v>
      </c>
      <c r="U469">
        <v>6588.95</v>
      </c>
      <c r="V469" s="10">
        <v>72</v>
      </c>
      <c r="W469" t="s">
        <v>24</v>
      </c>
      <c r="X469" s="10">
        <f t="shared" si="22"/>
        <v>0</v>
      </c>
      <c r="Y469" s="13"/>
    </row>
    <row r="470" spans="1:25">
      <c r="A470">
        <v>469</v>
      </c>
      <c r="B470" t="s">
        <v>22</v>
      </c>
      <c r="C470">
        <v>0</v>
      </c>
      <c r="D470" t="s">
        <v>24</v>
      </c>
      <c r="E470" t="s">
        <v>23</v>
      </c>
      <c r="F470" t="s">
        <v>24</v>
      </c>
      <c r="G470" t="s">
        <v>24</v>
      </c>
      <c r="H470" t="str">
        <f t="shared" si="21"/>
        <v>No</v>
      </c>
      <c r="I470" t="s">
        <v>23</v>
      </c>
      <c r="J470" t="s">
        <v>46</v>
      </c>
      <c r="K470" t="s">
        <v>46</v>
      </c>
      <c r="L470" t="s">
        <v>46</v>
      </c>
      <c r="M470" t="s">
        <v>46</v>
      </c>
      <c r="N470" t="s">
        <v>46</v>
      </c>
      <c r="O470" t="s">
        <v>46</v>
      </c>
      <c r="P470" s="31">
        <f t="shared" si="23"/>
        <v>1</v>
      </c>
      <c r="Q470" t="s">
        <v>47</v>
      </c>
      <c r="R470" t="s">
        <v>24</v>
      </c>
      <c r="S470" t="s">
        <v>32</v>
      </c>
      <c r="T470">
        <v>19.899999999999999</v>
      </c>
      <c r="U470">
        <v>868.1</v>
      </c>
      <c r="V470" s="10">
        <v>44</v>
      </c>
      <c r="W470" t="s">
        <v>24</v>
      </c>
      <c r="X470" s="10">
        <f t="shared" si="22"/>
        <v>0</v>
      </c>
      <c r="Y470" s="13"/>
    </row>
    <row r="471" spans="1:25">
      <c r="A471">
        <v>470</v>
      </c>
      <c r="B471" t="s">
        <v>22</v>
      </c>
      <c r="C471">
        <v>0</v>
      </c>
      <c r="D471" t="s">
        <v>23</v>
      </c>
      <c r="E471" t="s">
        <v>23</v>
      </c>
      <c r="F471" t="s">
        <v>24</v>
      </c>
      <c r="G471" t="s">
        <v>26</v>
      </c>
      <c r="H471" t="str">
        <f t="shared" si="21"/>
        <v>Yes</v>
      </c>
      <c r="I471" t="s">
        <v>23</v>
      </c>
      <c r="J471" t="s">
        <v>24</v>
      </c>
      <c r="K471" t="s">
        <v>24</v>
      </c>
      <c r="L471" t="s">
        <v>24</v>
      </c>
      <c r="M471" t="s">
        <v>24</v>
      </c>
      <c r="N471" t="s">
        <v>24</v>
      </c>
      <c r="O471" t="s">
        <v>23</v>
      </c>
      <c r="P471" s="31">
        <f t="shared" si="23"/>
        <v>3</v>
      </c>
      <c r="Q471" t="s">
        <v>27</v>
      </c>
      <c r="R471" t="s">
        <v>24</v>
      </c>
      <c r="S471" t="s">
        <v>28</v>
      </c>
      <c r="T471">
        <v>55.95</v>
      </c>
      <c r="U471">
        <v>734.35</v>
      </c>
      <c r="V471" s="10">
        <v>13</v>
      </c>
      <c r="W471" t="s">
        <v>23</v>
      </c>
      <c r="X471" s="10">
        <f t="shared" si="22"/>
        <v>1</v>
      </c>
      <c r="Y471" s="13"/>
    </row>
    <row r="472" spans="1:25">
      <c r="A472">
        <v>471</v>
      </c>
      <c r="B472" t="s">
        <v>22</v>
      </c>
      <c r="C472">
        <v>1</v>
      </c>
      <c r="D472" t="s">
        <v>24</v>
      </c>
      <c r="E472" t="s">
        <v>24</v>
      </c>
      <c r="F472" t="s">
        <v>24</v>
      </c>
      <c r="G472" t="s">
        <v>24</v>
      </c>
      <c r="H472" t="str">
        <f t="shared" si="21"/>
        <v>No</v>
      </c>
      <c r="I472" t="s">
        <v>23</v>
      </c>
      <c r="J472" t="s">
        <v>46</v>
      </c>
      <c r="K472" t="s">
        <v>46</v>
      </c>
      <c r="L472" t="s">
        <v>46</v>
      </c>
      <c r="M472" t="s">
        <v>46</v>
      </c>
      <c r="N472" t="s">
        <v>46</v>
      </c>
      <c r="O472" t="s">
        <v>46</v>
      </c>
      <c r="P472" s="31">
        <f t="shared" si="23"/>
        <v>1</v>
      </c>
      <c r="Q472" t="s">
        <v>31</v>
      </c>
      <c r="R472" t="s">
        <v>24</v>
      </c>
      <c r="S472" t="s">
        <v>32</v>
      </c>
      <c r="T472">
        <v>20.65</v>
      </c>
      <c r="U472">
        <v>330.6</v>
      </c>
      <c r="V472" s="10">
        <v>17</v>
      </c>
      <c r="W472" t="s">
        <v>24</v>
      </c>
      <c r="X472" s="10">
        <f t="shared" si="22"/>
        <v>0</v>
      </c>
      <c r="Y472" s="13"/>
    </row>
    <row r="473" spans="1:25">
      <c r="A473">
        <v>472</v>
      </c>
      <c r="B473" t="s">
        <v>30</v>
      </c>
      <c r="C473">
        <v>0</v>
      </c>
      <c r="D473" t="s">
        <v>24</v>
      </c>
      <c r="E473" t="s">
        <v>24</v>
      </c>
      <c r="F473" t="s">
        <v>24</v>
      </c>
      <c r="G473" t="s">
        <v>26</v>
      </c>
      <c r="H473" t="str">
        <f t="shared" si="21"/>
        <v>Yes</v>
      </c>
      <c r="I473" t="s">
        <v>23</v>
      </c>
      <c r="J473" t="s">
        <v>24</v>
      </c>
      <c r="K473" t="s">
        <v>24</v>
      </c>
      <c r="L473" t="s">
        <v>24</v>
      </c>
      <c r="M473" t="s">
        <v>24</v>
      </c>
      <c r="N473" t="s">
        <v>24</v>
      </c>
      <c r="O473" t="s">
        <v>23</v>
      </c>
      <c r="P473" s="31">
        <f t="shared" si="23"/>
        <v>3</v>
      </c>
      <c r="Q473" t="s">
        <v>27</v>
      </c>
      <c r="R473" t="s">
        <v>23</v>
      </c>
      <c r="S473" t="s">
        <v>28</v>
      </c>
      <c r="T473">
        <v>55</v>
      </c>
      <c r="U473">
        <v>55</v>
      </c>
      <c r="V473" s="10">
        <v>1</v>
      </c>
      <c r="W473" t="s">
        <v>23</v>
      </c>
      <c r="X473" s="10">
        <f t="shared" si="22"/>
        <v>1</v>
      </c>
      <c r="Y473" s="13"/>
    </row>
    <row r="474" spans="1:25">
      <c r="A474">
        <v>473</v>
      </c>
      <c r="B474" t="s">
        <v>30</v>
      </c>
      <c r="C474">
        <v>0</v>
      </c>
      <c r="D474" t="s">
        <v>23</v>
      </c>
      <c r="E474" t="s">
        <v>24</v>
      </c>
      <c r="F474" t="s">
        <v>24</v>
      </c>
      <c r="G474" t="s">
        <v>26</v>
      </c>
      <c r="H474" t="str">
        <f t="shared" si="21"/>
        <v>Yes</v>
      </c>
      <c r="I474" t="s">
        <v>23</v>
      </c>
      <c r="J474" t="s">
        <v>24</v>
      </c>
      <c r="K474" t="s">
        <v>24</v>
      </c>
      <c r="L474" t="s">
        <v>23</v>
      </c>
      <c r="M474" t="s">
        <v>24</v>
      </c>
      <c r="N474" t="s">
        <v>23</v>
      </c>
      <c r="O474" t="s">
        <v>23</v>
      </c>
      <c r="P474" s="31">
        <f t="shared" si="23"/>
        <v>5</v>
      </c>
      <c r="Q474" t="s">
        <v>27</v>
      </c>
      <c r="R474" t="s">
        <v>23</v>
      </c>
      <c r="S474" t="s">
        <v>32</v>
      </c>
      <c r="T474">
        <v>70.05</v>
      </c>
      <c r="U474">
        <v>564.4</v>
      </c>
      <c r="V474" s="10">
        <v>9</v>
      </c>
      <c r="W474" t="s">
        <v>24</v>
      </c>
      <c r="X474" s="10">
        <f t="shared" si="22"/>
        <v>0</v>
      </c>
      <c r="Y474" s="13"/>
    </row>
    <row r="475" spans="1:25">
      <c r="A475">
        <v>474</v>
      </c>
      <c r="B475" t="s">
        <v>30</v>
      </c>
      <c r="C475">
        <v>0</v>
      </c>
      <c r="D475" t="s">
        <v>23</v>
      </c>
      <c r="E475" t="s">
        <v>24</v>
      </c>
      <c r="F475" t="s">
        <v>24</v>
      </c>
      <c r="G475" t="s">
        <v>26</v>
      </c>
      <c r="H475" t="str">
        <f t="shared" si="21"/>
        <v>Yes</v>
      </c>
      <c r="I475" t="s">
        <v>23</v>
      </c>
      <c r="J475" t="s">
        <v>23</v>
      </c>
      <c r="K475" t="s">
        <v>24</v>
      </c>
      <c r="L475" t="s">
        <v>24</v>
      </c>
      <c r="M475" t="s">
        <v>23</v>
      </c>
      <c r="N475" t="s">
        <v>24</v>
      </c>
      <c r="O475" t="s">
        <v>24</v>
      </c>
      <c r="P475" s="31">
        <f t="shared" si="23"/>
        <v>4</v>
      </c>
      <c r="Q475" t="s">
        <v>27</v>
      </c>
      <c r="R475" t="s">
        <v>24</v>
      </c>
      <c r="S475" t="s">
        <v>32</v>
      </c>
      <c r="T475">
        <v>53.6</v>
      </c>
      <c r="U475">
        <v>1315.35</v>
      </c>
      <c r="V475" s="10">
        <v>24</v>
      </c>
      <c r="W475" t="s">
        <v>24</v>
      </c>
      <c r="X475" s="10">
        <f t="shared" si="22"/>
        <v>0</v>
      </c>
      <c r="Y475" s="13"/>
    </row>
    <row r="476" spans="1:25">
      <c r="A476">
        <v>475</v>
      </c>
      <c r="B476" t="s">
        <v>22</v>
      </c>
      <c r="C476">
        <v>0</v>
      </c>
      <c r="D476" t="s">
        <v>23</v>
      </c>
      <c r="E476" t="s">
        <v>23</v>
      </c>
      <c r="F476" t="s">
        <v>24</v>
      </c>
      <c r="G476" t="s">
        <v>37</v>
      </c>
      <c r="H476" t="str">
        <f t="shared" si="21"/>
        <v>Yes</v>
      </c>
      <c r="I476" t="s">
        <v>23</v>
      </c>
      <c r="J476" t="s">
        <v>24</v>
      </c>
      <c r="K476" t="s">
        <v>23</v>
      </c>
      <c r="L476" t="s">
        <v>24</v>
      </c>
      <c r="M476" t="s">
        <v>24</v>
      </c>
      <c r="N476" t="s">
        <v>24</v>
      </c>
      <c r="O476" t="s">
        <v>24</v>
      </c>
      <c r="P476" s="31">
        <f t="shared" si="23"/>
        <v>3</v>
      </c>
      <c r="Q476" t="s">
        <v>27</v>
      </c>
      <c r="R476" t="s">
        <v>23</v>
      </c>
      <c r="S476" t="s">
        <v>28</v>
      </c>
      <c r="T476">
        <v>74.7</v>
      </c>
      <c r="U476">
        <v>74.7</v>
      </c>
      <c r="V476" s="10">
        <v>1</v>
      </c>
      <c r="W476" t="s">
        <v>23</v>
      </c>
      <c r="X476" s="10">
        <f t="shared" si="22"/>
        <v>1</v>
      </c>
      <c r="Y476" s="13"/>
    </row>
    <row r="477" spans="1:25">
      <c r="A477">
        <v>476</v>
      </c>
      <c r="B477" t="s">
        <v>30</v>
      </c>
      <c r="C477">
        <v>0</v>
      </c>
      <c r="D477" t="s">
        <v>24</v>
      </c>
      <c r="E477" t="s">
        <v>24</v>
      </c>
      <c r="F477" t="s">
        <v>23</v>
      </c>
      <c r="G477" t="s">
        <v>37</v>
      </c>
      <c r="H477" t="str">
        <f t="shared" si="21"/>
        <v>Yes</v>
      </c>
      <c r="I477" t="s">
        <v>23</v>
      </c>
      <c r="J477" t="s">
        <v>24</v>
      </c>
      <c r="K477" t="s">
        <v>23</v>
      </c>
      <c r="L477" t="s">
        <v>24</v>
      </c>
      <c r="M477" t="s">
        <v>24</v>
      </c>
      <c r="N477" t="s">
        <v>24</v>
      </c>
      <c r="O477" t="s">
        <v>24</v>
      </c>
      <c r="P477" s="31">
        <f t="shared" si="23"/>
        <v>3</v>
      </c>
      <c r="Q477" t="s">
        <v>27</v>
      </c>
      <c r="R477" t="s">
        <v>23</v>
      </c>
      <c r="S477" t="s">
        <v>28</v>
      </c>
      <c r="T477">
        <v>80.25</v>
      </c>
      <c r="U477">
        <v>1861.5</v>
      </c>
      <c r="V477" s="10">
        <v>24</v>
      </c>
      <c r="W477" t="s">
        <v>23</v>
      </c>
      <c r="X477" s="10">
        <f t="shared" si="22"/>
        <v>1</v>
      </c>
      <c r="Y477" s="13"/>
    </row>
    <row r="478" spans="1:25">
      <c r="A478">
        <v>477</v>
      </c>
      <c r="B478" t="s">
        <v>30</v>
      </c>
      <c r="C478">
        <v>1</v>
      </c>
      <c r="D478" t="s">
        <v>23</v>
      </c>
      <c r="E478" t="s">
        <v>23</v>
      </c>
      <c r="F478" t="s">
        <v>24</v>
      </c>
      <c r="G478" t="s">
        <v>26</v>
      </c>
      <c r="H478" t="str">
        <f t="shared" si="21"/>
        <v>Yes</v>
      </c>
      <c r="I478" t="s">
        <v>23</v>
      </c>
      <c r="J478" t="s">
        <v>24</v>
      </c>
      <c r="K478" t="s">
        <v>23</v>
      </c>
      <c r="L478" t="s">
        <v>24</v>
      </c>
      <c r="M478" t="s">
        <v>23</v>
      </c>
      <c r="N478" t="s">
        <v>23</v>
      </c>
      <c r="O478" t="s">
        <v>23</v>
      </c>
      <c r="P478" s="31">
        <f t="shared" si="23"/>
        <v>6</v>
      </c>
      <c r="Q478" t="s">
        <v>27</v>
      </c>
      <c r="R478" t="s">
        <v>23</v>
      </c>
      <c r="S478" t="s">
        <v>28</v>
      </c>
      <c r="T478">
        <v>76.05</v>
      </c>
      <c r="U478">
        <v>2747.2</v>
      </c>
      <c r="V478" s="10">
        <v>35</v>
      </c>
      <c r="W478" t="s">
        <v>24</v>
      </c>
      <c r="X478" s="10">
        <f t="shared" si="22"/>
        <v>0</v>
      </c>
      <c r="Y478" s="13"/>
    </row>
    <row r="479" spans="1:25">
      <c r="A479">
        <v>478</v>
      </c>
      <c r="B479" t="s">
        <v>22</v>
      </c>
      <c r="C479">
        <v>0</v>
      </c>
      <c r="D479" t="s">
        <v>23</v>
      </c>
      <c r="E479" t="s">
        <v>23</v>
      </c>
      <c r="F479" t="s">
        <v>24</v>
      </c>
      <c r="G479" t="s">
        <v>26</v>
      </c>
      <c r="H479" t="str">
        <f t="shared" si="21"/>
        <v>Yes</v>
      </c>
      <c r="I479" t="s">
        <v>23</v>
      </c>
      <c r="J479" t="s">
        <v>23</v>
      </c>
      <c r="K479" t="s">
        <v>23</v>
      </c>
      <c r="L479" t="s">
        <v>23</v>
      </c>
      <c r="M479" t="s">
        <v>23</v>
      </c>
      <c r="N479" t="s">
        <v>23</v>
      </c>
      <c r="O479" t="s">
        <v>24</v>
      </c>
      <c r="P479" s="31">
        <f t="shared" si="23"/>
        <v>7</v>
      </c>
      <c r="Q479" t="s">
        <v>27</v>
      </c>
      <c r="R479" t="s">
        <v>23</v>
      </c>
      <c r="S479" t="s">
        <v>28</v>
      </c>
      <c r="T479">
        <v>75.7</v>
      </c>
      <c r="U479">
        <v>554.04999999999995</v>
      </c>
      <c r="V479" s="10">
        <v>7</v>
      </c>
      <c r="W479" t="s">
        <v>24</v>
      </c>
      <c r="X479" s="10">
        <f t="shared" si="22"/>
        <v>0</v>
      </c>
      <c r="Y479" s="13"/>
    </row>
    <row r="480" spans="1:25">
      <c r="A480">
        <v>479</v>
      </c>
      <c r="B480" t="s">
        <v>30</v>
      </c>
      <c r="C480">
        <v>0</v>
      </c>
      <c r="D480" t="s">
        <v>24</v>
      </c>
      <c r="E480" t="s">
        <v>24</v>
      </c>
      <c r="F480" t="s">
        <v>24</v>
      </c>
      <c r="G480" t="s">
        <v>37</v>
      </c>
      <c r="H480" t="str">
        <f t="shared" si="21"/>
        <v>Yes</v>
      </c>
      <c r="I480" t="s">
        <v>23</v>
      </c>
      <c r="J480" t="s">
        <v>24</v>
      </c>
      <c r="K480" t="s">
        <v>24</v>
      </c>
      <c r="L480" t="s">
        <v>24</v>
      </c>
      <c r="M480" t="s">
        <v>23</v>
      </c>
      <c r="N480" t="s">
        <v>23</v>
      </c>
      <c r="O480" t="s">
        <v>23</v>
      </c>
      <c r="P480" s="31">
        <f t="shared" si="23"/>
        <v>5</v>
      </c>
      <c r="Q480" t="s">
        <v>27</v>
      </c>
      <c r="R480" t="s">
        <v>23</v>
      </c>
      <c r="S480" t="s">
        <v>28</v>
      </c>
      <c r="T480">
        <v>96.1</v>
      </c>
      <c r="U480">
        <v>453.4</v>
      </c>
      <c r="V480" s="10">
        <v>5</v>
      </c>
      <c r="W480" t="s">
        <v>23</v>
      </c>
      <c r="X480" s="10">
        <f t="shared" si="22"/>
        <v>1</v>
      </c>
      <c r="Y480" s="13"/>
    </row>
    <row r="481" spans="1:25">
      <c r="A481">
        <v>480</v>
      </c>
      <c r="B481" t="s">
        <v>22</v>
      </c>
      <c r="C481">
        <v>0</v>
      </c>
      <c r="D481" t="s">
        <v>24</v>
      </c>
      <c r="E481" t="s">
        <v>23</v>
      </c>
      <c r="F481" t="s">
        <v>24</v>
      </c>
      <c r="G481" t="s">
        <v>37</v>
      </c>
      <c r="H481" t="str">
        <f t="shared" si="21"/>
        <v>Yes</v>
      </c>
      <c r="I481" t="s">
        <v>23</v>
      </c>
      <c r="J481" t="s">
        <v>24</v>
      </c>
      <c r="K481" t="s">
        <v>24</v>
      </c>
      <c r="L481" t="s">
        <v>24</v>
      </c>
      <c r="M481" t="s">
        <v>24</v>
      </c>
      <c r="N481" t="s">
        <v>24</v>
      </c>
      <c r="O481" t="s">
        <v>24</v>
      </c>
      <c r="P481" s="31">
        <f t="shared" si="23"/>
        <v>2</v>
      </c>
      <c r="Q481" t="s">
        <v>27</v>
      </c>
      <c r="R481" t="s">
        <v>24</v>
      </c>
      <c r="S481" t="s">
        <v>35</v>
      </c>
      <c r="T481">
        <v>69</v>
      </c>
      <c r="U481">
        <v>994.8</v>
      </c>
      <c r="V481" s="10">
        <v>15</v>
      </c>
      <c r="W481" t="s">
        <v>23</v>
      </c>
      <c r="X481" s="10">
        <f t="shared" si="22"/>
        <v>1</v>
      </c>
      <c r="Y481" s="13"/>
    </row>
    <row r="482" spans="1:25">
      <c r="A482">
        <v>481</v>
      </c>
      <c r="B482" t="s">
        <v>30</v>
      </c>
      <c r="C482">
        <v>0</v>
      </c>
      <c r="D482" t="s">
        <v>23</v>
      </c>
      <c r="E482" t="s">
        <v>23</v>
      </c>
      <c r="F482" t="s">
        <v>24</v>
      </c>
      <c r="G482" t="s">
        <v>24</v>
      </c>
      <c r="H482" t="str">
        <f t="shared" si="21"/>
        <v>No</v>
      </c>
      <c r="I482" t="s">
        <v>23</v>
      </c>
      <c r="J482" t="s">
        <v>46</v>
      </c>
      <c r="K482" t="s">
        <v>46</v>
      </c>
      <c r="L482" t="s">
        <v>46</v>
      </c>
      <c r="M482" t="s">
        <v>46</v>
      </c>
      <c r="N482" t="s">
        <v>46</v>
      </c>
      <c r="O482" t="s">
        <v>46</v>
      </c>
      <c r="P482" s="31">
        <f t="shared" si="23"/>
        <v>1</v>
      </c>
      <c r="Q482" t="s">
        <v>47</v>
      </c>
      <c r="R482" t="s">
        <v>24</v>
      </c>
      <c r="S482" t="s">
        <v>32</v>
      </c>
      <c r="T482">
        <v>19.649999999999999</v>
      </c>
      <c r="U482">
        <v>225.75</v>
      </c>
      <c r="V482" s="10">
        <v>11</v>
      </c>
      <c r="W482" t="s">
        <v>24</v>
      </c>
      <c r="X482" s="10">
        <f t="shared" si="22"/>
        <v>0</v>
      </c>
      <c r="Y482" s="13"/>
    </row>
    <row r="483" spans="1:25">
      <c r="A483">
        <v>482</v>
      </c>
      <c r="B483" t="s">
        <v>22</v>
      </c>
      <c r="C483">
        <v>0</v>
      </c>
      <c r="D483" t="s">
        <v>23</v>
      </c>
      <c r="E483" t="s">
        <v>24</v>
      </c>
      <c r="F483" t="s">
        <v>25</v>
      </c>
      <c r="G483" t="s">
        <v>26</v>
      </c>
      <c r="H483" t="str">
        <f t="shared" si="21"/>
        <v>Yes</v>
      </c>
      <c r="I483" t="s">
        <v>24</v>
      </c>
      <c r="J483" t="s">
        <v>23</v>
      </c>
      <c r="K483" t="s">
        <v>24</v>
      </c>
      <c r="L483" t="s">
        <v>23</v>
      </c>
      <c r="M483" t="s">
        <v>24</v>
      </c>
      <c r="N483" t="s">
        <v>24</v>
      </c>
      <c r="O483" t="s">
        <v>23</v>
      </c>
      <c r="P483" s="31">
        <f t="shared" si="23"/>
        <v>4</v>
      </c>
      <c r="Q483" t="s">
        <v>27</v>
      </c>
      <c r="R483" t="s">
        <v>23</v>
      </c>
      <c r="S483" t="s">
        <v>35</v>
      </c>
      <c r="T483">
        <v>45.3</v>
      </c>
      <c r="U483">
        <v>2145</v>
      </c>
      <c r="V483" s="10">
        <v>48</v>
      </c>
      <c r="W483" t="s">
        <v>23</v>
      </c>
      <c r="X483" s="10">
        <f t="shared" si="22"/>
        <v>1</v>
      </c>
      <c r="Y483" s="13"/>
    </row>
    <row r="484" spans="1:25">
      <c r="A484">
        <v>483</v>
      </c>
      <c r="B484" t="s">
        <v>22</v>
      </c>
      <c r="C484">
        <v>1</v>
      </c>
      <c r="D484" t="s">
        <v>24</v>
      </c>
      <c r="E484" t="s">
        <v>24</v>
      </c>
      <c r="F484" t="s">
        <v>24</v>
      </c>
      <c r="G484" t="s">
        <v>37</v>
      </c>
      <c r="H484" t="str">
        <f t="shared" si="21"/>
        <v>Yes</v>
      </c>
      <c r="I484" t="s">
        <v>23</v>
      </c>
      <c r="J484" t="s">
        <v>24</v>
      </c>
      <c r="K484" t="s">
        <v>24</v>
      </c>
      <c r="L484" t="s">
        <v>24</v>
      </c>
      <c r="M484" t="s">
        <v>24</v>
      </c>
      <c r="N484" t="s">
        <v>24</v>
      </c>
      <c r="O484" t="s">
        <v>23</v>
      </c>
      <c r="P484" s="31">
        <f t="shared" si="23"/>
        <v>3</v>
      </c>
      <c r="Q484" t="s">
        <v>27</v>
      </c>
      <c r="R484" t="s">
        <v>23</v>
      </c>
      <c r="S484" t="s">
        <v>28</v>
      </c>
      <c r="T484">
        <v>81.45</v>
      </c>
      <c r="U484">
        <v>1671.6</v>
      </c>
      <c r="V484" s="10">
        <v>20</v>
      </c>
      <c r="W484" t="s">
        <v>24</v>
      </c>
      <c r="X484" s="10">
        <f t="shared" si="22"/>
        <v>0</v>
      </c>
      <c r="Y484" s="13"/>
    </row>
    <row r="485" spans="1:25">
      <c r="A485">
        <v>484</v>
      </c>
      <c r="B485" t="s">
        <v>22</v>
      </c>
      <c r="C485">
        <v>0</v>
      </c>
      <c r="D485" t="s">
        <v>23</v>
      </c>
      <c r="E485" t="s">
        <v>24</v>
      </c>
      <c r="F485" t="s">
        <v>23</v>
      </c>
      <c r="G485" t="s">
        <v>37</v>
      </c>
      <c r="H485" t="str">
        <f t="shared" si="21"/>
        <v>Yes</v>
      </c>
      <c r="I485" t="s">
        <v>23</v>
      </c>
      <c r="J485" t="s">
        <v>24</v>
      </c>
      <c r="K485" t="s">
        <v>23</v>
      </c>
      <c r="L485" t="s">
        <v>23</v>
      </c>
      <c r="M485" t="s">
        <v>23</v>
      </c>
      <c r="N485" t="s">
        <v>23</v>
      </c>
      <c r="O485" t="s">
        <v>23</v>
      </c>
      <c r="P485" s="31">
        <f t="shared" si="23"/>
        <v>7</v>
      </c>
      <c r="Q485" t="s">
        <v>31</v>
      </c>
      <c r="R485" t="s">
        <v>23</v>
      </c>
      <c r="S485" t="s">
        <v>35</v>
      </c>
      <c r="T485">
        <v>108.5</v>
      </c>
      <c r="U485">
        <v>8003.8</v>
      </c>
      <c r="V485" s="10">
        <v>72</v>
      </c>
      <c r="W485" t="s">
        <v>24</v>
      </c>
      <c r="X485" s="10">
        <f t="shared" si="22"/>
        <v>0</v>
      </c>
      <c r="Y485" s="13"/>
    </row>
    <row r="486" spans="1:25">
      <c r="A486">
        <v>485</v>
      </c>
      <c r="B486" t="s">
        <v>22</v>
      </c>
      <c r="C486">
        <v>0</v>
      </c>
      <c r="D486" t="s">
        <v>23</v>
      </c>
      <c r="E486" t="s">
        <v>23</v>
      </c>
      <c r="F486" t="s">
        <v>24</v>
      </c>
      <c r="G486" t="s">
        <v>37</v>
      </c>
      <c r="H486" t="str">
        <f t="shared" si="21"/>
        <v>Yes</v>
      </c>
      <c r="I486" t="s">
        <v>23</v>
      </c>
      <c r="J486" t="s">
        <v>24</v>
      </c>
      <c r="K486" t="s">
        <v>23</v>
      </c>
      <c r="L486" t="s">
        <v>24</v>
      </c>
      <c r="M486" t="s">
        <v>24</v>
      </c>
      <c r="N486" t="s">
        <v>23</v>
      </c>
      <c r="O486" t="s">
        <v>24</v>
      </c>
      <c r="P486" s="31">
        <f t="shared" si="23"/>
        <v>4</v>
      </c>
      <c r="Q486" t="s">
        <v>27</v>
      </c>
      <c r="R486" t="s">
        <v>23</v>
      </c>
      <c r="S486" t="s">
        <v>28</v>
      </c>
      <c r="T486">
        <v>83.55</v>
      </c>
      <c r="U486">
        <v>680.05</v>
      </c>
      <c r="V486" s="10">
        <v>8</v>
      </c>
      <c r="W486" t="s">
        <v>23</v>
      </c>
      <c r="X486" s="10">
        <f t="shared" si="22"/>
        <v>1</v>
      </c>
      <c r="Y486" s="13"/>
    </row>
    <row r="487" spans="1:25">
      <c r="A487">
        <v>486</v>
      </c>
      <c r="B487" t="s">
        <v>30</v>
      </c>
      <c r="C487">
        <v>0</v>
      </c>
      <c r="D487" t="s">
        <v>23</v>
      </c>
      <c r="E487" t="s">
        <v>23</v>
      </c>
      <c r="F487" t="s">
        <v>23</v>
      </c>
      <c r="G487" t="s">
        <v>37</v>
      </c>
      <c r="H487" t="str">
        <f t="shared" si="21"/>
        <v>Yes</v>
      </c>
      <c r="I487" t="s">
        <v>23</v>
      </c>
      <c r="J487" t="s">
        <v>24</v>
      </c>
      <c r="K487" t="s">
        <v>24</v>
      </c>
      <c r="L487" t="s">
        <v>24</v>
      </c>
      <c r="M487" t="s">
        <v>24</v>
      </c>
      <c r="N487" t="s">
        <v>24</v>
      </c>
      <c r="O487" t="s">
        <v>23</v>
      </c>
      <c r="P487" s="31">
        <f t="shared" si="23"/>
        <v>3</v>
      </c>
      <c r="Q487" t="s">
        <v>47</v>
      </c>
      <c r="R487" t="s">
        <v>23</v>
      </c>
      <c r="S487" t="s">
        <v>40</v>
      </c>
      <c r="T487">
        <v>84.5</v>
      </c>
      <c r="U487">
        <v>6130.85</v>
      </c>
      <c r="V487" s="10">
        <v>72</v>
      </c>
      <c r="W487" t="s">
        <v>24</v>
      </c>
      <c r="X487" s="10">
        <f t="shared" si="22"/>
        <v>0</v>
      </c>
      <c r="Y487" s="13"/>
    </row>
    <row r="488" spans="1:25">
      <c r="A488">
        <v>487</v>
      </c>
      <c r="B488" t="s">
        <v>22</v>
      </c>
      <c r="C488">
        <v>0</v>
      </c>
      <c r="D488" t="s">
        <v>24</v>
      </c>
      <c r="E488" t="s">
        <v>24</v>
      </c>
      <c r="F488" t="s">
        <v>23</v>
      </c>
      <c r="G488" t="s">
        <v>37</v>
      </c>
      <c r="H488" t="str">
        <f t="shared" si="21"/>
        <v>Yes</v>
      </c>
      <c r="I488" t="s">
        <v>23</v>
      </c>
      <c r="J488" t="s">
        <v>24</v>
      </c>
      <c r="K488" t="s">
        <v>23</v>
      </c>
      <c r="L488" t="s">
        <v>24</v>
      </c>
      <c r="M488" t="s">
        <v>24</v>
      </c>
      <c r="N488" t="s">
        <v>23</v>
      </c>
      <c r="O488" t="s">
        <v>23</v>
      </c>
      <c r="P488" s="31">
        <f t="shared" si="23"/>
        <v>5</v>
      </c>
      <c r="Q488" t="s">
        <v>27</v>
      </c>
      <c r="R488" t="s">
        <v>23</v>
      </c>
      <c r="S488" t="s">
        <v>28</v>
      </c>
      <c r="T488">
        <v>100.15</v>
      </c>
      <c r="U488">
        <v>1415</v>
      </c>
      <c r="V488" s="10">
        <v>15</v>
      </c>
      <c r="W488" t="s">
        <v>24</v>
      </c>
      <c r="X488" s="10">
        <f t="shared" si="22"/>
        <v>0</v>
      </c>
      <c r="Y488" s="13"/>
    </row>
    <row r="489" spans="1:25">
      <c r="A489">
        <v>488</v>
      </c>
      <c r="B489" t="s">
        <v>30</v>
      </c>
      <c r="C489">
        <v>0</v>
      </c>
      <c r="D489" t="s">
        <v>24</v>
      </c>
      <c r="E489" t="s">
        <v>24</v>
      </c>
      <c r="F489" t="s">
        <v>23</v>
      </c>
      <c r="G489" t="s">
        <v>26</v>
      </c>
      <c r="H489" t="str">
        <f t="shared" si="21"/>
        <v>Yes</v>
      </c>
      <c r="I489" t="s">
        <v>23</v>
      </c>
      <c r="J489" t="s">
        <v>24</v>
      </c>
      <c r="K489" t="s">
        <v>23</v>
      </c>
      <c r="L489" t="s">
        <v>23</v>
      </c>
      <c r="M489" t="s">
        <v>23</v>
      </c>
      <c r="N489" t="s">
        <v>23</v>
      </c>
      <c r="O489" t="s">
        <v>23</v>
      </c>
      <c r="P489" s="31">
        <f t="shared" si="23"/>
        <v>7</v>
      </c>
      <c r="Q489" t="s">
        <v>47</v>
      </c>
      <c r="R489" t="s">
        <v>23</v>
      </c>
      <c r="S489" t="s">
        <v>35</v>
      </c>
      <c r="T489">
        <v>88.6</v>
      </c>
      <c r="U489">
        <v>6201.95</v>
      </c>
      <c r="V489" s="10">
        <v>72</v>
      </c>
      <c r="W489" t="s">
        <v>24</v>
      </c>
      <c r="X489" s="10">
        <f t="shared" si="22"/>
        <v>0</v>
      </c>
      <c r="Y489" s="13"/>
    </row>
    <row r="490" spans="1:25">
      <c r="A490">
        <v>489</v>
      </c>
      <c r="B490" t="s">
        <v>22</v>
      </c>
      <c r="C490">
        <v>0</v>
      </c>
      <c r="D490" t="s">
        <v>23</v>
      </c>
      <c r="E490" t="s">
        <v>23</v>
      </c>
      <c r="F490" t="s">
        <v>25</v>
      </c>
      <c r="G490" t="s">
        <v>26</v>
      </c>
      <c r="H490" t="str">
        <f t="shared" si="21"/>
        <v>Yes</v>
      </c>
      <c r="I490" t="s">
        <v>24</v>
      </c>
      <c r="J490" t="s">
        <v>23</v>
      </c>
      <c r="K490" t="s">
        <v>24</v>
      </c>
      <c r="L490" t="s">
        <v>23</v>
      </c>
      <c r="M490" t="s">
        <v>23</v>
      </c>
      <c r="N490" t="s">
        <v>23</v>
      </c>
      <c r="O490" t="s">
        <v>24</v>
      </c>
      <c r="P490" s="31">
        <f t="shared" si="23"/>
        <v>5</v>
      </c>
      <c r="Q490" t="s">
        <v>47</v>
      </c>
      <c r="R490" t="s">
        <v>23</v>
      </c>
      <c r="S490" t="s">
        <v>35</v>
      </c>
      <c r="T490">
        <v>52.55</v>
      </c>
      <c r="U490">
        <v>0</v>
      </c>
      <c r="V490" s="10">
        <v>0</v>
      </c>
      <c r="W490" t="s">
        <v>24</v>
      </c>
      <c r="X490" s="10">
        <f t="shared" si="22"/>
        <v>0</v>
      </c>
      <c r="Y490" s="13"/>
    </row>
    <row r="491" spans="1:25">
      <c r="A491">
        <v>490</v>
      </c>
      <c r="B491" t="s">
        <v>30</v>
      </c>
      <c r="C491">
        <v>0</v>
      </c>
      <c r="D491" t="s">
        <v>24</v>
      </c>
      <c r="E491" t="s">
        <v>23</v>
      </c>
      <c r="F491" t="s">
        <v>23</v>
      </c>
      <c r="G491" t="s">
        <v>37</v>
      </c>
      <c r="H491" t="str">
        <f t="shared" si="21"/>
        <v>Yes</v>
      </c>
      <c r="I491" t="s">
        <v>23</v>
      </c>
      <c r="J491" t="s">
        <v>24</v>
      </c>
      <c r="K491" t="s">
        <v>24</v>
      </c>
      <c r="L491" t="s">
        <v>24</v>
      </c>
      <c r="M491" t="s">
        <v>24</v>
      </c>
      <c r="N491" t="s">
        <v>24</v>
      </c>
      <c r="O491" t="s">
        <v>24</v>
      </c>
      <c r="P491" s="31">
        <f t="shared" si="23"/>
        <v>2</v>
      </c>
      <c r="Q491" t="s">
        <v>27</v>
      </c>
      <c r="R491" t="s">
        <v>23</v>
      </c>
      <c r="S491" t="s">
        <v>28</v>
      </c>
      <c r="T491">
        <v>74.349999999999994</v>
      </c>
      <c r="U491">
        <v>74.349999999999994</v>
      </c>
      <c r="V491" s="10">
        <v>1</v>
      </c>
      <c r="W491" t="s">
        <v>23</v>
      </c>
      <c r="X491" s="10">
        <f t="shared" si="22"/>
        <v>1</v>
      </c>
      <c r="Y491" s="13"/>
    </row>
    <row r="492" spans="1:25">
      <c r="A492">
        <v>491</v>
      </c>
      <c r="B492" t="s">
        <v>30</v>
      </c>
      <c r="C492">
        <v>0</v>
      </c>
      <c r="D492" t="s">
        <v>23</v>
      </c>
      <c r="E492" t="s">
        <v>23</v>
      </c>
      <c r="F492" t="s">
        <v>23</v>
      </c>
      <c r="G492" t="s">
        <v>37</v>
      </c>
      <c r="H492" t="str">
        <f t="shared" si="21"/>
        <v>Yes</v>
      </c>
      <c r="I492" t="s">
        <v>23</v>
      </c>
      <c r="J492" t="s">
        <v>24</v>
      </c>
      <c r="K492" t="s">
        <v>23</v>
      </c>
      <c r="L492" t="s">
        <v>23</v>
      </c>
      <c r="M492" t="s">
        <v>24</v>
      </c>
      <c r="N492" t="s">
        <v>23</v>
      </c>
      <c r="O492" t="s">
        <v>23</v>
      </c>
      <c r="P492" s="31">
        <f t="shared" si="23"/>
        <v>6</v>
      </c>
      <c r="Q492" t="s">
        <v>47</v>
      </c>
      <c r="R492" t="s">
        <v>23</v>
      </c>
      <c r="S492" t="s">
        <v>35</v>
      </c>
      <c r="T492">
        <v>104.8</v>
      </c>
      <c r="U492">
        <v>6597.25</v>
      </c>
      <c r="V492" s="10">
        <v>63</v>
      </c>
      <c r="W492" t="s">
        <v>24</v>
      </c>
      <c r="X492" s="10">
        <f t="shared" si="22"/>
        <v>0</v>
      </c>
      <c r="Y492" s="13"/>
    </row>
    <row r="493" spans="1:25">
      <c r="A493">
        <v>492</v>
      </c>
      <c r="B493" t="s">
        <v>22</v>
      </c>
      <c r="C493">
        <v>0</v>
      </c>
      <c r="D493" t="s">
        <v>24</v>
      </c>
      <c r="E493" t="s">
        <v>24</v>
      </c>
      <c r="F493" t="s">
        <v>24</v>
      </c>
      <c r="G493" t="s">
        <v>26</v>
      </c>
      <c r="H493" t="str">
        <f t="shared" si="21"/>
        <v>Yes</v>
      </c>
      <c r="I493" t="s">
        <v>23</v>
      </c>
      <c r="J493" t="s">
        <v>24</v>
      </c>
      <c r="K493" t="s">
        <v>23</v>
      </c>
      <c r="L493" t="s">
        <v>24</v>
      </c>
      <c r="M493" t="s">
        <v>24</v>
      </c>
      <c r="N493" t="s">
        <v>23</v>
      </c>
      <c r="O493" t="s">
        <v>24</v>
      </c>
      <c r="P493" s="31">
        <f t="shared" si="23"/>
        <v>4</v>
      </c>
      <c r="Q493" t="s">
        <v>27</v>
      </c>
      <c r="R493" t="s">
        <v>23</v>
      </c>
      <c r="S493" t="s">
        <v>28</v>
      </c>
      <c r="T493">
        <v>59</v>
      </c>
      <c r="U493">
        <v>114.15</v>
      </c>
      <c r="V493" s="10">
        <v>2</v>
      </c>
      <c r="W493" t="s">
        <v>24</v>
      </c>
      <c r="X493" s="10">
        <f t="shared" si="22"/>
        <v>0</v>
      </c>
      <c r="Y493" s="13"/>
    </row>
    <row r="494" spans="1:25">
      <c r="A494">
        <v>493</v>
      </c>
      <c r="B494" t="s">
        <v>22</v>
      </c>
      <c r="C494">
        <v>0</v>
      </c>
      <c r="D494" t="s">
        <v>23</v>
      </c>
      <c r="E494" t="s">
        <v>24</v>
      </c>
      <c r="F494" t="s">
        <v>24</v>
      </c>
      <c r="G494" t="s">
        <v>37</v>
      </c>
      <c r="H494" t="str">
        <f t="shared" si="21"/>
        <v>Yes</v>
      </c>
      <c r="I494" t="s">
        <v>23</v>
      </c>
      <c r="J494" t="s">
        <v>23</v>
      </c>
      <c r="K494" t="s">
        <v>24</v>
      </c>
      <c r="L494" t="s">
        <v>24</v>
      </c>
      <c r="M494" t="s">
        <v>24</v>
      </c>
      <c r="N494" t="s">
        <v>24</v>
      </c>
      <c r="O494" t="s">
        <v>24</v>
      </c>
      <c r="P494" s="31">
        <f t="shared" si="23"/>
        <v>3</v>
      </c>
      <c r="Q494" t="s">
        <v>27</v>
      </c>
      <c r="R494" t="s">
        <v>23</v>
      </c>
      <c r="S494" t="s">
        <v>28</v>
      </c>
      <c r="T494">
        <v>74.400000000000006</v>
      </c>
      <c r="U494">
        <v>139.4</v>
      </c>
      <c r="V494" s="10">
        <v>2</v>
      </c>
      <c r="W494" t="s">
        <v>23</v>
      </c>
      <c r="X494" s="10">
        <f t="shared" si="22"/>
        <v>1</v>
      </c>
      <c r="Y494" s="13"/>
    </row>
    <row r="495" spans="1:25">
      <c r="A495">
        <v>494</v>
      </c>
      <c r="B495" t="s">
        <v>30</v>
      </c>
      <c r="C495">
        <v>1</v>
      </c>
      <c r="D495" t="s">
        <v>23</v>
      </c>
      <c r="E495" t="s">
        <v>24</v>
      </c>
      <c r="F495" t="s">
        <v>23</v>
      </c>
      <c r="G495" t="s">
        <v>26</v>
      </c>
      <c r="H495" t="str">
        <f t="shared" si="21"/>
        <v>Yes</v>
      </c>
      <c r="I495" t="s">
        <v>23</v>
      </c>
      <c r="J495" t="s">
        <v>24</v>
      </c>
      <c r="K495" t="s">
        <v>23</v>
      </c>
      <c r="L495" t="s">
        <v>24</v>
      </c>
      <c r="M495" t="s">
        <v>24</v>
      </c>
      <c r="N495" t="s">
        <v>24</v>
      </c>
      <c r="O495" t="s">
        <v>23</v>
      </c>
      <c r="P495" s="31">
        <f t="shared" si="23"/>
        <v>4</v>
      </c>
      <c r="Q495" t="s">
        <v>31</v>
      </c>
      <c r="R495" t="s">
        <v>24</v>
      </c>
      <c r="S495" t="s">
        <v>35</v>
      </c>
      <c r="T495">
        <v>64.05</v>
      </c>
      <c r="U495">
        <v>3902.6</v>
      </c>
      <c r="V495" s="10">
        <v>61</v>
      </c>
      <c r="W495" t="s">
        <v>24</v>
      </c>
      <c r="X495" s="10">
        <f t="shared" si="22"/>
        <v>0</v>
      </c>
      <c r="Y495" s="13"/>
    </row>
    <row r="496" spans="1:25">
      <c r="A496">
        <v>495</v>
      </c>
      <c r="B496" t="s">
        <v>30</v>
      </c>
      <c r="C496">
        <v>0</v>
      </c>
      <c r="D496" t="s">
        <v>24</v>
      </c>
      <c r="E496" t="s">
        <v>24</v>
      </c>
      <c r="F496" t="s">
        <v>24</v>
      </c>
      <c r="G496" t="s">
        <v>24</v>
      </c>
      <c r="H496" t="str">
        <f t="shared" si="21"/>
        <v>No</v>
      </c>
      <c r="I496" t="s">
        <v>23</v>
      </c>
      <c r="J496" t="s">
        <v>46</v>
      </c>
      <c r="K496" t="s">
        <v>46</v>
      </c>
      <c r="L496" t="s">
        <v>46</v>
      </c>
      <c r="M496" t="s">
        <v>46</v>
      </c>
      <c r="N496" t="s">
        <v>46</v>
      </c>
      <c r="O496" t="s">
        <v>46</v>
      </c>
      <c r="P496" s="31">
        <f t="shared" si="23"/>
        <v>1</v>
      </c>
      <c r="Q496" t="s">
        <v>27</v>
      </c>
      <c r="R496" t="s">
        <v>24</v>
      </c>
      <c r="S496" t="s">
        <v>32</v>
      </c>
      <c r="T496">
        <v>20.399999999999999</v>
      </c>
      <c r="U496">
        <v>20.399999999999999</v>
      </c>
      <c r="V496" s="10">
        <v>1</v>
      </c>
      <c r="W496" t="s">
        <v>24</v>
      </c>
      <c r="X496" s="10">
        <f t="shared" si="22"/>
        <v>0</v>
      </c>
      <c r="Y496" s="13"/>
    </row>
    <row r="497" spans="1:25">
      <c r="A497">
        <v>496</v>
      </c>
      <c r="B497" t="s">
        <v>30</v>
      </c>
      <c r="C497">
        <v>0</v>
      </c>
      <c r="D497" t="s">
        <v>24</v>
      </c>
      <c r="E497" t="s">
        <v>24</v>
      </c>
      <c r="F497" t="s">
        <v>25</v>
      </c>
      <c r="G497" t="s">
        <v>26</v>
      </c>
      <c r="H497" t="str">
        <f t="shared" si="21"/>
        <v>Yes</v>
      </c>
      <c r="I497" t="s">
        <v>24</v>
      </c>
      <c r="J497" t="s">
        <v>24</v>
      </c>
      <c r="K497" t="s">
        <v>23</v>
      </c>
      <c r="L497" t="s">
        <v>23</v>
      </c>
      <c r="M497" t="s">
        <v>24</v>
      </c>
      <c r="N497" t="s">
        <v>24</v>
      </c>
      <c r="O497" t="s">
        <v>23</v>
      </c>
      <c r="P497" s="31">
        <f t="shared" si="23"/>
        <v>4</v>
      </c>
      <c r="Q497" t="s">
        <v>31</v>
      </c>
      <c r="R497" t="s">
        <v>23</v>
      </c>
      <c r="S497" t="s">
        <v>35</v>
      </c>
      <c r="T497">
        <v>43.75</v>
      </c>
      <c r="U497">
        <v>903.6</v>
      </c>
      <c r="V497" s="10">
        <v>22</v>
      </c>
      <c r="W497" t="s">
        <v>23</v>
      </c>
      <c r="X497" s="10">
        <f t="shared" si="22"/>
        <v>1</v>
      </c>
      <c r="Y497" s="13"/>
    </row>
    <row r="498" spans="1:25">
      <c r="A498">
        <v>497</v>
      </c>
      <c r="B498" t="s">
        <v>30</v>
      </c>
      <c r="C498">
        <v>0</v>
      </c>
      <c r="D498" t="s">
        <v>23</v>
      </c>
      <c r="E498" t="s">
        <v>24</v>
      </c>
      <c r="F498" t="s">
        <v>24</v>
      </c>
      <c r="G498" t="s">
        <v>26</v>
      </c>
      <c r="H498" t="str">
        <f t="shared" si="21"/>
        <v>Yes</v>
      </c>
      <c r="I498" t="s">
        <v>23</v>
      </c>
      <c r="J498" t="s">
        <v>23</v>
      </c>
      <c r="K498" t="s">
        <v>23</v>
      </c>
      <c r="L498" t="s">
        <v>24</v>
      </c>
      <c r="M498" t="s">
        <v>23</v>
      </c>
      <c r="N498" t="s">
        <v>24</v>
      </c>
      <c r="O498" t="s">
        <v>24</v>
      </c>
      <c r="P498" s="31">
        <f t="shared" si="23"/>
        <v>5</v>
      </c>
      <c r="Q498" t="s">
        <v>27</v>
      </c>
      <c r="R498" t="s">
        <v>24</v>
      </c>
      <c r="S498" t="s">
        <v>32</v>
      </c>
      <c r="T498">
        <v>60.9</v>
      </c>
      <c r="U498">
        <v>1785.65</v>
      </c>
      <c r="V498" s="10">
        <v>28</v>
      </c>
      <c r="W498" t="s">
        <v>24</v>
      </c>
      <c r="X498" s="10">
        <f t="shared" si="22"/>
        <v>0</v>
      </c>
      <c r="Y498" s="13"/>
    </row>
    <row r="499" spans="1:25">
      <c r="A499">
        <v>498</v>
      </c>
      <c r="B499" t="s">
        <v>22</v>
      </c>
      <c r="C499">
        <v>0</v>
      </c>
      <c r="D499" t="s">
        <v>23</v>
      </c>
      <c r="E499" t="s">
        <v>24</v>
      </c>
      <c r="F499" t="s">
        <v>24</v>
      </c>
      <c r="G499" t="s">
        <v>24</v>
      </c>
      <c r="H499" t="str">
        <f t="shared" si="21"/>
        <v>No</v>
      </c>
      <c r="I499" t="s">
        <v>23</v>
      </c>
      <c r="J499" t="s">
        <v>46</v>
      </c>
      <c r="K499" t="s">
        <v>46</v>
      </c>
      <c r="L499" t="s">
        <v>46</v>
      </c>
      <c r="M499" t="s">
        <v>46</v>
      </c>
      <c r="N499" t="s">
        <v>46</v>
      </c>
      <c r="O499" t="s">
        <v>46</v>
      </c>
      <c r="P499" s="31">
        <f t="shared" si="23"/>
        <v>1</v>
      </c>
      <c r="Q499" t="s">
        <v>47</v>
      </c>
      <c r="R499" t="s">
        <v>24</v>
      </c>
      <c r="S499" t="s">
        <v>35</v>
      </c>
      <c r="T499">
        <v>19.8</v>
      </c>
      <c r="U499">
        <v>1397.65</v>
      </c>
      <c r="V499" s="10">
        <v>70</v>
      </c>
      <c r="W499" t="s">
        <v>24</v>
      </c>
      <c r="X499" s="10">
        <f t="shared" si="22"/>
        <v>0</v>
      </c>
      <c r="Y499" s="13"/>
    </row>
    <row r="500" spans="1:25">
      <c r="A500">
        <v>499</v>
      </c>
      <c r="B500" t="s">
        <v>22</v>
      </c>
      <c r="C500">
        <v>1</v>
      </c>
      <c r="D500" t="s">
        <v>24</v>
      </c>
      <c r="E500" t="s">
        <v>24</v>
      </c>
      <c r="F500" t="s">
        <v>25</v>
      </c>
      <c r="G500" t="s">
        <v>26</v>
      </c>
      <c r="H500" t="str">
        <f t="shared" si="21"/>
        <v>Yes</v>
      </c>
      <c r="I500" t="s">
        <v>24</v>
      </c>
      <c r="J500" t="s">
        <v>24</v>
      </c>
      <c r="K500" t="s">
        <v>23</v>
      </c>
      <c r="L500" t="s">
        <v>24</v>
      </c>
      <c r="M500" t="s">
        <v>24</v>
      </c>
      <c r="N500" t="s">
        <v>24</v>
      </c>
      <c r="O500" t="s">
        <v>24</v>
      </c>
      <c r="P500" s="31">
        <f t="shared" si="23"/>
        <v>2</v>
      </c>
      <c r="Q500" t="s">
        <v>27</v>
      </c>
      <c r="R500" t="s">
        <v>24</v>
      </c>
      <c r="S500" t="s">
        <v>28</v>
      </c>
      <c r="T500">
        <v>28.45</v>
      </c>
      <c r="U500">
        <v>131.05000000000001</v>
      </c>
      <c r="V500" s="10">
        <v>5</v>
      </c>
      <c r="W500" t="s">
        <v>23</v>
      </c>
      <c r="X500" s="10">
        <f t="shared" si="22"/>
        <v>1</v>
      </c>
      <c r="Y500" s="13"/>
    </row>
    <row r="501" spans="1:25">
      <c r="A501">
        <v>500</v>
      </c>
      <c r="B501" t="s">
        <v>22</v>
      </c>
      <c r="C501">
        <v>0</v>
      </c>
      <c r="D501" t="s">
        <v>24</v>
      </c>
      <c r="E501" t="s">
        <v>24</v>
      </c>
      <c r="F501" t="s">
        <v>23</v>
      </c>
      <c r="G501" t="s">
        <v>37</v>
      </c>
      <c r="H501" t="str">
        <f t="shared" si="21"/>
        <v>Yes</v>
      </c>
      <c r="I501" t="s">
        <v>23</v>
      </c>
      <c r="J501" t="s">
        <v>23</v>
      </c>
      <c r="K501" t="s">
        <v>23</v>
      </c>
      <c r="L501" t="s">
        <v>23</v>
      </c>
      <c r="M501" t="s">
        <v>24</v>
      </c>
      <c r="N501" t="s">
        <v>24</v>
      </c>
      <c r="O501" t="s">
        <v>23</v>
      </c>
      <c r="P501" s="31">
        <f t="shared" si="23"/>
        <v>6</v>
      </c>
      <c r="Q501" t="s">
        <v>27</v>
      </c>
      <c r="R501" t="s">
        <v>23</v>
      </c>
      <c r="S501" t="s">
        <v>35</v>
      </c>
      <c r="T501">
        <v>99.7</v>
      </c>
      <c r="U501">
        <v>1238.45</v>
      </c>
      <c r="V501" s="10">
        <v>12</v>
      </c>
      <c r="W501" t="s">
        <v>23</v>
      </c>
      <c r="X501" s="10">
        <f t="shared" si="22"/>
        <v>1</v>
      </c>
      <c r="Y501" s="13"/>
    </row>
    <row r="502" spans="1:25">
      <c r="A502">
        <v>501</v>
      </c>
      <c r="B502" t="s">
        <v>30</v>
      </c>
      <c r="C502">
        <v>0</v>
      </c>
      <c r="D502" t="s">
        <v>24</v>
      </c>
      <c r="E502" t="s">
        <v>24</v>
      </c>
      <c r="F502" t="s">
        <v>23</v>
      </c>
      <c r="G502" t="s">
        <v>37</v>
      </c>
      <c r="H502" t="str">
        <f t="shared" si="21"/>
        <v>Yes</v>
      </c>
      <c r="I502" t="s">
        <v>23</v>
      </c>
      <c r="J502" t="s">
        <v>23</v>
      </c>
      <c r="K502" t="s">
        <v>23</v>
      </c>
      <c r="L502" t="s">
        <v>23</v>
      </c>
      <c r="M502" t="s">
        <v>23</v>
      </c>
      <c r="N502" t="s">
        <v>23</v>
      </c>
      <c r="O502" t="s">
        <v>23</v>
      </c>
      <c r="P502" s="31">
        <f t="shared" si="23"/>
        <v>8</v>
      </c>
      <c r="Q502" t="s">
        <v>31</v>
      </c>
      <c r="R502" t="s">
        <v>24</v>
      </c>
      <c r="S502" t="s">
        <v>40</v>
      </c>
      <c r="T502">
        <v>116.25</v>
      </c>
      <c r="U502">
        <v>3899.05</v>
      </c>
      <c r="V502" s="10">
        <v>34</v>
      </c>
      <c r="W502" t="s">
        <v>24</v>
      </c>
      <c r="X502" s="10">
        <f t="shared" si="22"/>
        <v>0</v>
      </c>
      <c r="Y502" s="13"/>
    </row>
    <row r="503" spans="1:25">
      <c r="A503">
        <v>502</v>
      </c>
      <c r="B503" t="s">
        <v>22</v>
      </c>
      <c r="C503">
        <v>1</v>
      </c>
      <c r="D503" t="s">
        <v>23</v>
      </c>
      <c r="E503" t="s">
        <v>24</v>
      </c>
      <c r="F503" t="s">
        <v>23</v>
      </c>
      <c r="G503" t="s">
        <v>37</v>
      </c>
      <c r="H503" t="str">
        <f t="shared" si="21"/>
        <v>Yes</v>
      </c>
      <c r="I503" t="s">
        <v>23</v>
      </c>
      <c r="J503" t="s">
        <v>23</v>
      </c>
      <c r="K503" t="s">
        <v>24</v>
      </c>
      <c r="L503" t="s">
        <v>24</v>
      </c>
      <c r="M503" t="s">
        <v>24</v>
      </c>
      <c r="N503" t="s">
        <v>24</v>
      </c>
      <c r="O503" t="s">
        <v>24</v>
      </c>
      <c r="P503" s="31">
        <f t="shared" si="23"/>
        <v>3</v>
      </c>
      <c r="Q503" t="s">
        <v>47</v>
      </c>
      <c r="R503" t="s">
        <v>23</v>
      </c>
      <c r="S503" t="s">
        <v>40</v>
      </c>
      <c r="T503">
        <v>80.7</v>
      </c>
      <c r="U503">
        <v>5676</v>
      </c>
      <c r="V503" s="10">
        <v>71</v>
      </c>
      <c r="W503" t="s">
        <v>24</v>
      </c>
      <c r="X503" s="10">
        <f t="shared" si="22"/>
        <v>0</v>
      </c>
      <c r="Y503" s="13"/>
    </row>
    <row r="504" spans="1:25">
      <c r="A504">
        <v>503</v>
      </c>
      <c r="B504" t="s">
        <v>22</v>
      </c>
      <c r="C504">
        <v>0</v>
      </c>
      <c r="D504" t="s">
        <v>23</v>
      </c>
      <c r="E504" t="s">
        <v>23</v>
      </c>
      <c r="F504" t="s">
        <v>23</v>
      </c>
      <c r="G504" t="s">
        <v>26</v>
      </c>
      <c r="H504" t="str">
        <f t="shared" si="21"/>
        <v>Yes</v>
      </c>
      <c r="I504" t="s">
        <v>23</v>
      </c>
      <c r="J504" t="s">
        <v>23</v>
      </c>
      <c r="K504" t="s">
        <v>24</v>
      </c>
      <c r="L504" t="s">
        <v>24</v>
      </c>
      <c r="M504" t="s">
        <v>24</v>
      </c>
      <c r="N504" t="s">
        <v>24</v>
      </c>
      <c r="O504" t="s">
        <v>23</v>
      </c>
      <c r="P504" s="31">
        <f t="shared" si="23"/>
        <v>4</v>
      </c>
      <c r="Q504" t="s">
        <v>31</v>
      </c>
      <c r="R504" t="s">
        <v>24</v>
      </c>
      <c r="S504" t="s">
        <v>35</v>
      </c>
      <c r="T504">
        <v>65.2</v>
      </c>
      <c r="U504">
        <v>4543.1499999999996</v>
      </c>
      <c r="V504" s="10">
        <v>70</v>
      </c>
      <c r="W504" t="s">
        <v>24</v>
      </c>
      <c r="X504" s="10">
        <f t="shared" si="22"/>
        <v>0</v>
      </c>
      <c r="Y504" s="13"/>
    </row>
    <row r="505" spans="1:25">
      <c r="A505">
        <v>504</v>
      </c>
      <c r="B505" t="s">
        <v>22</v>
      </c>
      <c r="C505">
        <v>0</v>
      </c>
      <c r="D505" t="s">
        <v>23</v>
      </c>
      <c r="E505" t="s">
        <v>23</v>
      </c>
      <c r="F505" t="s">
        <v>24</v>
      </c>
      <c r="G505" t="s">
        <v>37</v>
      </c>
      <c r="H505" t="str">
        <f t="shared" si="21"/>
        <v>Yes</v>
      </c>
      <c r="I505" t="s">
        <v>23</v>
      </c>
      <c r="J505" t="s">
        <v>23</v>
      </c>
      <c r="K505" t="s">
        <v>24</v>
      </c>
      <c r="L505" t="s">
        <v>23</v>
      </c>
      <c r="M505" t="s">
        <v>23</v>
      </c>
      <c r="N505" t="s">
        <v>24</v>
      </c>
      <c r="O505" t="s">
        <v>24</v>
      </c>
      <c r="P505" s="31">
        <f t="shared" si="23"/>
        <v>5</v>
      </c>
      <c r="Q505" t="s">
        <v>27</v>
      </c>
      <c r="R505" t="s">
        <v>23</v>
      </c>
      <c r="S505" t="s">
        <v>35</v>
      </c>
      <c r="T505">
        <v>84.05</v>
      </c>
      <c r="U505">
        <v>4326.8</v>
      </c>
      <c r="V505" s="10">
        <v>52</v>
      </c>
      <c r="W505" t="s">
        <v>24</v>
      </c>
      <c r="X505" s="10">
        <f t="shared" si="22"/>
        <v>0</v>
      </c>
      <c r="Y505" s="13"/>
    </row>
    <row r="506" spans="1:25">
      <c r="A506">
        <v>505</v>
      </c>
      <c r="B506" t="s">
        <v>30</v>
      </c>
      <c r="C506">
        <v>0</v>
      </c>
      <c r="D506" t="s">
        <v>24</v>
      </c>
      <c r="E506" t="s">
        <v>23</v>
      </c>
      <c r="F506" t="s">
        <v>23</v>
      </c>
      <c r="G506" t="s">
        <v>26</v>
      </c>
      <c r="H506" t="str">
        <f t="shared" si="21"/>
        <v>Yes</v>
      </c>
      <c r="I506" t="s">
        <v>23</v>
      </c>
      <c r="J506" t="s">
        <v>23</v>
      </c>
      <c r="K506" t="s">
        <v>23</v>
      </c>
      <c r="L506" t="s">
        <v>23</v>
      </c>
      <c r="M506" t="s">
        <v>23</v>
      </c>
      <c r="N506" t="s">
        <v>23</v>
      </c>
      <c r="O506" t="s">
        <v>24</v>
      </c>
      <c r="P506" s="31">
        <f t="shared" si="23"/>
        <v>7</v>
      </c>
      <c r="Q506" t="s">
        <v>47</v>
      </c>
      <c r="R506" t="s">
        <v>23</v>
      </c>
      <c r="S506" t="s">
        <v>40</v>
      </c>
      <c r="T506">
        <v>79.45</v>
      </c>
      <c r="U506">
        <v>5502.55</v>
      </c>
      <c r="V506" s="10">
        <v>69</v>
      </c>
      <c r="W506" t="s">
        <v>24</v>
      </c>
      <c r="X506" s="10">
        <f t="shared" si="22"/>
        <v>0</v>
      </c>
      <c r="Y506" s="13"/>
    </row>
    <row r="507" spans="1:25">
      <c r="A507">
        <v>506</v>
      </c>
      <c r="B507" t="s">
        <v>22</v>
      </c>
      <c r="C507">
        <v>1</v>
      </c>
      <c r="D507" t="s">
        <v>24</v>
      </c>
      <c r="E507" t="s">
        <v>24</v>
      </c>
      <c r="F507" t="s">
        <v>23</v>
      </c>
      <c r="G507" t="s">
        <v>37</v>
      </c>
      <c r="H507" t="str">
        <f t="shared" si="21"/>
        <v>Yes</v>
      </c>
      <c r="I507" t="s">
        <v>23</v>
      </c>
      <c r="J507" t="s">
        <v>24</v>
      </c>
      <c r="K507" t="s">
        <v>23</v>
      </c>
      <c r="L507" t="s">
        <v>23</v>
      </c>
      <c r="M507" t="s">
        <v>24</v>
      </c>
      <c r="N507" t="s">
        <v>24</v>
      </c>
      <c r="O507" t="s">
        <v>23</v>
      </c>
      <c r="P507" s="31">
        <f t="shared" si="23"/>
        <v>5</v>
      </c>
      <c r="Q507" t="s">
        <v>27</v>
      </c>
      <c r="R507" t="s">
        <v>23</v>
      </c>
      <c r="S507" t="s">
        <v>28</v>
      </c>
      <c r="T507">
        <v>94.1</v>
      </c>
      <c r="U507">
        <v>1782.4</v>
      </c>
      <c r="V507" s="10">
        <v>20</v>
      </c>
      <c r="W507" t="s">
        <v>23</v>
      </c>
      <c r="X507" s="10">
        <f t="shared" si="22"/>
        <v>1</v>
      </c>
      <c r="Y507" s="13"/>
    </row>
    <row r="508" spans="1:25">
      <c r="A508">
        <v>507</v>
      </c>
      <c r="B508" t="s">
        <v>30</v>
      </c>
      <c r="C508">
        <v>0</v>
      </c>
      <c r="D508" t="s">
        <v>24</v>
      </c>
      <c r="E508" t="s">
        <v>23</v>
      </c>
      <c r="F508" t="s">
        <v>23</v>
      </c>
      <c r="G508" t="s">
        <v>37</v>
      </c>
      <c r="H508" t="str">
        <f t="shared" si="21"/>
        <v>Yes</v>
      </c>
      <c r="I508" t="s">
        <v>23</v>
      </c>
      <c r="J508" t="s">
        <v>24</v>
      </c>
      <c r="K508" t="s">
        <v>24</v>
      </c>
      <c r="L508" t="s">
        <v>23</v>
      </c>
      <c r="M508" t="s">
        <v>24</v>
      </c>
      <c r="N508" t="s">
        <v>24</v>
      </c>
      <c r="O508" t="s">
        <v>24</v>
      </c>
      <c r="P508" s="31">
        <f t="shared" si="23"/>
        <v>3</v>
      </c>
      <c r="Q508" t="s">
        <v>27</v>
      </c>
      <c r="R508" t="s">
        <v>23</v>
      </c>
      <c r="S508" t="s">
        <v>32</v>
      </c>
      <c r="T508">
        <v>78</v>
      </c>
      <c r="U508">
        <v>851.8</v>
      </c>
      <c r="V508" s="10">
        <v>11</v>
      </c>
      <c r="W508" t="s">
        <v>24</v>
      </c>
      <c r="X508" s="10">
        <f t="shared" si="22"/>
        <v>0</v>
      </c>
      <c r="Y508" s="13"/>
    </row>
    <row r="509" spans="1:25">
      <c r="A509">
        <v>508</v>
      </c>
      <c r="B509" t="s">
        <v>30</v>
      </c>
      <c r="C509">
        <v>0</v>
      </c>
      <c r="D509" t="s">
        <v>23</v>
      </c>
      <c r="E509" t="s">
        <v>24</v>
      </c>
      <c r="F509" t="s">
        <v>24</v>
      </c>
      <c r="G509" t="s">
        <v>37</v>
      </c>
      <c r="H509" t="str">
        <f t="shared" si="21"/>
        <v>Yes</v>
      </c>
      <c r="I509" t="s">
        <v>23</v>
      </c>
      <c r="J509" t="s">
        <v>24</v>
      </c>
      <c r="K509" t="s">
        <v>24</v>
      </c>
      <c r="L509" t="s">
        <v>24</v>
      </c>
      <c r="M509" t="s">
        <v>23</v>
      </c>
      <c r="N509" t="s">
        <v>23</v>
      </c>
      <c r="O509" t="s">
        <v>23</v>
      </c>
      <c r="P509" s="31">
        <f t="shared" si="23"/>
        <v>5</v>
      </c>
      <c r="Q509" t="s">
        <v>27</v>
      </c>
      <c r="R509" t="s">
        <v>23</v>
      </c>
      <c r="S509" t="s">
        <v>28</v>
      </c>
      <c r="T509">
        <v>94.2</v>
      </c>
      <c r="U509">
        <v>167.5</v>
      </c>
      <c r="V509" s="10">
        <v>2</v>
      </c>
      <c r="W509" t="s">
        <v>23</v>
      </c>
      <c r="X509" s="10">
        <f t="shared" si="22"/>
        <v>1</v>
      </c>
      <c r="Y509" s="13"/>
    </row>
    <row r="510" spans="1:25">
      <c r="A510">
        <v>509</v>
      </c>
      <c r="B510" t="s">
        <v>22</v>
      </c>
      <c r="C510">
        <v>0</v>
      </c>
      <c r="D510" t="s">
        <v>23</v>
      </c>
      <c r="E510" t="s">
        <v>23</v>
      </c>
      <c r="F510" t="s">
        <v>23</v>
      </c>
      <c r="G510" t="s">
        <v>37</v>
      </c>
      <c r="H510" t="str">
        <f t="shared" si="21"/>
        <v>Yes</v>
      </c>
      <c r="I510" t="s">
        <v>23</v>
      </c>
      <c r="J510" t="s">
        <v>24</v>
      </c>
      <c r="K510" t="s">
        <v>24</v>
      </c>
      <c r="L510" t="s">
        <v>24</v>
      </c>
      <c r="M510" t="s">
        <v>23</v>
      </c>
      <c r="N510" t="s">
        <v>24</v>
      </c>
      <c r="O510" t="s">
        <v>24</v>
      </c>
      <c r="P510" s="31">
        <f t="shared" si="23"/>
        <v>3</v>
      </c>
      <c r="Q510" t="s">
        <v>27</v>
      </c>
      <c r="R510" t="s">
        <v>23</v>
      </c>
      <c r="S510" t="s">
        <v>28</v>
      </c>
      <c r="T510">
        <v>80.5</v>
      </c>
      <c r="U510">
        <v>502.85</v>
      </c>
      <c r="V510" s="10">
        <v>6</v>
      </c>
      <c r="W510" t="s">
        <v>23</v>
      </c>
      <c r="X510" s="10">
        <f t="shared" si="22"/>
        <v>1</v>
      </c>
      <c r="Y510" s="13"/>
    </row>
    <row r="511" spans="1:25">
      <c r="A511">
        <v>510</v>
      </c>
      <c r="B511" t="s">
        <v>22</v>
      </c>
      <c r="C511">
        <v>0</v>
      </c>
      <c r="D511" t="s">
        <v>24</v>
      </c>
      <c r="E511" t="s">
        <v>24</v>
      </c>
      <c r="F511" t="s">
        <v>24</v>
      </c>
      <c r="G511" t="s">
        <v>24</v>
      </c>
      <c r="H511" t="str">
        <f t="shared" si="21"/>
        <v>No</v>
      </c>
      <c r="I511" t="s">
        <v>23</v>
      </c>
      <c r="J511" t="s">
        <v>46</v>
      </c>
      <c r="K511" t="s">
        <v>46</v>
      </c>
      <c r="L511" t="s">
        <v>46</v>
      </c>
      <c r="M511" t="s">
        <v>46</v>
      </c>
      <c r="N511" t="s">
        <v>46</v>
      </c>
      <c r="O511" t="s">
        <v>46</v>
      </c>
      <c r="P511" s="31">
        <f t="shared" si="23"/>
        <v>1</v>
      </c>
      <c r="Q511" t="s">
        <v>27</v>
      </c>
      <c r="R511" t="s">
        <v>24</v>
      </c>
      <c r="S511" t="s">
        <v>32</v>
      </c>
      <c r="T511">
        <v>19.850000000000001</v>
      </c>
      <c r="U511">
        <v>19.850000000000001</v>
      </c>
      <c r="V511" s="10">
        <v>1</v>
      </c>
      <c r="W511" t="s">
        <v>24</v>
      </c>
      <c r="X511" s="10">
        <f t="shared" si="22"/>
        <v>0</v>
      </c>
      <c r="Y511" s="13"/>
    </row>
    <row r="512" spans="1:25">
      <c r="A512">
        <v>511</v>
      </c>
      <c r="B512" t="s">
        <v>30</v>
      </c>
      <c r="C512">
        <v>1</v>
      </c>
      <c r="D512" t="s">
        <v>23</v>
      </c>
      <c r="E512" t="s">
        <v>23</v>
      </c>
      <c r="F512" t="s">
        <v>24</v>
      </c>
      <c r="G512" t="s">
        <v>37</v>
      </c>
      <c r="H512" t="str">
        <f t="shared" si="21"/>
        <v>Yes</v>
      </c>
      <c r="I512" t="s">
        <v>23</v>
      </c>
      <c r="J512" t="s">
        <v>23</v>
      </c>
      <c r="K512" t="s">
        <v>24</v>
      </c>
      <c r="L512" t="s">
        <v>23</v>
      </c>
      <c r="M512" t="s">
        <v>23</v>
      </c>
      <c r="N512" t="s">
        <v>24</v>
      </c>
      <c r="O512" t="s">
        <v>23</v>
      </c>
      <c r="P512" s="31">
        <f t="shared" si="23"/>
        <v>6</v>
      </c>
      <c r="Q512" t="s">
        <v>31</v>
      </c>
      <c r="R512" t="s">
        <v>24</v>
      </c>
      <c r="S512" t="s">
        <v>40</v>
      </c>
      <c r="T512">
        <v>94.3</v>
      </c>
      <c r="U512">
        <v>1818.3</v>
      </c>
      <c r="V512" s="10">
        <v>20</v>
      </c>
      <c r="W512" t="s">
        <v>24</v>
      </c>
      <c r="X512" s="10">
        <f t="shared" si="22"/>
        <v>0</v>
      </c>
      <c r="Y512" s="13"/>
    </row>
    <row r="513" spans="1:25">
      <c r="A513">
        <v>512</v>
      </c>
      <c r="B513" t="s">
        <v>30</v>
      </c>
      <c r="C513">
        <v>0</v>
      </c>
      <c r="D513" t="s">
        <v>24</v>
      </c>
      <c r="E513" t="s">
        <v>24</v>
      </c>
      <c r="F513" t="s">
        <v>23</v>
      </c>
      <c r="G513" t="s">
        <v>37</v>
      </c>
      <c r="H513" t="str">
        <f t="shared" si="21"/>
        <v>Yes</v>
      </c>
      <c r="I513" t="s">
        <v>23</v>
      </c>
      <c r="J513" t="s">
        <v>23</v>
      </c>
      <c r="K513" t="s">
        <v>24</v>
      </c>
      <c r="L513" t="s">
        <v>23</v>
      </c>
      <c r="M513" t="s">
        <v>24</v>
      </c>
      <c r="N513" t="s">
        <v>23</v>
      </c>
      <c r="O513" t="s">
        <v>23</v>
      </c>
      <c r="P513" s="31">
        <f t="shared" si="23"/>
        <v>6</v>
      </c>
      <c r="Q513" t="s">
        <v>27</v>
      </c>
      <c r="R513" t="s">
        <v>23</v>
      </c>
      <c r="S513" t="s">
        <v>28</v>
      </c>
      <c r="T513">
        <v>106.45</v>
      </c>
      <c r="U513">
        <v>6300.15</v>
      </c>
      <c r="V513" s="10">
        <v>61</v>
      </c>
      <c r="W513" t="s">
        <v>24</v>
      </c>
      <c r="X513" s="10">
        <f t="shared" si="22"/>
        <v>0</v>
      </c>
      <c r="Y513" s="13"/>
    </row>
    <row r="514" spans="1:25">
      <c r="A514">
        <v>513</v>
      </c>
      <c r="B514" t="s">
        <v>22</v>
      </c>
      <c r="C514">
        <v>1</v>
      </c>
      <c r="D514" t="s">
        <v>23</v>
      </c>
      <c r="E514" t="s">
        <v>24</v>
      </c>
      <c r="F514" t="s">
        <v>23</v>
      </c>
      <c r="G514" t="s">
        <v>37</v>
      </c>
      <c r="H514" t="str">
        <f t="shared" si="21"/>
        <v>Yes</v>
      </c>
      <c r="I514" t="s">
        <v>23</v>
      </c>
      <c r="J514" t="s">
        <v>24</v>
      </c>
      <c r="K514" t="s">
        <v>24</v>
      </c>
      <c r="L514" t="s">
        <v>24</v>
      </c>
      <c r="M514" t="s">
        <v>24</v>
      </c>
      <c r="N514" t="s">
        <v>24</v>
      </c>
      <c r="O514" t="s">
        <v>24</v>
      </c>
      <c r="P514" s="31">
        <f t="shared" si="23"/>
        <v>2</v>
      </c>
      <c r="Q514" t="s">
        <v>27</v>
      </c>
      <c r="R514" t="s">
        <v>23</v>
      </c>
      <c r="S514" t="s">
        <v>28</v>
      </c>
      <c r="T514">
        <v>74.349999999999994</v>
      </c>
      <c r="U514">
        <v>334.8</v>
      </c>
      <c r="V514" s="10">
        <v>5</v>
      </c>
      <c r="W514" t="s">
        <v>23</v>
      </c>
      <c r="X514" s="10">
        <f t="shared" si="22"/>
        <v>1</v>
      </c>
      <c r="Y514" s="13"/>
    </row>
    <row r="515" spans="1:25">
      <c r="A515">
        <v>514</v>
      </c>
      <c r="B515" t="s">
        <v>22</v>
      </c>
      <c r="C515">
        <v>0</v>
      </c>
      <c r="D515" t="s">
        <v>24</v>
      </c>
      <c r="E515" t="s">
        <v>24</v>
      </c>
      <c r="F515" t="s">
        <v>23</v>
      </c>
      <c r="G515" t="s">
        <v>37</v>
      </c>
      <c r="H515" t="str">
        <f t="shared" ref="H515:H578" si="24">IF(G515="No","No","Yes")</f>
        <v>Yes</v>
      </c>
      <c r="I515" t="s">
        <v>23</v>
      </c>
      <c r="J515" t="s">
        <v>24</v>
      </c>
      <c r="K515" t="s">
        <v>23</v>
      </c>
      <c r="L515" t="s">
        <v>24</v>
      </c>
      <c r="M515" t="s">
        <v>23</v>
      </c>
      <c r="N515" t="s">
        <v>23</v>
      </c>
      <c r="O515" t="s">
        <v>23</v>
      </c>
      <c r="P515" s="31">
        <f t="shared" si="23"/>
        <v>6</v>
      </c>
      <c r="Q515" t="s">
        <v>27</v>
      </c>
      <c r="R515" t="s">
        <v>23</v>
      </c>
      <c r="S515" t="s">
        <v>35</v>
      </c>
      <c r="T515">
        <v>105.45</v>
      </c>
      <c r="U515">
        <v>5916.95</v>
      </c>
      <c r="V515" s="10">
        <v>56</v>
      </c>
      <c r="W515" t="s">
        <v>24</v>
      </c>
      <c r="X515" s="10">
        <f t="shared" ref="X515:X578" si="25">IF(W515="Yes",1,0)</f>
        <v>0</v>
      </c>
      <c r="Y515" s="13"/>
    </row>
    <row r="516" spans="1:25">
      <c r="A516">
        <v>515</v>
      </c>
      <c r="B516" t="s">
        <v>30</v>
      </c>
      <c r="C516">
        <v>0</v>
      </c>
      <c r="D516" t="s">
        <v>24</v>
      </c>
      <c r="E516" t="s">
        <v>24</v>
      </c>
      <c r="F516" t="s">
        <v>23</v>
      </c>
      <c r="G516" t="s">
        <v>37</v>
      </c>
      <c r="H516" t="str">
        <f t="shared" si="24"/>
        <v>Yes</v>
      </c>
      <c r="I516" t="s">
        <v>23</v>
      </c>
      <c r="J516" t="s">
        <v>23</v>
      </c>
      <c r="K516" t="s">
        <v>23</v>
      </c>
      <c r="L516" t="s">
        <v>23</v>
      </c>
      <c r="M516" t="s">
        <v>23</v>
      </c>
      <c r="N516" t="s">
        <v>24</v>
      </c>
      <c r="O516" t="s">
        <v>24</v>
      </c>
      <c r="P516" s="31">
        <f t="shared" ref="P516:P579" si="26">COUNTIF(H516:O516,"Yes")</f>
        <v>6</v>
      </c>
      <c r="Q516" t="s">
        <v>27</v>
      </c>
      <c r="R516" t="s">
        <v>23</v>
      </c>
      <c r="S516" t="s">
        <v>40</v>
      </c>
      <c r="T516">
        <v>95</v>
      </c>
      <c r="U516">
        <v>2852.4</v>
      </c>
      <c r="V516" s="10">
        <v>30</v>
      </c>
      <c r="W516" t="s">
        <v>24</v>
      </c>
      <c r="X516" s="10">
        <f t="shared" si="25"/>
        <v>0</v>
      </c>
      <c r="Y516" s="13"/>
    </row>
    <row r="517" spans="1:25">
      <c r="A517">
        <v>516</v>
      </c>
      <c r="B517" t="s">
        <v>30</v>
      </c>
      <c r="C517">
        <v>0</v>
      </c>
      <c r="D517" t="s">
        <v>24</v>
      </c>
      <c r="E517" t="s">
        <v>24</v>
      </c>
      <c r="F517" t="s">
        <v>23</v>
      </c>
      <c r="G517" t="s">
        <v>37</v>
      </c>
      <c r="H517" t="str">
        <f t="shared" si="24"/>
        <v>Yes</v>
      </c>
      <c r="I517" t="s">
        <v>23</v>
      </c>
      <c r="J517" t="s">
        <v>24</v>
      </c>
      <c r="K517" t="s">
        <v>24</v>
      </c>
      <c r="L517" t="s">
        <v>23</v>
      </c>
      <c r="M517" t="s">
        <v>23</v>
      </c>
      <c r="N517" t="s">
        <v>23</v>
      </c>
      <c r="O517" t="s">
        <v>23</v>
      </c>
      <c r="P517" s="31">
        <f t="shared" si="26"/>
        <v>6</v>
      </c>
      <c r="Q517" t="s">
        <v>27</v>
      </c>
      <c r="R517" t="s">
        <v>24</v>
      </c>
      <c r="S517" t="s">
        <v>35</v>
      </c>
      <c r="T517">
        <v>104.8</v>
      </c>
      <c r="U517">
        <v>4131.95</v>
      </c>
      <c r="V517" s="10">
        <v>40</v>
      </c>
      <c r="W517" t="s">
        <v>23</v>
      </c>
      <c r="X517" s="10">
        <f t="shared" si="25"/>
        <v>1</v>
      </c>
      <c r="Y517" s="13"/>
    </row>
    <row r="518" spans="1:25">
      <c r="A518">
        <v>517</v>
      </c>
      <c r="B518" t="s">
        <v>22</v>
      </c>
      <c r="C518">
        <v>0</v>
      </c>
      <c r="D518" t="s">
        <v>24</v>
      </c>
      <c r="E518" t="s">
        <v>24</v>
      </c>
      <c r="F518" t="s">
        <v>24</v>
      </c>
      <c r="G518" t="s">
        <v>26</v>
      </c>
      <c r="H518" t="str">
        <f t="shared" si="24"/>
        <v>Yes</v>
      </c>
      <c r="I518" t="s">
        <v>23</v>
      </c>
      <c r="J518" t="s">
        <v>23</v>
      </c>
      <c r="K518" t="s">
        <v>24</v>
      </c>
      <c r="L518" t="s">
        <v>24</v>
      </c>
      <c r="M518" t="s">
        <v>23</v>
      </c>
      <c r="N518" t="s">
        <v>24</v>
      </c>
      <c r="O518" t="s">
        <v>24</v>
      </c>
      <c r="P518" s="31">
        <f t="shared" si="26"/>
        <v>4</v>
      </c>
      <c r="Q518" t="s">
        <v>31</v>
      </c>
      <c r="R518" t="s">
        <v>24</v>
      </c>
      <c r="S518" t="s">
        <v>32</v>
      </c>
      <c r="T518">
        <v>54.3</v>
      </c>
      <c r="U518">
        <v>1546.3</v>
      </c>
      <c r="V518" s="10">
        <v>28</v>
      </c>
      <c r="W518" t="s">
        <v>24</v>
      </c>
      <c r="X518" s="10">
        <f t="shared" si="25"/>
        <v>0</v>
      </c>
      <c r="Y518" s="13"/>
    </row>
    <row r="519" spans="1:25">
      <c r="A519">
        <v>518</v>
      </c>
      <c r="B519" t="s">
        <v>22</v>
      </c>
      <c r="C519">
        <v>1</v>
      </c>
      <c r="D519" t="s">
        <v>23</v>
      </c>
      <c r="E519" t="s">
        <v>24</v>
      </c>
      <c r="F519" t="s">
        <v>24</v>
      </c>
      <c r="G519" t="s">
        <v>37</v>
      </c>
      <c r="H519" t="str">
        <f t="shared" si="24"/>
        <v>Yes</v>
      </c>
      <c r="I519" t="s">
        <v>23</v>
      </c>
      <c r="J519" t="s">
        <v>24</v>
      </c>
      <c r="K519" t="s">
        <v>24</v>
      </c>
      <c r="L519" t="s">
        <v>24</v>
      </c>
      <c r="M519" t="s">
        <v>24</v>
      </c>
      <c r="N519" t="s">
        <v>24</v>
      </c>
      <c r="O519" t="s">
        <v>24</v>
      </c>
      <c r="P519" s="31">
        <f t="shared" si="26"/>
        <v>2</v>
      </c>
      <c r="Q519" t="s">
        <v>27</v>
      </c>
      <c r="R519" t="s">
        <v>24</v>
      </c>
      <c r="S519" t="s">
        <v>28</v>
      </c>
      <c r="T519">
        <v>70.05</v>
      </c>
      <c r="U519">
        <v>302.60000000000002</v>
      </c>
      <c r="V519" s="10">
        <v>5</v>
      </c>
      <c r="W519" t="s">
        <v>24</v>
      </c>
      <c r="X519" s="10">
        <f t="shared" si="25"/>
        <v>0</v>
      </c>
      <c r="Y519" s="13"/>
    </row>
    <row r="520" spans="1:25">
      <c r="A520">
        <v>519</v>
      </c>
      <c r="B520" t="s">
        <v>22</v>
      </c>
      <c r="C520">
        <v>1</v>
      </c>
      <c r="D520" t="s">
        <v>23</v>
      </c>
      <c r="E520" t="s">
        <v>24</v>
      </c>
      <c r="F520" t="s">
        <v>24</v>
      </c>
      <c r="G520" t="s">
        <v>37</v>
      </c>
      <c r="H520" t="str">
        <f t="shared" si="24"/>
        <v>Yes</v>
      </c>
      <c r="I520" t="s">
        <v>23</v>
      </c>
      <c r="J520" t="s">
        <v>23</v>
      </c>
      <c r="K520" t="s">
        <v>24</v>
      </c>
      <c r="L520" t="s">
        <v>24</v>
      </c>
      <c r="M520" t="s">
        <v>24</v>
      </c>
      <c r="N520" t="s">
        <v>24</v>
      </c>
      <c r="O520" t="s">
        <v>24</v>
      </c>
      <c r="P520" s="31">
        <f t="shared" si="26"/>
        <v>3</v>
      </c>
      <c r="Q520" t="s">
        <v>27</v>
      </c>
      <c r="R520" t="s">
        <v>23</v>
      </c>
      <c r="S520" t="s">
        <v>35</v>
      </c>
      <c r="T520">
        <v>75.2</v>
      </c>
      <c r="U520">
        <v>1929.35</v>
      </c>
      <c r="V520" s="10">
        <v>27</v>
      </c>
      <c r="W520" t="s">
        <v>23</v>
      </c>
      <c r="X520" s="10">
        <f t="shared" si="25"/>
        <v>1</v>
      </c>
      <c r="Y520" s="13"/>
    </row>
    <row r="521" spans="1:25">
      <c r="A521">
        <v>520</v>
      </c>
      <c r="B521" t="s">
        <v>30</v>
      </c>
      <c r="C521">
        <v>0</v>
      </c>
      <c r="D521" t="s">
        <v>24</v>
      </c>
      <c r="E521" t="s">
        <v>24</v>
      </c>
      <c r="F521" t="s">
        <v>24</v>
      </c>
      <c r="G521" t="s">
        <v>24</v>
      </c>
      <c r="H521" t="str">
        <f t="shared" si="24"/>
        <v>No</v>
      </c>
      <c r="I521" t="s">
        <v>23</v>
      </c>
      <c r="J521" t="s">
        <v>46</v>
      </c>
      <c r="K521" t="s">
        <v>46</v>
      </c>
      <c r="L521" t="s">
        <v>46</v>
      </c>
      <c r="M521" t="s">
        <v>46</v>
      </c>
      <c r="N521" t="s">
        <v>46</v>
      </c>
      <c r="O521" t="s">
        <v>46</v>
      </c>
      <c r="P521" s="31">
        <f t="shared" si="26"/>
        <v>1</v>
      </c>
      <c r="Q521" t="s">
        <v>27</v>
      </c>
      <c r="R521" t="s">
        <v>24</v>
      </c>
      <c r="S521" t="s">
        <v>40</v>
      </c>
      <c r="T521">
        <v>20.05</v>
      </c>
      <c r="U521">
        <v>265.45</v>
      </c>
      <c r="V521" s="10">
        <v>12</v>
      </c>
      <c r="W521" t="s">
        <v>24</v>
      </c>
      <c r="X521" s="10">
        <f t="shared" si="25"/>
        <v>0</v>
      </c>
      <c r="Y521" s="13"/>
    </row>
    <row r="522" spans="1:25">
      <c r="A522">
        <v>521</v>
      </c>
      <c r="B522" t="s">
        <v>30</v>
      </c>
      <c r="C522">
        <v>0</v>
      </c>
      <c r="D522" t="s">
        <v>23</v>
      </c>
      <c r="E522" t="s">
        <v>23</v>
      </c>
      <c r="F522" t="s">
        <v>23</v>
      </c>
      <c r="G522" t="s">
        <v>37</v>
      </c>
      <c r="H522" t="str">
        <f t="shared" si="24"/>
        <v>Yes</v>
      </c>
      <c r="I522" t="s">
        <v>23</v>
      </c>
      <c r="J522" t="s">
        <v>24</v>
      </c>
      <c r="K522" t="s">
        <v>23</v>
      </c>
      <c r="L522" t="s">
        <v>23</v>
      </c>
      <c r="M522" t="s">
        <v>24</v>
      </c>
      <c r="N522" t="s">
        <v>23</v>
      </c>
      <c r="O522" t="s">
        <v>23</v>
      </c>
      <c r="P522" s="31">
        <f t="shared" si="26"/>
        <v>6</v>
      </c>
      <c r="Q522" t="s">
        <v>31</v>
      </c>
      <c r="R522" t="s">
        <v>23</v>
      </c>
      <c r="S522" t="s">
        <v>28</v>
      </c>
      <c r="T522">
        <v>105.4</v>
      </c>
      <c r="U522">
        <v>6989.45</v>
      </c>
      <c r="V522" s="10">
        <v>67</v>
      </c>
      <c r="W522" t="s">
        <v>24</v>
      </c>
      <c r="X522" s="10">
        <f t="shared" si="25"/>
        <v>0</v>
      </c>
      <c r="Y522" s="13"/>
    </row>
    <row r="523" spans="1:25">
      <c r="A523">
        <v>522</v>
      </c>
      <c r="B523" t="s">
        <v>30</v>
      </c>
      <c r="C523">
        <v>1</v>
      </c>
      <c r="D523" t="s">
        <v>23</v>
      </c>
      <c r="E523" t="s">
        <v>24</v>
      </c>
      <c r="F523" t="s">
        <v>23</v>
      </c>
      <c r="G523" t="s">
        <v>26</v>
      </c>
      <c r="H523" t="str">
        <f t="shared" si="24"/>
        <v>Yes</v>
      </c>
      <c r="I523" t="s">
        <v>23</v>
      </c>
      <c r="J523" t="s">
        <v>24</v>
      </c>
      <c r="K523" t="s">
        <v>24</v>
      </c>
      <c r="L523" t="s">
        <v>24</v>
      </c>
      <c r="M523" t="s">
        <v>24</v>
      </c>
      <c r="N523" t="s">
        <v>24</v>
      </c>
      <c r="O523" t="s">
        <v>24</v>
      </c>
      <c r="P523" s="31">
        <f t="shared" si="26"/>
        <v>2</v>
      </c>
      <c r="Q523" t="s">
        <v>27</v>
      </c>
      <c r="R523" t="s">
        <v>23</v>
      </c>
      <c r="S523" t="s">
        <v>28</v>
      </c>
      <c r="T523">
        <v>51.6</v>
      </c>
      <c r="U523">
        <v>1442</v>
      </c>
      <c r="V523" s="10">
        <v>29</v>
      </c>
      <c r="W523" t="s">
        <v>24</v>
      </c>
      <c r="X523" s="10">
        <f t="shared" si="25"/>
        <v>0</v>
      </c>
      <c r="Y523" s="13"/>
    </row>
    <row r="524" spans="1:25">
      <c r="A524">
        <v>523</v>
      </c>
      <c r="B524" t="s">
        <v>30</v>
      </c>
      <c r="C524">
        <v>0</v>
      </c>
      <c r="D524" t="s">
        <v>23</v>
      </c>
      <c r="E524" t="s">
        <v>23</v>
      </c>
      <c r="F524" t="s">
        <v>23</v>
      </c>
      <c r="G524" t="s">
        <v>37</v>
      </c>
      <c r="H524" t="str">
        <f t="shared" si="24"/>
        <v>Yes</v>
      </c>
      <c r="I524" t="s">
        <v>23</v>
      </c>
      <c r="J524" t="s">
        <v>24</v>
      </c>
      <c r="K524" t="s">
        <v>24</v>
      </c>
      <c r="L524" t="s">
        <v>24</v>
      </c>
      <c r="M524" t="s">
        <v>24</v>
      </c>
      <c r="N524" t="s">
        <v>24</v>
      </c>
      <c r="O524" t="s">
        <v>23</v>
      </c>
      <c r="P524" s="31">
        <f t="shared" si="26"/>
        <v>3</v>
      </c>
      <c r="Q524" t="s">
        <v>27</v>
      </c>
      <c r="R524" t="s">
        <v>24</v>
      </c>
      <c r="S524" t="s">
        <v>35</v>
      </c>
      <c r="T524">
        <v>85.5</v>
      </c>
      <c r="U524">
        <v>4713.3999999999996</v>
      </c>
      <c r="V524" s="10">
        <v>55</v>
      </c>
      <c r="W524" t="s">
        <v>24</v>
      </c>
      <c r="X524" s="10">
        <f t="shared" si="25"/>
        <v>0</v>
      </c>
      <c r="Y524" s="13"/>
    </row>
    <row r="525" spans="1:25">
      <c r="A525">
        <v>524</v>
      </c>
      <c r="B525" t="s">
        <v>22</v>
      </c>
      <c r="C525">
        <v>0</v>
      </c>
      <c r="D525" t="s">
        <v>24</v>
      </c>
      <c r="E525" t="s">
        <v>24</v>
      </c>
      <c r="F525" t="s">
        <v>23</v>
      </c>
      <c r="G525" t="s">
        <v>37</v>
      </c>
      <c r="H525" t="str">
        <f t="shared" si="24"/>
        <v>Yes</v>
      </c>
      <c r="I525" t="s">
        <v>23</v>
      </c>
      <c r="J525" t="s">
        <v>24</v>
      </c>
      <c r="K525" t="s">
        <v>24</v>
      </c>
      <c r="L525" t="s">
        <v>24</v>
      </c>
      <c r="M525" t="s">
        <v>24</v>
      </c>
      <c r="N525" t="s">
        <v>24</v>
      </c>
      <c r="O525" t="s">
        <v>24</v>
      </c>
      <c r="P525" s="31">
        <f t="shared" si="26"/>
        <v>2</v>
      </c>
      <c r="Q525" t="s">
        <v>27</v>
      </c>
      <c r="R525" t="s">
        <v>24</v>
      </c>
      <c r="S525" t="s">
        <v>35</v>
      </c>
      <c r="T525">
        <v>75.599999999999994</v>
      </c>
      <c r="U525">
        <v>1758.6</v>
      </c>
      <c r="V525" s="10">
        <v>23</v>
      </c>
      <c r="W525" t="s">
        <v>23</v>
      </c>
      <c r="X525" s="10">
        <f t="shared" si="25"/>
        <v>1</v>
      </c>
      <c r="Y525" s="13"/>
    </row>
    <row r="526" spans="1:25">
      <c r="A526">
        <v>525</v>
      </c>
      <c r="B526" t="s">
        <v>30</v>
      </c>
      <c r="C526">
        <v>0</v>
      </c>
      <c r="D526" t="s">
        <v>23</v>
      </c>
      <c r="E526" t="s">
        <v>24</v>
      </c>
      <c r="F526" t="s">
        <v>23</v>
      </c>
      <c r="G526" t="s">
        <v>37</v>
      </c>
      <c r="H526" t="str">
        <f t="shared" si="24"/>
        <v>Yes</v>
      </c>
      <c r="I526" t="s">
        <v>23</v>
      </c>
      <c r="J526" t="s">
        <v>24</v>
      </c>
      <c r="K526" t="s">
        <v>24</v>
      </c>
      <c r="L526" t="s">
        <v>23</v>
      </c>
      <c r="M526" t="s">
        <v>24</v>
      </c>
      <c r="N526" t="s">
        <v>23</v>
      </c>
      <c r="O526" t="s">
        <v>23</v>
      </c>
      <c r="P526" s="31">
        <f t="shared" si="26"/>
        <v>5</v>
      </c>
      <c r="Q526" t="s">
        <v>27</v>
      </c>
      <c r="R526" t="s">
        <v>23</v>
      </c>
      <c r="S526" t="s">
        <v>28</v>
      </c>
      <c r="T526">
        <v>100.05</v>
      </c>
      <c r="U526">
        <v>3480</v>
      </c>
      <c r="V526" s="10">
        <v>34</v>
      </c>
      <c r="W526" t="s">
        <v>23</v>
      </c>
      <c r="X526" s="10">
        <f t="shared" si="25"/>
        <v>1</v>
      </c>
      <c r="Y526" s="13"/>
    </row>
    <row r="527" spans="1:25">
      <c r="A527">
        <v>526</v>
      </c>
      <c r="B527" t="s">
        <v>30</v>
      </c>
      <c r="C527">
        <v>0</v>
      </c>
      <c r="D527" t="s">
        <v>24</v>
      </c>
      <c r="E527" t="s">
        <v>24</v>
      </c>
      <c r="F527" t="s">
        <v>24</v>
      </c>
      <c r="G527" t="s">
        <v>37</v>
      </c>
      <c r="H527" t="str">
        <f t="shared" si="24"/>
        <v>Yes</v>
      </c>
      <c r="I527" t="s">
        <v>23</v>
      </c>
      <c r="J527" t="s">
        <v>23</v>
      </c>
      <c r="K527" t="s">
        <v>24</v>
      </c>
      <c r="L527" t="s">
        <v>23</v>
      </c>
      <c r="M527" t="s">
        <v>24</v>
      </c>
      <c r="N527" t="s">
        <v>23</v>
      </c>
      <c r="O527" t="s">
        <v>24</v>
      </c>
      <c r="P527" s="31">
        <f t="shared" si="26"/>
        <v>5</v>
      </c>
      <c r="Q527" t="s">
        <v>31</v>
      </c>
      <c r="R527" t="s">
        <v>24</v>
      </c>
      <c r="S527" t="s">
        <v>28</v>
      </c>
      <c r="T527">
        <v>91.25</v>
      </c>
      <c r="U527">
        <v>4738.3</v>
      </c>
      <c r="V527" s="10">
        <v>52</v>
      </c>
      <c r="W527" t="s">
        <v>24</v>
      </c>
      <c r="X527" s="10">
        <f t="shared" si="25"/>
        <v>0</v>
      </c>
      <c r="Y527" s="13"/>
    </row>
    <row r="528" spans="1:25">
      <c r="A528">
        <v>527</v>
      </c>
      <c r="B528" t="s">
        <v>30</v>
      </c>
      <c r="C528">
        <v>1</v>
      </c>
      <c r="D528" t="s">
        <v>23</v>
      </c>
      <c r="E528" t="s">
        <v>23</v>
      </c>
      <c r="F528" t="s">
        <v>23</v>
      </c>
      <c r="G528" t="s">
        <v>37</v>
      </c>
      <c r="H528" t="str">
        <f t="shared" si="24"/>
        <v>Yes</v>
      </c>
      <c r="I528" t="s">
        <v>23</v>
      </c>
      <c r="J528" t="s">
        <v>23</v>
      </c>
      <c r="K528" t="s">
        <v>23</v>
      </c>
      <c r="L528" t="s">
        <v>23</v>
      </c>
      <c r="M528" t="s">
        <v>23</v>
      </c>
      <c r="N528" t="s">
        <v>23</v>
      </c>
      <c r="O528" t="s">
        <v>23</v>
      </c>
      <c r="P528" s="31">
        <f t="shared" si="26"/>
        <v>8</v>
      </c>
      <c r="Q528" t="s">
        <v>47</v>
      </c>
      <c r="R528" t="s">
        <v>23</v>
      </c>
      <c r="S528" t="s">
        <v>40</v>
      </c>
      <c r="T528">
        <v>115.75</v>
      </c>
      <c r="U528">
        <v>8399.15</v>
      </c>
      <c r="V528" s="10">
        <v>72</v>
      </c>
      <c r="W528" t="s">
        <v>24</v>
      </c>
      <c r="X528" s="10">
        <f t="shared" si="25"/>
        <v>0</v>
      </c>
      <c r="Y528" s="13"/>
    </row>
    <row r="529" spans="1:25">
      <c r="A529">
        <v>528</v>
      </c>
      <c r="B529" t="s">
        <v>30</v>
      </c>
      <c r="C529">
        <v>0</v>
      </c>
      <c r="D529" t="s">
        <v>23</v>
      </c>
      <c r="E529" t="s">
        <v>23</v>
      </c>
      <c r="F529" t="s">
        <v>23</v>
      </c>
      <c r="G529" t="s">
        <v>37</v>
      </c>
      <c r="H529" t="str">
        <f t="shared" si="24"/>
        <v>Yes</v>
      </c>
      <c r="I529" t="s">
        <v>23</v>
      </c>
      <c r="J529" t="s">
        <v>24</v>
      </c>
      <c r="K529" t="s">
        <v>23</v>
      </c>
      <c r="L529" t="s">
        <v>24</v>
      </c>
      <c r="M529" t="s">
        <v>23</v>
      </c>
      <c r="N529" t="s">
        <v>23</v>
      </c>
      <c r="O529" t="s">
        <v>24</v>
      </c>
      <c r="P529" s="31">
        <f t="shared" si="26"/>
        <v>5</v>
      </c>
      <c r="Q529" t="s">
        <v>31</v>
      </c>
      <c r="R529" t="s">
        <v>23</v>
      </c>
      <c r="S529" t="s">
        <v>40</v>
      </c>
      <c r="T529">
        <v>94.7</v>
      </c>
      <c r="U529">
        <v>5430.35</v>
      </c>
      <c r="V529" s="10">
        <v>58</v>
      </c>
      <c r="W529" t="s">
        <v>24</v>
      </c>
      <c r="X529" s="10">
        <f t="shared" si="25"/>
        <v>0</v>
      </c>
      <c r="Y529" s="13"/>
    </row>
    <row r="530" spans="1:25">
      <c r="A530">
        <v>529</v>
      </c>
      <c r="B530" t="s">
        <v>30</v>
      </c>
      <c r="C530">
        <v>0</v>
      </c>
      <c r="D530" t="s">
        <v>23</v>
      </c>
      <c r="E530" t="s">
        <v>23</v>
      </c>
      <c r="F530" t="s">
        <v>24</v>
      </c>
      <c r="G530" t="s">
        <v>24</v>
      </c>
      <c r="H530" t="str">
        <f t="shared" si="24"/>
        <v>No</v>
      </c>
      <c r="I530" t="s">
        <v>23</v>
      </c>
      <c r="J530" t="s">
        <v>46</v>
      </c>
      <c r="K530" t="s">
        <v>46</v>
      </c>
      <c r="L530" t="s">
        <v>46</v>
      </c>
      <c r="M530" t="s">
        <v>46</v>
      </c>
      <c r="N530" t="s">
        <v>46</v>
      </c>
      <c r="O530" t="s">
        <v>46</v>
      </c>
      <c r="P530" s="31">
        <f t="shared" si="26"/>
        <v>1</v>
      </c>
      <c r="Q530" t="s">
        <v>47</v>
      </c>
      <c r="R530" t="s">
        <v>24</v>
      </c>
      <c r="S530" t="s">
        <v>32</v>
      </c>
      <c r="T530">
        <v>19.600000000000001</v>
      </c>
      <c r="U530">
        <v>686.95</v>
      </c>
      <c r="V530" s="10">
        <v>35</v>
      </c>
      <c r="W530" t="s">
        <v>24</v>
      </c>
      <c r="X530" s="10">
        <f t="shared" si="25"/>
        <v>0</v>
      </c>
      <c r="Y530" s="13"/>
    </row>
    <row r="531" spans="1:25">
      <c r="A531">
        <v>530</v>
      </c>
      <c r="B531" t="s">
        <v>22</v>
      </c>
      <c r="C531">
        <v>1</v>
      </c>
      <c r="D531" t="s">
        <v>24</v>
      </c>
      <c r="E531" t="s">
        <v>24</v>
      </c>
      <c r="F531" t="s">
        <v>23</v>
      </c>
      <c r="G531" t="s">
        <v>37</v>
      </c>
      <c r="H531" t="str">
        <f t="shared" si="24"/>
        <v>Yes</v>
      </c>
      <c r="I531" t="s">
        <v>23</v>
      </c>
      <c r="J531" t="s">
        <v>24</v>
      </c>
      <c r="K531" t="s">
        <v>23</v>
      </c>
      <c r="L531" t="s">
        <v>23</v>
      </c>
      <c r="M531" t="s">
        <v>23</v>
      </c>
      <c r="N531" t="s">
        <v>23</v>
      </c>
      <c r="O531" t="s">
        <v>24</v>
      </c>
      <c r="P531" s="31">
        <f t="shared" si="26"/>
        <v>6</v>
      </c>
      <c r="Q531" t="s">
        <v>47</v>
      </c>
      <c r="R531" t="s">
        <v>23</v>
      </c>
      <c r="S531" t="s">
        <v>35</v>
      </c>
      <c r="T531">
        <v>99.9</v>
      </c>
      <c r="U531">
        <v>5706.3</v>
      </c>
      <c r="V531" s="10">
        <v>56</v>
      </c>
      <c r="W531" t="s">
        <v>24</v>
      </c>
      <c r="X531" s="10">
        <f t="shared" si="25"/>
        <v>0</v>
      </c>
      <c r="Y531" s="13"/>
    </row>
    <row r="532" spans="1:25">
      <c r="A532">
        <v>531</v>
      </c>
      <c r="B532" t="s">
        <v>22</v>
      </c>
      <c r="C532">
        <v>0</v>
      </c>
      <c r="D532" t="s">
        <v>23</v>
      </c>
      <c r="E532" t="s">
        <v>23</v>
      </c>
      <c r="F532" t="s">
        <v>24</v>
      </c>
      <c r="G532" t="s">
        <v>24</v>
      </c>
      <c r="H532" t="str">
        <f t="shared" si="24"/>
        <v>No</v>
      </c>
      <c r="I532" t="s">
        <v>23</v>
      </c>
      <c r="J532" t="s">
        <v>46</v>
      </c>
      <c r="K532" t="s">
        <v>46</v>
      </c>
      <c r="L532" t="s">
        <v>46</v>
      </c>
      <c r="M532" t="s">
        <v>46</v>
      </c>
      <c r="N532" t="s">
        <v>46</v>
      </c>
      <c r="O532" t="s">
        <v>46</v>
      </c>
      <c r="P532" s="31">
        <f t="shared" si="26"/>
        <v>1</v>
      </c>
      <c r="Q532" t="s">
        <v>47</v>
      </c>
      <c r="R532" t="s">
        <v>23</v>
      </c>
      <c r="S532" t="s">
        <v>40</v>
      </c>
      <c r="T532">
        <v>21.1</v>
      </c>
      <c r="U532">
        <v>490.65</v>
      </c>
      <c r="V532" s="10">
        <v>24</v>
      </c>
      <c r="W532" t="s">
        <v>24</v>
      </c>
      <c r="X532" s="10">
        <f t="shared" si="25"/>
        <v>0</v>
      </c>
      <c r="Y532" s="13"/>
    </row>
    <row r="533" spans="1:25">
      <c r="A533">
        <v>532</v>
      </c>
      <c r="B533" t="s">
        <v>30</v>
      </c>
      <c r="C533">
        <v>0</v>
      </c>
      <c r="D533" t="s">
        <v>23</v>
      </c>
      <c r="E533" t="s">
        <v>23</v>
      </c>
      <c r="F533" t="s">
        <v>24</v>
      </c>
      <c r="G533" t="s">
        <v>24</v>
      </c>
      <c r="H533" t="str">
        <f t="shared" si="24"/>
        <v>No</v>
      </c>
      <c r="I533" t="s">
        <v>23</v>
      </c>
      <c r="J533" t="s">
        <v>46</v>
      </c>
      <c r="K533" t="s">
        <v>46</v>
      </c>
      <c r="L533" t="s">
        <v>46</v>
      </c>
      <c r="M533" t="s">
        <v>46</v>
      </c>
      <c r="N533" t="s">
        <v>46</v>
      </c>
      <c r="O533" t="s">
        <v>46</v>
      </c>
      <c r="P533" s="31">
        <f t="shared" si="26"/>
        <v>1</v>
      </c>
      <c r="Q533" t="s">
        <v>47</v>
      </c>
      <c r="R533" t="s">
        <v>24</v>
      </c>
      <c r="S533" t="s">
        <v>40</v>
      </c>
      <c r="T533">
        <v>20.05</v>
      </c>
      <c r="U533">
        <v>1360.25</v>
      </c>
      <c r="V533" s="10">
        <v>70</v>
      </c>
      <c r="W533" t="s">
        <v>24</v>
      </c>
      <c r="X533" s="10">
        <f t="shared" si="25"/>
        <v>0</v>
      </c>
      <c r="Y533" s="13"/>
    </row>
    <row r="534" spans="1:25">
      <c r="A534">
        <v>533</v>
      </c>
      <c r="B534" t="s">
        <v>30</v>
      </c>
      <c r="C534">
        <v>0</v>
      </c>
      <c r="D534" t="s">
        <v>24</v>
      </c>
      <c r="E534" t="s">
        <v>24</v>
      </c>
      <c r="F534" t="s">
        <v>24</v>
      </c>
      <c r="G534" t="s">
        <v>37</v>
      </c>
      <c r="H534" t="str">
        <f t="shared" si="24"/>
        <v>Yes</v>
      </c>
      <c r="I534" t="s">
        <v>23</v>
      </c>
      <c r="J534" t="s">
        <v>24</v>
      </c>
      <c r="K534" t="s">
        <v>24</v>
      </c>
      <c r="L534" t="s">
        <v>24</v>
      </c>
      <c r="M534" t="s">
        <v>24</v>
      </c>
      <c r="N534" t="s">
        <v>23</v>
      </c>
      <c r="O534" t="s">
        <v>24</v>
      </c>
      <c r="P534" s="31">
        <f t="shared" si="26"/>
        <v>3</v>
      </c>
      <c r="Q534" t="s">
        <v>27</v>
      </c>
      <c r="R534" t="s">
        <v>23</v>
      </c>
      <c r="S534" t="s">
        <v>28</v>
      </c>
      <c r="T534">
        <v>79.95</v>
      </c>
      <c r="U534">
        <v>174.45</v>
      </c>
      <c r="V534" s="10">
        <v>2</v>
      </c>
      <c r="W534" t="s">
        <v>24</v>
      </c>
      <c r="X534" s="10">
        <f t="shared" si="25"/>
        <v>0</v>
      </c>
      <c r="Y534" s="13"/>
    </row>
    <row r="535" spans="1:25">
      <c r="A535">
        <v>534</v>
      </c>
      <c r="B535" t="s">
        <v>30</v>
      </c>
      <c r="C535">
        <v>1</v>
      </c>
      <c r="D535" t="s">
        <v>23</v>
      </c>
      <c r="E535" t="s">
        <v>23</v>
      </c>
      <c r="F535" t="s">
        <v>23</v>
      </c>
      <c r="G535" t="s">
        <v>37</v>
      </c>
      <c r="H535" t="str">
        <f t="shared" si="24"/>
        <v>Yes</v>
      </c>
      <c r="I535" t="s">
        <v>23</v>
      </c>
      <c r="J535" t="s">
        <v>24</v>
      </c>
      <c r="K535" t="s">
        <v>24</v>
      </c>
      <c r="L535" t="s">
        <v>23</v>
      </c>
      <c r="M535" t="s">
        <v>23</v>
      </c>
      <c r="N535" t="s">
        <v>23</v>
      </c>
      <c r="O535" t="s">
        <v>23</v>
      </c>
      <c r="P535" s="31">
        <f t="shared" si="26"/>
        <v>6</v>
      </c>
      <c r="Q535" t="s">
        <v>31</v>
      </c>
      <c r="R535" t="s">
        <v>23</v>
      </c>
      <c r="S535" t="s">
        <v>40</v>
      </c>
      <c r="T535">
        <v>107.15</v>
      </c>
      <c r="U535">
        <v>7379.8</v>
      </c>
      <c r="V535" s="10">
        <v>68</v>
      </c>
      <c r="W535" t="s">
        <v>24</v>
      </c>
      <c r="X535" s="10">
        <f t="shared" si="25"/>
        <v>0</v>
      </c>
      <c r="Y535" s="13"/>
    </row>
    <row r="536" spans="1:25">
      <c r="A536">
        <v>535</v>
      </c>
      <c r="B536" t="s">
        <v>22</v>
      </c>
      <c r="C536">
        <v>0</v>
      </c>
      <c r="D536" t="s">
        <v>24</v>
      </c>
      <c r="E536" t="s">
        <v>24</v>
      </c>
      <c r="F536" t="s">
        <v>23</v>
      </c>
      <c r="G536" t="s">
        <v>37</v>
      </c>
      <c r="H536" t="str">
        <f t="shared" si="24"/>
        <v>Yes</v>
      </c>
      <c r="I536" t="s">
        <v>23</v>
      </c>
      <c r="J536" t="s">
        <v>24</v>
      </c>
      <c r="K536" t="s">
        <v>24</v>
      </c>
      <c r="L536" t="s">
        <v>24</v>
      </c>
      <c r="M536" t="s">
        <v>24</v>
      </c>
      <c r="N536" t="s">
        <v>24</v>
      </c>
      <c r="O536" t="s">
        <v>23</v>
      </c>
      <c r="P536" s="31">
        <f t="shared" si="26"/>
        <v>3</v>
      </c>
      <c r="Q536" t="s">
        <v>27</v>
      </c>
      <c r="R536" t="s">
        <v>23</v>
      </c>
      <c r="S536" t="s">
        <v>28</v>
      </c>
      <c r="T536">
        <v>85</v>
      </c>
      <c r="U536">
        <v>85</v>
      </c>
      <c r="V536" s="10">
        <v>1</v>
      </c>
      <c r="W536" t="s">
        <v>23</v>
      </c>
      <c r="X536" s="10">
        <f t="shared" si="25"/>
        <v>1</v>
      </c>
      <c r="Y536" s="13"/>
    </row>
    <row r="537" spans="1:25">
      <c r="A537">
        <v>536</v>
      </c>
      <c r="B537" t="s">
        <v>30</v>
      </c>
      <c r="C537">
        <v>0</v>
      </c>
      <c r="D537" t="s">
        <v>24</v>
      </c>
      <c r="E537" t="s">
        <v>24</v>
      </c>
      <c r="F537" t="s">
        <v>23</v>
      </c>
      <c r="G537" t="s">
        <v>37</v>
      </c>
      <c r="H537" t="str">
        <f t="shared" si="24"/>
        <v>Yes</v>
      </c>
      <c r="I537" t="s">
        <v>23</v>
      </c>
      <c r="J537" t="s">
        <v>24</v>
      </c>
      <c r="K537" t="s">
        <v>24</v>
      </c>
      <c r="L537" t="s">
        <v>23</v>
      </c>
      <c r="M537" t="s">
        <v>24</v>
      </c>
      <c r="N537" t="s">
        <v>23</v>
      </c>
      <c r="O537" t="s">
        <v>24</v>
      </c>
      <c r="P537" s="31">
        <f t="shared" si="26"/>
        <v>4</v>
      </c>
      <c r="Q537" t="s">
        <v>27</v>
      </c>
      <c r="R537" t="s">
        <v>23</v>
      </c>
      <c r="S537" t="s">
        <v>28</v>
      </c>
      <c r="T537">
        <v>89.55</v>
      </c>
      <c r="U537">
        <v>1021.75</v>
      </c>
      <c r="V537" s="10">
        <v>12</v>
      </c>
      <c r="W537" t="s">
        <v>24</v>
      </c>
      <c r="X537" s="10">
        <f t="shared" si="25"/>
        <v>0</v>
      </c>
      <c r="Y537" s="13"/>
    </row>
    <row r="538" spans="1:25">
      <c r="A538">
        <v>537</v>
      </c>
      <c r="B538" t="s">
        <v>22</v>
      </c>
      <c r="C538">
        <v>0</v>
      </c>
      <c r="D538" t="s">
        <v>23</v>
      </c>
      <c r="E538" t="s">
        <v>24</v>
      </c>
      <c r="F538" t="s">
        <v>23</v>
      </c>
      <c r="G538" t="s">
        <v>37</v>
      </c>
      <c r="H538" t="str">
        <f t="shared" si="24"/>
        <v>Yes</v>
      </c>
      <c r="I538" t="s">
        <v>23</v>
      </c>
      <c r="J538" t="s">
        <v>24</v>
      </c>
      <c r="K538" t="s">
        <v>23</v>
      </c>
      <c r="L538" t="s">
        <v>24</v>
      </c>
      <c r="M538" t="s">
        <v>24</v>
      </c>
      <c r="N538" t="s">
        <v>24</v>
      </c>
      <c r="O538" t="s">
        <v>24</v>
      </c>
      <c r="P538" s="31">
        <f t="shared" si="26"/>
        <v>3</v>
      </c>
      <c r="Q538" t="s">
        <v>27</v>
      </c>
      <c r="R538" t="s">
        <v>23</v>
      </c>
      <c r="S538" t="s">
        <v>35</v>
      </c>
      <c r="T538">
        <v>81.55</v>
      </c>
      <c r="U538">
        <v>5029.05</v>
      </c>
      <c r="V538" s="10">
        <v>63</v>
      </c>
      <c r="W538" t="s">
        <v>24</v>
      </c>
      <c r="X538" s="10">
        <f t="shared" si="25"/>
        <v>0</v>
      </c>
      <c r="Y538" s="13"/>
    </row>
    <row r="539" spans="1:25">
      <c r="A539">
        <v>538</v>
      </c>
      <c r="B539" t="s">
        <v>22</v>
      </c>
      <c r="C539">
        <v>0</v>
      </c>
      <c r="D539" t="s">
        <v>23</v>
      </c>
      <c r="E539" t="s">
        <v>23</v>
      </c>
      <c r="F539" t="s">
        <v>24</v>
      </c>
      <c r="G539" t="s">
        <v>26</v>
      </c>
      <c r="H539" t="str">
        <f t="shared" si="24"/>
        <v>Yes</v>
      </c>
      <c r="I539" t="s">
        <v>23</v>
      </c>
      <c r="J539" t="s">
        <v>23</v>
      </c>
      <c r="K539" t="s">
        <v>23</v>
      </c>
      <c r="L539" t="s">
        <v>23</v>
      </c>
      <c r="M539" t="s">
        <v>24</v>
      </c>
      <c r="N539" t="s">
        <v>24</v>
      </c>
      <c r="O539" t="s">
        <v>24</v>
      </c>
      <c r="P539" s="31">
        <f t="shared" si="26"/>
        <v>5</v>
      </c>
      <c r="Q539" t="s">
        <v>31</v>
      </c>
      <c r="R539" t="s">
        <v>23</v>
      </c>
      <c r="S539" t="s">
        <v>32</v>
      </c>
      <c r="T539">
        <v>58.45</v>
      </c>
      <c r="U539">
        <v>1955.4</v>
      </c>
      <c r="V539" s="10">
        <v>33</v>
      </c>
      <c r="W539" t="s">
        <v>24</v>
      </c>
      <c r="X539" s="10">
        <f t="shared" si="25"/>
        <v>0</v>
      </c>
      <c r="Y539" s="13"/>
    </row>
    <row r="540" spans="1:25">
      <c r="A540">
        <v>539</v>
      </c>
      <c r="B540" t="s">
        <v>22</v>
      </c>
      <c r="C540">
        <v>0</v>
      </c>
      <c r="D540" t="s">
        <v>23</v>
      </c>
      <c r="E540" t="s">
        <v>24</v>
      </c>
      <c r="F540" t="s">
        <v>24</v>
      </c>
      <c r="G540" t="s">
        <v>37</v>
      </c>
      <c r="H540" t="str">
        <f t="shared" si="24"/>
        <v>Yes</v>
      </c>
      <c r="I540" t="s">
        <v>23</v>
      </c>
      <c r="J540" t="s">
        <v>24</v>
      </c>
      <c r="K540" t="s">
        <v>23</v>
      </c>
      <c r="L540" t="s">
        <v>24</v>
      </c>
      <c r="M540" t="s">
        <v>24</v>
      </c>
      <c r="N540" t="s">
        <v>23</v>
      </c>
      <c r="O540" t="s">
        <v>23</v>
      </c>
      <c r="P540" s="31">
        <f t="shared" si="26"/>
        <v>5</v>
      </c>
      <c r="Q540" t="s">
        <v>31</v>
      </c>
      <c r="R540" t="s">
        <v>23</v>
      </c>
      <c r="S540" t="s">
        <v>40</v>
      </c>
      <c r="T540">
        <v>95.65</v>
      </c>
      <c r="U540">
        <v>6744.2</v>
      </c>
      <c r="V540" s="10">
        <v>69</v>
      </c>
      <c r="W540" t="s">
        <v>24</v>
      </c>
      <c r="X540" s="10">
        <f t="shared" si="25"/>
        <v>0</v>
      </c>
      <c r="Y540" s="13"/>
    </row>
    <row r="541" spans="1:25">
      <c r="A541">
        <v>540</v>
      </c>
      <c r="B541" t="s">
        <v>22</v>
      </c>
      <c r="C541">
        <v>0</v>
      </c>
      <c r="D541" t="s">
        <v>23</v>
      </c>
      <c r="E541" t="s">
        <v>23</v>
      </c>
      <c r="F541" t="s">
        <v>24</v>
      </c>
      <c r="G541" t="s">
        <v>26</v>
      </c>
      <c r="H541" t="str">
        <f t="shared" si="24"/>
        <v>Yes</v>
      </c>
      <c r="I541" t="s">
        <v>23</v>
      </c>
      <c r="J541" t="s">
        <v>24</v>
      </c>
      <c r="K541" t="s">
        <v>23</v>
      </c>
      <c r="L541" t="s">
        <v>23</v>
      </c>
      <c r="M541" t="s">
        <v>23</v>
      </c>
      <c r="N541" t="s">
        <v>23</v>
      </c>
      <c r="O541" t="s">
        <v>23</v>
      </c>
      <c r="P541" s="31">
        <f t="shared" si="26"/>
        <v>7</v>
      </c>
      <c r="Q541" t="s">
        <v>47</v>
      </c>
      <c r="R541" t="s">
        <v>23</v>
      </c>
      <c r="S541" t="s">
        <v>35</v>
      </c>
      <c r="T541">
        <v>80.599999999999994</v>
      </c>
      <c r="U541">
        <v>4946.7</v>
      </c>
      <c r="V541" s="10">
        <v>60</v>
      </c>
      <c r="W541" t="s">
        <v>24</v>
      </c>
      <c r="X541" s="10">
        <f t="shared" si="25"/>
        <v>0</v>
      </c>
      <c r="Y541" s="13"/>
    </row>
    <row r="542" spans="1:25">
      <c r="A542">
        <v>541</v>
      </c>
      <c r="B542" t="s">
        <v>22</v>
      </c>
      <c r="C542">
        <v>0</v>
      </c>
      <c r="D542" t="s">
        <v>23</v>
      </c>
      <c r="E542" t="s">
        <v>23</v>
      </c>
      <c r="F542" t="s">
        <v>23</v>
      </c>
      <c r="G542" t="s">
        <v>37</v>
      </c>
      <c r="H542" t="str">
        <f t="shared" si="24"/>
        <v>Yes</v>
      </c>
      <c r="I542" t="s">
        <v>23</v>
      </c>
      <c r="J542" t="s">
        <v>23</v>
      </c>
      <c r="K542" t="s">
        <v>23</v>
      </c>
      <c r="L542" t="s">
        <v>23</v>
      </c>
      <c r="M542" t="s">
        <v>23</v>
      </c>
      <c r="N542" t="s">
        <v>23</v>
      </c>
      <c r="O542" t="s">
        <v>23</v>
      </c>
      <c r="P542" s="31">
        <f t="shared" si="26"/>
        <v>8</v>
      </c>
      <c r="Q542" t="s">
        <v>47</v>
      </c>
      <c r="R542" t="s">
        <v>23</v>
      </c>
      <c r="S542" t="s">
        <v>35</v>
      </c>
      <c r="T542">
        <v>113.1</v>
      </c>
      <c r="U542">
        <v>8248.5</v>
      </c>
      <c r="V542" s="10">
        <v>72</v>
      </c>
      <c r="W542" t="s">
        <v>24</v>
      </c>
      <c r="X542" s="10">
        <f t="shared" si="25"/>
        <v>0</v>
      </c>
      <c r="Y542" s="13"/>
    </row>
    <row r="543" spans="1:25">
      <c r="A543">
        <v>542</v>
      </c>
      <c r="B543" t="s">
        <v>22</v>
      </c>
      <c r="C543">
        <v>0</v>
      </c>
      <c r="D543" t="s">
        <v>24</v>
      </c>
      <c r="E543" t="s">
        <v>24</v>
      </c>
      <c r="F543" t="s">
        <v>23</v>
      </c>
      <c r="G543" t="s">
        <v>26</v>
      </c>
      <c r="H543" t="str">
        <f t="shared" si="24"/>
        <v>Yes</v>
      </c>
      <c r="I543" t="s">
        <v>23</v>
      </c>
      <c r="J543" t="s">
        <v>24</v>
      </c>
      <c r="K543" t="s">
        <v>24</v>
      </c>
      <c r="L543" t="s">
        <v>24</v>
      </c>
      <c r="M543" t="s">
        <v>24</v>
      </c>
      <c r="N543" t="s">
        <v>24</v>
      </c>
      <c r="O543" t="s">
        <v>23</v>
      </c>
      <c r="P543" s="31">
        <f t="shared" si="26"/>
        <v>3</v>
      </c>
      <c r="Q543" t="s">
        <v>27</v>
      </c>
      <c r="R543" t="s">
        <v>23</v>
      </c>
      <c r="S543" t="s">
        <v>32</v>
      </c>
      <c r="T543">
        <v>58.95</v>
      </c>
      <c r="U543">
        <v>601.6</v>
      </c>
      <c r="V543" s="10">
        <v>11</v>
      </c>
      <c r="W543" t="s">
        <v>24</v>
      </c>
      <c r="X543" s="10">
        <f t="shared" si="25"/>
        <v>0</v>
      </c>
      <c r="Y543" s="13"/>
    </row>
    <row r="544" spans="1:25">
      <c r="A544">
        <v>543</v>
      </c>
      <c r="B544" t="s">
        <v>22</v>
      </c>
      <c r="C544">
        <v>0</v>
      </c>
      <c r="D544" t="s">
        <v>24</v>
      </c>
      <c r="E544" t="s">
        <v>24</v>
      </c>
      <c r="F544" t="s">
        <v>24</v>
      </c>
      <c r="G544" t="s">
        <v>24</v>
      </c>
      <c r="H544" t="str">
        <f t="shared" si="24"/>
        <v>No</v>
      </c>
      <c r="I544" t="s">
        <v>23</v>
      </c>
      <c r="J544" t="s">
        <v>46</v>
      </c>
      <c r="K544" t="s">
        <v>46</v>
      </c>
      <c r="L544" t="s">
        <v>46</v>
      </c>
      <c r="M544" t="s">
        <v>46</v>
      </c>
      <c r="N544" t="s">
        <v>46</v>
      </c>
      <c r="O544" t="s">
        <v>46</v>
      </c>
      <c r="P544" s="31">
        <f t="shared" si="26"/>
        <v>1</v>
      </c>
      <c r="Q544" t="s">
        <v>27</v>
      </c>
      <c r="R544" t="s">
        <v>24</v>
      </c>
      <c r="S544" t="s">
        <v>32</v>
      </c>
      <c r="T544">
        <v>19.55</v>
      </c>
      <c r="U544">
        <v>19.55</v>
      </c>
      <c r="V544" s="10">
        <v>1</v>
      </c>
      <c r="W544" t="s">
        <v>24</v>
      </c>
      <c r="X544" s="10">
        <f t="shared" si="25"/>
        <v>0</v>
      </c>
      <c r="Y544" s="13"/>
    </row>
    <row r="545" spans="1:25">
      <c r="A545">
        <v>544</v>
      </c>
      <c r="B545" t="s">
        <v>30</v>
      </c>
      <c r="C545">
        <v>0</v>
      </c>
      <c r="D545" t="s">
        <v>24</v>
      </c>
      <c r="E545" t="s">
        <v>24</v>
      </c>
      <c r="F545" t="s">
        <v>23</v>
      </c>
      <c r="G545" t="s">
        <v>37</v>
      </c>
      <c r="H545" t="str">
        <f t="shared" si="24"/>
        <v>Yes</v>
      </c>
      <c r="I545" t="s">
        <v>23</v>
      </c>
      <c r="J545" t="s">
        <v>24</v>
      </c>
      <c r="K545" t="s">
        <v>24</v>
      </c>
      <c r="L545" t="s">
        <v>24</v>
      </c>
      <c r="M545" t="s">
        <v>24</v>
      </c>
      <c r="N545" t="s">
        <v>23</v>
      </c>
      <c r="O545" t="s">
        <v>24</v>
      </c>
      <c r="P545" s="31">
        <f t="shared" si="26"/>
        <v>3</v>
      </c>
      <c r="Q545" t="s">
        <v>27</v>
      </c>
      <c r="R545" t="s">
        <v>23</v>
      </c>
      <c r="S545" t="s">
        <v>35</v>
      </c>
      <c r="T545">
        <v>86.05</v>
      </c>
      <c r="U545">
        <v>834.1</v>
      </c>
      <c r="V545" s="10">
        <v>10</v>
      </c>
      <c r="W545" t="s">
        <v>23</v>
      </c>
      <c r="X545" s="10">
        <f t="shared" si="25"/>
        <v>1</v>
      </c>
      <c r="Y545" s="13"/>
    </row>
    <row r="546" spans="1:25">
      <c r="A546">
        <v>545</v>
      </c>
      <c r="B546" t="s">
        <v>30</v>
      </c>
      <c r="C546">
        <v>0</v>
      </c>
      <c r="D546" t="s">
        <v>24</v>
      </c>
      <c r="E546" t="s">
        <v>24</v>
      </c>
      <c r="F546" t="s">
        <v>25</v>
      </c>
      <c r="G546" t="s">
        <v>26</v>
      </c>
      <c r="H546" t="str">
        <f t="shared" si="24"/>
        <v>Yes</v>
      </c>
      <c r="I546" t="s">
        <v>24</v>
      </c>
      <c r="J546" t="s">
        <v>23</v>
      </c>
      <c r="K546" t="s">
        <v>24</v>
      </c>
      <c r="L546" t="s">
        <v>24</v>
      </c>
      <c r="M546" t="s">
        <v>23</v>
      </c>
      <c r="N546" t="s">
        <v>23</v>
      </c>
      <c r="O546" t="s">
        <v>24</v>
      </c>
      <c r="P546" s="31">
        <f t="shared" si="26"/>
        <v>4</v>
      </c>
      <c r="Q546" t="s">
        <v>27</v>
      </c>
      <c r="R546" t="s">
        <v>23</v>
      </c>
      <c r="S546" t="s">
        <v>40</v>
      </c>
      <c r="T546">
        <v>45.55</v>
      </c>
      <c r="U546">
        <v>597</v>
      </c>
      <c r="V546" s="10">
        <v>13</v>
      </c>
      <c r="W546" t="s">
        <v>23</v>
      </c>
      <c r="X546" s="10">
        <f t="shared" si="25"/>
        <v>1</v>
      </c>
      <c r="Y546" s="13"/>
    </row>
    <row r="547" spans="1:25">
      <c r="A547">
        <v>546</v>
      </c>
      <c r="B547" t="s">
        <v>30</v>
      </c>
      <c r="C547">
        <v>0</v>
      </c>
      <c r="D547" t="s">
        <v>23</v>
      </c>
      <c r="E547" t="s">
        <v>23</v>
      </c>
      <c r="F547" t="s">
        <v>24</v>
      </c>
      <c r="G547" t="s">
        <v>37</v>
      </c>
      <c r="H547" t="str">
        <f t="shared" si="24"/>
        <v>Yes</v>
      </c>
      <c r="I547" t="s">
        <v>23</v>
      </c>
      <c r="J547" t="s">
        <v>24</v>
      </c>
      <c r="K547" t="s">
        <v>24</v>
      </c>
      <c r="L547" t="s">
        <v>24</v>
      </c>
      <c r="M547" t="s">
        <v>24</v>
      </c>
      <c r="N547" t="s">
        <v>24</v>
      </c>
      <c r="O547" t="s">
        <v>23</v>
      </c>
      <c r="P547" s="31">
        <f t="shared" si="26"/>
        <v>3</v>
      </c>
      <c r="Q547" t="s">
        <v>31</v>
      </c>
      <c r="R547" t="s">
        <v>23</v>
      </c>
      <c r="S547" t="s">
        <v>35</v>
      </c>
      <c r="T547">
        <v>78.95</v>
      </c>
      <c r="U547">
        <v>2647.2</v>
      </c>
      <c r="V547" s="10">
        <v>34</v>
      </c>
      <c r="W547" t="s">
        <v>24</v>
      </c>
      <c r="X547" s="10">
        <f t="shared" si="25"/>
        <v>0</v>
      </c>
      <c r="Y547" s="13"/>
    </row>
    <row r="548" spans="1:25">
      <c r="A548">
        <v>547</v>
      </c>
      <c r="B548" t="s">
        <v>30</v>
      </c>
      <c r="C548">
        <v>0</v>
      </c>
      <c r="D548" t="s">
        <v>23</v>
      </c>
      <c r="E548" t="s">
        <v>23</v>
      </c>
      <c r="F548" t="s">
        <v>24</v>
      </c>
      <c r="G548" t="s">
        <v>37</v>
      </c>
      <c r="H548" t="str">
        <f t="shared" si="24"/>
        <v>Yes</v>
      </c>
      <c r="I548" t="s">
        <v>23</v>
      </c>
      <c r="J548" t="s">
        <v>24</v>
      </c>
      <c r="K548" t="s">
        <v>23</v>
      </c>
      <c r="L548" t="s">
        <v>24</v>
      </c>
      <c r="M548" t="s">
        <v>24</v>
      </c>
      <c r="N548" t="s">
        <v>23</v>
      </c>
      <c r="O548" t="s">
        <v>24</v>
      </c>
      <c r="P548" s="31">
        <f t="shared" si="26"/>
        <v>4</v>
      </c>
      <c r="Q548" t="s">
        <v>27</v>
      </c>
      <c r="R548" t="s">
        <v>23</v>
      </c>
      <c r="S548" t="s">
        <v>32</v>
      </c>
      <c r="T548">
        <v>86.3</v>
      </c>
      <c r="U548">
        <v>3266</v>
      </c>
      <c r="V548" s="10">
        <v>39</v>
      </c>
      <c r="W548" t="s">
        <v>23</v>
      </c>
      <c r="X548" s="10">
        <f t="shared" si="25"/>
        <v>1</v>
      </c>
      <c r="Y548" s="13"/>
    </row>
    <row r="549" spans="1:25">
      <c r="A549">
        <v>548</v>
      </c>
      <c r="B549" t="s">
        <v>22</v>
      </c>
      <c r="C549">
        <v>0</v>
      </c>
      <c r="D549" t="s">
        <v>24</v>
      </c>
      <c r="E549" t="s">
        <v>24</v>
      </c>
      <c r="F549" t="s">
        <v>23</v>
      </c>
      <c r="G549" t="s">
        <v>37</v>
      </c>
      <c r="H549" t="str">
        <f t="shared" si="24"/>
        <v>Yes</v>
      </c>
      <c r="I549" t="s">
        <v>23</v>
      </c>
      <c r="J549" t="s">
        <v>24</v>
      </c>
      <c r="K549" t="s">
        <v>23</v>
      </c>
      <c r="L549" t="s">
        <v>24</v>
      </c>
      <c r="M549" t="s">
        <v>23</v>
      </c>
      <c r="N549" t="s">
        <v>23</v>
      </c>
      <c r="O549" t="s">
        <v>23</v>
      </c>
      <c r="P549" s="31">
        <f t="shared" si="26"/>
        <v>6</v>
      </c>
      <c r="Q549" t="s">
        <v>31</v>
      </c>
      <c r="R549" t="s">
        <v>23</v>
      </c>
      <c r="S549" t="s">
        <v>35</v>
      </c>
      <c r="T549">
        <v>105.05</v>
      </c>
      <c r="U549">
        <v>6744.25</v>
      </c>
      <c r="V549" s="10">
        <v>65</v>
      </c>
      <c r="W549" t="s">
        <v>24</v>
      </c>
      <c r="X549" s="10">
        <f t="shared" si="25"/>
        <v>0</v>
      </c>
      <c r="Y549" s="13"/>
    </row>
    <row r="550" spans="1:25">
      <c r="A550">
        <v>549</v>
      </c>
      <c r="B550" t="s">
        <v>30</v>
      </c>
      <c r="C550">
        <v>1</v>
      </c>
      <c r="D550" t="s">
        <v>23</v>
      </c>
      <c r="E550" t="s">
        <v>24</v>
      </c>
      <c r="F550" t="s">
        <v>23</v>
      </c>
      <c r="G550" t="s">
        <v>37</v>
      </c>
      <c r="H550" t="str">
        <f t="shared" si="24"/>
        <v>Yes</v>
      </c>
      <c r="I550" t="s">
        <v>23</v>
      </c>
      <c r="J550" t="s">
        <v>23</v>
      </c>
      <c r="K550" t="s">
        <v>23</v>
      </c>
      <c r="L550" t="s">
        <v>23</v>
      </c>
      <c r="M550" t="s">
        <v>24</v>
      </c>
      <c r="N550" t="s">
        <v>23</v>
      </c>
      <c r="O550" t="s">
        <v>24</v>
      </c>
      <c r="P550" s="31">
        <f t="shared" si="26"/>
        <v>6</v>
      </c>
      <c r="Q550" t="s">
        <v>31</v>
      </c>
      <c r="R550" t="s">
        <v>23</v>
      </c>
      <c r="S550" t="s">
        <v>35</v>
      </c>
      <c r="T550">
        <v>101.9</v>
      </c>
      <c r="U550">
        <v>5265.5</v>
      </c>
      <c r="V550" s="10">
        <v>50</v>
      </c>
      <c r="W550" t="s">
        <v>24</v>
      </c>
      <c r="X550" s="10">
        <f t="shared" si="25"/>
        <v>0</v>
      </c>
      <c r="Y550" s="13"/>
    </row>
    <row r="551" spans="1:25">
      <c r="A551">
        <v>550</v>
      </c>
      <c r="B551" t="s">
        <v>30</v>
      </c>
      <c r="C551">
        <v>0</v>
      </c>
      <c r="D551" t="s">
        <v>24</v>
      </c>
      <c r="E551" t="s">
        <v>24</v>
      </c>
      <c r="F551" t="s">
        <v>24</v>
      </c>
      <c r="G551" t="s">
        <v>24</v>
      </c>
      <c r="H551" t="str">
        <f t="shared" si="24"/>
        <v>No</v>
      </c>
      <c r="I551" t="s">
        <v>23</v>
      </c>
      <c r="J551" t="s">
        <v>46</v>
      </c>
      <c r="K551" t="s">
        <v>46</v>
      </c>
      <c r="L551" t="s">
        <v>46</v>
      </c>
      <c r="M551" t="s">
        <v>46</v>
      </c>
      <c r="N551" t="s">
        <v>46</v>
      </c>
      <c r="O551" t="s">
        <v>46</v>
      </c>
      <c r="P551" s="31">
        <f t="shared" si="26"/>
        <v>1</v>
      </c>
      <c r="Q551" t="s">
        <v>27</v>
      </c>
      <c r="R551" t="s">
        <v>24</v>
      </c>
      <c r="S551" t="s">
        <v>32</v>
      </c>
      <c r="T551">
        <v>19.75</v>
      </c>
      <c r="U551">
        <v>311.60000000000002</v>
      </c>
      <c r="V551" s="10">
        <v>15</v>
      </c>
      <c r="W551" t="s">
        <v>24</v>
      </c>
      <c r="X551" s="10">
        <f t="shared" si="25"/>
        <v>0</v>
      </c>
      <c r="Y551" s="13"/>
    </row>
    <row r="552" spans="1:25">
      <c r="A552">
        <v>551</v>
      </c>
      <c r="B552" t="s">
        <v>30</v>
      </c>
      <c r="C552">
        <v>0</v>
      </c>
      <c r="D552" t="s">
        <v>23</v>
      </c>
      <c r="E552" t="s">
        <v>23</v>
      </c>
      <c r="F552" t="s">
        <v>23</v>
      </c>
      <c r="G552" t="s">
        <v>37</v>
      </c>
      <c r="H552" t="str">
        <f t="shared" si="24"/>
        <v>Yes</v>
      </c>
      <c r="I552" t="s">
        <v>23</v>
      </c>
      <c r="J552" t="s">
        <v>23</v>
      </c>
      <c r="K552" t="s">
        <v>23</v>
      </c>
      <c r="L552" t="s">
        <v>23</v>
      </c>
      <c r="M552" t="s">
        <v>24</v>
      </c>
      <c r="N552" t="s">
        <v>23</v>
      </c>
      <c r="O552" t="s">
        <v>23</v>
      </c>
      <c r="P552" s="31">
        <f t="shared" si="26"/>
        <v>7</v>
      </c>
      <c r="Q552" t="s">
        <v>47</v>
      </c>
      <c r="R552" t="s">
        <v>23</v>
      </c>
      <c r="S552" t="s">
        <v>35</v>
      </c>
      <c r="T552">
        <v>110.3</v>
      </c>
      <c r="U552">
        <v>7966.9</v>
      </c>
      <c r="V552" s="10">
        <v>72</v>
      </c>
      <c r="W552" t="s">
        <v>24</v>
      </c>
      <c r="X552" s="10">
        <f t="shared" si="25"/>
        <v>0</v>
      </c>
      <c r="Y552" s="13"/>
    </row>
    <row r="553" spans="1:25">
      <c r="A553">
        <v>552</v>
      </c>
      <c r="B553" t="s">
        <v>22</v>
      </c>
      <c r="C553">
        <v>0</v>
      </c>
      <c r="D553" t="s">
        <v>23</v>
      </c>
      <c r="E553" t="s">
        <v>23</v>
      </c>
      <c r="F553" t="s">
        <v>23</v>
      </c>
      <c r="G553" t="s">
        <v>37</v>
      </c>
      <c r="H553" t="str">
        <f t="shared" si="24"/>
        <v>Yes</v>
      </c>
      <c r="I553" t="s">
        <v>23</v>
      </c>
      <c r="J553" t="s">
        <v>23</v>
      </c>
      <c r="K553" t="s">
        <v>23</v>
      </c>
      <c r="L553" t="s">
        <v>23</v>
      </c>
      <c r="M553" t="s">
        <v>23</v>
      </c>
      <c r="N553" t="s">
        <v>23</v>
      </c>
      <c r="O553" t="s">
        <v>23</v>
      </c>
      <c r="P553" s="31">
        <f t="shared" si="26"/>
        <v>8</v>
      </c>
      <c r="Q553" t="s">
        <v>47</v>
      </c>
      <c r="R553" t="s">
        <v>23</v>
      </c>
      <c r="S553" t="s">
        <v>35</v>
      </c>
      <c r="T553">
        <v>115.6</v>
      </c>
      <c r="U553">
        <v>8220.4</v>
      </c>
      <c r="V553" s="10">
        <v>72</v>
      </c>
      <c r="W553" t="s">
        <v>24</v>
      </c>
      <c r="X553" s="10">
        <f t="shared" si="25"/>
        <v>0</v>
      </c>
      <c r="Y553" s="13"/>
    </row>
    <row r="554" spans="1:25">
      <c r="A554">
        <v>553</v>
      </c>
      <c r="B554" t="s">
        <v>30</v>
      </c>
      <c r="C554">
        <v>0</v>
      </c>
      <c r="D554" t="s">
        <v>23</v>
      </c>
      <c r="E554" t="s">
        <v>23</v>
      </c>
      <c r="F554" t="s">
        <v>24</v>
      </c>
      <c r="G554" t="s">
        <v>24</v>
      </c>
      <c r="H554" t="str">
        <f t="shared" si="24"/>
        <v>No</v>
      </c>
      <c r="I554" t="s">
        <v>23</v>
      </c>
      <c r="J554" t="s">
        <v>46</v>
      </c>
      <c r="K554" t="s">
        <v>46</v>
      </c>
      <c r="L554" t="s">
        <v>46</v>
      </c>
      <c r="M554" t="s">
        <v>46</v>
      </c>
      <c r="N554" t="s">
        <v>46</v>
      </c>
      <c r="O554" t="s">
        <v>46</v>
      </c>
      <c r="P554" s="31">
        <f t="shared" si="26"/>
        <v>1</v>
      </c>
      <c r="Q554" t="s">
        <v>47</v>
      </c>
      <c r="R554" t="s">
        <v>24</v>
      </c>
      <c r="S554" t="s">
        <v>35</v>
      </c>
      <c r="T554">
        <v>19.350000000000001</v>
      </c>
      <c r="U554">
        <v>1153.25</v>
      </c>
      <c r="V554" s="10">
        <v>55</v>
      </c>
      <c r="W554" t="s">
        <v>24</v>
      </c>
      <c r="X554" s="10">
        <f t="shared" si="25"/>
        <v>0</v>
      </c>
      <c r="Y554" s="13"/>
    </row>
    <row r="555" spans="1:25">
      <c r="A555">
        <v>554</v>
      </c>
      <c r="B555" t="s">
        <v>22</v>
      </c>
      <c r="C555">
        <v>0</v>
      </c>
      <c r="D555" t="s">
        <v>23</v>
      </c>
      <c r="E555" t="s">
        <v>23</v>
      </c>
      <c r="F555" t="s">
        <v>23</v>
      </c>
      <c r="G555" t="s">
        <v>24</v>
      </c>
      <c r="H555" t="str">
        <f t="shared" si="24"/>
        <v>No</v>
      </c>
      <c r="I555" t="s">
        <v>23</v>
      </c>
      <c r="J555" t="s">
        <v>46</v>
      </c>
      <c r="K555" t="s">
        <v>46</v>
      </c>
      <c r="L555" t="s">
        <v>46</v>
      </c>
      <c r="M555" t="s">
        <v>46</v>
      </c>
      <c r="N555" t="s">
        <v>46</v>
      </c>
      <c r="O555" t="s">
        <v>46</v>
      </c>
      <c r="P555" s="31">
        <f t="shared" si="26"/>
        <v>1</v>
      </c>
      <c r="Q555" t="s">
        <v>47</v>
      </c>
      <c r="R555" t="s">
        <v>23</v>
      </c>
      <c r="S555" t="s">
        <v>40</v>
      </c>
      <c r="T555">
        <v>25.6</v>
      </c>
      <c r="U555">
        <v>514.75</v>
      </c>
      <c r="V555" s="10">
        <v>23</v>
      </c>
      <c r="W555" t="s">
        <v>24</v>
      </c>
      <c r="X555" s="10">
        <f t="shared" si="25"/>
        <v>0</v>
      </c>
      <c r="Y555" s="13"/>
    </row>
    <row r="556" spans="1:25">
      <c r="A556">
        <v>555</v>
      </c>
      <c r="B556" t="s">
        <v>30</v>
      </c>
      <c r="C556">
        <v>0</v>
      </c>
      <c r="D556" t="s">
        <v>24</v>
      </c>
      <c r="E556" t="s">
        <v>24</v>
      </c>
      <c r="F556" t="s">
        <v>23</v>
      </c>
      <c r="G556" t="s">
        <v>37</v>
      </c>
      <c r="H556" t="str">
        <f t="shared" si="24"/>
        <v>Yes</v>
      </c>
      <c r="I556" t="s">
        <v>23</v>
      </c>
      <c r="J556" t="s">
        <v>24</v>
      </c>
      <c r="K556" t="s">
        <v>23</v>
      </c>
      <c r="L556" t="s">
        <v>24</v>
      </c>
      <c r="M556" t="s">
        <v>24</v>
      </c>
      <c r="N556" t="s">
        <v>24</v>
      </c>
      <c r="O556" t="s">
        <v>24</v>
      </c>
      <c r="P556" s="31">
        <f t="shared" si="26"/>
        <v>3</v>
      </c>
      <c r="Q556" t="s">
        <v>27</v>
      </c>
      <c r="R556" t="s">
        <v>23</v>
      </c>
      <c r="S556" t="s">
        <v>35</v>
      </c>
      <c r="T556">
        <v>80.349999999999994</v>
      </c>
      <c r="U556">
        <v>2596.15</v>
      </c>
      <c r="V556" s="10">
        <v>32</v>
      </c>
      <c r="W556" t="s">
        <v>23</v>
      </c>
      <c r="X556" s="10">
        <f t="shared" si="25"/>
        <v>1</v>
      </c>
      <c r="Y556" s="13"/>
    </row>
    <row r="557" spans="1:25">
      <c r="A557">
        <v>556</v>
      </c>
      <c r="B557" t="s">
        <v>22</v>
      </c>
      <c r="C557">
        <v>0</v>
      </c>
      <c r="D557" t="s">
        <v>23</v>
      </c>
      <c r="E557" t="s">
        <v>23</v>
      </c>
      <c r="F557" t="s">
        <v>23</v>
      </c>
      <c r="G557" t="s">
        <v>26</v>
      </c>
      <c r="H557" t="str">
        <f t="shared" si="24"/>
        <v>Yes</v>
      </c>
      <c r="I557" t="s">
        <v>23</v>
      </c>
      <c r="J557" t="s">
        <v>23</v>
      </c>
      <c r="K557" t="s">
        <v>24</v>
      </c>
      <c r="L557" t="s">
        <v>23</v>
      </c>
      <c r="M557" t="s">
        <v>24</v>
      </c>
      <c r="N557" t="s">
        <v>24</v>
      </c>
      <c r="O557" t="s">
        <v>23</v>
      </c>
      <c r="P557" s="31">
        <f t="shared" si="26"/>
        <v>5</v>
      </c>
      <c r="Q557" t="s">
        <v>31</v>
      </c>
      <c r="R557" t="s">
        <v>23</v>
      </c>
      <c r="S557" t="s">
        <v>35</v>
      </c>
      <c r="T557">
        <v>68.75</v>
      </c>
      <c r="U557">
        <v>3808</v>
      </c>
      <c r="V557" s="10">
        <v>56</v>
      </c>
      <c r="W557" t="s">
        <v>24</v>
      </c>
      <c r="X557" s="10">
        <f t="shared" si="25"/>
        <v>0</v>
      </c>
      <c r="Y557" s="13"/>
    </row>
    <row r="558" spans="1:25">
      <c r="A558">
        <v>557</v>
      </c>
      <c r="B558" t="s">
        <v>22</v>
      </c>
      <c r="C558">
        <v>0</v>
      </c>
      <c r="D558" t="s">
        <v>24</v>
      </c>
      <c r="E558" t="s">
        <v>24</v>
      </c>
      <c r="F558" t="s">
        <v>24</v>
      </c>
      <c r="G558" t="s">
        <v>24</v>
      </c>
      <c r="H558" t="str">
        <f t="shared" si="24"/>
        <v>No</v>
      </c>
      <c r="I558" t="s">
        <v>23</v>
      </c>
      <c r="J558" t="s">
        <v>46</v>
      </c>
      <c r="K558" t="s">
        <v>46</v>
      </c>
      <c r="L558" t="s">
        <v>46</v>
      </c>
      <c r="M558" t="s">
        <v>46</v>
      </c>
      <c r="N558" t="s">
        <v>46</v>
      </c>
      <c r="O558" t="s">
        <v>46</v>
      </c>
      <c r="P558" s="31">
        <f t="shared" si="26"/>
        <v>1</v>
      </c>
      <c r="Q558" t="s">
        <v>27</v>
      </c>
      <c r="R558" t="s">
        <v>24</v>
      </c>
      <c r="S558" t="s">
        <v>35</v>
      </c>
      <c r="T558">
        <v>19.899999999999999</v>
      </c>
      <c r="U558">
        <v>19.899999999999999</v>
      </c>
      <c r="V558" s="10">
        <v>1</v>
      </c>
      <c r="W558" t="s">
        <v>24</v>
      </c>
      <c r="X558" s="10">
        <f t="shared" si="25"/>
        <v>0</v>
      </c>
      <c r="Y558" s="13"/>
    </row>
    <row r="559" spans="1:25">
      <c r="A559">
        <v>558</v>
      </c>
      <c r="B559" t="s">
        <v>30</v>
      </c>
      <c r="C559">
        <v>0</v>
      </c>
      <c r="D559" t="s">
        <v>24</v>
      </c>
      <c r="E559" t="s">
        <v>24</v>
      </c>
      <c r="F559" t="s">
        <v>24</v>
      </c>
      <c r="G559" t="s">
        <v>26</v>
      </c>
      <c r="H559" t="str">
        <f t="shared" si="24"/>
        <v>Yes</v>
      </c>
      <c r="I559" t="s">
        <v>23</v>
      </c>
      <c r="J559" t="s">
        <v>23</v>
      </c>
      <c r="K559" t="s">
        <v>23</v>
      </c>
      <c r="L559" t="s">
        <v>24</v>
      </c>
      <c r="M559" t="s">
        <v>23</v>
      </c>
      <c r="N559" t="s">
        <v>23</v>
      </c>
      <c r="O559" t="s">
        <v>24</v>
      </c>
      <c r="P559" s="31">
        <f t="shared" si="26"/>
        <v>6</v>
      </c>
      <c r="Q559" t="s">
        <v>31</v>
      </c>
      <c r="R559" t="s">
        <v>24</v>
      </c>
      <c r="S559" t="s">
        <v>32</v>
      </c>
      <c r="T559">
        <v>70.599999999999994</v>
      </c>
      <c r="U559">
        <v>2708.2</v>
      </c>
      <c r="V559" s="10">
        <v>38</v>
      </c>
      <c r="W559" t="s">
        <v>24</v>
      </c>
      <c r="X559" s="10">
        <f t="shared" si="25"/>
        <v>0</v>
      </c>
      <c r="Y559" s="13"/>
    </row>
    <row r="560" spans="1:25">
      <c r="A560">
        <v>559</v>
      </c>
      <c r="B560" t="s">
        <v>30</v>
      </c>
      <c r="C560">
        <v>0</v>
      </c>
      <c r="D560" t="s">
        <v>24</v>
      </c>
      <c r="E560" t="s">
        <v>24</v>
      </c>
      <c r="F560" t="s">
        <v>24</v>
      </c>
      <c r="G560" t="s">
        <v>37</v>
      </c>
      <c r="H560" t="str">
        <f t="shared" si="24"/>
        <v>Yes</v>
      </c>
      <c r="I560" t="s">
        <v>23</v>
      </c>
      <c r="J560" t="s">
        <v>24</v>
      </c>
      <c r="K560" t="s">
        <v>24</v>
      </c>
      <c r="L560" t="s">
        <v>24</v>
      </c>
      <c r="M560" t="s">
        <v>24</v>
      </c>
      <c r="N560" t="s">
        <v>24</v>
      </c>
      <c r="O560" t="s">
        <v>24</v>
      </c>
      <c r="P560" s="31">
        <f t="shared" si="26"/>
        <v>2</v>
      </c>
      <c r="Q560" t="s">
        <v>27</v>
      </c>
      <c r="R560" t="s">
        <v>24</v>
      </c>
      <c r="S560" t="s">
        <v>28</v>
      </c>
      <c r="T560">
        <v>70.2</v>
      </c>
      <c r="U560">
        <v>760.05</v>
      </c>
      <c r="V560" s="10">
        <v>11</v>
      </c>
      <c r="W560" t="s">
        <v>24</v>
      </c>
      <c r="X560" s="10">
        <f t="shared" si="25"/>
        <v>0</v>
      </c>
      <c r="Y560" s="13"/>
    </row>
    <row r="561" spans="1:25">
      <c r="A561">
        <v>560</v>
      </c>
      <c r="B561" t="s">
        <v>30</v>
      </c>
      <c r="C561">
        <v>0</v>
      </c>
      <c r="D561" t="s">
        <v>24</v>
      </c>
      <c r="E561" t="s">
        <v>24</v>
      </c>
      <c r="F561" t="s">
        <v>24</v>
      </c>
      <c r="G561" t="s">
        <v>26</v>
      </c>
      <c r="H561" t="str">
        <f t="shared" si="24"/>
        <v>Yes</v>
      </c>
      <c r="I561" t="s">
        <v>23</v>
      </c>
      <c r="J561" t="s">
        <v>24</v>
      </c>
      <c r="K561" t="s">
        <v>24</v>
      </c>
      <c r="L561" t="s">
        <v>24</v>
      </c>
      <c r="M561" t="s">
        <v>23</v>
      </c>
      <c r="N561" t="s">
        <v>24</v>
      </c>
      <c r="O561" t="s">
        <v>24</v>
      </c>
      <c r="P561" s="31">
        <f t="shared" si="26"/>
        <v>3</v>
      </c>
      <c r="Q561" t="s">
        <v>27</v>
      </c>
      <c r="R561" t="s">
        <v>23</v>
      </c>
      <c r="S561" t="s">
        <v>28</v>
      </c>
      <c r="T561">
        <v>49.3</v>
      </c>
      <c r="U561">
        <v>49.3</v>
      </c>
      <c r="V561" s="10">
        <v>1</v>
      </c>
      <c r="W561" t="s">
        <v>24</v>
      </c>
      <c r="X561" s="10">
        <f t="shared" si="25"/>
        <v>0</v>
      </c>
      <c r="Y561" s="13"/>
    </row>
    <row r="562" spans="1:25">
      <c r="A562">
        <v>561</v>
      </c>
      <c r="B562" t="s">
        <v>30</v>
      </c>
      <c r="C562">
        <v>0</v>
      </c>
      <c r="D562" t="s">
        <v>23</v>
      </c>
      <c r="E562" t="s">
        <v>24</v>
      </c>
      <c r="F562" t="s">
        <v>23</v>
      </c>
      <c r="G562" t="s">
        <v>37</v>
      </c>
      <c r="H562" t="str">
        <f t="shared" si="24"/>
        <v>Yes</v>
      </c>
      <c r="I562" t="s">
        <v>23</v>
      </c>
      <c r="J562" t="s">
        <v>24</v>
      </c>
      <c r="K562" t="s">
        <v>23</v>
      </c>
      <c r="L562" t="s">
        <v>24</v>
      </c>
      <c r="M562" t="s">
        <v>23</v>
      </c>
      <c r="N562" t="s">
        <v>23</v>
      </c>
      <c r="O562" t="s">
        <v>23</v>
      </c>
      <c r="P562" s="31">
        <f t="shared" si="26"/>
        <v>6</v>
      </c>
      <c r="Q562" t="s">
        <v>31</v>
      </c>
      <c r="R562" t="s">
        <v>23</v>
      </c>
      <c r="S562" t="s">
        <v>28</v>
      </c>
      <c r="T562">
        <v>107.25</v>
      </c>
      <c r="U562">
        <v>6033.3</v>
      </c>
      <c r="V562" s="10">
        <v>56</v>
      </c>
      <c r="W562" t="s">
        <v>24</v>
      </c>
      <c r="X562" s="10">
        <f t="shared" si="25"/>
        <v>0</v>
      </c>
      <c r="Y562" s="13"/>
    </row>
    <row r="563" spans="1:25">
      <c r="A563">
        <v>562</v>
      </c>
      <c r="B563" t="s">
        <v>30</v>
      </c>
      <c r="C563">
        <v>0</v>
      </c>
      <c r="D563" t="s">
        <v>23</v>
      </c>
      <c r="E563" t="s">
        <v>24</v>
      </c>
      <c r="F563" t="s">
        <v>23</v>
      </c>
      <c r="G563" t="s">
        <v>24</v>
      </c>
      <c r="H563" t="str">
        <f t="shared" si="24"/>
        <v>No</v>
      </c>
      <c r="I563" t="s">
        <v>23</v>
      </c>
      <c r="J563" t="s">
        <v>46</v>
      </c>
      <c r="K563" t="s">
        <v>46</v>
      </c>
      <c r="L563" t="s">
        <v>46</v>
      </c>
      <c r="M563" t="s">
        <v>46</v>
      </c>
      <c r="N563" t="s">
        <v>46</v>
      </c>
      <c r="O563" t="s">
        <v>46</v>
      </c>
      <c r="P563" s="31">
        <f t="shared" si="26"/>
        <v>1</v>
      </c>
      <c r="Q563" t="s">
        <v>27</v>
      </c>
      <c r="R563" t="s">
        <v>23</v>
      </c>
      <c r="S563" t="s">
        <v>32</v>
      </c>
      <c r="T563">
        <v>23.6</v>
      </c>
      <c r="U563">
        <v>89.05</v>
      </c>
      <c r="V563" s="10">
        <v>3</v>
      </c>
      <c r="W563" t="s">
        <v>24</v>
      </c>
      <c r="X563" s="10">
        <f t="shared" si="25"/>
        <v>0</v>
      </c>
      <c r="Y563" s="13"/>
    </row>
    <row r="564" spans="1:25">
      <c r="A564">
        <v>563</v>
      </c>
      <c r="B564" t="s">
        <v>30</v>
      </c>
      <c r="C564">
        <v>0</v>
      </c>
      <c r="D564" t="s">
        <v>23</v>
      </c>
      <c r="E564" t="s">
        <v>23</v>
      </c>
      <c r="F564" t="s">
        <v>24</v>
      </c>
      <c r="G564" t="s">
        <v>26</v>
      </c>
      <c r="H564" t="str">
        <f t="shared" si="24"/>
        <v>Yes</v>
      </c>
      <c r="I564" t="s">
        <v>23</v>
      </c>
      <c r="J564" t="s">
        <v>23</v>
      </c>
      <c r="K564" t="s">
        <v>24</v>
      </c>
      <c r="L564" t="s">
        <v>24</v>
      </c>
      <c r="M564" t="s">
        <v>24</v>
      </c>
      <c r="N564" t="s">
        <v>23</v>
      </c>
      <c r="O564" t="s">
        <v>23</v>
      </c>
      <c r="P564" s="31">
        <f t="shared" si="26"/>
        <v>5</v>
      </c>
      <c r="Q564" t="s">
        <v>27</v>
      </c>
      <c r="R564" t="s">
        <v>24</v>
      </c>
      <c r="S564" t="s">
        <v>40</v>
      </c>
      <c r="T564">
        <v>69.7</v>
      </c>
      <c r="U564">
        <v>516.15</v>
      </c>
      <c r="V564" s="10">
        <v>7</v>
      </c>
      <c r="W564" t="s">
        <v>24</v>
      </c>
      <c r="X564" s="10">
        <f t="shared" si="25"/>
        <v>0</v>
      </c>
      <c r="Y564" s="13"/>
    </row>
    <row r="565" spans="1:25">
      <c r="A565">
        <v>564</v>
      </c>
      <c r="B565" t="s">
        <v>30</v>
      </c>
      <c r="C565">
        <v>0</v>
      </c>
      <c r="D565" t="s">
        <v>23</v>
      </c>
      <c r="E565" t="s">
        <v>23</v>
      </c>
      <c r="F565" t="s">
        <v>23</v>
      </c>
      <c r="G565" t="s">
        <v>37</v>
      </c>
      <c r="H565" t="str">
        <f t="shared" si="24"/>
        <v>Yes</v>
      </c>
      <c r="I565" t="s">
        <v>23</v>
      </c>
      <c r="J565" t="s">
        <v>24</v>
      </c>
      <c r="K565" t="s">
        <v>24</v>
      </c>
      <c r="L565" t="s">
        <v>23</v>
      </c>
      <c r="M565" t="s">
        <v>24</v>
      </c>
      <c r="N565" t="s">
        <v>23</v>
      </c>
      <c r="O565" t="s">
        <v>23</v>
      </c>
      <c r="P565" s="31">
        <f t="shared" si="26"/>
        <v>5</v>
      </c>
      <c r="Q565" t="s">
        <v>47</v>
      </c>
      <c r="R565" t="s">
        <v>23</v>
      </c>
      <c r="S565" t="s">
        <v>40</v>
      </c>
      <c r="T565">
        <v>99.5</v>
      </c>
      <c r="U565">
        <v>5861.75</v>
      </c>
      <c r="V565" s="10">
        <v>59</v>
      </c>
      <c r="W565" t="s">
        <v>24</v>
      </c>
      <c r="X565" s="10">
        <f t="shared" si="25"/>
        <v>0</v>
      </c>
      <c r="Y565" s="13"/>
    </row>
    <row r="566" spans="1:25">
      <c r="A566">
        <v>565</v>
      </c>
      <c r="B566" t="s">
        <v>30</v>
      </c>
      <c r="C566">
        <v>0</v>
      </c>
      <c r="D566" t="s">
        <v>24</v>
      </c>
      <c r="E566" t="s">
        <v>24</v>
      </c>
      <c r="F566" t="s">
        <v>24</v>
      </c>
      <c r="G566" t="s">
        <v>26</v>
      </c>
      <c r="H566" t="str">
        <f t="shared" si="24"/>
        <v>Yes</v>
      </c>
      <c r="I566" t="s">
        <v>23</v>
      </c>
      <c r="J566" t="s">
        <v>24</v>
      </c>
      <c r="K566" t="s">
        <v>24</v>
      </c>
      <c r="L566" t="s">
        <v>23</v>
      </c>
      <c r="M566" t="s">
        <v>23</v>
      </c>
      <c r="N566" t="s">
        <v>23</v>
      </c>
      <c r="O566" t="s">
        <v>24</v>
      </c>
      <c r="P566" s="31">
        <f t="shared" si="26"/>
        <v>5</v>
      </c>
      <c r="Q566" t="s">
        <v>27</v>
      </c>
      <c r="R566" t="s">
        <v>24</v>
      </c>
      <c r="S566" t="s">
        <v>35</v>
      </c>
      <c r="T566">
        <v>64.3</v>
      </c>
      <c r="U566">
        <v>445.95</v>
      </c>
      <c r="V566" s="10">
        <v>7</v>
      </c>
      <c r="W566" t="s">
        <v>24</v>
      </c>
      <c r="X566" s="10">
        <f t="shared" si="25"/>
        <v>0</v>
      </c>
      <c r="Y566" s="13"/>
    </row>
    <row r="567" spans="1:25">
      <c r="A567">
        <v>566</v>
      </c>
      <c r="B567" t="s">
        <v>30</v>
      </c>
      <c r="C567">
        <v>0</v>
      </c>
      <c r="D567" t="s">
        <v>23</v>
      </c>
      <c r="E567" t="s">
        <v>23</v>
      </c>
      <c r="F567" t="s">
        <v>24</v>
      </c>
      <c r="G567" t="s">
        <v>26</v>
      </c>
      <c r="H567" t="str">
        <f t="shared" si="24"/>
        <v>Yes</v>
      </c>
      <c r="I567" t="s">
        <v>23</v>
      </c>
      <c r="J567" t="s">
        <v>23</v>
      </c>
      <c r="K567" t="s">
        <v>24</v>
      </c>
      <c r="L567" t="s">
        <v>23</v>
      </c>
      <c r="M567" t="s">
        <v>23</v>
      </c>
      <c r="N567" t="s">
        <v>24</v>
      </c>
      <c r="O567" t="s">
        <v>23</v>
      </c>
      <c r="P567" s="31">
        <f t="shared" si="26"/>
        <v>6</v>
      </c>
      <c r="Q567" t="s">
        <v>47</v>
      </c>
      <c r="R567" t="s">
        <v>23</v>
      </c>
      <c r="S567" t="s">
        <v>40</v>
      </c>
      <c r="T567">
        <v>70.849999999999994</v>
      </c>
      <c r="U567">
        <v>4973.3999999999996</v>
      </c>
      <c r="V567" s="10">
        <v>71</v>
      </c>
      <c r="W567" t="s">
        <v>24</v>
      </c>
      <c r="X567" s="10">
        <f t="shared" si="25"/>
        <v>0</v>
      </c>
      <c r="Y567" s="13"/>
    </row>
    <row r="568" spans="1:25">
      <c r="A568">
        <v>567</v>
      </c>
      <c r="B568" t="s">
        <v>30</v>
      </c>
      <c r="C568">
        <v>0</v>
      </c>
      <c r="D568" t="s">
        <v>23</v>
      </c>
      <c r="E568" t="s">
        <v>23</v>
      </c>
      <c r="F568" t="s">
        <v>24</v>
      </c>
      <c r="G568" t="s">
        <v>37</v>
      </c>
      <c r="H568" t="str">
        <f t="shared" si="24"/>
        <v>Yes</v>
      </c>
      <c r="I568" t="s">
        <v>23</v>
      </c>
      <c r="J568" t="s">
        <v>23</v>
      </c>
      <c r="K568" t="s">
        <v>24</v>
      </c>
      <c r="L568" t="s">
        <v>24</v>
      </c>
      <c r="M568" t="s">
        <v>23</v>
      </c>
      <c r="N568" t="s">
        <v>23</v>
      </c>
      <c r="O568" t="s">
        <v>23</v>
      </c>
      <c r="P568" s="31">
        <f t="shared" si="26"/>
        <v>6</v>
      </c>
      <c r="Q568" t="s">
        <v>31</v>
      </c>
      <c r="R568" t="s">
        <v>24</v>
      </c>
      <c r="S568" t="s">
        <v>28</v>
      </c>
      <c r="T568">
        <v>101.9</v>
      </c>
      <c r="U568">
        <v>1667.25</v>
      </c>
      <c r="V568" s="10">
        <v>15</v>
      </c>
      <c r="W568" t="s">
        <v>24</v>
      </c>
      <c r="X568" s="10">
        <f t="shared" si="25"/>
        <v>0</v>
      </c>
      <c r="Y568" s="13"/>
    </row>
    <row r="569" spans="1:25">
      <c r="A569">
        <v>568</v>
      </c>
      <c r="B569" t="s">
        <v>30</v>
      </c>
      <c r="C569">
        <v>0</v>
      </c>
      <c r="D569" t="s">
        <v>23</v>
      </c>
      <c r="E569" t="s">
        <v>24</v>
      </c>
      <c r="F569" t="s">
        <v>23</v>
      </c>
      <c r="G569" t="s">
        <v>26</v>
      </c>
      <c r="H569" t="str">
        <f t="shared" si="24"/>
        <v>Yes</v>
      </c>
      <c r="I569" t="s">
        <v>23</v>
      </c>
      <c r="J569" t="s">
        <v>23</v>
      </c>
      <c r="K569" t="s">
        <v>23</v>
      </c>
      <c r="L569" t="s">
        <v>24</v>
      </c>
      <c r="M569" t="s">
        <v>23</v>
      </c>
      <c r="N569" t="s">
        <v>23</v>
      </c>
      <c r="O569" t="s">
        <v>24</v>
      </c>
      <c r="P569" s="31">
        <f t="shared" si="26"/>
        <v>6</v>
      </c>
      <c r="Q569" t="s">
        <v>47</v>
      </c>
      <c r="R569" t="s">
        <v>24</v>
      </c>
      <c r="S569" t="s">
        <v>40</v>
      </c>
      <c r="T569">
        <v>73.5</v>
      </c>
      <c r="U569">
        <v>5357.75</v>
      </c>
      <c r="V569" s="10">
        <v>71</v>
      </c>
      <c r="W569" t="s">
        <v>24</v>
      </c>
      <c r="X569" s="10">
        <f t="shared" si="25"/>
        <v>0</v>
      </c>
      <c r="Y569" s="13"/>
    </row>
    <row r="570" spans="1:25">
      <c r="A570">
        <v>569</v>
      </c>
      <c r="B570" t="s">
        <v>22</v>
      </c>
      <c r="C570">
        <v>0</v>
      </c>
      <c r="D570" t="s">
        <v>24</v>
      </c>
      <c r="E570" t="s">
        <v>24</v>
      </c>
      <c r="F570" t="s">
        <v>23</v>
      </c>
      <c r="G570" t="s">
        <v>37</v>
      </c>
      <c r="H570" t="str">
        <f t="shared" si="24"/>
        <v>Yes</v>
      </c>
      <c r="I570" t="s">
        <v>23</v>
      </c>
      <c r="J570" t="s">
        <v>24</v>
      </c>
      <c r="K570" t="s">
        <v>24</v>
      </c>
      <c r="L570" t="s">
        <v>23</v>
      </c>
      <c r="M570" t="s">
        <v>24</v>
      </c>
      <c r="N570" t="s">
        <v>23</v>
      </c>
      <c r="O570" t="s">
        <v>23</v>
      </c>
      <c r="P570" s="31">
        <f t="shared" si="26"/>
        <v>5</v>
      </c>
      <c r="Q570" t="s">
        <v>27</v>
      </c>
      <c r="R570" t="s">
        <v>23</v>
      </c>
      <c r="S570" t="s">
        <v>28</v>
      </c>
      <c r="T570">
        <v>100.25</v>
      </c>
      <c r="U570">
        <v>3527.6</v>
      </c>
      <c r="V570" s="10">
        <v>35</v>
      </c>
      <c r="W570" t="s">
        <v>23</v>
      </c>
      <c r="X570" s="10">
        <f t="shared" si="25"/>
        <v>1</v>
      </c>
      <c r="Y570" s="13"/>
    </row>
    <row r="571" spans="1:25">
      <c r="A571">
        <v>570</v>
      </c>
      <c r="B571" t="s">
        <v>22</v>
      </c>
      <c r="C571">
        <v>0</v>
      </c>
      <c r="D571" t="s">
        <v>24</v>
      </c>
      <c r="E571" t="s">
        <v>24</v>
      </c>
      <c r="F571" t="s">
        <v>25</v>
      </c>
      <c r="G571" t="s">
        <v>26</v>
      </c>
      <c r="H571" t="str">
        <f t="shared" si="24"/>
        <v>Yes</v>
      </c>
      <c r="I571" t="s">
        <v>24</v>
      </c>
      <c r="J571" t="s">
        <v>24</v>
      </c>
      <c r="K571" t="s">
        <v>23</v>
      </c>
      <c r="L571" t="s">
        <v>23</v>
      </c>
      <c r="M571" t="s">
        <v>23</v>
      </c>
      <c r="N571" t="s">
        <v>24</v>
      </c>
      <c r="O571" t="s">
        <v>24</v>
      </c>
      <c r="P571" s="31">
        <f t="shared" si="26"/>
        <v>4</v>
      </c>
      <c r="Q571" t="s">
        <v>31</v>
      </c>
      <c r="R571" t="s">
        <v>23</v>
      </c>
      <c r="S571" t="s">
        <v>40</v>
      </c>
      <c r="T571">
        <v>40.4</v>
      </c>
      <c r="U571">
        <v>422.6</v>
      </c>
      <c r="V571" s="10">
        <v>11</v>
      </c>
      <c r="W571" t="s">
        <v>24</v>
      </c>
      <c r="X571" s="10">
        <f t="shared" si="25"/>
        <v>0</v>
      </c>
      <c r="Y571" s="13"/>
    </row>
    <row r="572" spans="1:25">
      <c r="A572">
        <v>571</v>
      </c>
      <c r="B572" t="s">
        <v>22</v>
      </c>
      <c r="C572">
        <v>0</v>
      </c>
      <c r="D572" t="s">
        <v>23</v>
      </c>
      <c r="E572" t="s">
        <v>23</v>
      </c>
      <c r="F572" t="s">
        <v>24</v>
      </c>
      <c r="G572" t="s">
        <v>24</v>
      </c>
      <c r="H572" t="str">
        <f t="shared" si="24"/>
        <v>No</v>
      </c>
      <c r="I572" t="s">
        <v>23</v>
      </c>
      <c r="J572" t="s">
        <v>46</v>
      </c>
      <c r="K572" t="s">
        <v>46</v>
      </c>
      <c r="L572" t="s">
        <v>46</v>
      </c>
      <c r="M572" t="s">
        <v>46</v>
      </c>
      <c r="N572" t="s">
        <v>46</v>
      </c>
      <c r="O572" t="s">
        <v>46</v>
      </c>
      <c r="P572" s="31">
        <f t="shared" si="26"/>
        <v>1</v>
      </c>
      <c r="Q572" t="s">
        <v>47</v>
      </c>
      <c r="R572" t="s">
        <v>23</v>
      </c>
      <c r="S572" t="s">
        <v>40</v>
      </c>
      <c r="T572">
        <v>19.25</v>
      </c>
      <c r="U572">
        <v>1103.25</v>
      </c>
      <c r="V572" s="10">
        <v>60</v>
      </c>
      <c r="W572" t="s">
        <v>24</v>
      </c>
      <c r="X572" s="10">
        <f t="shared" si="25"/>
        <v>0</v>
      </c>
      <c r="Y572" s="13"/>
    </row>
    <row r="573" spans="1:25">
      <c r="A573">
        <v>572</v>
      </c>
      <c r="B573" t="s">
        <v>30</v>
      </c>
      <c r="C573">
        <v>1</v>
      </c>
      <c r="D573" t="s">
        <v>24</v>
      </c>
      <c r="E573" t="s">
        <v>24</v>
      </c>
      <c r="F573" t="s">
        <v>23</v>
      </c>
      <c r="G573" t="s">
        <v>26</v>
      </c>
      <c r="H573" t="str">
        <f t="shared" si="24"/>
        <v>Yes</v>
      </c>
      <c r="I573" t="s">
        <v>23</v>
      </c>
      <c r="J573" t="s">
        <v>24</v>
      </c>
      <c r="K573" t="s">
        <v>23</v>
      </c>
      <c r="L573" t="s">
        <v>24</v>
      </c>
      <c r="M573" t="s">
        <v>23</v>
      </c>
      <c r="N573" t="s">
        <v>24</v>
      </c>
      <c r="O573" t="s">
        <v>24</v>
      </c>
      <c r="P573" s="31">
        <f t="shared" si="26"/>
        <v>4</v>
      </c>
      <c r="Q573" t="s">
        <v>47</v>
      </c>
      <c r="R573" t="s">
        <v>24</v>
      </c>
      <c r="S573" t="s">
        <v>35</v>
      </c>
      <c r="T573">
        <v>59.6</v>
      </c>
      <c r="U573">
        <v>2754</v>
      </c>
      <c r="V573" s="10">
        <v>47</v>
      </c>
      <c r="W573" t="s">
        <v>24</v>
      </c>
      <c r="X573" s="10">
        <f t="shared" si="25"/>
        <v>0</v>
      </c>
      <c r="Y573" s="13"/>
    </row>
    <row r="574" spans="1:25">
      <c r="A574">
        <v>573</v>
      </c>
      <c r="B574" t="s">
        <v>22</v>
      </c>
      <c r="C574">
        <v>0</v>
      </c>
      <c r="D574" t="s">
        <v>24</v>
      </c>
      <c r="E574" t="s">
        <v>24</v>
      </c>
      <c r="F574" t="s">
        <v>24</v>
      </c>
      <c r="G574" t="s">
        <v>26</v>
      </c>
      <c r="H574" t="str">
        <f t="shared" si="24"/>
        <v>Yes</v>
      </c>
      <c r="I574" t="s">
        <v>23</v>
      </c>
      <c r="J574" t="s">
        <v>24</v>
      </c>
      <c r="K574" t="s">
        <v>24</v>
      </c>
      <c r="L574" t="s">
        <v>23</v>
      </c>
      <c r="M574" t="s">
        <v>23</v>
      </c>
      <c r="N574" t="s">
        <v>24</v>
      </c>
      <c r="O574" t="s">
        <v>23</v>
      </c>
      <c r="P574" s="31">
        <f t="shared" si="26"/>
        <v>5</v>
      </c>
      <c r="Q574" t="s">
        <v>31</v>
      </c>
      <c r="R574" t="s">
        <v>24</v>
      </c>
      <c r="S574" t="s">
        <v>40</v>
      </c>
      <c r="T574">
        <v>64.900000000000006</v>
      </c>
      <c r="U574">
        <v>697.25</v>
      </c>
      <c r="V574" s="10">
        <v>11</v>
      </c>
      <c r="W574" t="s">
        <v>24</v>
      </c>
      <c r="X574" s="10">
        <f t="shared" si="25"/>
        <v>0</v>
      </c>
      <c r="Y574" s="13"/>
    </row>
    <row r="575" spans="1:25">
      <c r="A575">
        <v>574</v>
      </c>
      <c r="B575" t="s">
        <v>30</v>
      </c>
      <c r="C575">
        <v>0</v>
      </c>
      <c r="D575" t="s">
        <v>23</v>
      </c>
      <c r="E575" t="s">
        <v>24</v>
      </c>
      <c r="F575" t="s">
        <v>23</v>
      </c>
      <c r="G575" t="s">
        <v>37</v>
      </c>
      <c r="H575" t="str">
        <f t="shared" si="24"/>
        <v>Yes</v>
      </c>
      <c r="I575" t="s">
        <v>23</v>
      </c>
      <c r="J575" t="s">
        <v>24</v>
      </c>
      <c r="K575" t="s">
        <v>23</v>
      </c>
      <c r="L575" t="s">
        <v>24</v>
      </c>
      <c r="M575" t="s">
        <v>24</v>
      </c>
      <c r="N575" t="s">
        <v>23</v>
      </c>
      <c r="O575" t="s">
        <v>23</v>
      </c>
      <c r="P575" s="31">
        <f t="shared" si="26"/>
        <v>5</v>
      </c>
      <c r="Q575" t="s">
        <v>31</v>
      </c>
      <c r="R575" t="s">
        <v>24</v>
      </c>
      <c r="S575" t="s">
        <v>40</v>
      </c>
      <c r="T575">
        <v>100.3</v>
      </c>
      <c r="U575">
        <v>5614.45</v>
      </c>
      <c r="V575" s="10">
        <v>56</v>
      </c>
      <c r="W575" t="s">
        <v>23</v>
      </c>
      <c r="X575" s="10">
        <f t="shared" si="25"/>
        <v>1</v>
      </c>
      <c r="Y575" s="13"/>
    </row>
    <row r="576" spans="1:25">
      <c r="A576">
        <v>575</v>
      </c>
      <c r="B576" t="s">
        <v>22</v>
      </c>
      <c r="C576">
        <v>1</v>
      </c>
      <c r="D576" t="s">
        <v>23</v>
      </c>
      <c r="E576" t="s">
        <v>24</v>
      </c>
      <c r="F576" t="s">
        <v>23</v>
      </c>
      <c r="G576" t="s">
        <v>37</v>
      </c>
      <c r="H576" t="str">
        <f t="shared" si="24"/>
        <v>Yes</v>
      </c>
      <c r="I576" t="s">
        <v>23</v>
      </c>
      <c r="J576" t="s">
        <v>24</v>
      </c>
      <c r="K576" t="s">
        <v>23</v>
      </c>
      <c r="L576" t="s">
        <v>23</v>
      </c>
      <c r="M576" t="s">
        <v>23</v>
      </c>
      <c r="N576" t="s">
        <v>23</v>
      </c>
      <c r="O576" t="s">
        <v>23</v>
      </c>
      <c r="P576" s="31">
        <f t="shared" si="26"/>
        <v>7</v>
      </c>
      <c r="Q576" t="s">
        <v>27</v>
      </c>
      <c r="R576" t="s">
        <v>23</v>
      </c>
      <c r="S576" t="s">
        <v>28</v>
      </c>
      <c r="T576">
        <v>110.85</v>
      </c>
      <c r="U576">
        <v>3204.4</v>
      </c>
      <c r="V576" s="10">
        <v>28</v>
      </c>
      <c r="W576" t="s">
        <v>24</v>
      </c>
      <c r="X576" s="10">
        <f t="shared" si="25"/>
        <v>0</v>
      </c>
      <c r="Y576" s="13"/>
    </row>
    <row r="577" spans="1:25">
      <c r="A577">
        <v>576</v>
      </c>
      <c r="B577" t="s">
        <v>30</v>
      </c>
      <c r="C577">
        <v>0</v>
      </c>
      <c r="D577" t="s">
        <v>23</v>
      </c>
      <c r="E577" t="s">
        <v>24</v>
      </c>
      <c r="F577" t="s">
        <v>24</v>
      </c>
      <c r="G577" t="s">
        <v>26</v>
      </c>
      <c r="H577" t="str">
        <f t="shared" si="24"/>
        <v>Yes</v>
      </c>
      <c r="I577" t="s">
        <v>23</v>
      </c>
      <c r="J577" t="s">
        <v>23</v>
      </c>
      <c r="K577" t="s">
        <v>23</v>
      </c>
      <c r="L577" t="s">
        <v>24</v>
      </c>
      <c r="M577" t="s">
        <v>23</v>
      </c>
      <c r="N577" t="s">
        <v>23</v>
      </c>
      <c r="O577" t="s">
        <v>23</v>
      </c>
      <c r="P577" s="31">
        <f t="shared" si="26"/>
        <v>7</v>
      </c>
      <c r="Q577" t="s">
        <v>47</v>
      </c>
      <c r="R577" t="s">
        <v>23</v>
      </c>
      <c r="S577" t="s">
        <v>32</v>
      </c>
      <c r="T577">
        <v>81.05</v>
      </c>
      <c r="U577">
        <v>4747.6499999999996</v>
      </c>
      <c r="V577" s="10">
        <v>61</v>
      </c>
      <c r="W577" t="s">
        <v>24</v>
      </c>
      <c r="X577" s="10">
        <f t="shared" si="25"/>
        <v>0</v>
      </c>
      <c r="Y577" s="13"/>
    </row>
    <row r="578" spans="1:25">
      <c r="A578">
        <v>577</v>
      </c>
      <c r="B578" t="s">
        <v>30</v>
      </c>
      <c r="C578">
        <v>0</v>
      </c>
      <c r="D578" t="s">
        <v>23</v>
      </c>
      <c r="E578" t="s">
        <v>23</v>
      </c>
      <c r="F578" t="s">
        <v>23</v>
      </c>
      <c r="G578" t="s">
        <v>37</v>
      </c>
      <c r="H578" t="str">
        <f t="shared" si="24"/>
        <v>Yes</v>
      </c>
      <c r="I578" t="s">
        <v>23</v>
      </c>
      <c r="J578" t="s">
        <v>23</v>
      </c>
      <c r="K578" t="s">
        <v>24</v>
      </c>
      <c r="L578" t="s">
        <v>23</v>
      </c>
      <c r="M578" t="s">
        <v>24</v>
      </c>
      <c r="N578" t="s">
        <v>23</v>
      </c>
      <c r="O578" t="s">
        <v>24</v>
      </c>
      <c r="P578" s="31">
        <f t="shared" si="26"/>
        <v>5</v>
      </c>
      <c r="Q578" t="s">
        <v>31</v>
      </c>
      <c r="R578" t="s">
        <v>24</v>
      </c>
      <c r="S578" t="s">
        <v>35</v>
      </c>
      <c r="T578">
        <v>98.05</v>
      </c>
      <c r="U578">
        <v>3082.1</v>
      </c>
      <c r="V578" s="10">
        <v>31</v>
      </c>
      <c r="W578" t="s">
        <v>24</v>
      </c>
      <c r="X578" s="10">
        <f t="shared" si="25"/>
        <v>0</v>
      </c>
      <c r="Y578" s="13"/>
    </row>
    <row r="579" spans="1:25">
      <c r="A579">
        <v>578</v>
      </c>
      <c r="B579" t="s">
        <v>30</v>
      </c>
      <c r="C579">
        <v>0</v>
      </c>
      <c r="D579" t="s">
        <v>24</v>
      </c>
      <c r="E579" t="s">
        <v>24</v>
      </c>
      <c r="F579" t="s">
        <v>24</v>
      </c>
      <c r="G579" t="s">
        <v>37</v>
      </c>
      <c r="H579" t="str">
        <f t="shared" ref="H579:H642" si="27">IF(G579="No","No","Yes")</f>
        <v>Yes</v>
      </c>
      <c r="I579" t="s">
        <v>23</v>
      </c>
      <c r="J579" t="s">
        <v>24</v>
      </c>
      <c r="K579" t="s">
        <v>24</v>
      </c>
      <c r="L579" t="s">
        <v>24</v>
      </c>
      <c r="M579" t="s">
        <v>24</v>
      </c>
      <c r="N579" t="s">
        <v>24</v>
      </c>
      <c r="O579" t="s">
        <v>24</v>
      </c>
      <c r="P579" s="31">
        <f t="shared" si="26"/>
        <v>2</v>
      </c>
      <c r="Q579" t="s">
        <v>27</v>
      </c>
      <c r="R579" t="s">
        <v>23</v>
      </c>
      <c r="S579" t="s">
        <v>28</v>
      </c>
      <c r="T579">
        <v>70.5</v>
      </c>
      <c r="U579">
        <v>597.9</v>
      </c>
      <c r="V579" s="10">
        <v>9</v>
      </c>
      <c r="W579" t="s">
        <v>24</v>
      </c>
      <c r="X579" s="10">
        <f t="shared" ref="X579:X642" si="28">IF(W579="Yes",1,0)</f>
        <v>0</v>
      </c>
      <c r="Y579" s="13"/>
    </row>
    <row r="580" spans="1:25">
      <c r="A580">
        <v>579</v>
      </c>
      <c r="B580" t="s">
        <v>30</v>
      </c>
      <c r="C580">
        <v>1</v>
      </c>
      <c r="D580" t="s">
        <v>23</v>
      </c>
      <c r="E580" t="s">
        <v>24</v>
      </c>
      <c r="F580" t="s">
        <v>23</v>
      </c>
      <c r="G580" t="s">
        <v>37</v>
      </c>
      <c r="H580" t="str">
        <f t="shared" si="27"/>
        <v>Yes</v>
      </c>
      <c r="I580" t="s">
        <v>23</v>
      </c>
      <c r="J580" t="s">
        <v>23</v>
      </c>
      <c r="K580" t="s">
        <v>23</v>
      </c>
      <c r="L580" t="s">
        <v>24</v>
      </c>
      <c r="M580" t="s">
        <v>24</v>
      </c>
      <c r="N580" t="s">
        <v>24</v>
      </c>
      <c r="O580" t="s">
        <v>23</v>
      </c>
      <c r="P580" s="31">
        <f t="shared" ref="P580:P643" si="29">COUNTIF(H580:O580,"Yes")</f>
        <v>5</v>
      </c>
      <c r="Q580" t="s">
        <v>27</v>
      </c>
      <c r="R580" t="s">
        <v>23</v>
      </c>
      <c r="S580" t="s">
        <v>28</v>
      </c>
      <c r="T580">
        <v>94.55</v>
      </c>
      <c r="U580">
        <v>3365.4</v>
      </c>
      <c r="V580" s="10">
        <v>35</v>
      </c>
      <c r="W580" t="s">
        <v>24</v>
      </c>
      <c r="X580" s="10">
        <f t="shared" si="28"/>
        <v>0</v>
      </c>
      <c r="Y580" s="13"/>
    </row>
    <row r="581" spans="1:25">
      <c r="A581">
        <v>580</v>
      </c>
      <c r="B581" t="s">
        <v>30</v>
      </c>
      <c r="C581">
        <v>0</v>
      </c>
      <c r="D581" t="s">
        <v>24</v>
      </c>
      <c r="E581" t="s">
        <v>24</v>
      </c>
      <c r="F581" t="s">
        <v>24</v>
      </c>
      <c r="G581" t="s">
        <v>24</v>
      </c>
      <c r="H581" t="str">
        <f t="shared" si="27"/>
        <v>No</v>
      </c>
      <c r="I581" t="s">
        <v>23</v>
      </c>
      <c r="J581" t="s">
        <v>46</v>
      </c>
      <c r="K581" t="s">
        <v>46</v>
      </c>
      <c r="L581" t="s">
        <v>46</v>
      </c>
      <c r="M581" t="s">
        <v>46</v>
      </c>
      <c r="N581" t="s">
        <v>46</v>
      </c>
      <c r="O581" t="s">
        <v>46</v>
      </c>
      <c r="P581" s="31">
        <f t="shared" si="29"/>
        <v>1</v>
      </c>
      <c r="Q581" t="s">
        <v>27</v>
      </c>
      <c r="R581" t="s">
        <v>23</v>
      </c>
      <c r="S581" t="s">
        <v>32</v>
      </c>
      <c r="T581">
        <v>19.649999999999999</v>
      </c>
      <c r="U581">
        <v>38.799999999999997</v>
      </c>
      <c r="V581" s="10">
        <v>2</v>
      </c>
      <c r="W581" t="s">
        <v>24</v>
      </c>
      <c r="X581" s="10">
        <f t="shared" si="28"/>
        <v>0</v>
      </c>
      <c r="Y581" s="13"/>
    </row>
    <row r="582" spans="1:25">
      <c r="A582">
        <v>581</v>
      </c>
      <c r="B582" t="s">
        <v>22</v>
      </c>
      <c r="C582">
        <v>0</v>
      </c>
      <c r="D582" t="s">
        <v>23</v>
      </c>
      <c r="E582" t="s">
        <v>23</v>
      </c>
      <c r="F582" t="s">
        <v>24</v>
      </c>
      <c r="G582" t="s">
        <v>24</v>
      </c>
      <c r="H582" t="str">
        <f t="shared" si="27"/>
        <v>No</v>
      </c>
      <c r="I582" t="s">
        <v>23</v>
      </c>
      <c r="J582" t="s">
        <v>46</v>
      </c>
      <c r="K582" t="s">
        <v>46</v>
      </c>
      <c r="L582" t="s">
        <v>46</v>
      </c>
      <c r="M582" t="s">
        <v>46</v>
      </c>
      <c r="N582" t="s">
        <v>46</v>
      </c>
      <c r="O582" t="s">
        <v>46</v>
      </c>
      <c r="P582" s="31">
        <f t="shared" si="29"/>
        <v>1</v>
      </c>
      <c r="Q582" t="s">
        <v>27</v>
      </c>
      <c r="R582" t="s">
        <v>24</v>
      </c>
      <c r="S582" t="s">
        <v>32</v>
      </c>
      <c r="T582">
        <v>19</v>
      </c>
      <c r="U582">
        <v>233.55</v>
      </c>
      <c r="V582" s="10">
        <v>12</v>
      </c>
      <c r="W582" t="s">
        <v>23</v>
      </c>
      <c r="X582" s="10">
        <f t="shared" si="28"/>
        <v>1</v>
      </c>
      <c r="Y582" s="13"/>
    </row>
    <row r="583" spans="1:25">
      <c r="A583">
        <v>582</v>
      </c>
      <c r="B583" t="s">
        <v>22</v>
      </c>
      <c r="C583">
        <v>0</v>
      </c>
      <c r="D583" t="s">
        <v>24</v>
      </c>
      <c r="E583" t="s">
        <v>24</v>
      </c>
      <c r="F583" t="s">
        <v>24</v>
      </c>
      <c r="G583" t="s">
        <v>37</v>
      </c>
      <c r="H583" t="str">
        <f t="shared" si="27"/>
        <v>Yes</v>
      </c>
      <c r="I583" t="s">
        <v>23</v>
      </c>
      <c r="J583" t="s">
        <v>23</v>
      </c>
      <c r="K583" t="s">
        <v>24</v>
      </c>
      <c r="L583" t="s">
        <v>24</v>
      </c>
      <c r="M583" t="s">
        <v>24</v>
      </c>
      <c r="N583" t="s">
        <v>24</v>
      </c>
      <c r="O583" t="s">
        <v>24</v>
      </c>
      <c r="P583" s="31">
        <f t="shared" si="29"/>
        <v>3</v>
      </c>
      <c r="Q583" t="s">
        <v>27</v>
      </c>
      <c r="R583" t="s">
        <v>24</v>
      </c>
      <c r="S583" t="s">
        <v>32</v>
      </c>
      <c r="T583">
        <v>75.3</v>
      </c>
      <c r="U583">
        <v>75.3</v>
      </c>
      <c r="V583" s="10">
        <v>1</v>
      </c>
      <c r="W583" t="s">
        <v>23</v>
      </c>
      <c r="X583" s="10">
        <f t="shared" si="28"/>
        <v>1</v>
      </c>
      <c r="Y583" s="13"/>
    </row>
    <row r="584" spans="1:25">
      <c r="A584">
        <v>583</v>
      </c>
      <c r="B584" t="s">
        <v>22</v>
      </c>
      <c r="C584">
        <v>1</v>
      </c>
      <c r="D584" t="s">
        <v>24</v>
      </c>
      <c r="E584" t="s">
        <v>24</v>
      </c>
      <c r="F584" t="s">
        <v>23</v>
      </c>
      <c r="G584" t="s">
        <v>37</v>
      </c>
      <c r="H584" t="str">
        <f t="shared" si="27"/>
        <v>Yes</v>
      </c>
      <c r="I584" t="s">
        <v>23</v>
      </c>
      <c r="J584" t="s">
        <v>24</v>
      </c>
      <c r="K584" t="s">
        <v>24</v>
      </c>
      <c r="L584" t="s">
        <v>23</v>
      </c>
      <c r="M584" t="s">
        <v>24</v>
      </c>
      <c r="N584" t="s">
        <v>23</v>
      </c>
      <c r="O584" t="s">
        <v>24</v>
      </c>
      <c r="P584" s="31">
        <f t="shared" si="29"/>
        <v>4</v>
      </c>
      <c r="Q584" t="s">
        <v>27</v>
      </c>
      <c r="R584" t="s">
        <v>23</v>
      </c>
      <c r="S584" t="s">
        <v>28</v>
      </c>
      <c r="T584">
        <v>89.2</v>
      </c>
      <c r="U584">
        <v>346.2</v>
      </c>
      <c r="V584" s="10">
        <v>4</v>
      </c>
      <c r="W584" t="s">
        <v>23</v>
      </c>
      <c r="X584" s="10">
        <f t="shared" si="28"/>
        <v>1</v>
      </c>
      <c r="Y584" s="13"/>
    </row>
    <row r="585" spans="1:25">
      <c r="A585">
        <v>584</v>
      </c>
      <c r="B585" t="s">
        <v>22</v>
      </c>
      <c r="C585">
        <v>0</v>
      </c>
      <c r="D585" t="s">
        <v>23</v>
      </c>
      <c r="E585" t="s">
        <v>23</v>
      </c>
      <c r="F585" t="s">
        <v>24</v>
      </c>
      <c r="G585" t="s">
        <v>24</v>
      </c>
      <c r="H585" t="str">
        <f t="shared" si="27"/>
        <v>No</v>
      </c>
      <c r="I585" t="s">
        <v>23</v>
      </c>
      <c r="J585" t="s">
        <v>46</v>
      </c>
      <c r="K585" t="s">
        <v>46</v>
      </c>
      <c r="L585" t="s">
        <v>46</v>
      </c>
      <c r="M585" t="s">
        <v>46</v>
      </c>
      <c r="N585" t="s">
        <v>46</v>
      </c>
      <c r="O585" t="s">
        <v>46</v>
      </c>
      <c r="P585" s="31">
        <f t="shared" si="29"/>
        <v>1</v>
      </c>
      <c r="Q585" t="s">
        <v>27</v>
      </c>
      <c r="R585" t="s">
        <v>23</v>
      </c>
      <c r="S585" t="s">
        <v>32</v>
      </c>
      <c r="T585">
        <v>19</v>
      </c>
      <c r="U585">
        <v>19</v>
      </c>
      <c r="V585" s="10">
        <v>1</v>
      </c>
      <c r="W585" t="s">
        <v>24</v>
      </c>
      <c r="X585" s="10">
        <f t="shared" si="28"/>
        <v>0</v>
      </c>
      <c r="Y585" s="13"/>
    </row>
    <row r="586" spans="1:25">
      <c r="A586">
        <v>585</v>
      </c>
      <c r="B586" t="s">
        <v>22</v>
      </c>
      <c r="C586">
        <v>0</v>
      </c>
      <c r="D586" t="s">
        <v>24</v>
      </c>
      <c r="E586" t="s">
        <v>24</v>
      </c>
      <c r="F586" t="s">
        <v>24</v>
      </c>
      <c r="G586" t="s">
        <v>24</v>
      </c>
      <c r="H586" t="str">
        <f t="shared" si="27"/>
        <v>No</v>
      </c>
      <c r="I586" t="s">
        <v>23</v>
      </c>
      <c r="J586" t="s">
        <v>46</v>
      </c>
      <c r="K586" t="s">
        <v>46</v>
      </c>
      <c r="L586" t="s">
        <v>46</v>
      </c>
      <c r="M586" t="s">
        <v>46</v>
      </c>
      <c r="N586" t="s">
        <v>46</v>
      </c>
      <c r="O586" t="s">
        <v>46</v>
      </c>
      <c r="P586" s="31">
        <f t="shared" si="29"/>
        <v>1</v>
      </c>
      <c r="Q586" t="s">
        <v>27</v>
      </c>
      <c r="R586" t="s">
        <v>23</v>
      </c>
      <c r="S586" t="s">
        <v>32</v>
      </c>
      <c r="T586">
        <v>20</v>
      </c>
      <c r="U586">
        <v>61.7</v>
      </c>
      <c r="V586" s="10">
        <v>3</v>
      </c>
      <c r="W586" t="s">
        <v>24</v>
      </c>
      <c r="X586" s="10">
        <f t="shared" si="28"/>
        <v>0</v>
      </c>
      <c r="Y586" s="13"/>
    </row>
    <row r="587" spans="1:25">
      <c r="A587">
        <v>586</v>
      </c>
      <c r="B587" t="s">
        <v>22</v>
      </c>
      <c r="C587">
        <v>1</v>
      </c>
      <c r="D587" t="s">
        <v>24</v>
      </c>
      <c r="E587" t="s">
        <v>24</v>
      </c>
      <c r="F587" t="s">
        <v>23</v>
      </c>
      <c r="G587" t="s">
        <v>37</v>
      </c>
      <c r="H587" t="str">
        <f t="shared" si="27"/>
        <v>Yes</v>
      </c>
      <c r="I587" t="s">
        <v>23</v>
      </c>
      <c r="J587" t="s">
        <v>24</v>
      </c>
      <c r="K587" t="s">
        <v>24</v>
      </c>
      <c r="L587" t="s">
        <v>24</v>
      </c>
      <c r="M587" t="s">
        <v>24</v>
      </c>
      <c r="N587" t="s">
        <v>23</v>
      </c>
      <c r="O587" t="s">
        <v>24</v>
      </c>
      <c r="P587" s="31">
        <f t="shared" si="29"/>
        <v>3</v>
      </c>
      <c r="Q587" t="s">
        <v>27</v>
      </c>
      <c r="R587" t="s">
        <v>23</v>
      </c>
      <c r="S587" t="s">
        <v>28</v>
      </c>
      <c r="T587">
        <v>85.7</v>
      </c>
      <c r="U587">
        <v>85.7</v>
      </c>
      <c r="V587" s="10">
        <v>1</v>
      </c>
      <c r="W587" t="s">
        <v>23</v>
      </c>
      <c r="X587" s="10">
        <f t="shared" si="28"/>
        <v>1</v>
      </c>
      <c r="Y587" s="13"/>
    </row>
    <row r="588" spans="1:25">
      <c r="A588">
        <v>587</v>
      </c>
      <c r="B588" t="s">
        <v>30</v>
      </c>
      <c r="C588">
        <v>0</v>
      </c>
      <c r="D588" t="s">
        <v>24</v>
      </c>
      <c r="E588" t="s">
        <v>24</v>
      </c>
      <c r="F588" t="s">
        <v>24</v>
      </c>
      <c r="G588" t="s">
        <v>26</v>
      </c>
      <c r="H588" t="str">
        <f t="shared" si="27"/>
        <v>Yes</v>
      </c>
      <c r="I588" t="s">
        <v>23</v>
      </c>
      <c r="J588" t="s">
        <v>23</v>
      </c>
      <c r="K588" t="s">
        <v>23</v>
      </c>
      <c r="L588" t="s">
        <v>24</v>
      </c>
      <c r="M588" t="s">
        <v>24</v>
      </c>
      <c r="N588" t="s">
        <v>23</v>
      </c>
      <c r="O588" t="s">
        <v>24</v>
      </c>
      <c r="P588" s="31">
        <f t="shared" si="29"/>
        <v>5</v>
      </c>
      <c r="Q588" t="s">
        <v>47</v>
      </c>
      <c r="R588" t="s">
        <v>23</v>
      </c>
      <c r="S588" t="s">
        <v>40</v>
      </c>
      <c r="T588">
        <v>63.25</v>
      </c>
      <c r="U588">
        <v>3342.45</v>
      </c>
      <c r="V588" s="10">
        <v>52</v>
      </c>
      <c r="W588" t="s">
        <v>24</v>
      </c>
      <c r="X588" s="10">
        <f t="shared" si="28"/>
        <v>0</v>
      </c>
      <c r="Y588" s="13"/>
    </row>
    <row r="589" spans="1:25">
      <c r="A589">
        <v>588</v>
      </c>
      <c r="B589" t="s">
        <v>30</v>
      </c>
      <c r="C589">
        <v>0</v>
      </c>
      <c r="D589" t="s">
        <v>23</v>
      </c>
      <c r="E589" t="s">
        <v>23</v>
      </c>
      <c r="F589" t="s">
        <v>24</v>
      </c>
      <c r="G589" t="s">
        <v>24</v>
      </c>
      <c r="H589" t="str">
        <f t="shared" si="27"/>
        <v>No</v>
      </c>
      <c r="I589" t="s">
        <v>23</v>
      </c>
      <c r="J589" t="s">
        <v>46</v>
      </c>
      <c r="K589" t="s">
        <v>46</v>
      </c>
      <c r="L589" t="s">
        <v>46</v>
      </c>
      <c r="M589" t="s">
        <v>46</v>
      </c>
      <c r="N589" t="s">
        <v>46</v>
      </c>
      <c r="O589" t="s">
        <v>46</v>
      </c>
      <c r="P589" s="31">
        <f t="shared" si="29"/>
        <v>1</v>
      </c>
      <c r="Q589" t="s">
        <v>31</v>
      </c>
      <c r="R589" t="s">
        <v>24</v>
      </c>
      <c r="S589" t="s">
        <v>32</v>
      </c>
      <c r="T589">
        <v>20.100000000000001</v>
      </c>
      <c r="U589">
        <v>85.1</v>
      </c>
      <c r="V589" s="10">
        <v>5</v>
      </c>
      <c r="W589" t="s">
        <v>24</v>
      </c>
      <c r="X589" s="10">
        <f t="shared" si="28"/>
        <v>0</v>
      </c>
      <c r="Y589" s="13"/>
    </row>
    <row r="590" spans="1:25">
      <c r="A590">
        <v>589</v>
      </c>
      <c r="B590" t="s">
        <v>30</v>
      </c>
      <c r="C590">
        <v>0</v>
      </c>
      <c r="D590" t="s">
        <v>23</v>
      </c>
      <c r="E590" t="s">
        <v>24</v>
      </c>
      <c r="F590" t="s">
        <v>23</v>
      </c>
      <c r="G590" t="s">
        <v>37</v>
      </c>
      <c r="H590" t="str">
        <f t="shared" si="27"/>
        <v>Yes</v>
      </c>
      <c r="I590" t="s">
        <v>23</v>
      </c>
      <c r="J590" t="s">
        <v>23</v>
      </c>
      <c r="K590" t="s">
        <v>23</v>
      </c>
      <c r="L590" t="s">
        <v>23</v>
      </c>
      <c r="M590" t="s">
        <v>24</v>
      </c>
      <c r="N590" t="s">
        <v>24</v>
      </c>
      <c r="O590" t="s">
        <v>23</v>
      </c>
      <c r="P590" s="31">
        <f t="shared" si="29"/>
        <v>6</v>
      </c>
      <c r="Q590" t="s">
        <v>47</v>
      </c>
      <c r="R590" t="s">
        <v>23</v>
      </c>
      <c r="S590" t="s">
        <v>28</v>
      </c>
      <c r="T590">
        <v>99.15</v>
      </c>
      <c r="U590">
        <v>7422.1</v>
      </c>
      <c r="V590" s="10">
        <v>72</v>
      </c>
      <c r="W590" t="s">
        <v>24</v>
      </c>
      <c r="X590" s="10">
        <f t="shared" si="28"/>
        <v>0</v>
      </c>
      <c r="Y590" s="13"/>
    </row>
    <row r="591" spans="1:25">
      <c r="A591">
        <v>590</v>
      </c>
      <c r="B591" t="s">
        <v>30</v>
      </c>
      <c r="C591">
        <v>0</v>
      </c>
      <c r="D591" t="s">
        <v>23</v>
      </c>
      <c r="E591" t="s">
        <v>23</v>
      </c>
      <c r="F591" t="s">
        <v>23</v>
      </c>
      <c r="G591" t="s">
        <v>26</v>
      </c>
      <c r="H591" t="str">
        <f t="shared" si="27"/>
        <v>Yes</v>
      </c>
      <c r="I591" t="s">
        <v>23</v>
      </c>
      <c r="J591" t="s">
        <v>23</v>
      </c>
      <c r="K591" t="s">
        <v>23</v>
      </c>
      <c r="L591" t="s">
        <v>23</v>
      </c>
      <c r="M591" t="s">
        <v>23</v>
      </c>
      <c r="N591" t="s">
        <v>23</v>
      </c>
      <c r="O591" t="s">
        <v>23</v>
      </c>
      <c r="P591" s="31">
        <f t="shared" si="29"/>
        <v>8</v>
      </c>
      <c r="Q591" t="s">
        <v>47</v>
      </c>
      <c r="R591" t="s">
        <v>24</v>
      </c>
      <c r="S591" t="s">
        <v>28</v>
      </c>
      <c r="T591">
        <v>90.4</v>
      </c>
      <c r="U591">
        <v>6668.05</v>
      </c>
      <c r="V591" s="10">
        <v>71</v>
      </c>
      <c r="W591" t="s">
        <v>24</v>
      </c>
      <c r="X591" s="10">
        <f t="shared" si="28"/>
        <v>0</v>
      </c>
      <c r="Y591" s="13"/>
    </row>
    <row r="592" spans="1:25">
      <c r="A592">
        <v>591</v>
      </c>
      <c r="B592" t="s">
        <v>30</v>
      </c>
      <c r="C592">
        <v>0</v>
      </c>
      <c r="D592" t="s">
        <v>23</v>
      </c>
      <c r="E592" t="s">
        <v>24</v>
      </c>
      <c r="F592" t="s">
        <v>23</v>
      </c>
      <c r="G592" t="s">
        <v>37</v>
      </c>
      <c r="H592" t="str">
        <f t="shared" si="27"/>
        <v>Yes</v>
      </c>
      <c r="I592" t="s">
        <v>23</v>
      </c>
      <c r="J592" t="s">
        <v>23</v>
      </c>
      <c r="K592" t="s">
        <v>24</v>
      </c>
      <c r="L592" t="s">
        <v>23</v>
      </c>
      <c r="M592" t="s">
        <v>23</v>
      </c>
      <c r="N592" t="s">
        <v>23</v>
      </c>
      <c r="O592" t="s">
        <v>23</v>
      </c>
      <c r="P592" s="31">
        <f t="shared" si="29"/>
        <v>7</v>
      </c>
      <c r="Q592" t="s">
        <v>47</v>
      </c>
      <c r="R592" t="s">
        <v>23</v>
      </c>
      <c r="S592" t="s">
        <v>40</v>
      </c>
      <c r="T592">
        <v>111.9</v>
      </c>
      <c r="U592">
        <v>8071.05</v>
      </c>
      <c r="V592" s="10">
        <v>72</v>
      </c>
      <c r="W592" t="s">
        <v>24</v>
      </c>
      <c r="X592" s="10">
        <f t="shared" si="28"/>
        <v>0</v>
      </c>
      <c r="Y592" s="13"/>
    </row>
    <row r="593" spans="1:25">
      <c r="A593">
        <v>592</v>
      </c>
      <c r="B593" t="s">
        <v>30</v>
      </c>
      <c r="C593">
        <v>0</v>
      </c>
      <c r="D593" t="s">
        <v>23</v>
      </c>
      <c r="E593" t="s">
        <v>23</v>
      </c>
      <c r="F593" t="s">
        <v>23</v>
      </c>
      <c r="G593" t="s">
        <v>24</v>
      </c>
      <c r="H593" t="str">
        <f t="shared" si="27"/>
        <v>No</v>
      </c>
      <c r="I593" t="s">
        <v>23</v>
      </c>
      <c r="J593" t="s">
        <v>46</v>
      </c>
      <c r="K593" t="s">
        <v>46</v>
      </c>
      <c r="L593" t="s">
        <v>46</v>
      </c>
      <c r="M593" t="s">
        <v>46</v>
      </c>
      <c r="N593" t="s">
        <v>46</v>
      </c>
      <c r="O593" t="s">
        <v>46</v>
      </c>
      <c r="P593" s="31">
        <f t="shared" si="29"/>
        <v>1</v>
      </c>
      <c r="Q593" t="s">
        <v>31</v>
      </c>
      <c r="R593" t="s">
        <v>24</v>
      </c>
      <c r="S593" t="s">
        <v>28</v>
      </c>
      <c r="T593">
        <v>24.9</v>
      </c>
      <c r="U593">
        <v>1174.8</v>
      </c>
      <c r="V593" s="10">
        <v>46</v>
      </c>
      <c r="W593" t="s">
        <v>24</v>
      </c>
      <c r="X593" s="10">
        <f t="shared" si="28"/>
        <v>0</v>
      </c>
      <c r="Y593" s="13"/>
    </row>
    <row r="594" spans="1:25">
      <c r="A594">
        <v>593</v>
      </c>
      <c r="B594" t="s">
        <v>30</v>
      </c>
      <c r="C594">
        <v>0</v>
      </c>
      <c r="D594" t="s">
        <v>23</v>
      </c>
      <c r="E594" t="s">
        <v>23</v>
      </c>
      <c r="F594" t="s">
        <v>23</v>
      </c>
      <c r="G594" t="s">
        <v>26</v>
      </c>
      <c r="H594" t="str">
        <f t="shared" si="27"/>
        <v>Yes</v>
      </c>
      <c r="I594" t="s">
        <v>23</v>
      </c>
      <c r="J594" t="s">
        <v>23</v>
      </c>
      <c r="K594" t="s">
        <v>23</v>
      </c>
      <c r="L594" t="s">
        <v>23</v>
      </c>
      <c r="M594" t="s">
        <v>24</v>
      </c>
      <c r="N594" t="s">
        <v>23</v>
      </c>
      <c r="O594" t="s">
        <v>23</v>
      </c>
      <c r="P594" s="31">
        <f t="shared" si="29"/>
        <v>7</v>
      </c>
      <c r="Q594" t="s">
        <v>47</v>
      </c>
      <c r="R594" t="s">
        <v>24</v>
      </c>
      <c r="S594" t="s">
        <v>40</v>
      </c>
      <c r="T594">
        <v>83.5</v>
      </c>
      <c r="U594">
        <v>5435</v>
      </c>
      <c r="V594" s="10">
        <v>63</v>
      </c>
      <c r="W594" t="s">
        <v>24</v>
      </c>
      <c r="X594" s="10">
        <f t="shared" si="28"/>
        <v>0</v>
      </c>
      <c r="Y594" s="13"/>
    </row>
    <row r="595" spans="1:25">
      <c r="A595">
        <v>594</v>
      </c>
      <c r="B595" t="s">
        <v>30</v>
      </c>
      <c r="C595">
        <v>0</v>
      </c>
      <c r="D595" t="s">
        <v>24</v>
      </c>
      <c r="E595" t="s">
        <v>24</v>
      </c>
      <c r="F595" t="s">
        <v>24</v>
      </c>
      <c r="G595" t="s">
        <v>37</v>
      </c>
      <c r="H595" t="str">
        <f t="shared" si="27"/>
        <v>Yes</v>
      </c>
      <c r="I595" t="s">
        <v>23</v>
      </c>
      <c r="J595" t="s">
        <v>23</v>
      </c>
      <c r="K595" t="s">
        <v>23</v>
      </c>
      <c r="L595" t="s">
        <v>23</v>
      </c>
      <c r="M595" t="s">
        <v>24</v>
      </c>
      <c r="N595" t="s">
        <v>24</v>
      </c>
      <c r="O595" t="s">
        <v>24</v>
      </c>
      <c r="P595" s="31">
        <f t="shared" si="29"/>
        <v>5</v>
      </c>
      <c r="Q595" t="s">
        <v>27</v>
      </c>
      <c r="R595" t="s">
        <v>23</v>
      </c>
      <c r="S595" t="s">
        <v>40</v>
      </c>
      <c r="T595">
        <v>84.3</v>
      </c>
      <c r="U595">
        <v>2438.6</v>
      </c>
      <c r="V595" s="10">
        <v>30</v>
      </c>
      <c r="W595" t="s">
        <v>24</v>
      </c>
      <c r="X595" s="10">
        <f t="shared" si="28"/>
        <v>0</v>
      </c>
      <c r="Y595" s="13"/>
    </row>
    <row r="596" spans="1:25">
      <c r="A596">
        <v>595</v>
      </c>
      <c r="B596" t="s">
        <v>30</v>
      </c>
      <c r="C596">
        <v>0</v>
      </c>
      <c r="D596" t="s">
        <v>24</v>
      </c>
      <c r="E596" t="s">
        <v>24</v>
      </c>
      <c r="F596" t="s">
        <v>24</v>
      </c>
      <c r="G596" t="s">
        <v>26</v>
      </c>
      <c r="H596" t="str">
        <f t="shared" si="27"/>
        <v>Yes</v>
      </c>
      <c r="I596" t="s">
        <v>23</v>
      </c>
      <c r="J596" t="s">
        <v>24</v>
      </c>
      <c r="K596" t="s">
        <v>24</v>
      </c>
      <c r="L596" t="s">
        <v>24</v>
      </c>
      <c r="M596" t="s">
        <v>24</v>
      </c>
      <c r="N596" t="s">
        <v>24</v>
      </c>
      <c r="O596" t="s">
        <v>24</v>
      </c>
      <c r="P596" s="31">
        <f t="shared" si="29"/>
        <v>2</v>
      </c>
      <c r="Q596" t="s">
        <v>27</v>
      </c>
      <c r="R596" t="s">
        <v>24</v>
      </c>
      <c r="S596" t="s">
        <v>32</v>
      </c>
      <c r="T596">
        <v>45.6</v>
      </c>
      <c r="U596">
        <v>45.6</v>
      </c>
      <c r="V596" s="10">
        <v>1</v>
      </c>
      <c r="W596" t="s">
        <v>24</v>
      </c>
      <c r="X596" s="10">
        <f t="shared" si="28"/>
        <v>0</v>
      </c>
      <c r="Y596" s="13"/>
    </row>
    <row r="597" spans="1:25">
      <c r="A597">
        <v>596</v>
      </c>
      <c r="B597" t="s">
        <v>22</v>
      </c>
      <c r="C597">
        <v>0</v>
      </c>
      <c r="D597" t="s">
        <v>24</v>
      </c>
      <c r="E597" t="s">
        <v>24</v>
      </c>
      <c r="F597" t="s">
        <v>23</v>
      </c>
      <c r="G597" t="s">
        <v>26</v>
      </c>
      <c r="H597" t="str">
        <f t="shared" si="27"/>
        <v>Yes</v>
      </c>
      <c r="I597" t="s">
        <v>23</v>
      </c>
      <c r="J597" t="s">
        <v>23</v>
      </c>
      <c r="K597" t="s">
        <v>24</v>
      </c>
      <c r="L597" t="s">
        <v>23</v>
      </c>
      <c r="M597" t="s">
        <v>23</v>
      </c>
      <c r="N597" t="s">
        <v>24</v>
      </c>
      <c r="O597" t="s">
        <v>24</v>
      </c>
      <c r="P597" s="31">
        <f t="shared" si="29"/>
        <v>5</v>
      </c>
      <c r="Q597" t="s">
        <v>27</v>
      </c>
      <c r="R597" t="s">
        <v>23</v>
      </c>
      <c r="S597" t="s">
        <v>32</v>
      </c>
      <c r="T597">
        <v>61.65</v>
      </c>
      <c r="U597">
        <v>713.75</v>
      </c>
      <c r="V597" s="10">
        <v>12</v>
      </c>
      <c r="W597" t="s">
        <v>23</v>
      </c>
      <c r="X597" s="10">
        <f t="shared" si="28"/>
        <v>1</v>
      </c>
      <c r="Y597" s="13"/>
    </row>
    <row r="598" spans="1:25">
      <c r="A598">
        <v>597</v>
      </c>
      <c r="B598" t="s">
        <v>30</v>
      </c>
      <c r="C598">
        <v>0</v>
      </c>
      <c r="D598" t="s">
        <v>24</v>
      </c>
      <c r="E598" t="s">
        <v>24</v>
      </c>
      <c r="F598" t="s">
        <v>25</v>
      </c>
      <c r="G598" t="s">
        <v>26</v>
      </c>
      <c r="H598" t="str">
        <f t="shared" si="27"/>
        <v>Yes</v>
      </c>
      <c r="I598" t="s">
        <v>24</v>
      </c>
      <c r="J598" t="s">
        <v>23</v>
      </c>
      <c r="K598" t="s">
        <v>23</v>
      </c>
      <c r="L598" t="s">
        <v>23</v>
      </c>
      <c r="M598" t="s">
        <v>23</v>
      </c>
      <c r="N598" t="s">
        <v>23</v>
      </c>
      <c r="O598" t="s">
        <v>24</v>
      </c>
      <c r="P598" s="31">
        <f t="shared" si="29"/>
        <v>6</v>
      </c>
      <c r="Q598" t="s">
        <v>47</v>
      </c>
      <c r="R598" t="s">
        <v>24</v>
      </c>
      <c r="S598" t="s">
        <v>32</v>
      </c>
      <c r="T598">
        <v>54.85</v>
      </c>
      <c r="U598">
        <v>916.15</v>
      </c>
      <c r="V598" s="10">
        <v>16</v>
      </c>
      <c r="W598" t="s">
        <v>24</v>
      </c>
      <c r="X598" s="10">
        <f t="shared" si="28"/>
        <v>0</v>
      </c>
      <c r="Y598" s="13"/>
    </row>
    <row r="599" spans="1:25">
      <c r="A599">
        <v>598</v>
      </c>
      <c r="B599" t="s">
        <v>30</v>
      </c>
      <c r="C599">
        <v>0</v>
      </c>
      <c r="D599" t="s">
        <v>24</v>
      </c>
      <c r="E599" t="s">
        <v>24</v>
      </c>
      <c r="F599" t="s">
        <v>23</v>
      </c>
      <c r="G599" t="s">
        <v>26</v>
      </c>
      <c r="H599" t="str">
        <f t="shared" si="27"/>
        <v>Yes</v>
      </c>
      <c r="I599" t="s">
        <v>23</v>
      </c>
      <c r="J599" t="s">
        <v>24</v>
      </c>
      <c r="K599" t="s">
        <v>24</v>
      </c>
      <c r="L599" t="s">
        <v>24</v>
      </c>
      <c r="M599" t="s">
        <v>23</v>
      </c>
      <c r="N599" t="s">
        <v>24</v>
      </c>
      <c r="O599" t="s">
        <v>23</v>
      </c>
      <c r="P599" s="31">
        <f t="shared" si="29"/>
        <v>4</v>
      </c>
      <c r="Q599" t="s">
        <v>27</v>
      </c>
      <c r="R599" t="s">
        <v>24</v>
      </c>
      <c r="S599" t="s">
        <v>32</v>
      </c>
      <c r="T599">
        <v>65.55</v>
      </c>
      <c r="U599">
        <v>237.2</v>
      </c>
      <c r="V599" s="10">
        <v>4</v>
      </c>
      <c r="W599" t="s">
        <v>24</v>
      </c>
      <c r="X599" s="10">
        <f t="shared" si="28"/>
        <v>0</v>
      </c>
      <c r="Y599" s="13"/>
    </row>
    <row r="600" spans="1:25">
      <c r="A600">
        <v>599</v>
      </c>
      <c r="B600" t="s">
        <v>30</v>
      </c>
      <c r="C600">
        <v>0</v>
      </c>
      <c r="D600" t="s">
        <v>23</v>
      </c>
      <c r="E600" t="s">
        <v>24</v>
      </c>
      <c r="F600" t="s">
        <v>23</v>
      </c>
      <c r="G600" t="s">
        <v>37</v>
      </c>
      <c r="H600" t="str">
        <f t="shared" si="27"/>
        <v>Yes</v>
      </c>
      <c r="I600" t="s">
        <v>23</v>
      </c>
      <c r="J600" t="s">
        <v>24</v>
      </c>
      <c r="K600" t="s">
        <v>23</v>
      </c>
      <c r="L600" t="s">
        <v>24</v>
      </c>
      <c r="M600" t="s">
        <v>24</v>
      </c>
      <c r="N600" t="s">
        <v>24</v>
      </c>
      <c r="O600" t="s">
        <v>23</v>
      </c>
      <c r="P600" s="31">
        <f t="shared" si="29"/>
        <v>4</v>
      </c>
      <c r="Q600" t="s">
        <v>31</v>
      </c>
      <c r="R600" t="s">
        <v>23</v>
      </c>
      <c r="S600" t="s">
        <v>40</v>
      </c>
      <c r="T600">
        <v>90.35</v>
      </c>
      <c r="U600">
        <v>4614.55</v>
      </c>
      <c r="V600" s="10">
        <v>51</v>
      </c>
      <c r="W600" t="s">
        <v>24</v>
      </c>
      <c r="X600" s="10">
        <f t="shared" si="28"/>
        <v>0</v>
      </c>
      <c r="Y600" s="13"/>
    </row>
    <row r="601" spans="1:25">
      <c r="A601">
        <v>600</v>
      </c>
      <c r="B601" t="s">
        <v>30</v>
      </c>
      <c r="C601">
        <v>0</v>
      </c>
      <c r="D601" t="s">
        <v>23</v>
      </c>
      <c r="E601" t="s">
        <v>24</v>
      </c>
      <c r="F601" t="s">
        <v>24</v>
      </c>
      <c r="G601" t="s">
        <v>24</v>
      </c>
      <c r="H601" t="str">
        <f t="shared" si="27"/>
        <v>No</v>
      </c>
      <c r="I601" t="s">
        <v>23</v>
      </c>
      <c r="J601" t="s">
        <v>46</v>
      </c>
      <c r="K601" t="s">
        <v>46</v>
      </c>
      <c r="L601" t="s">
        <v>46</v>
      </c>
      <c r="M601" t="s">
        <v>46</v>
      </c>
      <c r="N601" t="s">
        <v>46</v>
      </c>
      <c r="O601" t="s">
        <v>46</v>
      </c>
      <c r="P601" s="31">
        <f t="shared" si="29"/>
        <v>1</v>
      </c>
      <c r="Q601" t="s">
        <v>47</v>
      </c>
      <c r="R601" t="s">
        <v>23</v>
      </c>
      <c r="S601" t="s">
        <v>40</v>
      </c>
      <c r="T601">
        <v>20.399999999999999</v>
      </c>
      <c r="U601">
        <v>1414.45</v>
      </c>
      <c r="V601" s="10">
        <v>65</v>
      </c>
      <c r="W601" t="s">
        <v>24</v>
      </c>
      <c r="X601" s="10">
        <f t="shared" si="28"/>
        <v>0</v>
      </c>
      <c r="Y601" s="13"/>
    </row>
    <row r="602" spans="1:25">
      <c r="A602">
        <v>601</v>
      </c>
      <c r="B602" t="s">
        <v>30</v>
      </c>
      <c r="C602">
        <v>0</v>
      </c>
      <c r="D602" t="s">
        <v>24</v>
      </c>
      <c r="E602" t="s">
        <v>24</v>
      </c>
      <c r="F602" t="s">
        <v>24</v>
      </c>
      <c r="G602" t="s">
        <v>37</v>
      </c>
      <c r="H602" t="str">
        <f t="shared" si="27"/>
        <v>Yes</v>
      </c>
      <c r="I602" t="s">
        <v>23</v>
      </c>
      <c r="J602" t="s">
        <v>24</v>
      </c>
      <c r="K602" t="s">
        <v>24</v>
      </c>
      <c r="L602" t="s">
        <v>24</v>
      </c>
      <c r="M602" t="s">
        <v>23</v>
      </c>
      <c r="N602" t="s">
        <v>24</v>
      </c>
      <c r="O602" t="s">
        <v>24</v>
      </c>
      <c r="P602" s="31">
        <f t="shared" si="29"/>
        <v>3</v>
      </c>
      <c r="Q602" t="s">
        <v>27</v>
      </c>
      <c r="R602" t="s">
        <v>23</v>
      </c>
      <c r="S602" t="s">
        <v>40</v>
      </c>
      <c r="T602">
        <v>74.55</v>
      </c>
      <c r="U602">
        <v>1170.5</v>
      </c>
      <c r="V602" s="10">
        <v>16</v>
      </c>
      <c r="W602" t="s">
        <v>24</v>
      </c>
      <c r="X602" s="10">
        <f t="shared" si="28"/>
        <v>0</v>
      </c>
      <c r="Y602" s="13"/>
    </row>
    <row r="603" spans="1:25">
      <c r="A603">
        <v>602</v>
      </c>
      <c r="B603" t="s">
        <v>30</v>
      </c>
      <c r="C603">
        <v>0</v>
      </c>
      <c r="D603" t="s">
        <v>24</v>
      </c>
      <c r="E603" t="s">
        <v>24</v>
      </c>
      <c r="F603" t="s">
        <v>24</v>
      </c>
      <c r="G603" t="s">
        <v>24</v>
      </c>
      <c r="H603" t="str">
        <f t="shared" si="27"/>
        <v>No</v>
      </c>
      <c r="I603" t="s">
        <v>23</v>
      </c>
      <c r="J603" t="s">
        <v>46</v>
      </c>
      <c r="K603" t="s">
        <v>46</v>
      </c>
      <c r="L603" t="s">
        <v>46</v>
      </c>
      <c r="M603" t="s">
        <v>46</v>
      </c>
      <c r="N603" t="s">
        <v>46</v>
      </c>
      <c r="O603" t="s">
        <v>46</v>
      </c>
      <c r="P603" s="31">
        <f t="shared" si="29"/>
        <v>1</v>
      </c>
      <c r="Q603" t="s">
        <v>31</v>
      </c>
      <c r="R603" t="s">
        <v>24</v>
      </c>
      <c r="S603" t="s">
        <v>32</v>
      </c>
      <c r="T603">
        <v>19.95</v>
      </c>
      <c r="U603">
        <v>47.7</v>
      </c>
      <c r="V603" s="10">
        <v>2</v>
      </c>
      <c r="W603" t="s">
        <v>24</v>
      </c>
      <c r="X603" s="10">
        <f t="shared" si="28"/>
        <v>0</v>
      </c>
      <c r="Y603" s="13"/>
    </row>
    <row r="604" spans="1:25">
      <c r="A604">
        <v>603</v>
      </c>
      <c r="B604" t="s">
        <v>22</v>
      </c>
      <c r="C604">
        <v>0</v>
      </c>
      <c r="D604" t="s">
        <v>23</v>
      </c>
      <c r="E604" t="s">
        <v>23</v>
      </c>
      <c r="F604" t="s">
        <v>23</v>
      </c>
      <c r="G604" t="s">
        <v>37</v>
      </c>
      <c r="H604" t="str">
        <f t="shared" si="27"/>
        <v>Yes</v>
      </c>
      <c r="I604" t="s">
        <v>23</v>
      </c>
      <c r="J604" t="s">
        <v>24</v>
      </c>
      <c r="K604" t="s">
        <v>24</v>
      </c>
      <c r="L604" t="s">
        <v>24</v>
      </c>
      <c r="M604" t="s">
        <v>24</v>
      </c>
      <c r="N604" t="s">
        <v>24</v>
      </c>
      <c r="O604" t="s">
        <v>24</v>
      </c>
      <c r="P604" s="31">
        <f t="shared" si="29"/>
        <v>2</v>
      </c>
      <c r="Q604" t="s">
        <v>31</v>
      </c>
      <c r="R604" t="s">
        <v>23</v>
      </c>
      <c r="S604" t="s">
        <v>35</v>
      </c>
      <c r="T604">
        <v>74.25</v>
      </c>
      <c r="U604">
        <v>4859.25</v>
      </c>
      <c r="V604" s="10">
        <v>66</v>
      </c>
      <c r="W604" t="s">
        <v>24</v>
      </c>
      <c r="X604" s="10">
        <f t="shared" si="28"/>
        <v>0</v>
      </c>
      <c r="Y604" s="13"/>
    </row>
    <row r="605" spans="1:25">
      <c r="A605">
        <v>604</v>
      </c>
      <c r="B605" t="s">
        <v>30</v>
      </c>
      <c r="C605">
        <v>0</v>
      </c>
      <c r="D605" t="s">
        <v>24</v>
      </c>
      <c r="E605" t="s">
        <v>24</v>
      </c>
      <c r="F605" t="s">
        <v>23</v>
      </c>
      <c r="G605" t="s">
        <v>37</v>
      </c>
      <c r="H605" t="str">
        <f t="shared" si="27"/>
        <v>Yes</v>
      </c>
      <c r="I605" t="s">
        <v>23</v>
      </c>
      <c r="J605" t="s">
        <v>24</v>
      </c>
      <c r="K605" t="s">
        <v>23</v>
      </c>
      <c r="L605" t="s">
        <v>23</v>
      </c>
      <c r="M605" t="s">
        <v>23</v>
      </c>
      <c r="N605" t="s">
        <v>23</v>
      </c>
      <c r="O605" t="s">
        <v>23</v>
      </c>
      <c r="P605" s="31">
        <f t="shared" si="29"/>
        <v>7</v>
      </c>
      <c r="Q605" t="s">
        <v>47</v>
      </c>
      <c r="R605" t="s">
        <v>24</v>
      </c>
      <c r="S605" t="s">
        <v>28</v>
      </c>
      <c r="T605">
        <v>108.65</v>
      </c>
      <c r="U605">
        <v>4903.2</v>
      </c>
      <c r="V605" s="10">
        <v>46</v>
      </c>
      <c r="W605" t="s">
        <v>24</v>
      </c>
      <c r="X605" s="10">
        <f t="shared" si="28"/>
        <v>0</v>
      </c>
      <c r="Y605" s="13"/>
    </row>
    <row r="606" spans="1:25">
      <c r="A606">
        <v>605</v>
      </c>
      <c r="B606" t="s">
        <v>22</v>
      </c>
      <c r="C606">
        <v>0</v>
      </c>
      <c r="D606" t="s">
        <v>24</v>
      </c>
      <c r="E606" t="s">
        <v>24</v>
      </c>
      <c r="F606" t="s">
        <v>23</v>
      </c>
      <c r="G606" t="s">
        <v>37</v>
      </c>
      <c r="H606" t="str">
        <f t="shared" si="27"/>
        <v>Yes</v>
      </c>
      <c r="I606" t="s">
        <v>23</v>
      </c>
      <c r="J606" t="s">
        <v>23</v>
      </c>
      <c r="K606" t="s">
        <v>24</v>
      </c>
      <c r="L606" t="s">
        <v>23</v>
      </c>
      <c r="M606" t="s">
        <v>23</v>
      </c>
      <c r="N606" t="s">
        <v>23</v>
      </c>
      <c r="O606" t="s">
        <v>23</v>
      </c>
      <c r="P606" s="31">
        <f t="shared" si="29"/>
        <v>7</v>
      </c>
      <c r="Q606" t="s">
        <v>31</v>
      </c>
      <c r="R606" t="s">
        <v>23</v>
      </c>
      <c r="S606" t="s">
        <v>35</v>
      </c>
      <c r="T606">
        <v>109.55</v>
      </c>
      <c r="U606">
        <v>3608</v>
      </c>
      <c r="V606" s="10">
        <v>32</v>
      </c>
      <c r="W606" t="s">
        <v>24</v>
      </c>
      <c r="X606" s="10">
        <f t="shared" si="28"/>
        <v>0</v>
      </c>
      <c r="Y606" s="13"/>
    </row>
    <row r="607" spans="1:25">
      <c r="A607">
        <v>606</v>
      </c>
      <c r="B607" t="s">
        <v>30</v>
      </c>
      <c r="C607">
        <v>0</v>
      </c>
      <c r="D607" t="s">
        <v>23</v>
      </c>
      <c r="E607" t="s">
        <v>24</v>
      </c>
      <c r="F607" t="s">
        <v>23</v>
      </c>
      <c r="G607" t="s">
        <v>26</v>
      </c>
      <c r="H607" t="str">
        <f t="shared" si="27"/>
        <v>Yes</v>
      </c>
      <c r="I607" t="s">
        <v>23</v>
      </c>
      <c r="J607" t="s">
        <v>23</v>
      </c>
      <c r="K607" t="s">
        <v>24</v>
      </c>
      <c r="L607" t="s">
        <v>23</v>
      </c>
      <c r="M607" t="s">
        <v>23</v>
      </c>
      <c r="N607" t="s">
        <v>23</v>
      </c>
      <c r="O607" t="s">
        <v>23</v>
      </c>
      <c r="P607" s="31">
        <f t="shared" si="29"/>
        <v>7</v>
      </c>
      <c r="Q607" t="s">
        <v>47</v>
      </c>
      <c r="R607" t="s">
        <v>24</v>
      </c>
      <c r="S607" t="s">
        <v>40</v>
      </c>
      <c r="T607">
        <v>86.65</v>
      </c>
      <c r="U607">
        <v>6094.25</v>
      </c>
      <c r="V607" s="10">
        <v>72</v>
      </c>
      <c r="W607" t="s">
        <v>24</v>
      </c>
      <c r="X607" s="10">
        <f t="shared" si="28"/>
        <v>0</v>
      </c>
      <c r="Y607" s="13"/>
    </row>
    <row r="608" spans="1:25">
      <c r="A608">
        <v>607</v>
      </c>
      <c r="B608" t="s">
        <v>30</v>
      </c>
      <c r="C608">
        <v>0</v>
      </c>
      <c r="D608" t="s">
        <v>23</v>
      </c>
      <c r="E608" t="s">
        <v>23</v>
      </c>
      <c r="F608" t="s">
        <v>24</v>
      </c>
      <c r="G608" t="s">
        <v>26</v>
      </c>
      <c r="H608" t="str">
        <f t="shared" si="27"/>
        <v>Yes</v>
      </c>
      <c r="I608" t="s">
        <v>23</v>
      </c>
      <c r="J608" t="s">
        <v>23</v>
      </c>
      <c r="K608" t="s">
        <v>24</v>
      </c>
      <c r="L608" t="s">
        <v>23</v>
      </c>
      <c r="M608" t="s">
        <v>23</v>
      </c>
      <c r="N608" t="s">
        <v>23</v>
      </c>
      <c r="O608" t="s">
        <v>23</v>
      </c>
      <c r="P608" s="31">
        <f t="shared" si="29"/>
        <v>7</v>
      </c>
      <c r="Q608" t="s">
        <v>47</v>
      </c>
      <c r="R608" t="s">
        <v>24</v>
      </c>
      <c r="S608" t="s">
        <v>40</v>
      </c>
      <c r="T608">
        <v>81</v>
      </c>
      <c r="U608">
        <v>3084.9</v>
      </c>
      <c r="V608" s="10">
        <v>38</v>
      </c>
      <c r="W608" t="s">
        <v>24</v>
      </c>
      <c r="X608" s="10">
        <f t="shared" si="28"/>
        <v>0</v>
      </c>
      <c r="Y608" s="13"/>
    </row>
    <row r="609" spans="1:25">
      <c r="A609">
        <v>608</v>
      </c>
      <c r="B609" t="s">
        <v>30</v>
      </c>
      <c r="C609">
        <v>0</v>
      </c>
      <c r="D609" t="s">
        <v>24</v>
      </c>
      <c r="E609" t="s">
        <v>23</v>
      </c>
      <c r="F609" t="s">
        <v>24</v>
      </c>
      <c r="G609" t="s">
        <v>26</v>
      </c>
      <c r="H609" t="str">
        <f t="shared" si="27"/>
        <v>Yes</v>
      </c>
      <c r="I609" t="s">
        <v>23</v>
      </c>
      <c r="J609" t="s">
        <v>24</v>
      </c>
      <c r="K609" t="s">
        <v>24</v>
      </c>
      <c r="L609" t="s">
        <v>24</v>
      </c>
      <c r="M609" t="s">
        <v>23</v>
      </c>
      <c r="N609" t="s">
        <v>24</v>
      </c>
      <c r="O609" t="s">
        <v>24</v>
      </c>
      <c r="P609" s="31">
        <f t="shared" si="29"/>
        <v>3</v>
      </c>
      <c r="Q609" t="s">
        <v>31</v>
      </c>
      <c r="R609" t="s">
        <v>24</v>
      </c>
      <c r="S609" t="s">
        <v>40</v>
      </c>
      <c r="T609">
        <v>47.85</v>
      </c>
      <c r="U609">
        <v>2356.75</v>
      </c>
      <c r="V609" s="10">
        <v>51</v>
      </c>
      <c r="W609" t="s">
        <v>24</v>
      </c>
      <c r="X609" s="10">
        <f t="shared" si="28"/>
        <v>0</v>
      </c>
      <c r="Y609" s="13"/>
    </row>
    <row r="610" spans="1:25">
      <c r="A610">
        <v>609</v>
      </c>
      <c r="B610" t="s">
        <v>30</v>
      </c>
      <c r="C610">
        <v>0</v>
      </c>
      <c r="D610" t="s">
        <v>23</v>
      </c>
      <c r="E610" t="s">
        <v>23</v>
      </c>
      <c r="F610" t="s">
        <v>23</v>
      </c>
      <c r="G610" t="s">
        <v>37</v>
      </c>
      <c r="H610" t="str">
        <f t="shared" si="27"/>
        <v>Yes</v>
      </c>
      <c r="I610" t="s">
        <v>23</v>
      </c>
      <c r="J610" t="s">
        <v>23</v>
      </c>
      <c r="K610" t="s">
        <v>23</v>
      </c>
      <c r="L610" t="s">
        <v>23</v>
      </c>
      <c r="M610" t="s">
        <v>23</v>
      </c>
      <c r="N610" t="s">
        <v>23</v>
      </c>
      <c r="O610" t="s">
        <v>23</v>
      </c>
      <c r="P610" s="31">
        <f t="shared" si="29"/>
        <v>8</v>
      </c>
      <c r="Q610" t="s">
        <v>47</v>
      </c>
      <c r="R610" t="s">
        <v>24</v>
      </c>
      <c r="S610" t="s">
        <v>35</v>
      </c>
      <c r="T610">
        <v>114.55</v>
      </c>
      <c r="U610">
        <v>8306.0499999999993</v>
      </c>
      <c r="V610" s="10">
        <v>72</v>
      </c>
      <c r="W610" t="s">
        <v>24</v>
      </c>
      <c r="X610" s="10">
        <f t="shared" si="28"/>
        <v>0</v>
      </c>
      <c r="Y610" s="13"/>
    </row>
    <row r="611" spans="1:25">
      <c r="A611">
        <v>610</v>
      </c>
      <c r="B611" t="s">
        <v>22</v>
      </c>
      <c r="C611">
        <v>1</v>
      </c>
      <c r="D611" t="s">
        <v>23</v>
      </c>
      <c r="E611" t="s">
        <v>24</v>
      </c>
      <c r="F611" t="s">
        <v>23</v>
      </c>
      <c r="G611" t="s">
        <v>37</v>
      </c>
      <c r="H611" t="str">
        <f t="shared" si="27"/>
        <v>Yes</v>
      </c>
      <c r="I611" t="s">
        <v>23</v>
      </c>
      <c r="J611" t="s">
        <v>23</v>
      </c>
      <c r="K611" t="s">
        <v>24</v>
      </c>
      <c r="L611" t="s">
        <v>23</v>
      </c>
      <c r="M611" t="s">
        <v>24</v>
      </c>
      <c r="N611" t="s">
        <v>23</v>
      </c>
      <c r="O611" t="s">
        <v>23</v>
      </c>
      <c r="P611" s="31">
        <f t="shared" si="29"/>
        <v>6</v>
      </c>
      <c r="Q611" t="s">
        <v>27</v>
      </c>
      <c r="R611" t="s">
        <v>24</v>
      </c>
      <c r="S611" t="s">
        <v>35</v>
      </c>
      <c r="T611">
        <v>105.25</v>
      </c>
      <c r="U611">
        <v>6786.4</v>
      </c>
      <c r="V611" s="10">
        <v>65</v>
      </c>
      <c r="W611" t="s">
        <v>23</v>
      </c>
      <c r="X611" s="10">
        <f t="shared" si="28"/>
        <v>1</v>
      </c>
      <c r="Y611" s="13"/>
    </row>
    <row r="612" spans="1:25">
      <c r="A612">
        <v>611</v>
      </c>
      <c r="B612" t="s">
        <v>30</v>
      </c>
      <c r="C612">
        <v>0</v>
      </c>
      <c r="D612" t="s">
        <v>23</v>
      </c>
      <c r="E612" t="s">
        <v>23</v>
      </c>
      <c r="F612" t="s">
        <v>25</v>
      </c>
      <c r="G612" t="s">
        <v>26</v>
      </c>
      <c r="H612" t="str">
        <f t="shared" si="27"/>
        <v>Yes</v>
      </c>
      <c r="I612" t="s">
        <v>24</v>
      </c>
      <c r="J612" t="s">
        <v>24</v>
      </c>
      <c r="K612" t="s">
        <v>23</v>
      </c>
      <c r="L612" t="s">
        <v>24</v>
      </c>
      <c r="M612" t="s">
        <v>24</v>
      </c>
      <c r="N612" t="s">
        <v>24</v>
      </c>
      <c r="O612" t="s">
        <v>24</v>
      </c>
      <c r="P612" s="31">
        <f t="shared" si="29"/>
        <v>2</v>
      </c>
      <c r="Q612" t="s">
        <v>27</v>
      </c>
      <c r="R612" t="s">
        <v>23</v>
      </c>
      <c r="S612" t="s">
        <v>28</v>
      </c>
      <c r="T612">
        <v>29.95</v>
      </c>
      <c r="U612">
        <v>248.95</v>
      </c>
      <c r="V612" s="10">
        <v>9</v>
      </c>
      <c r="W612" t="s">
        <v>23</v>
      </c>
      <c r="X612" s="10">
        <f t="shared" si="28"/>
        <v>1</v>
      </c>
      <c r="Y612" s="13"/>
    </row>
    <row r="613" spans="1:25">
      <c r="A613">
        <v>612</v>
      </c>
      <c r="B613" t="s">
        <v>22</v>
      </c>
      <c r="C613">
        <v>0</v>
      </c>
      <c r="D613" t="s">
        <v>23</v>
      </c>
      <c r="E613" t="s">
        <v>23</v>
      </c>
      <c r="F613" t="s">
        <v>24</v>
      </c>
      <c r="G613" t="s">
        <v>26</v>
      </c>
      <c r="H613" t="str">
        <f t="shared" si="27"/>
        <v>Yes</v>
      </c>
      <c r="I613" t="s">
        <v>23</v>
      </c>
      <c r="J613" t="s">
        <v>23</v>
      </c>
      <c r="K613" t="s">
        <v>23</v>
      </c>
      <c r="L613" t="s">
        <v>23</v>
      </c>
      <c r="M613" t="s">
        <v>23</v>
      </c>
      <c r="N613" t="s">
        <v>24</v>
      </c>
      <c r="O613" t="s">
        <v>24</v>
      </c>
      <c r="P613" s="31">
        <f t="shared" si="29"/>
        <v>6</v>
      </c>
      <c r="Q613" t="s">
        <v>27</v>
      </c>
      <c r="R613" t="s">
        <v>24</v>
      </c>
      <c r="S613" t="s">
        <v>32</v>
      </c>
      <c r="T613">
        <v>65</v>
      </c>
      <c r="U613">
        <v>663.05</v>
      </c>
      <c r="V613" s="10">
        <v>9</v>
      </c>
      <c r="W613" t="s">
        <v>23</v>
      </c>
      <c r="X613" s="10">
        <f t="shared" si="28"/>
        <v>1</v>
      </c>
      <c r="Y613" s="13"/>
    </row>
    <row r="614" spans="1:25">
      <c r="A614">
        <v>613</v>
      </c>
      <c r="B614" t="s">
        <v>30</v>
      </c>
      <c r="C614">
        <v>0</v>
      </c>
      <c r="D614" t="s">
        <v>24</v>
      </c>
      <c r="E614" t="s">
        <v>23</v>
      </c>
      <c r="F614" t="s">
        <v>24</v>
      </c>
      <c r="G614" t="s">
        <v>24</v>
      </c>
      <c r="H614" t="str">
        <f t="shared" si="27"/>
        <v>No</v>
      </c>
      <c r="I614" t="s">
        <v>23</v>
      </c>
      <c r="J614" t="s">
        <v>46</v>
      </c>
      <c r="K614" t="s">
        <v>46</v>
      </c>
      <c r="L614" t="s">
        <v>46</v>
      </c>
      <c r="M614" t="s">
        <v>46</v>
      </c>
      <c r="N614" t="s">
        <v>46</v>
      </c>
      <c r="O614" t="s">
        <v>46</v>
      </c>
      <c r="P614" s="31">
        <f t="shared" si="29"/>
        <v>1</v>
      </c>
      <c r="Q614" t="s">
        <v>47</v>
      </c>
      <c r="R614" t="s">
        <v>24</v>
      </c>
      <c r="S614" t="s">
        <v>32</v>
      </c>
      <c r="T614">
        <v>20.55</v>
      </c>
      <c r="U614">
        <v>1357.1</v>
      </c>
      <c r="V614" s="10">
        <v>66</v>
      </c>
      <c r="W614" t="s">
        <v>24</v>
      </c>
      <c r="X614" s="10">
        <f t="shared" si="28"/>
        <v>0</v>
      </c>
      <c r="Y614" s="13"/>
    </row>
    <row r="615" spans="1:25">
      <c r="A615">
        <v>614</v>
      </c>
      <c r="B615" t="s">
        <v>22</v>
      </c>
      <c r="C615">
        <v>1</v>
      </c>
      <c r="D615" t="s">
        <v>24</v>
      </c>
      <c r="E615" t="s">
        <v>24</v>
      </c>
      <c r="F615" t="s">
        <v>23</v>
      </c>
      <c r="G615" t="s">
        <v>37</v>
      </c>
      <c r="H615" t="str">
        <f t="shared" si="27"/>
        <v>Yes</v>
      </c>
      <c r="I615" t="s">
        <v>23</v>
      </c>
      <c r="J615" t="s">
        <v>23</v>
      </c>
      <c r="K615" t="s">
        <v>23</v>
      </c>
      <c r="L615" t="s">
        <v>23</v>
      </c>
      <c r="M615" t="s">
        <v>24</v>
      </c>
      <c r="N615" t="s">
        <v>23</v>
      </c>
      <c r="O615" t="s">
        <v>23</v>
      </c>
      <c r="P615" s="31">
        <f t="shared" si="29"/>
        <v>7</v>
      </c>
      <c r="Q615" t="s">
        <v>31</v>
      </c>
      <c r="R615" t="s">
        <v>23</v>
      </c>
      <c r="S615" t="s">
        <v>40</v>
      </c>
      <c r="T615">
        <v>109.8</v>
      </c>
      <c r="U615">
        <v>4860.3500000000004</v>
      </c>
      <c r="V615" s="10">
        <v>44</v>
      </c>
      <c r="W615" t="s">
        <v>24</v>
      </c>
      <c r="X615" s="10">
        <f t="shared" si="28"/>
        <v>0</v>
      </c>
      <c r="Y615" s="13"/>
    </row>
    <row r="616" spans="1:25">
      <c r="A616">
        <v>615</v>
      </c>
      <c r="B616" t="s">
        <v>30</v>
      </c>
      <c r="C616">
        <v>0</v>
      </c>
      <c r="D616" t="s">
        <v>24</v>
      </c>
      <c r="E616" t="s">
        <v>24</v>
      </c>
      <c r="F616" t="s">
        <v>23</v>
      </c>
      <c r="G616" t="s">
        <v>26</v>
      </c>
      <c r="H616" t="str">
        <f t="shared" si="27"/>
        <v>Yes</v>
      </c>
      <c r="I616" t="s">
        <v>23</v>
      </c>
      <c r="J616" t="s">
        <v>24</v>
      </c>
      <c r="K616" t="s">
        <v>24</v>
      </c>
      <c r="L616" t="s">
        <v>23</v>
      </c>
      <c r="M616" t="s">
        <v>23</v>
      </c>
      <c r="N616" t="s">
        <v>24</v>
      </c>
      <c r="O616" t="s">
        <v>23</v>
      </c>
      <c r="P616" s="31">
        <f t="shared" si="29"/>
        <v>5</v>
      </c>
      <c r="Q616" t="s">
        <v>47</v>
      </c>
      <c r="R616" t="s">
        <v>24</v>
      </c>
      <c r="S616" t="s">
        <v>35</v>
      </c>
      <c r="T616">
        <v>69.5</v>
      </c>
      <c r="U616">
        <v>3418.2</v>
      </c>
      <c r="V616" s="10">
        <v>50</v>
      </c>
      <c r="W616" t="s">
        <v>24</v>
      </c>
      <c r="X616" s="10">
        <f t="shared" si="28"/>
        <v>0</v>
      </c>
      <c r="Y616" s="13"/>
    </row>
    <row r="617" spans="1:25">
      <c r="A617">
        <v>616</v>
      </c>
      <c r="B617" t="s">
        <v>22</v>
      </c>
      <c r="C617">
        <v>0</v>
      </c>
      <c r="D617" t="s">
        <v>24</v>
      </c>
      <c r="E617" t="s">
        <v>24</v>
      </c>
      <c r="F617" t="s">
        <v>23</v>
      </c>
      <c r="G617" t="s">
        <v>26</v>
      </c>
      <c r="H617" t="str">
        <f t="shared" si="27"/>
        <v>Yes</v>
      </c>
      <c r="I617" t="s">
        <v>23</v>
      </c>
      <c r="J617" t="s">
        <v>24</v>
      </c>
      <c r="K617" t="s">
        <v>24</v>
      </c>
      <c r="L617" t="s">
        <v>24</v>
      </c>
      <c r="M617" t="s">
        <v>24</v>
      </c>
      <c r="N617" t="s">
        <v>24</v>
      </c>
      <c r="O617" t="s">
        <v>24</v>
      </c>
      <c r="P617" s="31">
        <f t="shared" si="29"/>
        <v>2</v>
      </c>
      <c r="Q617" t="s">
        <v>27</v>
      </c>
      <c r="R617" t="s">
        <v>24</v>
      </c>
      <c r="S617" t="s">
        <v>32</v>
      </c>
      <c r="T617">
        <v>48.85</v>
      </c>
      <c r="U617">
        <v>631.4</v>
      </c>
      <c r="V617" s="10">
        <v>15</v>
      </c>
      <c r="W617" t="s">
        <v>24</v>
      </c>
      <c r="X617" s="10">
        <f t="shared" si="28"/>
        <v>0</v>
      </c>
      <c r="Y617" s="13"/>
    </row>
    <row r="618" spans="1:25">
      <c r="A618">
        <v>617</v>
      </c>
      <c r="B618" t="s">
        <v>30</v>
      </c>
      <c r="C618">
        <v>0</v>
      </c>
      <c r="D618" t="s">
        <v>24</v>
      </c>
      <c r="E618" t="s">
        <v>24</v>
      </c>
      <c r="F618" t="s">
        <v>25</v>
      </c>
      <c r="G618" t="s">
        <v>26</v>
      </c>
      <c r="H618" t="str">
        <f t="shared" si="27"/>
        <v>Yes</v>
      </c>
      <c r="I618" t="s">
        <v>24</v>
      </c>
      <c r="J618" t="s">
        <v>24</v>
      </c>
      <c r="K618" t="s">
        <v>24</v>
      </c>
      <c r="L618" t="s">
        <v>24</v>
      </c>
      <c r="M618" t="s">
        <v>24</v>
      </c>
      <c r="N618" t="s">
        <v>24</v>
      </c>
      <c r="O618" t="s">
        <v>24</v>
      </c>
      <c r="P618" s="31">
        <f t="shared" si="29"/>
        <v>1</v>
      </c>
      <c r="Q618" t="s">
        <v>27</v>
      </c>
      <c r="R618" t="s">
        <v>23</v>
      </c>
      <c r="S618" t="s">
        <v>40</v>
      </c>
      <c r="T618">
        <v>25.25</v>
      </c>
      <c r="U618">
        <v>186.3</v>
      </c>
      <c r="V618" s="10">
        <v>8</v>
      </c>
      <c r="W618" t="s">
        <v>24</v>
      </c>
      <c r="X618" s="10">
        <f t="shared" si="28"/>
        <v>0</v>
      </c>
      <c r="Y618" s="13"/>
    </row>
    <row r="619" spans="1:25">
      <c r="A619">
        <v>618</v>
      </c>
      <c r="B619" t="s">
        <v>22</v>
      </c>
      <c r="C619">
        <v>1</v>
      </c>
      <c r="D619" t="s">
        <v>24</v>
      </c>
      <c r="E619" t="s">
        <v>24</v>
      </c>
      <c r="F619" t="s">
        <v>23</v>
      </c>
      <c r="G619" t="s">
        <v>37</v>
      </c>
      <c r="H619" t="str">
        <f t="shared" si="27"/>
        <v>Yes</v>
      </c>
      <c r="I619" t="s">
        <v>23</v>
      </c>
      <c r="J619" t="s">
        <v>24</v>
      </c>
      <c r="K619" t="s">
        <v>24</v>
      </c>
      <c r="L619" t="s">
        <v>23</v>
      </c>
      <c r="M619" t="s">
        <v>23</v>
      </c>
      <c r="N619" t="s">
        <v>23</v>
      </c>
      <c r="O619" t="s">
        <v>23</v>
      </c>
      <c r="P619" s="31">
        <f t="shared" si="29"/>
        <v>6</v>
      </c>
      <c r="Q619" t="s">
        <v>31</v>
      </c>
      <c r="R619" t="s">
        <v>23</v>
      </c>
      <c r="S619" t="s">
        <v>40</v>
      </c>
      <c r="T619">
        <v>102.85</v>
      </c>
      <c r="U619">
        <v>6976.75</v>
      </c>
      <c r="V619" s="10">
        <v>66</v>
      </c>
      <c r="W619" t="s">
        <v>24</v>
      </c>
      <c r="X619" s="10">
        <f t="shared" si="28"/>
        <v>0</v>
      </c>
      <c r="Y619" s="13"/>
    </row>
    <row r="620" spans="1:25">
      <c r="A620">
        <v>619</v>
      </c>
      <c r="B620" t="s">
        <v>22</v>
      </c>
      <c r="C620">
        <v>0</v>
      </c>
      <c r="D620" t="s">
        <v>24</v>
      </c>
      <c r="E620" t="s">
        <v>24</v>
      </c>
      <c r="F620" t="s">
        <v>23</v>
      </c>
      <c r="G620" t="s">
        <v>37</v>
      </c>
      <c r="H620" t="str">
        <f t="shared" si="27"/>
        <v>Yes</v>
      </c>
      <c r="I620" t="s">
        <v>23</v>
      </c>
      <c r="J620" t="s">
        <v>23</v>
      </c>
      <c r="K620" t="s">
        <v>23</v>
      </c>
      <c r="L620" t="s">
        <v>24</v>
      </c>
      <c r="M620" t="s">
        <v>23</v>
      </c>
      <c r="N620" t="s">
        <v>24</v>
      </c>
      <c r="O620" t="s">
        <v>24</v>
      </c>
      <c r="P620" s="31">
        <f t="shared" si="29"/>
        <v>5</v>
      </c>
      <c r="Q620" t="s">
        <v>27</v>
      </c>
      <c r="R620" t="s">
        <v>23</v>
      </c>
      <c r="S620" t="s">
        <v>35</v>
      </c>
      <c r="T620">
        <v>87.55</v>
      </c>
      <c r="U620">
        <v>4884.8500000000004</v>
      </c>
      <c r="V620" s="10">
        <v>57</v>
      </c>
      <c r="W620" t="s">
        <v>24</v>
      </c>
      <c r="X620" s="10">
        <f t="shared" si="28"/>
        <v>0</v>
      </c>
      <c r="Y620" s="13"/>
    </row>
    <row r="621" spans="1:25">
      <c r="A621">
        <v>620</v>
      </c>
      <c r="B621" t="s">
        <v>22</v>
      </c>
      <c r="C621">
        <v>0</v>
      </c>
      <c r="D621" t="s">
        <v>24</v>
      </c>
      <c r="E621" t="s">
        <v>24</v>
      </c>
      <c r="F621" t="s">
        <v>23</v>
      </c>
      <c r="G621" t="s">
        <v>37</v>
      </c>
      <c r="H621" t="str">
        <f t="shared" si="27"/>
        <v>Yes</v>
      </c>
      <c r="I621" t="s">
        <v>23</v>
      </c>
      <c r="J621" t="s">
        <v>24</v>
      </c>
      <c r="K621" t="s">
        <v>23</v>
      </c>
      <c r="L621" t="s">
        <v>24</v>
      </c>
      <c r="M621" t="s">
        <v>24</v>
      </c>
      <c r="N621" t="s">
        <v>24</v>
      </c>
      <c r="O621" t="s">
        <v>24</v>
      </c>
      <c r="P621" s="31">
        <f t="shared" si="29"/>
        <v>3</v>
      </c>
      <c r="Q621" t="s">
        <v>27</v>
      </c>
      <c r="R621" t="s">
        <v>23</v>
      </c>
      <c r="S621" t="s">
        <v>35</v>
      </c>
      <c r="T621">
        <v>78.55</v>
      </c>
      <c r="U621">
        <v>522.95000000000005</v>
      </c>
      <c r="V621" s="10">
        <v>7</v>
      </c>
      <c r="W621" t="s">
        <v>24</v>
      </c>
      <c r="X621" s="10">
        <f t="shared" si="28"/>
        <v>0</v>
      </c>
      <c r="Y621" s="13"/>
    </row>
    <row r="622" spans="1:25">
      <c r="A622">
        <v>621</v>
      </c>
      <c r="B622" t="s">
        <v>30</v>
      </c>
      <c r="C622">
        <v>1</v>
      </c>
      <c r="D622" t="s">
        <v>23</v>
      </c>
      <c r="E622" t="s">
        <v>23</v>
      </c>
      <c r="F622" t="s">
        <v>25</v>
      </c>
      <c r="G622" t="s">
        <v>26</v>
      </c>
      <c r="H622" t="str">
        <f t="shared" si="27"/>
        <v>Yes</v>
      </c>
      <c r="I622" t="s">
        <v>24</v>
      </c>
      <c r="J622" t="s">
        <v>24</v>
      </c>
      <c r="K622" t="s">
        <v>24</v>
      </c>
      <c r="L622" t="s">
        <v>24</v>
      </c>
      <c r="M622" t="s">
        <v>24</v>
      </c>
      <c r="N622" t="s">
        <v>24</v>
      </c>
      <c r="O622" t="s">
        <v>23</v>
      </c>
      <c r="P622" s="31">
        <f t="shared" si="29"/>
        <v>2</v>
      </c>
      <c r="Q622" t="s">
        <v>27</v>
      </c>
      <c r="R622" t="s">
        <v>23</v>
      </c>
      <c r="S622" t="s">
        <v>35</v>
      </c>
      <c r="T622">
        <v>34.549999999999997</v>
      </c>
      <c r="U622">
        <v>362.6</v>
      </c>
      <c r="V622" s="10">
        <v>10</v>
      </c>
      <c r="W622" t="s">
        <v>24</v>
      </c>
      <c r="X622" s="10">
        <f t="shared" si="28"/>
        <v>0</v>
      </c>
      <c r="Y622" s="13"/>
    </row>
    <row r="623" spans="1:25">
      <c r="A623">
        <v>622</v>
      </c>
      <c r="B623" t="s">
        <v>22</v>
      </c>
      <c r="C623">
        <v>0</v>
      </c>
      <c r="D623" t="s">
        <v>24</v>
      </c>
      <c r="E623" t="s">
        <v>24</v>
      </c>
      <c r="F623" t="s">
        <v>23</v>
      </c>
      <c r="G623" t="s">
        <v>37</v>
      </c>
      <c r="H623" t="str">
        <f t="shared" si="27"/>
        <v>Yes</v>
      </c>
      <c r="I623" t="s">
        <v>23</v>
      </c>
      <c r="J623" t="s">
        <v>23</v>
      </c>
      <c r="K623" t="s">
        <v>23</v>
      </c>
      <c r="L623" t="s">
        <v>23</v>
      </c>
      <c r="M623" t="s">
        <v>24</v>
      </c>
      <c r="N623" t="s">
        <v>24</v>
      </c>
      <c r="O623" t="s">
        <v>24</v>
      </c>
      <c r="P623" s="31">
        <f t="shared" si="29"/>
        <v>5</v>
      </c>
      <c r="Q623" t="s">
        <v>31</v>
      </c>
      <c r="R623" t="s">
        <v>23</v>
      </c>
      <c r="S623" t="s">
        <v>28</v>
      </c>
      <c r="T623">
        <v>92.05</v>
      </c>
      <c r="U623">
        <v>5755.8</v>
      </c>
      <c r="V623" s="10">
        <v>62</v>
      </c>
      <c r="W623" t="s">
        <v>24</v>
      </c>
      <c r="X623" s="10">
        <f t="shared" si="28"/>
        <v>0</v>
      </c>
      <c r="Y623" s="13"/>
    </row>
    <row r="624" spans="1:25">
      <c r="A624">
        <v>623</v>
      </c>
      <c r="B624" t="s">
        <v>30</v>
      </c>
      <c r="C624">
        <v>0</v>
      </c>
      <c r="D624" t="s">
        <v>23</v>
      </c>
      <c r="E624" t="s">
        <v>23</v>
      </c>
      <c r="F624" t="s">
        <v>24</v>
      </c>
      <c r="G624" t="s">
        <v>37</v>
      </c>
      <c r="H624" t="str">
        <f t="shared" si="27"/>
        <v>Yes</v>
      </c>
      <c r="I624" t="s">
        <v>23</v>
      </c>
      <c r="J624" t="s">
        <v>24</v>
      </c>
      <c r="K624" t="s">
        <v>24</v>
      </c>
      <c r="L624" t="s">
        <v>23</v>
      </c>
      <c r="M624" t="s">
        <v>24</v>
      </c>
      <c r="N624" t="s">
        <v>23</v>
      </c>
      <c r="O624" t="s">
        <v>24</v>
      </c>
      <c r="P624" s="31">
        <f t="shared" si="29"/>
        <v>4</v>
      </c>
      <c r="Q624" t="s">
        <v>31</v>
      </c>
      <c r="R624" t="s">
        <v>23</v>
      </c>
      <c r="S624" t="s">
        <v>28</v>
      </c>
      <c r="T624">
        <v>85.05</v>
      </c>
      <c r="U624">
        <v>3355.65</v>
      </c>
      <c r="V624" s="10">
        <v>40</v>
      </c>
      <c r="W624" t="s">
        <v>24</v>
      </c>
      <c r="X624" s="10">
        <f t="shared" si="28"/>
        <v>0</v>
      </c>
      <c r="Y624" s="13"/>
    </row>
    <row r="625" spans="1:25">
      <c r="A625">
        <v>624</v>
      </c>
      <c r="B625" t="s">
        <v>22</v>
      </c>
      <c r="C625">
        <v>0</v>
      </c>
      <c r="D625" t="s">
        <v>24</v>
      </c>
      <c r="E625" t="s">
        <v>24</v>
      </c>
      <c r="F625" t="s">
        <v>24</v>
      </c>
      <c r="G625" t="s">
        <v>24</v>
      </c>
      <c r="H625" t="str">
        <f t="shared" si="27"/>
        <v>No</v>
      </c>
      <c r="I625" t="s">
        <v>23</v>
      </c>
      <c r="J625" t="s">
        <v>46</v>
      </c>
      <c r="K625" t="s">
        <v>46</v>
      </c>
      <c r="L625" t="s">
        <v>46</v>
      </c>
      <c r="M625" t="s">
        <v>46</v>
      </c>
      <c r="N625" t="s">
        <v>46</v>
      </c>
      <c r="O625" t="s">
        <v>46</v>
      </c>
      <c r="P625" s="31">
        <f t="shared" si="29"/>
        <v>1</v>
      </c>
      <c r="Q625" t="s">
        <v>47</v>
      </c>
      <c r="R625" t="s">
        <v>24</v>
      </c>
      <c r="S625" t="s">
        <v>32</v>
      </c>
      <c r="T625">
        <v>19.7</v>
      </c>
      <c r="U625">
        <v>406.95</v>
      </c>
      <c r="V625" s="10">
        <v>20</v>
      </c>
      <c r="W625" t="s">
        <v>24</v>
      </c>
      <c r="X625" s="10">
        <f t="shared" si="28"/>
        <v>0</v>
      </c>
      <c r="Y625" s="13"/>
    </row>
    <row r="626" spans="1:25">
      <c r="A626">
        <v>625</v>
      </c>
      <c r="B626" t="s">
        <v>22</v>
      </c>
      <c r="C626">
        <v>0</v>
      </c>
      <c r="D626" t="s">
        <v>24</v>
      </c>
      <c r="E626" t="s">
        <v>24</v>
      </c>
      <c r="F626" t="s">
        <v>24</v>
      </c>
      <c r="G626" t="s">
        <v>24</v>
      </c>
      <c r="H626" t="str">
        <f t="shared" si="27"/>
        <v>No</v>
      </c>
      <c r="I626" t="s">
        <v>23</v>
      </c>
      <c r="J626" t="s">
        <v>46</v>
      </c>
      <c r="K626" t="s">
        <v>46</v>
      </c>
      <c r="L626" t="s">
        <v>46</v>
      </c>
      <c r="M626" t="s">
        <v>46</v>
      </c>
      <c r="N626" t="s">
        <v>46</v>
      </c>
      <c r="O626" t="s">
        <v>46</v>
      </c>
      <c r="P626" s="31">
        <f t="shared" si="29"/>
        <v>1</v>
      </c>
      <c r="Q626" t="s">
        <v>27</v>
      </c>
      <c r="R626" t="s">
        <v>24</v>
      </c>
      <c r="S626" t="s">
        <v>35</v>
      </c>
      <c r="T626">
        <v>20</v>
      </c>
      <c r="U626">
        <v>137.6</v>
      </c>
      <c r="V626" s="10">
        <v>7</v>
      </c>
      <c r="W626" t="s">
        <v>23</v>
      </c>
      <c r="X626" s="10">
        <f t="shared" si="28"/>
        <v>1</v>
      </c>
      <c r="Y626" s="13"/>
    </row>
    <row r="627" spans="1:25">
      <c r="A627">
        <v>626</v>
      </c>
      <c r="B627" t="s">
        <v>22</v>
      </c>
      <c r="C627">
        <v>0</v>
      </c>
      <c r="D627" t="s">
        <v>23</v>
      </c>
      <c r="E627" t="s">
        <v>24</v>
      </c>
      <c r="F627" t="s">
        <v>24</v>
      </c>
      <c r="G627" t="s">
        <v>37</v>
      </c>
      <c r="H627" t="str">
        <f t="shared" si="27"/>
        <v>Yes</v>
      </c>
      <c r="I627" t="s">
        <v>23</v>
      </c>
      <c r="J627" t="s">
        <v>24</v>
      </c>
      <c r="K627" t="s">
        <v>24</v>
      </c>
      <c r="L627" t="s">
        <v>24</v>
      </c>
      <c r="M627" t="s">
        <v>23</v>
      </c>
      <c r="N627" t="s">
        <v>23</v>
      </c>
      <c r="O627" t="s">
        <v>23</v>
      </c>
      <c r="P627" s="31">
        <f t="shared" si="29"/>
        <v>5</v>
      </c>
      <c r="Q627" t="s">
        <v>27</v>
      </c>
      <c r="R627" t="s">
        <v>23</v>
      </c>
      <c r="S627" t="s">
        <v>28</v>
      </c>
      <c r="T627">
        <v>95.15</v>
      </c>
      <c r="U627">
        <v>2395.6999999999998</v>
      </c>
      <c r="V627" s="10">
        <v>25</v>
      </c>
      <c r="W627" t="s">
        <v>24</v>
      </c>
      <c r="X627" s="10">
        <f t="shared" si="28"/>
        <v>0</v>
      </c>
      <c r="Y627" s="13"/>
    </row>
    <row r="628" spans="1:25">
      <c r="A628">
        <v>627</v>
      </c>
      <c r="B628" t="s">
        <v>30</v>
      </c>
      <c r="C628">
        <v>0</v>
      </c>
      <c r="D628" t="s">
        <v>23</v>
      </c>
      <c r="E628" t="s">
        <v>24</v>
      </c>
      <c r="F628" t="s">
        <v>23</v>
      </c>
      <c r="G628" t="s">
        <v>37</v>
      </c>
      <c r="H628" t="str">
        <f t="shared" si="27"/>
        <v>Yes</v>
      </c>
      <c r="I628" t="s">
        <v>23</v>
      </c>
      <c r="J628" t="s">
        <v>24</v>
      </c>
      <c r="K628" t="s">
        <v>23</v>
      </c>
      <c r="L628" t="s">
        <v>23</v>
      </c>
      <c r="M628" t="s">
        <v>24</v>
      </c>
      <c r="N628" t="s">
        <v>24</v>
      </c>
      <c r="O628" t="s">
        <v>24</v>
      </c>
      <c r="P628" s="31">
        <f t="shared" si="29"/>
        <v>4</v>
      </c>
      <c r="Q628" t="s">
        <v>27</v>
      </c>
      <c r="R628" t="s">
        <v>24</v>
      </c>
      <c r="S628" t="s">
        <v>28</v>
      </c>
      <c r="T628">
        <v>84.25</v>
      </c>
      <c r="U628">
        <v>1968.1</v>
      </c>
      <c r="V628" s="10">
        <v>23</v>
      </c>
      <c r="W628" t="s">
        <v>24</v>
      </c>
      <c r="X628" s="10">
        <f t="shared" si="28"/>
        <v>0</v>
      </c>
      <c r="Y628" s="13"/>
    </row>
    <row r="629" spans="1:25">
      <c r="A629">
        <v>628</v>
      </c>
      <c r="B629" t="s">
        <v>22</v>
      </c>
      <c r="C629">
        <v>1</v>
      </c>
      <c r="D629" t="s">
        <v>23</v>
      </c>
      <c r="E629" t="s">
        <v>24</v>
      </c>
      <c r="F629" t="s">
        <v>23</v>
      </c>
      <c r="G629" t="s">
        <v>37</v>
      </c>
      <c r="H629" t="str">
        <f t="shared" si="27"/>
        <v>Yes</v>
      </c>
      <c r="I629" t="s">
        <v>23</v>
      </c>
      <c r="J629" t="s">
        <v>24</v>
      </c>
      <c r="K629" t="s">
        <v>23</v>
      </c>
      <c r="L629" t="s">
        <v>23</v>
      </c>
      <c r="M629" t="s">
        <v>24</v>
      </c>
      <c r="N629" t="s">
        <v>23</v>
      </c>
      <c r="O629" t="s">
        <v>23</v>
      </c>
      <c r="P629" s="31">
        <f t="shared" si="29"/>
        <v>6</v>
      </c>
      <c r="Q629" t="s">
        <v>31</v>
      </c>
      <c r="R629" t="s">
        <v>24</v>
      </c>
      <c r="S629" t="s">
        <v>40</v>
      </c>
      <c r="T629">
        <v>104.6</v>
      </c>
      <c r="U629">
        <v>6819.45</v>
      </c>
      <c r="V629" s="10">
        <v>66</v>
      </c>
      <c r="W629" t="s">
        <v>24</v>
      </c>
      <c r="X629" s="10">
        <f t="shared" si="28"/>
        <v>0</v>
      </c>
      <c r="Y629" s="13"/>
    </row>
    <row r="630" spans="1:25">
      <c r="A630">
        <v>629</v>
      </c>
      <c r="B630" t="s">
        <v>22</v>
      </c>
      <c r="C630">
        <v>1</v>
      </c>
      <c r="D630" t="s">
        <v>24</v>
      </c>
      <c r="E630" t="s">
        <v>24</v>
      </c>
      <c r="F630" t="s">
        <v>23</v>
      </c>
      <c r="G630" t="s">
        <v>37</v>
      </c>
      <c r="H630" t="str">
        <f t="shared" si="27"/>
        <v>Yes</v>
      </c>
      <c r="I630" t="s">
        <v>23</v>
      </c>
      <c r="J630" t="s">
        <v>24</v>
      </c>
      <c r="K630" t="s">
        <v>23</v>
      </c>
      <c r="L630" t="s">
        <v>23</v>
      </c>
      <c r="M630" t="s">
        <v>23</v>
      </c>
      <c r="N630" t="s">
        <v>23</v>
      </c>
      <c r="O630" t="s">
        <v>23</v>
      </c>
      <c r="P630" s="31">
        <f t="shared" si="29"/>
        <v>7</v>
      </c>
      <c r="Q630" t="s">
        <v>47</v>
      </c>
      <c r="R630" t="s">
        <v>24</v>
      </c>
      <c r="S630" t="s">
        <v>28</v>
      </c>
      <c r="T630">
        <v>111.65</v>
      </c>
      <c r="U630">
        <v>7943.45</v>
      </c>
      <c r="V630" s="10">
        <v>72</v>
      </c>
      <c r="W630" t="s">
        <v>24</v>
      </c>
      <c r="X630" s="10">
        <f t="shared" si="28"/>
        <v>0</v>
      </c>
      <c r="Y630" s="13"/>
    </row>
    <row r="631" spans="1:25">
      <c r="A631">
        <v>630</v>
      </c>
      <c r="B631" t="s">
        <v>30</v>
      </c>
      <c r="C631">
        <v>1</v>
      </c>
      <c r="D631" t="s">
        <v>23</v>
      </c>
      <c r="E631" t="s">
        <v>24</v>
      </c>
      <c r="F631" t="s">
        <v>23</v>
      </c>
      <c r="G631" t="s">
        <v>37</v>
      </c>
      <c r="H631" t="str">
        <f t="shared" si="27"/>
        <v>Yes</v>
      </c>
      <c r="I631" t="s">
        <v>23</v>
      </c>
      <c r="J631" t="s">
        <v>24</v>
      </c>
      <c r="K631" t="s">
        <v>23</v>
      </c>
      <c r="L631" t="s">
        <v>24</v>
      </c>
      <c r="M631" t="s">
        <v>24</v>
      </c>
      <c r="N631" t="s">
        <v>24</v>
      </c>
      <c r="O631" t="s">
        <v>23</v>
      </c>
      <c r="P631" s="31">
        <f t="shared" si="29"/>
        <v>4</v>
      </c>
      <c r="Q631" t="s">
        <v>27</v>
      </c>
      <c r="R631" t="s">
        <v>24</v>
      </c>
      <c r="S631" t="s">
        <v>40</v>
      </c>
      <c r="T631">
        <v>90.05</v>
      </c>
      <c r="U631">
        <v>4547.25</v>
      </c>
      <c r="V631" s="10">
        <v>49</v>
      </c>
      <c r="W631" t="s">
        <v>23</v>
      </c>
      <c r="X631" s="10">
        <f t="shared" si="28"/>
        <v>1</v>
      </c>
      <c r="Y631" s="13"/>
    </row>
    <row r="632" spans="1:25">
      <c r="A632">
        <v>631</v>
      </c>
      <c r="B632" t="s">
        <v>30</v>
      </c>
      <c r="C632">
        <v>1</v>
      </c>
      <c r="D632" t="s">
        <v>23</v>
      </c>
      <c r="E632" t="s">
        <v>23</v>
      </c>
      <c r="F632" t="s">
        <v>23</v>
      </c>
      <c r="G632" t="s">
        <v>37</v>
      </c>
      <c r="H632" t="str">
        <f t="shared" si="27"/>
        <v>Yes</v>
      </c>
      <c r="I632" t="s">
        <v>23</v>
      </c>
      <c r="J632" t="s">
        <v>24</v>
      </c>
      <c r="K632" t="s">
        <v>23</v>
      </c>
      <c r="L632" t="s">
        <v>23</v>
      </c>
      <c r="M632" t="s">
        <v>23</v>
      </c>
      <c r="N632" t="s">
        <v>23</v>
      </c>
      <c r="O632" t="s">
        <v>23</v>
      </c>
      <c r="P632" s="31">
        <f t="shared" si="29"/>
        <v>7</v>
      </c>
      <c r="Q632" t="s">
        <v>27</v>
      </c>
      <c r="R632" t="s">
        <v>23</v>
      </c>
      <c r="S632" t="s">
        <v>35</v>
      </c>
      <c r="T632">
        <v>110.75</v>
      </c>
      <c r="U632">
        <v>4687.8999999999996</v>
      </c>
      <c r="V632" s="10">
        <v>43</v>
      </c>
      <c r="W632" t="s">
        <v>23</v>
      </c>
      <c r="X632" s="10">
        <f t="shared" si="28"/>
        <v>1</v>
      </c>
      <c r="Y632" s="13"/>
    </row>
    <row r="633" spans="1:25">
      <c r="A633">
        <v>632</v>
      </c>
      <c r="B633" t="s">
        <v>22</v>
      </c>
      <c r="C633">
        <v>0</v>
      </c>
      <c r="D633" t="s">
        <v>23</v>
      </c>
      <c r="E633" t="s">
        <v>24</v>
      </c>
      <c r="F633" t="s">
        <v>23</v>
      </c>
      <c r="G633" t="s">
        <v>26</v>
      </c>
      <c r="H633" t="str">
        <f t="shared" si="27"/>
        <v>Yes</v>
      </c>
      <c r="I633" t="s">
        <v>23</v>
      </c>
      <c r="J633" t="s">
        <v>23</v>
      </c>
      <c r="K633" t="s">
        <v>24</v>
      </c>
      <c r="L633" t="s">
        <v>24</v>
      </c>
      <c r="M633" t="s">
        <v>24</v>
      </c>
      <c r="N633" t="s">
        <v>24</v>
      </c>
      <c r="O633" t="s">
        <v>24</v>
      </c>
      <c r="P633" s="31">
        <f t="shared" si="29"/>
        <v>3</v>
      </c>
      <c r="Q633" t="s">
        <v>27</v>
      </c>
      <c r="R633" t="s">
        <v>24</v>
      </c>
      <c r="S633" t="s">
        <v>35</v>
      </c>
      <c r="T633">
        <v>55</v>
      </c>
      <c r="U633">
        <v>2473.9499999999998</v>
      </c>
      <c r="V633" s="10">
        <v>46</v>
      </c>
      <c r="W633" t="s">
        <v>24</v>
      </c>
      <c r="X633" s="10">
        <f t="shared" si="28"/>
        <v>0</v>
      </c>
      <c r="Y633" s="13"/>
    </row>
    <row r="634" spans="1:25">
      <c r="A634">
        <v>633</v>
      </c>
      <c r="B634" t="s">
        <v>30</v>
      </c>
      <c r="C634">
        <v>0</v>
      </c>
      <c r="D634" t="s">
        <v>23</v>
      </c>
      <c r="E634" t="s">
        <v>23</v>
      </c>
      <c r="F634" t="s">
        <v>23</v>
      </c>
      <c r="G634" t="s">
        <v>26</v>
      </c>
      <c r="H634" t="str">
        <f t="shared" si="27"/>
        <v>Yes</v>
      </c>
      <c r="I634" t="s">
        <v>23</v>
      </c>
      <c r="J634" t="s">
        <v>23</v>
      </c>
      <c r="K634" t="s">
        <v>23</v>
      </c>
      <c r="L634" t="s">
        <v>23</v>
      </c>
      <c r="M634" t="s">
        <v>23</v>
      </c>
      <c r="N634" t="s">
        <v>23</v>
      </c>
      <c r="O634" t="s">
        <v>23</v>
      </c>
      <c r="P634" s="31">
        <f t="shared" si="29"/>
        <v>8</v>
      </c>
      <c r="Q634" t="s">
        <v>47</v>
      </c>
      <c r="R634" t="s">
        <v>24</v>
      </c>
      <c r="S634" t="s">
        <v>40</v>
      </c>
      <c r="T634">
        <v>89.85</v>
      </c>
      <c r="U634">
        <v>6562.9</v>
      </c>
      <c r="V634" s="10">
        <v>72</v>
      </c>
      <c r="W634" t="s">
        <v>24</v>
      </c>
      <c r="X634" s="10">
        <f t="shared" si="28"/>
        <v>0</v>
      </c>
      <c r="Y634" s="13"/>
    </row>
    <row r="635" spans="1:25">
      <c r="A635">
        <v>634</v>
      </c>
      <c r="B635" t="s">
        <v>30</v>
      </c>
      <c r="C635">
        <v>0</v>
      </c>
      <c r="D635" t="s">
        <v>24</v>
      </c>
      <c r="E635" t="s">
        <v>24</v>
      </c>
      <c r="F635" t="s">
        <v>24</v>
      </c>
      <c r="G635" t="s">
        <v>24</v>
      </c>
      <c r="H635" t="str">
        <f t="shared" si="27"/>
        <v>No</v>
      </c>
      <c r="I635" t="s">
        <v>23</v>
      </c>
      <c r="J635" t="s">
        <v>46</v>
      </c>
      <c r="K635" t="s">
        <v>46</v>
      </c>
      <c r="L635" t="s">
        <v>46</v>
      </c>
      <c r="M635" t="s">
        <v>46</v>
      </c>
      <c r="N635" t="s">
        <v>46</v>
      </c>
      <c r="O635" t="s">
        <v>46</v>
      </c>
      <c r="P635" s="31">
        <f t="shared" si="29"/>
        <v>1</v>
      </c>
      <c r="Q635" t="s">
        <v>31</v>
      </c>
      <c r="R635" t="s">
        <v>24</v>
      </c>
      <c r="S635" t="s">
        <v>32</v>
      </c>
      <c r="T635">
        <v>20.350000000000001</v>
      </c>
      <c r="U635">
        <v>176.3</v>
      </c>
      <c r="V635" s="10">
        <v>10</v>
      </c>
      <c r="W635" t="s">
        <v>24</v>
      </c>
      <c r="X635" s="10">
        <f t="shared" si="28"/>
        <v>0</v>
      </c>
      <c r="Y635" s="13"/>
    </row>
    <row r="636" spans="1:25">
      <c r="A636">
        <v>635</v>
      </c>
      <c r="B636" t="s">
        <v>22</v>
      </c>
      <c r="C636">
        <v>0</v>
      </c>
      <c r="D636" t="s">
        <v>24</v>
      </c>
      <c r="E636" t="s">
        <v>24</v>
      </c>
      <c r="F636" t="s">
        <v>25</v>
      </c>
      <c r="G636" t="s">
        <v>26</v>
      </c>
      <c r="H636" t="str">
        <f t="shared" si="27"/>
        <v>Yes</v>
      </c>
      <c r="I636" t="s">
        <v>24</v>
      </c>
      <c r="J636" t="s">
        <v>23</v>
      </c>
      <c r="K636" t="s">
        <v>24</v>
      </c>
      <c r="L636" t="s">
        <v>24</v>
      </c>
      <c r="M636" t="s">
        <v>23</v>
      </c>
      <c r="N636" t="s">
        <v>23</v>
      </c>
      <c r="O636" t="s">
        <v>23</v>
      </c>
      <c r="P636" s="31">
        <f t="shared" si="29"/>
        <v>5</v>
      </c>
      <c r="Q636" t="s">
        <v>31</v>
      </c>
      <c r="R636" t="s">
        <v>23</v>
      </c>
      <c r="S636" t="s">
        <v>35</v>
      </c>
      <c r="T636">
        <v>54.55</v>
      </c>
      <c r="U636">
        <v>2236.1999999999998</v>
      </c>
      <c r="V636" s="10">
        <v>40</v>
      </c>
      <c r="W636" t="s">
        <v>24</v>
      </c>
      <c r="X636" s="10">
        <f t="shared" si="28"/>
        <v>0</v>
      </c>
      <c r="Y636" s="13"/>
    </row>
    <row r="637" spans="1:25">
      <c r="A637">
        <v>636</v>
      </c>
      <c r="B637" t="s">
        <v>22</v>
      </c>
      <c r="C637">
        <v>0</v>
      </c>
      <c r="D637" t="s">
        <v>23</v>
      </c>
      <c r="E637" t="s">
        <v>23</v>
      </c>
      <c r="F637" t="s">
        <v>23</v>
      </c>
      <c r="G637" t="s">
        <v>37</v>
      </c>
      <c r="H637" t="str">
        <f t="shared" si="27"/>
        <v>Yes</v>
      </c>
      <c r="I637" t="s">
        <v>23</v>
      </c>
      <c r="J637" t="s">
        <v>24</v>
      </c>
      <c r="K637" t="s">
        <v>23</v>
      </c>
      <c r="L637" t="s">
        <v>23</v>
      </c>
      <c r="M637" t="s">
        <v>24</v>
      </c>
      <c r="N637" t="s">
        <v>23</v>
      </c>
      <c r="O637" t="s">
        <v>23</v>
      </c>
      <c r="P637" s="31">
        <f t="shared" si="29"/>
        <v>6</v>
      </c>
      <c r="Q637" t="s">
        <v>27</v>
      </c>
      <c r="R637" t="s">
        <v>23</v>
      </c>
      <c r="S637" t="s">
        <v>28</v>
      </c>
      <c r="T637">
        <v>105.5</v>
      </c>
      <c r="U637">
        <v>6985.65</v>
      </c>
      <c r="V637" s="10">
        <v>65</v>
      </c>
      <c r="W637" t="s">
        <v>23</v>
      </c>
      <c r="X637" s="10">
        <f t="shared" si="28"/>
        <v>1</v>
      </c>
      <c r="Y637" s="13"/>
    </row>
    <row r="638" spans="1:25">
      <c r="A638">
        <v>637</v>
      </c>
      <c r="B638" t="s">
        <v>30</v>
      </c>
      <c r="C638">
        <v>0</v>
      </c>
      <c r="D638" t="s">
        <v>24</v>
      </c>
      <c r="E638" t="s">
        <v>24</v>
      </c>
      <c r="F638" t="s">
        <v>24</v>
      </c>
      <c r="G638" t="s">
        <v>37</v>
      </c>
      <c r="H638" t="str">
        <f t="shared" si="27"/>
        <v>Yes</v>
      </c>
      <c r="I638" t="s">
        <v>23</v>
      </c>
      <c r="J638" t="s">
        <v>24</v>
      </c>
      <c r="K638" t="s">
        <v>24</v>
      </c>
      <c r="L638" t="s">
        <v>23</v>
      </c>
      <c r="M638" t="s">
        <v>23</v>
      </c>
      <c r="N638" t="s">
        <v>23</v>
      </c>
      <c r="O638" t="s">
        <v>23</v>
      </c>
      <c r="P638" s="31">
        <f t="shared" si="29"/>
        <v>6</v>
      </c>
      <c r="Q638" t="s">
        <v>47</v>
      </c>
      <c r="R638" t="s">
        <v>24</v>
      </c>
      <c r="S638" t="s">
        <v>35</v>
      </c>
      <c r="T638">
        <v>99.45</v>
      </c>
      <c r="U638">
        <v>3109.9</v>
      </c>
      <c r="V638" s="10">
        <v>31</v>
      </c>
      <c r="W638" t="s">
        <v>24</v>
      </c>
      <c r="X638" s="10">
        <f t="shared" si="28"/>
        <v>0</v>
      </c>
      <c r="Y638" s="13"/>
    </row>
    <row r="639" spans="1:25">
      <c r="A639">
        <v>638</v>
      </c>
      <c r="B639" t="s">
        <v>22</v>
      </c>
      <c r="C639">
        <v>0</v>
      </c>
      <c r="D639" t="s">
        <v>23</v>
      </c>
      <c r="E639" t="s">
        <v>24</v>
      </c>
      <c r="F639" t="s">
        <v>23</v>
      </c>
      <c r="G639" t="s">
        <v>26</v>
      </c>
      <c r="H639" t="str">
        <f t="shared" si="27"/>
        <v>Yes</v>
      </c>
      <c r="I639" t="s">
        <v>23</v>
      </c>
      <c r="J639" t="s">
        <v>23</v>
      </c>
      <c r="K639" t="s">
        <v>23</v>
      </c>
      <c r="L639" t="s">
        <v>23</v>
      </c>
      <c r="M639" t="s">
        <v>23</v>
      </c>
      <c r="N639" t="s">
        <v>24</v>
      </c>
      <c r="O639" t="s">
        <v>24</v>
      </c>
      <c r="P639" s="31">
        <f t="shared" si="29"/>
        <v>6</v>
      </c>
      <c r="Q639" t="s">
        <v>47</v>
      </c>
      <c r="R639" t="s">
        <v>24</v>
      </c>
      <c r="S639" t="s">
        <v>40</v>
      </c>
      <c r="T639">
        <v>70.900000000000006</v>
      </c>
      <c r="U639">
        <v>4911.3500000000004</v>
      </c>
      <c r="V639" s="10">
        <v>68</v>
      </c>
      <c r="W639" t="s">
        <v>24</v>
      </c>
      <c r="X639" s="10">
        <f t="shared" si="28"/>
        <v>0</v>
      </c>
      <c r="Y639" s="13"/>
    </row>
    <row r="640" spans="1:25">
      <c r="A640">
        <v>639</v>
      </c>
      <c r="B640" t="s">
        <v>30</v>
      </c>
      <c r="C640">
        <v>1</v>
      </c>
      <c r="D640" t="s">
        <v>23</v>
      </c>
      <c r="E640" t="s">
        <v>23</v>
      </c>
      <c r="F640" t="s">
        <v>23</v>
      </c>
      <c r="G640" t="s">
        <v>37</v>
      </c>
      <c r="H640" t="str">
        <f t="shared" si="27"/>
        <v>Yes</v>
      </c>
      <c r="I640" t="s">
        <v>23</v>
      </c>
      <c r="J640" t="s">
        <v>23</v>
      </c>
      <c r="K640" t="s">
        <v>24</v>
      </c>
      <c r="L640" t="s">
        <v>23</v>
      </c>
      <c r="M640" t="s">
        <v>24</v>
      </c>
      <c r="N640" t="s">
        <v>23</v>
      </c>
      <c r="O640" t="s">
        <v>23</v>
      </c>
      <c r="P640" s="31">
        <f t="shared" si="29"/>
        <v>6</v>
      </c>
      <c r="Q640" t="s">
        <v>31</v>
      </c>
      <c r="R640" t="s">
        <v>23</v>
      </c>
      <c r="S640" t="s">
        <v>35</v>
      </c>
      <c r="T640">
        <v>104.55</v>
      </c>
      <c r="U640">
        <v>5794.65</v>
      </c>
      <c r="V640" s="10">
        <v>56</v>
      </c>
      <c r="W640" t="s">
        <v>23</v>
      </c>
      <c r="X640" s="10">
        <f t="shared" si="28"/>
        <v>1</v>
      </c>
      <c r="Y640" s="13"/>
    </row>
    <row r="641" spans="1:25">
      <c r="A641">
        <v>640</v>
      </c>
      <c r="B641" t="s">
        <v>30</v>
      </c>
      <c r="C641">
        <v>0</v>
      </c>
      <c r="D641" t="s">
        <v>23</v>
      </c>
      <c r="E641" t="s">
        <v>24</v>
      </c>
      <c r="F641" t="s">
        <v>23</v>
      </c>
      <c r="G641" t="s">
        <v>37</v>
      </c>
      <c r="H641" t="str">
        <f t="shared" si="27"/>
        <v>Yes</v>
      </c>
      <c r="I641" t="s">
        <v>23</v>
      </c>
      <c r="J641" t="s">
        <v>24</v>
      </c>
      <c r="K641" t="s">
        <v>24</v>
      </c>
      <c r="L641" t="s">
        <v>24</v>
      </c>
      <c r="M641" t="s">
        <v>24</v>
      </c>
      <c r="N641" t="s">
        <v>24</v>
      </c>
      <c r="O641" t="s">
        <v>23</v>
      </c>
      <c r="P641" s="31">
        <f t="shared" si="29"/>
        <v>3</v>
      </c>
      <c r="Q641" t="s">
        <v>27</v>
      </c>
      <c r="R641" t="s">
        <v>23</v>
      </c>
      <c r="S641" t="s">
        <v>28</v>
      </c>
      <c r="T641">
        <v>85.25</v>
      </c>
      <c r="U641">
        <v>855.3</v>
      </c>
      <c r="V641" s="10">
        <v>10</v>
      </c>
      <c r="W641" t="s">
        <v>23</v>
      </c>
      <c r="X641" s="10">
        <f t="shared" si="28"/>
        <v>1</v>
      </c>
      <c r="Y641" s="13"/>
    </row>
    <row r="642" spans="1:25">
      <c r="A642">
        <v>641</v>
      </c>
      <c r="B642" t="s">
        <v>30</v>
      </c>
      <c r="C642">
        <v>0</v>
      </c>
      <c r="D642" t="s">
        <v>23</v>
      </c>
      <c r="E642" t="s">
        <v>23</v>
      </c>
      <c r="F642" t="s">
        <v>23</v>
      </c>
      <c r="G642" t="s">
        <v>24</v>
      </c>
      <c r="H642" t="str">
        <f t="shared" si="27"/>
        <v>No</v>
      </c>
      <c r="I642" t="s">
        <v>23</v>
      </c>
      <c r="J642" t="s">
        <v>46</v>
      </c>
      <c r="K642" t="s">
        <v>46</v>
      </c>
      <c r="L642" t="s">
        <v>46</v>
      </c>
      <c r="M642" t="s">
        <v>46</v>
      </c>
      <c r="N642" t="s">
        <v>46</v>
      </c>
      <c r="O642" t="s">
        <v>46</v>
      </c>
      <c r="P642" s="31">
        <f t="shared" si="29"/>
        <v>1</v>
      </c>
      <c r="Q642" t="s">
        <v>47</v>
      </c>
      <c r="R642" t="s">
        <v>24</v>
      </c>
      <c r="S642" t="s">
        <v>35</v>
      </c>
      <c r="T642">
        <v>25.4</v>
      </c>
      <c r="U642">
        <v>1620.2</v>
      </c>
      <c r="V642" s="10">
        <v>68</v>
      </c>
      <c r="W642" t="s">
        <v>24</v>
      </c>
      <c r="X642" s="10">
        <f t="shared" si="28"/>
        <v>0</v>
      </c>
      <c r="Y642" s="13"/>
    </row>
    <row r="643" spans="1:25">
      <c r="A643">
        <v>642</v>
      </c>
      <c r="B643" t="s">
        <v>22</v>
      </c>
      <c r="C643">
        <v>0</v>
      </c>
      <c r="D643" t="s">
        <v>23</v>
      </c>
      <c r="E643" t="s">
        <v>23</v>
      </c>
      <c r="F643" t="s">
        <v>24</v>
      </c>
      <c r="G643" t="s">
        <v>26</v>
      </c>
      <c r="H643" t="str">
        <f t="shared" ref="H643:H706" si="30">IF(G643="No","No","Yes")</f>
        <v>Yes</v>
      </c>
      <c r="I643" t="s">
        <v>23</v>
      </c>
      <c r="J643" t="s">
        <v>24</v>
      </c>
      <c r="K643" t="s">
        <v>24</v>
      </c>
      <c r="L643" t="s">
        <v>24</v>
      </c>
      <c r="M643" t="s">
        <v>24</v>
      </c>
      <c r="N643" t="s">
        <v>23</v>
      </c>
      <c r="O643" t="s">
        <v>24</v>
      </c>
      <c r="P643" s="31">
        <f t="shared" si="29"/>
        <v>3</v>
      </c>
      <c r="Q643" t="s">
        <v>27</v>
      </c>
      <c r="R643" t="s">
        <v>24</v>
      </c>
      <c r="S643" t="s">
        <v>28</v>
      </c>
      <c r="T643">
        <v>56.15</v>
      </c>
      <c r="U643">
        <v>2499.3000000000002</v>
      </c>
      <c r="V643" s="10">
        <v>43</v>
      </c>
      <c r="W643" t="s">
        <v>23</v>
      </c>
      <c r="X643" s="10">
        <f t="shared" ref="X643:X706" si="31">IF(W643="Yes",1,0)</f>
        <v>1</v>
      </c>
      <c r="Y643" s="13"/>
    </row>
    <row r="644" spans="1:25">
      <c r="A644">
        <v>643</v>
      </c>
      <c r="B644" t="s">
        <v>30</v>
      </c>
      <c r="C644">
        <v>0</v>
      </c>
      <c r="D644" t="s">
        <v>24</v>
      </c>
      <c r="E644" t="s">
        <v>24</v>
      </c>
      <c r="F644" t="s">
        <v>24</v>
      </c>
      <c r="G644" t="s">
        <v>37</v>
      </c>
      <c r="H644" t="str">
        <f t="shared" si="30"/>
        <v>Yes</v>
      </c>
      <c r="I644" t="s">
        <v>23</v>
      </c>
      <c r="J644" t="s">
        <v>24</v>
      </c>
      <c r="K644" t="s">
        <v>24</v>
      </c>
      <c r="L644" t="s">
        <v>24</v>
      </c>
      <c r="M644" t="s">
        <v>24</v>
      </c>
      <c r="N644" t="s">
        <v>23</v>
      </c>
      <c r="O644" t="s">
        <v>23</v>
      </c>
      <c r="P644" s="31">
        <f t="shared" ref="P644:P707" si="32">COUNTIF(H644:O644,"Yes")</f>
        <v>4</v>
      </c>
      <c r="Q644" t="s">
        <v>27</v>
      </c>
      <c r="R644" t="s">
        <v>23</v>
      </c>
      <c r="S644" t="s">
        <v>28</v>
      </c>
      <c r="T644">
        <v>89.55</v>
      </c>
      <c r="U644">
        <v>89.55</v>
      </c>
      <c r="V644" s="10">
        <v>1</v>
      </c>
      <c r="W644" t="s">
        <v>23</v>
      </c>
      <c r="X644" s="10">
        <f t="shared" si="31"/>
        <v>1</v>
      </c>
      <c r="Y644" s="13"/>
    </row>
    <row r="645" spans="1:25">
      <c r="A645">
        <v>644</v>
      </c>
      <c r="B645" t="s">
        <v>22</v>
      </c>
      <c r="C645">
        <v>1</v>
      </c>
      <c r="D645" t="s">
        <v>24</v>
      </c>
      <c r="E645" t="s">
        <v>24</v>
      </c>
      <c r="F645" t="s">
        <v>24</v>
      </c>
      <c r="G645" t="s">
        <v>37</v>
      </c>
      <c r="H645" t="str">
        <f t="shared" si="30"/>
        <v>Yes</v>
      </c>
      <c r="I645" t="s">
        <v>23</v>
      </c>
      <c r="J645" t="s">
        <v>24</v>
      </c>
      <c r="K645" t="s">
        <v>23</v>
      </c>
      <c r="L645" t="s">
        <v>23</v>
      </c>
      <c r="M645" t="s">
        <v>24</v>
      </c>
      <c r="N645" t="s">
        <v>24</v>
      </c>
      <c r="O645" t="s">
        <v>23</v>
      </c>
      <c r="P645" s="31">
        <f t="shared" si="32"/>
        <v>5</v>
      </c>
      <c r="Q645" t="s">
        <v>31</v>
      </c>
      <c r="R645" t="s">
        <v>23</v>
      </c>
      <c r="S645" t="s">
        <v>35</v>
      </c>
      <c r="T645">
        <v>89.85</v>
      </c>
      <c r="U645">
        <v>4287.2</v>
      </c>
      <c r="V645" s="10">
        <v>49</v>
      </c>
      <c r="W645" t="s">
        <v>24</v>
      </c>
      <c r="X645" s="10">
        <f t="shared" si="31"/>
        <v>0</v>
      </c>
      <c r="Y645" s="13"/>
    </row>
    <row r="646" spans="1:25">
      <c r="A646">
        <v>645</v>
      </c>
      <c r="B646" t="s">
        <v>22</v>
      </c>
      <c r="C646">
        <v>0</v>
      </c>
      <c r="D646" t="s">
        <v>23</v>
      </c>
      <c r="E646" t="s">
        <v>23</v>
      </c>
      <c r="F646" t="s">
        <v>23</v>
      </c>
      <c r="G646" t="s">
        <v>24</v>
      </c>
      <c r="H646" t="str">
        <f t="shared" si="30"/>
        <v>No</v>
      </c>
      <c r="I646" t="s">
        <v>23</v>
      </c>
      <c r="J646" t="s">
        <v>46</v>
      </c>
      <c r="K646" t="s">
        <v>46</v>
      </c>
      <c r="L646" t="s">
        <v>46</v>
      </c>
      <c r="M646" t="s">
        <v>46</v>
      </c>
      <c r="N646" t="s">
        <v>46</v>
      </c>
      <c r="O646" t="s">
        <v>46</v>
      </c>
      <c r="P646" s="31">
        <f t="shared" si="32"/>
        <v>1</v>
      </c>
      <c r="Q646" t="s">
        <v>27</v>
      </c>
      <c r="R646" t="s">
        <v>23</v>
      </c>
      <c r="S646" t="s">
        <v>28</v>
      </c>
      <c r="T646">
        <v>25.25</v>
      </c>
      <c r="U646">
        <v>394.85</v>
      </c>
      <c r="V646" s="10">
        <v>15</v>
      </c>
      <c r="W646" t="s">
        <v>24</v>
      </c>
      <c r="X646" s="10">
        <f t="shared" si="31"/>
        <v>0</v>
      </c>
      <c r="Y646" s="13"/>
    </row>
    <row r="647" spans="1:25">
      <c r="A647">
        <v>646</v>
      </c>
      <c r="B647" t="s">
        <v>30</v>
      </c>
      <c r="C647">
        <v>1</v>
      </c>
      <c r="D647" t="s">
        <v>23</v>
      </c>
      <c r="E647" t="s">
        <v>24</v>
      </c>
      <c r="F647" t="s">
        <v>23</v>
      </c>
      <c r="G647" t="s">
        <v>37</v>
      </c>
      <c r="H647" t="str">
        <f t="shared" si="30"/>
        <v>Yes</v>
      </c>
      <c r="I647" t="s">
        <v>23</v>
      </c>
      <c r="J647" t="s">
        <v>24</v>
      </c>
      <c r="K647" t="s">
        <v>24</v>
      </c>
      <c r="L647" t="s">
        <v>24</v>
      </c>
      <c r="M647" t="s">
        <v>24</v>
      </c>
      <c r="N647" t="s">
        <v>23</v>
      </c>
      <c r="O647" t="s">
        <v>23</v>
      </c>
      <c r="P647" s="31">
        <f t="shared" si="32"/>
        <v>4</v>
      </c>
      <c r="Q647" t="s">
        <v>27</v>
      </c>
      <c r="R647" t="s">
        <v>23</v>
      </c>
      <c r="S647" t="s">
        <v>28</v>
      </c>
      <c r="T647">
        <v>94.55</v>
      </c>
      <c r="U647">
        <v>1899.65</v>
      </c>
      <c r="V647" s="10">
        <v>20</v>
      </c>
      <c r="W647" t="s">
        <v>23</v>
      </c>
      <c r="X647" s="10">
        <f t="shared" si="31"/>
        <v>1</v>
      </c>
      <c r="Y647" s="13"/>
    </row>
    <row r="648" spans="1:25">
      <c r="A648">
        <v>647</v>
      </c>
      <c r="B648" t="s">
        <v>30</v>
      </c>
      <c r="C648">
        <v>0</v>
      </c>
      <c r="D648" t="s">
        <v>24</v>
      </c>
      <c r="E648" t="s">
        <v>24</v>
      </c>
      <c r="F648" t="s">
        <v>24</v>
      </c>
      <c r="G648" t="s">
        <v>26</v>
      </c>
      <c r="H648" t="str">
        <f t="shared" si="30"/>
        <v>Yes</v>
      </c>
      <c r="I648" t="s">
        <v>23</v>
      </c>
      <c r="J648" t="s">
        <v>24</v>
      </c>
      <c r="K648" t="s">
        <v>24</v>
      </c>
      <c r="L648" t="s">
        <v>24</v>
      </c>
      <c r="M648" t="s">
        <v>24</v>
      </c>
      <c r="N648" t="s">
        <v>24</v>
      </c>
      <c r="O648" t="s">
        <v>24</v>
      </c>
      <c r="P648" s="31">
        <f t="shared" si="32"/>
        <v>2</v>
      </c>
      <c r="Q648" t="s">
        <v>27</v>
      </c>
      <c r="R648" t="s">
        <v>23</v>
      </c>
      <c r="S648" t="s">
        <v>32</v>
      </c>
      <c r="T648">
        <v>45.7</v>
      </c>
      <c r="U648">
        <v>45.7</v>
      </c>
      <c r="V648" s="10">
        <v>1</v>
      </c>
      <c r="W648" t="s">
        <v>23</v>
      </c>
      <c r="X648" s="10">
        <f t="shared" si="31"/>
        <v>1</v>
      </c>
      <c r="Y648" s="13"/>
    </row>
    <row r="649" spans="1:25">
      <c r="A649">
        <v>648</v>
      </c>
      <c r="B649" t="s">
        <v>30</v>
      </c>
      <c r="C649">
        <v>0</v>
      </c>
      <c r="D649" t="s">
        <v>23</v>
      </c>
      <c r="E649" t="s">
        <v>23</v>
      </c>
      <c r="F649" t="s">
        <v>23</v>
      </c>
      <c r="G649" t="s">
        <v>26</v>
      </c>
      <c r="H649" t="str">
        <f t="shared" si="30"/>
        <v>Yes</v>
      </c>
      <c r="I649" t="s">
        <v>23</v>
      </c>
      <c r="J649" t="s">
        <v>24</v>
      </c>
      <c r="K649" t="s">
        <v>24</v>
      </c>
      <c r="L649" t="s">
        <v>23</v>
      </c>
      <c r="M649" t="s">
        <v>23</v>
      </c>
      <c r="N649" t="s">
        <v>23</v>
      </c>
      <c r="O649" t="s">
        <v>24</v>
      </c>
      <c r="P649" s="31">
        <f t="shared" si="32"/>
        <v>5</v>
      </c>
      <c r="Q649" t="s">
        <v>31</v>
      </c>
      <c r="R649" t="s">
        <v>23</v>
      </c>
      <c r="S649" t="s">
        <v>28</v>
      </c>
      <c r="T649">
        <v>69.650000000000006</v>
      </c>
      <c r="U649">
        <v>3442.15</v>
      </c>
      <c r="V649" s="10">
        <v>50</v>
      </c>
      <c r="W649" t="s">
        <v>24</v>
      </c>
      <c r="X649" s="10">
        <f t="shared" si="31"/>
        <v>0</v>
      </c>
      <c r="Y649" s="13"/>
    </row>
    <row r="650" spans="1:25">
      <c r="A650">
        <v>649</v>
      </c>
      <c r="B650" t="s">
        <v>22</v>
      </c>
      <c r="C650">
        <v>1</v>
      </c>
      <c r="D650" t="s">
        <v>24</v>
      </c>
      <c r="E650" t="s">
        <v>24</v>
      </c>
      <c r="F650" t="s">
        <v>23</v>
      </c>
      <c r="G650" t="s">
        <v>37</v>
      </c>
      <c r="H650" t="str">
        <f t="shared" si="30"/>
        <v>Yes</v>
      </c>
      <c r="I650" t="s">
        <v>23</v>
      </c>
      <c r="J650" t="s">
        <v>24</v>
      </c>
      <c r="K650" t="s">
        <v>23</v>
      </c>
      <c r="L650" t="s">
        <v>24</v>
      </c>
      <c r="M650" t="s">
        <v>24</v>
      </c>
      <c r="N650" t="s">
        <v>24</v>
      </c>
      <c r="O650" t="s">
        <v>23</v>
      </c>
      <c r="P650" s="31">
        <f t="shared" si="32"/>
        <v>4</v>
      </c>
      <c r="Q650" t="s">
        <v>27</v>
      </c>
      <c r="R650" t="s">
        <v>24</v>
      </c>
      <c r="S650" t="s">
        <v>28</v>
      </c>
      <c r="T650">
        <v>89.5</v>
      </c>
      <c r="U650">
        <v>161.5</v>
      </c>
      <c r="V650" s="10">
        <v>2</v>
      </c>
      <c r="W650" t="s">
        <v>23</v>
      </c>
      <c r="X650" s="10">
        <f t="shared" si="31"/>
        <v>1</v>
      </c>
      <c r="Y650" s="13"/>
    </row>
    <row r="651" spans="1:25">
      <c r="A651">
        <v>650</v>
      </c>
      <c r="B651" t="s">
        <v>30</v>
      </c>
      <c r="C651">
        <v>1</v>
      </c>
      <c r="D651" t="s">
        <v>24</v>
      </c>
      <c r="E651" t="s">
        <v>24</v>
      </c>
      <c r="F651" t="s">
        <v>24</v>
      </c>
      <c r="G651" t="s">
        <v>37</v>
      </c>
      <c r="H651" t="str">
        <f t="shared" si="30"/>
        <v>Yes</v>
      </c>
      <c r="I651" t="s">
        <v>23</v>
      </c>
      <c r="J651" t="s">
        <v>24</v>
      </c>
      <c r="K651" t="s">
        <v>24</v>
      </c>
      <c r="L651" t="s">
        <v>24</v>
      </c>
      <c r="M651" t="s">
        <v>24</v>
      </c>
      <c r="N651" t="s">
        <v>24</v>
      </c>
      <c r="O651" t="s">
        <v>24</v>
      </c>
      <c r="P651" s="31">
        <f t="shared" si="32"/>
        <v>2</v>
      </c>
      <c r="Q651" t="s">
        <v>27</v>
      </c>
      <c r="R651" t="s">
        <v>24</v>
      </c>
      <c r="S651" t="s">
        <v>40</v>
      </c>
      <c r="T651">
        <v>70</v>
      </c>
      <c r="U651">
        <v>1732.6</v>
      </c>
      <c r="V651" s="10">
        <v>24</v>
      </c>
      <c r="W651" t="s">
        <v>24</v>
      </c>
      <c r="X651" s="10">
        <f t="shared" si="31"/>
        <v>0</v>
      </c>
      <c r="Y651" s="13"/>
    </row>
    <row r="652" spans="1:25">
      <c r="A652">
        <v>651</v>
      </c>
      <c r="B652" t="s">
        <v>22</v>
      </c>
      <c r="C652">
        <v>0</v>
      </c>
      <c r="D652" t="s">
        <v>24</v>
      </c>
      <c r="E652" t="s">
        <v>24</v>
      </c>
      <c r="F652" t="s">
        <v>24</v>
      </c>
      <c r="G652" t="s">
        <v>37</v>
      </c>
      <c r="H652" t="str">
        <f t="shared" si="30"/>
        <v>Yes</v>
      </c>
      <c r="I652" t="s">
        <v>23</v>
      </c>
      <c r="J652" t="s">
        <v>24</v>
      </c>
      <c r="K652" t="s">
        <v>24</v>
      </c>
      <c r="L652" t="s">
        <v>24</v>
      </c>
      <c r="M652" t="s">
        <v>24</v>
      </c>
      <c r="N652" t="s">
        <v>24</v>
      </c>
      <c r="O652" t="s">
        <v>24</v>
      </c>
      <c r="P652" s="31">
        <f t="shared" si="32"/>
        <v>2</v>
      </c>
      <c r="Q652" t="s">
        <v>27</v>
      </c>
      <c r="R652" t="s">
        <v>23</v>
      </c>
      <c r="S652" t="s">
        <v>35</v>
      </c>
      <c r="T652">
        <v>69.55</v>
      </c>
      <c r="U652">
        <v>222.3</v>
      </c>
      <c r="V652" s="10">
        <v>3</v>
      </c>
      <c r="W652" t="s">
        <v>23</v>
      </c>
      <c r="X652" s="10">
        <f t="shared" si="31"/>
        <v>1</v>
      </c>
      <c r="Y652" s="13"/>
    </row>
    <row r="653" spans="1:25">
      <c r="A653">
        <v>652</v>
      </c>
      <c r="B653" t="s">
        <v>22</v>
      </c>
      <c r="C653">
        <v>0</v>
      </c>
      <c r="D653" t="s">
        <v>24</v>
      </c>
      <c r="E653" t="s">
        <v>24</v>
      </c>
      <c r="F653" t="s">
        <v>24</v>
      </c>
      <c r="G653" t="s">
        <v>37</v>
      </c>
      <c r="H653" t="str">
        <f t="shared" si="30"/>
        <v>Yes</v>
      </c>
      <c r="I653" t="s">
        <v>23</v>
      </c>
      <c r="J653" t="s">
        <v>24</v>
      </c>
      <c r="K653" t="s">
        <v>24</v>
      </c>
      <c r="L653" t="s">
        <v>23</v>
      </c>
      <c r="M653" t="s">
        <v>24</v>
      </c>
      <c r="N653" t="s">
        <v>24</v>
      </c>
      <c r="O653" t="s">
        <v>24</v>
      </c>
      <c r="P653" s="31">
        <f t="shared" si="32"/>
        <v>3</v>
      </c>
      <c r="Q653" t="s">
        <v>27</v>
      </c>
      <c r="R653" t="s">
        <v>23</v>
      </c>
      <c r="S653" t="s">
        <v>32</v>
      </c>
      <c r="T653">
        <v>74.599999999999994</v>
      </c>
      <c r="U653">
        <v>74.599999999999994</v>
      </c>
      <c r="V653" s="10">
        <v>1</v>
      </c>
      <c r="W653" t="s">
        <v>23</v>
      </c>
      <c r="X653" s="10">
        <f t="shared" si="31"/>
        <v>1</v>
      </c>
      <c r="Y653" s="13"/>
    </row>
    <row r="654" spans="1:25">
      <c r="A654">
        <v>653</v>
      </c>
      <c r="B654" t="s">
        <v>30</v>
      </c>
      <c r="C654">
        <v>0</v>
      </c>
      <c r="D654" t="s">
        <v>23</v>
      </c>
      <c r="E654" t="s">
        <v>23</v>
      </c>
      <c r="F654" t="s">
        <v>24</v>
      </c>
      <c r="G654" t="s">
        <v>24</v>
      </c>
      <c r="H654" t="str">
        <f t="shared" si="30"/>
        <v>No</v>
      </c>
      <c r="I654" t="s">
        <v>23</v>
      </c>
      <c r="J654" t="s">
        <v>46</v>
      </c>
      <c r="K654" t="s">
        <v>46</v>
      </c>
      <c r="L654" t="s">
        <v>46</v>
      </c>
      <c r="M654" t="s">
        <v>46</v>
      </c>
      <c r="N654" t="s">
        <v>46</v>
      </c>
      <c r="O654" t="s">
        <v>46</v>
      </c>
      <c r="P654" s="31">
        <f t="shared" si="32"/>
        <v>1</v>
      </c>
      <c r="Q654" t="s">
        <v>47</v>
      </c>
      <c r="R654" t="s">
        <v>24</v>
      </c>
      <c r="S654" t="s">
        <v>32</v>
      </c>
      <c r="T654">
        <v>20.100000000000001</v>
      </c>
      <c r="U654">
        <v>655.29999999999995</v>
      </c>
      <c r="V654" s="10">
        <v>35</v>
      </c>
      <c r="W654" t="s">
        <v>24</v>
      </c>
      <c r="X654" s="10">
        <f t="shared" si="31"/>
        <v>0</v>
      </c>
      <c r="Y654" s="13"/>
    </row>
    <row r="655" spans="1:25">
      <c r="A655">
        <v>654</v>
      </c>
      <c r="B655" t="s">
        <v>22</v>
      </c>
      <c r="C655">
        <v>0</v>
      </c>
      <c r="D655" t="s">
        <v>24</v>
      </c>
      <c r="E655" t="s">
        <v>24</v>
      </c>
      <c r="F655" t="s">
        <v>23</v>
      </c>
      <c r="G655" t="s">
        <v>24</v>
      </c>
      <c r="H655" t="str">
        <f t="shared" si="30"/>
        <v>No</v>
      </c>
      <c r="I655" t="s">
        <v>23</v>
      </c>
      <c r="J655" t="s">
        <v>46</v>
      </c>
      <c r="K655" t="s">
        <v>46</v>
      </c>
      <c r="L655" t="s">
        <v>46</v>
      </c>
      <c r="M655" t="s">
        <v>46</v>
      </c>
      <c r="N655" t="s">
        <v>46</v>
      </c>
      <c r="O655" t="s">
        <v>46</v>
      </c>
      <c r="P655" s="31">
        <f t="shared" si="32"/>
        <v>1</v>
      </c>
      <c r="Q655" t="s">
        <v>27</v>
      </c>
      <c r="R655" t="s">
        <v>24</v>
      </c>
      <c r="S655" t="s">
        <v>32</v>
      </c>
      <c r="T655">
        <v>24.8</v>
      </c>
      <c r="U655">
        <v>475.25</v>
      </c>
      <c r="V655" s="10">
        <v>17</v>
      </c>
      <c r="W655" t="s">
        <v>24</v>
      </c>
      <c r="X655" s="10">
        <f t="shared" si="31"/>
        <v>0</v>
      </c>
      <c r="Y655" s="13"/>
    </row>
    <row r="656" spans="1:25">
      <c r="A656">
        <v>655</v>
      </c>
      <c r="B656" t="s">
        <v>22</v>
      </c>
      <c r="C656">
        <v>1</v>
      </c>
      <c r="D656" t="s">
        <v>24</v>
      </c>
      <c r="E656" t="s">
        <v>24</v>
      </c>
      <c r="F656" t="s">
        <v>24</v>
      </c>
      <c r="G656" t="s">
        <v>24</v>
      </c>
      <c r="H656" t="str">
        <f t="shared" si="30"/>
        <v>No</v>
      </c>
      <c r="I656" t="s">
        <v>23</v>
      </c>
      <c r="J656" t="s">
        <v>46</v>
      </c>
      <c r="K656" t="s">
        <v>46</v>
      </c>
      <c r="L656" t="s">
        <v>46</v>
      </c>
      <c r="M656" t="s">
        <v>46</v>
      </c>
      <c r="N656" t="s">
        <v>46</v>
      </c>
      <c r="O656" t="s">
        <v>46</v>
      </c>
      <c r="P656" s="31">
        <f t="shared" si="32"/>
        <v>1</v>
      </c>
      <c r="Q656" t="s">
        <v>27</v>
      </c>
      <c r="R656" t="s">
        <v>24</v>
      </c>
      <c r="S656" t="s">
        <v>28</v>
      </c>
      <c r="T656">
        <v>19.649999999999999</v>
      </c>
      <c r="U656">
        <v>164.3</v>
      </c>
      <c r="V656" s="10">
        <v>8</v>
      </c>
      <c r="W656" t="s">
        <v>23</v>
      </c>
      <c r="X656" s="10">
        <f t="shared" si="31"/>
        <v>1</v>
      </c>
      <c r="Y656" s="13"/>
    </row>
    <row r="657" spans="1:25">
      <c r="A657">
        <v>656</v>
      </c>
      <c r="B657" t="s">
        <v>30</v>
      </c>
      <c r="C657">
        <v>0</v>
      </c>
      <c r="D657" t="s">
        <v>24</v>
      </c>
      <c r="E657" t="s">
        <v>24</v>
      </c>
      <c r="F657" t="s">
        <v>24</v>
      </c>
      <c r="G657" t="s">
        <v>37</v>
      </c>
      <c r="H657" t="str">
        <f t="shared" si="30"/>
        <v>Yes</v>
      </c>
      <c r="I657" t="s">
        <v>23</v>
      </c>
      <c r="J657" t="s">
        <v>24</v>
      </c>
      <c r="K657" t="s">
        <v>24</v>
      </c>
      <c r="L657" t="s">
        <v>24</v>
      </c>
      <c r="M657" t="s">
        <v>23</v>
      </c>
      <c r="N657" t="s">
        <v>23</v>
      </c>
      <c r="O657" t="s">
        <v>23</v>
      </c>
      <c r="P657" s="31">
        <f t="shared" si="32"/>
        <v>5</v>
      </c>
      <c r="Q657" t="s">
        <v>27</v>
      </c>
      <c r="R657" t="s">
        <v>23</v>
      </c>
      <c r="S657" t="s">
        <v>40</v>
      </c>
      <c r="T657">
        <v>95.1</v>
      </c>
      <c r="U657">
        <v>865.1</v>
      </c>
      <c r="V657" s="10">
        <v>10</v>
      </c>
      <c r="W657" t="s">
        <v>24</v>
      </c>
      <c r="X657" s="10">
        <f t="shared" si="31"/>
        <v>0</v>
      </c>
      <c r="Y657" s="13"/>
    </row>
    <row r="658" spans="1:25">
      <c r="A658">
        <v>657</v>
      </c>
      <c r="B658" t="s">
        <v>30</v>
      </c>
      <c r="C658">
        <v>0</v>
      </c>
      <c r="D658" t="s">
        <v>23</v>
      </c>
      <c r="E658" t="s">
        <v>23</v>
      </c>
      <c r="F658" t="s">
        <v>23</v>
      </c>
      <c r="G658" t="s">
        <v>26</v>
      </c>
      <c r="H658" t="str">
        <f t="shared" si="30"/>
        <v>Yes</v>
      </c>
      <c r="I658" t="s">
        <v>23</v>
      </c>
      <c r="J658" t="s">
        <v>23</v>
      </c>
      <c r="K658" t="s">
        <v>23</v>
      </c>
      <c r="L658" t="s">
        <v>23</v>
      </c>
      <c r="M658" t="s">
        <v>23</v>
      </c>
      <c r="N658" t="s">
        <v>23</v>
      </c>
      <c r="O658" t="s">
        <v>23</v>
      </c>
      <c r="P658" s="31">
        <f t="shared" si="32"/>
        <v>8</v>
      </c>
      <c r="Q658" t="s">
        <v>47</v>
      </c>
      <c r="R658" t="s">
        <v>23</v>
      </c>
      <c r="S658" t="s">
        <v>40</v>
      </c>
      <c r="T658">
        <v>88.85</v>
      </c>
      <c r="U658">
        <v>6132.7</v>
      </c>
      <c r="V658" s="10">
        <v>68</v>
      </c>
      <c r="W658" t="s">
        <v>24</v>
      </c>
      <c r="X658" s="10">
        <f t="shared" si="31"/>
        <v>0</v>
      </c>
      <c r="Y658" s="13"/>
    </row>
    <row r="659" spans="1:25">
      <c r="A659">
        <v>658</v>
      </c>
      <c r="B659" t="s">
        <v>30</v>
      </c>
      <c r="C659">
        <v>0</v>
      </c>
      <c r="D659" t="s">
        <v>23</v>
      </c>
      <c r="E659" t="s">
        <v>24</v>
      </c>
      <c r="F659" t="s">
        <v>24</v>
      </c>
      <c r="G659" t="s">
        <v>26</v>
      </c>
      <c r="H659" t="str">
        <f t="shared" si="30"/>
        <v>Yes</v>
      </c>
      <c r="I659" t="s">
        <v>23</v>
      </c>
      <c r="J659" t="s">
        <v>23</v>
      </c>
      <c r="K659" t="s">
        <v>23</v>
      </c>
      <c r="L659" t="s">
        <v>23</v>
      </c>
      <c r="M659" t="s">
        <v>24</v>
      </c>
      <c r="N659" t="s">
        <v>23</v>
      </c>
      <c r="O659" t="s">
        <v>23</v>
      </c>
      <c r="P659" s="31">
        <f t="shared" si="32"/>
        <v>7</v>
      </c>
      <c r="Q659" t="s">
        <v>31</v>
      </c>
      <c r="R659" t="s">
        <v>24</v>
      </c>
      <c r="S659" t="s">
        <v>35</v>
      </c>
      <c r="T659">
        <v>78.8</v>
      </c>
      <c r="U659">
        <v>3597.5</v>
      </c>
      <c r="V659" s="10">
        <v>45</v>
      </c>
      <c r="W659" t="s">
        <v>24</v>
      </c>
      <c r="X659" s="10">
        <f t="shared" si="31"/>
        <v>0</v>
      </c>
      <c r="Y659" s="13"/>
    </row>
    <row r="660" spans="1:25">
      <c r="A660">
        <v>659</v>
      </c>
      <c r="B660" t="s">
        <v>30</v>
      </c>
      <c r="C660">
        <v>0</v>
      </c>
      <c r="D660" t="s">
        <v>23</v>
      </c>
      <c r="E660" t="s">
        <v>23</v>
      </c>
      <c r="F660" t="s">
        <v>24</v>
      </c>
      <c r="G660" t="s">
        <v>24</v>
      </c>
      <c r="H660" t="str">
        <f t="shared" si="30"/>
        <v>No</v>
      </c>
      <c r="I660" t="s">
        <v>23</v>
      </c>
      <c r="J660" t="s">
        <v>46</v>
      </c>
      <c r="K660" t="s">
        <v>46</v>
      </c>
      <c r="L660" t="s">
        <v>46</v>
      </c>
      <c r="M660" t="s">
        <v>46</v>
      </c>
      <c r="N660" t="s">
        <v>46</v>
      </c>
      <c r="O660" t="s">
        <v>46</v>
      </c>
      <c r="P660" s="31">
        <f t="shared" si="32"/>
        <v>1</v>
      </c>
      <c r="Q660" t="s">
        <v>31</v>
      </c>
      <c r="R660" t="s">
        <v>24</v>
      </c>
      <c r="S660" t="s">
        <v>32</v>
      </c>
      <c r="T660">
        <v>19.850000000000001</v>
      </c>
      <c r="U660">
        <v>35.9</v>
      </c>
      <c r="V660" s="10">
        <v>2</v>
      </c>
      <c r="W660" t="s">
        <v>23</v>
      </c>
      <c r="X660" s="10">
        <f t="shared" si="31"/>
        <v>1</v>
      </c>
      <c r="Y660" s="13"/>
    </row>
    <row r="661" spans="1:25">
      <c r="A661">
        <v>660</v>
      </c>
      <c r="B661" t="s">
        <v>30</v>
      </c>
      <c r="C661">
        <v>0</v>
      </c>
      <c r="D661" t="s">
        <v>23</v>
      </c>
      <c r="E661" t="s">
        <v>24</v>
      </c>
      <c r="F661" t="s">
        <v>24</v>
      </c>
      <c r="G661" t="s">
        <v>24</v>
      </c>
      <c r="H661" t="str">
        <f t="shared" si="30"/>
        <v>No</v>
      </c>
      <c r="I661" t="s">
        <v>23</v>
      </c>
      <c r="J661" t="s">
        <v>46</v>
      </c>
      <c r="K661" t="s">
        <v>46</v>
      </c>
      <c r="L661" t="s">
        <v>46</v>
      </c>
      <c r="M661" t="s">
        <v>46</v>
      </c>
      <c r="N661" t="s">
        <v>46</v>
      </c>
      <c r="O661" t="s">
        <v>46</v>
      </c>
      <c r="P661" s="31">
        <f t="shared" si="32"/>
        <v>1</v>
      </c>
      <c r="Q661" t="s">
        <v>27</v>
      </c>
      <c r="R661" t="s">
        <v>24</v>
      </c>
      <c r="S661" t="s">
        <v>35</v>
      </c>
      <c r="T661">
        <v>20.350000000000001</v>
      </c>
      <c r="U661">
        <v>697.65</v>
      </c>
      <c r="V661" s="10">
        <v>37</v>
      </c>
      <c r="W661" t="s">
        <v>24</v>
      </c>
      <c r="X661" s="10">
        <f t="shared" si="31"/>
        <v>0</v>
      </c>
      <c r="Y661" s="13"/>
    </row>
    <row r="662" spans="1:25">
      <c r="A662">
        <v>661</v>
      </c>
      <c r="B662" t="s">
        <v>22</v>
      </c>
      <c r="C662">
        <v>0</v>
      </c>
      <c r="D662" t="s">
        <v>24</v>
      </c>
      <c r="E662" t="s">
        <v>24</v>
      </c>
      <c r="F662" t="s">
        <v>25</v>
      </c>
      <c r="G662" t="s">
        <v>26</v>
      </c>
      <c r="H662" t="str">
        <f t="shared" si="30"/>
        <v>Yes</v>
      </c>
      <c r="I662" t="s">
        <v>24</v>
      </c>
      <c r="J662" t="s">
        <v>24</v>
      </c>
      <c r="K662" t="s">
        <v>24</v>
      </c>
      <c r="L662" t="s">
        <v>24</v>
      </c>
      <c r="M662" t="s">
        <v>24</v>
      </c>
      <c r="N662" t="s">
        <v>24</v>
      </c>
      <c r="O662" t="s">
        <v>24</v>
      </c>
      <c r="P662" s="31">
        <f t="shared" si="32"/>
        <v>1</v>
      </c>
      <c r="Q662" t="s">
        <v>27</v>
      </c>
      <c r="R662" t="s">
        <v>23</v>
      </c>
      <c r="S662" t="s">
        <v>32</v>
      </c>
      <c r="T662">
        <v>24.25</v>
      </c>
      <c r="U662">
        <v>96.05</v>
      </c>
      <c r="V662" s="10">
        <v>4</v>
      </c>
      <c r="W662" t="s">
        <v>23</v>
      </c>
      <c r="X662" s="10">
        <f t="shared" si="31"/>
        <v>1</v>
      </c>
      <c r="Y662" s="13"/>
    </row>
    <row r="663" spans="1:25">
      <c r="A663">
        <v>662</v>
      </c>
      <c r="B663" t="s">
        <v>22</v>
      </c>
      <c r="C663">
        <v>0</v>
      </c>
      <c r="D663" t="s">
        <v>24</v>
      </c>
      <c r="E663" t="s">
        <v>24</v>
      </c>
      <c r="F663" t="s">
        <v>24</v>
      </c>
      <c r="G663" t="s">
        <v>26</v>
      </c>
      <c r="H663" t="str">
        <f t="shared" si="30"/>
        <v>Yes</v>
      </c>
      <c r="I663" t="s">
        <v>23</v>
      </c>
      <c r="J663" t="s">
        <v>24</v>
      </c>
      <c r="K663" t="s">
        <v>24</v>
      </c>
      <c r="L663" t="s">
        <v>24</v>
      </c>
      <c r="M663" t="s">
        <v>24</v>
      </c>
      <c r="N663" t="s">
        <v>24</v>
      </c>
      <c r="O663" t="s">
        <v>24</v>
      </c>
      <c r="P663" s="31">
        <f t="shared" si="32"/>
        <v>2</v>
      </c>
      <c r="Q663" t="s">
        <v>27</v>
      </c>
      <c r="R663" t="s">
        <v>24</v>
      </c>
      <c r="S663" t="s">
        <v>32</v>
      </c>
      <c r="T663">
        <v>45.25</v>
      </c>
      <c r="U663">
        <v>428.7</v>
      </c>
      <c r="V663" s="10">
        <v>10</v>
      </c>
      <c r="W663" t="s">
        <v>24</v>
      </c>
      <c r="X663" s="10">
        <f t="shared" si="31"/>
        <v>0</v>
      </c>
      <c r="Y663" s="13"/>
    </row>
    <row r="664" spans="1:25">
      <c r="A664">
        <v>663</v>
      </c>
      <c r="B664" t="s">
        <v>30</v>
      </c>
      <c r="C664">
        <v>0</v>
      </c>
      <c r="D664" t="s">
        <v>24</v>
      </c>
      <c r="E664" t="s">
        <v>24</v>
      </c>
      <c r="F664" t="s">
        <v>24</v>
      </c>
      <c r="G664" t="s">
        <v>24</v>
      </c>
      <c r="H664" t="str">
        <f t="shared" si="30"/>
        <v>No</v>
      </c>
      <c r="I664" t="s">
        <v>23</v>
      </c>
      <c r="J664" t="s">
        <v>46</v>
      </c>
      <c r="K664" t="s">
        <v>46</v>
      </c>
      <c r="L664" t="s">
        <v>46</v>
      </c>
      <c r="M664" t="s">
        <v>46</v>
      </c>
      <c r="N664" t="s">
        <v>46</v>
      </c>
      <c r="O664" t="s">
        <v>46</v>
      </c>
      <c r="P664" s="31">
        <f t="shared" si="32"/>
        <v>1</v>
      </c>
      <c r="Q664" t="s">
        <v>27</v>
      </c>
      <c r="R664" t="s">
        <v>24</v>
      </c>
      <c r="S664" t="s">
        <v>32</v>
      </c>
      <c r="T664">
        <v>20.05</v>
      </c>
      <c r="U664">
        <v>20.05</v>
      </c>
      <c r="V664" s="10">
        <v>1</v>
      </c>
      <c r="W664" t="s">
        <v>24</v>
      </c>
      <c r="X664" s="10">
        <f t="shared" si="31"/>
        <v>0</v>
      </c>
      <c r="Y664" s="13"/>
    </row>
    <row r="665" spans="1:25">
      <c r="A665">
        <v>664</v>
      </c>
      <c r="B665" t="s">
        <v>30</v>
      </c>
      <c r="C665">
        <v>0</v>
      </c>
      <c r="D665" t="s">
        <v>23</v>
      </c>
      <c r="E665" t="s">
        <v>23</v>
      </c>
      <c r="F665" t="s">
        <v>23</v>
      </c>
      <c r="G665" t="s">
        <v>26</v>
      </c>
      <c r="H665" t="str">
        <f t="shared" si="30"/>
        <v>Yes</v>
      </c>
      <c r="I665" t="s">
        <v>23</v>
      </c>
      <c r="J665" t="s">
        <v>23</v>
      </c>
      <c r="K665" t="s">
        <v>23</v>
      </c>
      <c r="L665" t="s">
        <v>24</v>
      </c>
      <c r="M665" t="s">
        <v>24</v>
      </c>
      <c r="N665" t="s">
        <v>24</v>
      </c>
      <c r="O665" t="s">
        <v>23</v>
      </c>
      <c r="P665" s="31">
        <f t="shared" si="32"/>
        <v>5</v>
      </c>
      <c r="Q665" t="s">
        <v>47</v>
      </c>
      <c r="R665" t="s">
        <v>23</v>
      </c>
      <c r="S665" t="s">
        <v>32</v>
      </c>
      <c r="T665">
        <v>69.55</v>
      </c>
      <c r="U665">
        <v>4459.1499999999996</v>
      </c>
      <c r="V665" s="10">
        <v>65</v>
      </c>
      <c r="W665" t="s">
        <v>24</v>
      </c>
      <c r="X665" s="10">
        <f t="shared" si="31"/>
        <v>0</v>
      </c>
      <c r="Y665" s="13"/>
    </row>
    <row r="666" spans="1:25">
      <c r="A666">
        <v>665</v>
      </c>
      <c r="B666" t="s">
        <v>22</v>
      </c>
      <c r="C666">
        <v>0</v>
      </c>
      <c r="D666" t="s">
        <v>23</v>
      </c>
      <c r="E666" t="s">
        <v>23</v>
      </c>
      <c r="F666" t="s">
        <v>24</v>
      </c>
      <c r="G666" t="s">
        <v>24</v>
      </c>
      <c r="H666" t="str">
        <f t="shared" si="30"/>
        <v>No</v>
      </c>
      <c r="I666" t="s">
        <v>23</v>
      </c>
      <c r="J666" t="s">
        <v>46</v>
      </c>
      <c r="K666" t="s">
        <v>46</v>
      </c>
      <c r="L666" t="s">
        <v>46</v>
      </c>
      <c r="M666" t="s">
        <v>46</v>
      </c>
      <c r="N666" t="s">
        <v>46</v>
      </c>
      <c r="O666" t="s">
        <v>46</v>
      </c>
      <c r="P666" s="31">
        <f t="shared" si="32"/>
        <v>1</v>
      </c>
      <c r="Q666" t="s">
        <v>47</v>
      </c>
      <c r="R666" t="s">
        <v>24</v>
      </c>
      <c r="S666" t="s">
        <v>35</v>
      </c>
      <c r="T666">
        <v>19.5</v>
      </c>
      <c r="U666">
        <v>1167.5999999999999</v>
      </c>
      <c r="V666" s="10">
        <v>57</v>
      </c>
      <c r="W666" t="s">
        <v>24</v>
      </c>
      <c r="X666" s="10">
        <f t="shared" si="31"/>
        <v>0</v>
      </c>
      <c r="Y666" s="13"/>
    </row>
    <row r="667" spans="1:25">
      <c r="A667">
        <v>666</v>
      </c>
      <c r="B667" t="s">
        <v>22</v>
      </c>
      <c r="C667">
        <v>0</v>
      </c>
      <c r="D667" t="s">
        <v>24</v>
      </c>
      <c r="E667" t="s">
        <v>24</v>
      </c>
      <c r="F667" t="s">
        <v>24</v>
      </c>
      <c r="G667" t="s">
        <v>37</v>
      </c>
      <c r="H667" t="str">
        <f t="shared" si="30"/>
        <v>Yes</v>
      </c>
      <c r="I667" t="s">
        <v>23</v>
      </c>
      <c r="J667" t="s">
        <v>24</v>
      </c>
      <c r="K667" t="s">
        <v>24</v>
      </c>
      <c r="L667" t="s">
        <v>23</v>
      </c>
      <c r="M667" t="s">
        <v>24</v>
      </c>
      <c r="N667" t="s">
        <v>24</v>
      </c>
      <c r="O667" t="s">
        <v>24</v>
      </c>
      <c r="P667" s="31">
        <f t="shared" si="32"/>
        <v>3</v>
      </c>
      <c r="Q667" t="s">
        <v>27</v>
      </c>
      <c r="R667" t="s">
        <v>23</v>
      </c>
      <c r="S667" t="s">
        <v>32</v>
      </c>
      <c r="T667">
        <v>74.75</v>
      </c>
      <c r="U667">
        <v>238.1</v>
      </c>
      <c r="V667" s="10">
        <v>3</v>
      </c>
      <c r="W667" t="s">
        <v>24</v>
      </c>
      <c r="X667" s="10">
        <f t="shared" si="31"/>
        <v>0</v>
      </c>
      <c r="Y667" s="13"/>
    </row>
    <row r="668" spans="1:25">
      <c r="A668">
        <v>667</v>
      </c>
      <c r="B668" t="s">
        <v>22</v>
      </c>
      <c r="C668">
        <v>0</v>
      </c>
      <c r="D668" t="s">
        <v>24</v>
      </c>
      <c r="E668" t="s">
        <v>24</v>
      </c>
      <c r="F668" t="s">
        <v>24</v>
      </c>
      <c r="G668" t="s">
        <v>37</v>
      </c>
      <c r="H668" t="str">
        <f t="shared" si="30"/>
        <v>Yes</v>
      </c>
      <c r="I668" t="s">
        <v>23</v>
      </c>
      <c r="J668" t="s">
        <v>24</v>
      </c>
      <c r="K668" t="s">
        <v>24</v>
      </c>
      <c r="L668" t="s">
        <v>24</v>
      </c>
      <c r="M668" t="s">
        <v>24</v>
      </c>
      <c r="N668" t="s">
        <v>24</v>
      </c>
      <c r="O668" t="s">
        <v>24</v>
      </c>
      <c r="P668" s="31">
        <f t="shared" si="32"/>
        <v>2</v>
      </c>
      <c r="Q668" t="s">
        <v>27</v>
      </c>
      <c r="R668" t="s">
        <v>24</v>
      </c>
      <c r="S668" t="s">
        <v>28</v>
      </c>
      <c r="T668">
        <v>69.650000000000006</v>
      </c>
      <c r="U668">
        <v>145.15</v>
      </c>
      <c r="V668" s="10">
        <v>2</v>
      </c>
      <c r="W668" t="s">
        <v>23</v>
      </c>
      <c r="X668" s="10">
        <f t="shared" si="31"/>
        <v>1</v>
      </c>
      <c r="Y668" s="13"/>
    </row>
    <row r="669" spans="1:25">
      <c r="A669">
        <v>668</v>
      </c>
      <c r="B669" t="s">
        <v>30</v>
      </c>
      <c r="C669">
        <v>0</v>
      </c>
      <c r="D669" t="s">
        <v>24</v>
      </c>
      <c r="E669" t="s">
        <v>24</v>
      </c>
      <c r="F669" t="s">
        <v>25</v>
      </c>
      <c r="G669" t="s">
        <v>26</v>
      </c>
      <c r="H669" t="str">
        <f t="shared" si="30"/>
        <v>Yes</v>
      </c>
      <c r="I669" t="s">
        <v>24</v>
      </c>
      <c r="J669" t="s">
        <v>24</v>
      </c>
      <c r="K669" t="s">
        <v>24</v>
      </c>
      <c r="L669" t="s">
        <v>23</v>
      </c>
      <c r="M669" t="s">
        <v>24</v>
      </c>
      <c r="N669" t="s">
        <v>24</v>
      </c>
      <c r="O669" t="s">
        <v>24</v>
      </c>
      <c r="P669" s="31">
        <f t="shared" si="32"/>
        <v>2</v>
      </c>
      <c r="Q669" t="s">
        <v>27</v>
      </c>
      <c r="R669" t="s">
        <v>23</v>
      </c>
      <c r="S669" t="s">
        <v>35</v>
      </c>
      <c r="T669">
        <v>30.2</v>
      </c>
      <c r="U669">
        <v>1453.1</v>
      </c>
      <c r="V669" s="10">
        <v>49</v>
      </c>
      <c r="W669" t="s">
        <v>24</v>
      </c>
      <c r="X669" s="10">
        <f t="shared" si="31"/>
        <v>0</v>
      </c>
      <c r="Y669" s="13"/>
    </row>
    <row r="670" spans="1:25">
      <c r="A670">
        <v>669</v>
      </c>
      <c r="B670" t="s">
        <v>22</v>
      </c>
      <c r="C670">
        <v>0</v>
      </c>
      <c r="D670" t="s">
        <v>24</v>
      </c>
      <c r="E670" t="s">
        <v>24</v>
      </c>
      <c r="F670" t="s">
        <v>24</v>
      </c>
      <c r="G670" t="s">
        <v>26</v>
      </c>
      <c r="H670" t="str">
        <f t="shared" si="30"/>
        <v>Yes</v>
      </c>
      <c r="I670" t="s">
        <v>23</v>
      </c>
      <c r="J670" t="s">
        <v>24</v>
      </c>
      <c r="K670" t="s">
        <v>24</v>
      </c>
      <c r="L670" t="s">
        <v>24</v>
      </c>
      <c r="M670" t="s">
        <v>24</v>
      </c>
      <c r="N670" t="s">
        <v>24</v>
      </c>
      <c r="O670" t="s">
        <v>24</v>
      </c>
      <c r="P670" s="31">
        <f t="shared" si="32"/>
        <v>2</v>
      </c>
      <c r="Q670" t="s">
        <v>27</v>
      </c>
      <c r="R670" t="s">
        <v>24</v>
      </c>
      <c r="S670" t="s">
        <v>32</v>
      </c>
      <c r="T670">
        <v>45.65</v>
      </c>
      <c r="U670">
        <v>191.05</v>
      </c>
      <c r="V670" s="10">
        <v>4</v>
      </c>
      <c r="W670" t="s">
        <v>23</v>
      </c>
      <c r="X670" s="10">
        <f t="shared" si="31"/>
        <v>1</v>
      </c>
      <c r="Y670" s="13"/>
    </row>
    <row r="671" spans="1:25">
      <c r="A671">
        <v>670</v>
      </c>
      <c r="B671" t="s">
        <v>22</v>
      </c>
      <c r="C671">
        <v>0</v>
      </c>
      <c r="D671" t="s">
        <v>23</v>
      </c>
      <c r="E671" t="s">
        <v>24</v>
      </c>
      <c r="F671" t="s">
        <v>25</v>
      </c>
      <c r="G671" t="s">
        <v>26</v>
      </c>
      <c r="H671" t="str">
        <f t="shared" si="30"/>
        <v>Yes</v>
      </c>
      <c r="I671" t="s">
        <v>24</v>
      </c>
      <c r="J671" t="s">
        <v>24</v>
      </c>
      <c r="K671" t="s">
        <v>23</v>
      </c>
      <c r="L671" t="s">
        <v>23</v>
      </c>
      <c r="M671" t="s">
        <v>23</v>
      </c>
      <c r="N671" t="s">
        <v>23</v>
      </c>
      <c r="O671" t="s">
        <v>23</v>
      </c>
      <c r="P671" s="31">
        <f t="shared" si="32"/>
        <v>6</v>
      </c>
      <c r="Q671" t="s">
        <v>47</v>
      </c>
      <c r="R671" t="s">
        <v>24</v>
      </c>
      <c r="S671" t="s">
        <v>35</v>
      </c>
      <c r="T671">
        <v>57.8</v>
      </c>
      <c r="U671">
        <v>4039.3</v>
      </c>
      <c r="V671" s="10">
        <v>70</v>
      </c>
      <c r="W671" t="s">
        <v>24</v>
      </c>
      <c r="X671" s="10">
        <f t="shared" si="31"/>
        <v>0</v>
      </c>
      <c r="Y671" s="13"/>
    </row>
    <row r="672" spans="1:25">
      <c r="A672">
        <v>671</v>
      </c>
      <c r="B672" t="s">
        <v>22</v>
      </c>
      <c r="C672">
        <v>0</v>
      </c>
      <c r="D672" t="s">
        <v>23</v>
      </c>
      <c r="E672" t="s">
        <v>23</v>
      </c>
      <c r="F672" t="s">
        <v>24</v>
      </c>
      <c r="G672" t="s">
        <v>24</v>
      </c>
      <c r="H672" t="str">
        <f t="shared" si="30"/>
        <v>No</v>
      </c>
      <c r="I672" t="s">
        <v>23</v>
      </c>
      <c r="J672" t="s">
        <v>46</v>
      </c>
      <c r="K672" t="s">
        <v>46</v>
      </c>
      <c r="L672" t="s">
        <v>46</v>
      </c>
      <c r="M672" t="s">
        <v>46</v>
      </c>
      <c r="N672" t="s">
        <v>46</v>
      </c>
      <c r="O672" t="s">
        <v>46</v>
      </c>
      <c r="P672" s="31">
        <f t="shared" si="32"/>
        <v>1</v>
      </c>
      <c r="Q672" t="s">
        <v>31</v>
      </c>
      <c r="R672" t="s">
        <v>23</v>
      </c>
      <c r="S672" t="s">
        <v>35</v>
      </c>
      <c r="T672">
        <v>19.850000000000001</v>
      </c>
      <c r="U672">
        <v>1039.45</v>
      </c>
      <c r="V672" s="10">
        <v>53</v>
      </c>
      <c r="W672" t="s">
        <v>24</v>
      </c>
      <c r="X672" s="10">
        <f t="shared" si="31"/>
        <v>0</v>
      </c>
      <c r="Y672" s="13"/>
    </row>
    <row r="673" spans="1:25">
      <c r="A673">
        <v>672</v>
      </c>
      <c r="B673" t="s">
        <v>30</v>
      </c>
      <c r="C673">
        <v>0</v>
      </c>
      <c r="D673" t="s">
        <v>23</v>
      </c>
      <c r="E673" t="s">
        <v>23</v>
      </c>
      <c r="F673" t="s">
        <v>23</v>
      </c>
      <c r="G673" t="s">
        <v>24</v>
      </c>
      <c r="H673" t="str">
        <f t="shared" si="30"/>
        <v>No</v>
      </c>
      <c r="I673" t="s">
        <v>23</v>
      </c>
      <c r="J673" t="s">
        <v>46</v>
      </c>
      <c r="K673" t="s">
        <v>46</v>
      </c>
      <c r="L673" t="s">
        <v>46</v>
      </c>
      <c r="M673" t="s">
        <v>46</v>
      </c>
      <c r="N673" t="s">
        <v>46</v>
      </c>
      <c r="O673" t="s">
        <v>46</v>
      </c>
      <c r="P673" s="31">
        <f t="shared" si="32"/>
        <v>1</v>
      </c>
      <c r="Q673" t="s">
        <v>47</v>
      </c>
      <c r="R673" t="s">
        <v>24</v>
      </c>
      <c r="S673" t="s">
        <v>40</v>
      </c>
      <c r="T673">
        <v>25.55</v>
      </c>
      <c r="U673">
        <v>1336.1</v>
      </c>
      <c r="V673" s="10">
        <v>53</v>
      </c>
      <c r="W673" t="s">
        <v>24</v>
      </c>
      <c r="X673" s="10">
        <f t="shared" si="31"/>
        <v>0</v>
      </c>
      <c r="Y673" s="13"/>
    </row>
    <row r="674" spans="1:25">
      <c r="A674">
        <v>673</v>
      </c>
      <c r="B674" t="s">
        <v>22</v>
      </c>
      <c r="C674">
        <v>0</v>
      </c>
      <c r="D674" t="s">
        <v>24</v>
      </c>
      <c r="E674" t="s">
        <v>24</v>
      </c>
      <c r="F674" t="s">
        <v>23</v>
      </c>
      <c r="G674" t="s">
        <v>37</v>
      </c>
      <c r="H674" t="str">
        <f t="shared" si="30"/>
        <v>Yes</v>
      </c>
      <c r="I674" t="s">
        <v>23</v>
      </c>
      <c r="J674" t="s">
        <v>24</v>
      </c>
      <c r="K674" t="s">
        <v>24</v>
      </c>
      <c r="L674" t="s">
        <v>24</v>
      </c>
      <c r="M674" t="s">
        <v>24</v>
      </c>
      <c r="N674" t="s">
        <v>24</v>
      </c>
      <c r="O674" t="s">
        <v>24</v>
      </c>
      <c r="P674" s="31">
        <f t="shared" si="32"/>
        <v>2</v>
      </c>
      <c r="Q674" t="s">
        <v>27</v>
      </c>
      <c r="R674" t="s">
        <v>23</v>
      </c>
      <c r="S674" t="s">
        <v>32</v>
      </c>
      <c r="T674">
        <v>75.05</v>
      </c>
      <c r="U674">
        <v>75.05</v>
      </c>
      <c r="V674" s="10">
        <v>1</v>
      </c>
      <c r="W674" t="s">
        <v>23</v>
      </c>
      <c r="X674" s="10">
        <f t="shared" si="31"/>
        <v>1</v>
      </c>
      <c r="Y674" s="13"/>
    </row>
    <row r="675" spans="1:25">
      <c r="A675">
        <v>674</v>
      </c>
      <c r="B675" t="s">
        <v>30</v>
      </c>
      <c r="C675">
        <v>0</v>
      </c>
      <c r="D675" t="s">
        <v>24</v>
      </c>
      <c r="E675" t="s">
        <v>24</v>
      </c>
      <c r="F675" t="s">
        <v>23</v>
      </c>
      <c r="G675" t="s">
        <v>24</v>
      </c>
      <c r="H675" t="str">
        <f t="shared" si="30"/>
        <v>No</v>
      </c>
      <c r="I675" t="s">
        <v>23</v>
      </c>
      <c r="J675" t="s">
        <v>46</v>
      </c>
      <c r="K675" t="s">
        <v>46</v>
      </c>
      <c r="L675" t="s">
        <v>46</v>
      </c>
      <c r="M675" t="s">
        <v>46</v>
      </c>
      <c r="N675" t="s">
        <v>46</v>
      </c>
      <c r="O675" t="s">
        <v>46</v>
      </c>
      <c r="P675" s="31">
        <f t="shared" si="32"/>
        <v>1</v>
      </c>
      <c r="Q675" t="s">
        <v>27</v>
      </c>
      <c r="R675" t="s">
        <v>23</v>
      </c>
      <c r="S675" t="s">
        <v>40</v>
      </c>
      <c r="T675">
        <v>24.85</v>
      </c>
      <c r="U675">
        <v>493.4</v>
      </c>
      <c r="V675" s="10">
        <v>22</v>
      </c>
      <c r="W675" t="s">
        <v>24</v>
      </c>
      <c r="X675" s="10">
        <f t="shared" si="31"/>
        <v>0</v>
      </c>
      <c r="Y675" s="13"/>
    </row>
    <row r="676" spans="1:25">
      <c r="A676">
        <v>675</v>
      </c>
      <c r="B676" t="s">
        <v>30</v>
      </c>
      <c r="C676">
        <v>1</v>
      </c>
      <c r="D676" t="s">
        <v>24</v>
      </c>
      <c r="E676" t="s">
        <v>24</v>
      </c>
      <c r="F676" t="s">
        <v>25</v>
      </c>
      <c r="G676" t="s">
        <v>26</v>
      </c>
      <c r="H676" t="str">
        <f t="shared" si="30"/>
        <v>Yes</v>
      </c>
      <c r="I676" t="s">
        <v>24</v>
      </c>
      <c r="J676" t="s">
        <v>24</v>
      </c>
      <c r="K676" t="s">
        <v>23</v>
      </c>
      <c r="L676" t="s">
        <v>24</v>
      </c>
      <c r="M676" t="s">
        <v>24</v>
      </c>
      <c r="N676" t="s">
        <v>23</v>
      </c>
      <c r="O676" t="s">
        <v>23</v>
      </c>
      <c r="P676" s="31">
        <f t="shared" si="32"/>
        <v>4</v>
      </c>
      <c r="Q676" t="s">
        <v>27</v>
      </c>
      <c r="R676" t="s">
        <v>23</v>
      </c>
      <c r="S676" t="s">
        <v>28</v>
      </c>
      <c r="T676">
        <v>49.15</v>
      </c>
      <c r="U676">
        <v>2550.9</v>
      </c>
      <c r="V676" s="10">
        <v>52</v>
      </c>
      <c r="W676" t="s">
        <v>23</v>
      </c>
      <c r="X676" s="10">
        <f t="shared" si="31"/>
        <v>1</v>
      </c>
      <c r="Y676" s="13"/>
    </row>
    <row r="677" spans="1:25">
      <c r="A677">
        <v>676</v>
      </c>
      <c r="B677" t="s">
        <v>30</v>
      </c>
      <c r="C677">
        <v>1</v>
      </c>
      <c r="D677" t="s">
        <v>24</v>
      </c>
      <c r="E677" t="s">
        <v>24</v>
      </c>
      <c r="F677" t="s">
        <v>23</v>
      </c>
      <c r="G677" t="s">
        <v>37</v>
      </c>
      <c r="H677" t="str">
        <f t="shared" si="30"/>
        <v>Yes</v>
      </c>
      <c r="I677" t="s">
        <v>23</v>
      </c>
      <c r="J677" t="s">
        <v>23</v>
      </c>
      <c r="K677" t="s">
        <v>24</v>
      </c>
      <c r="L677" t="s">
        <v>23</v>
      </c>
      <c r="M677" t="s">
        <v>23</v>
      </c>
      <c r="N677" t="s">
        <v>23</v>
      </c>
      <c r="O677" t="s">
        <v>23</v>
      </c>
      <c r="P677" s="31">
        <f t="shared" si="32"/>
        <v>7</v>
      </c>
      <c r="Q677" t="s">
        <v>47</v>
      </c>
      <c r="R677" t="s">
        <v>23</v>
      </c>
      <c r="S677" t="s">
        <v>28</v>
      </c>
      <c r="T677">
        <v>110.35</v>
      </c>
      <c r="U677">
        <v>7246.15</v>
      </c>
      <c r="V677" s="10">
        <v>65</v>
      </c>
      <c r="W677" t="s">
        <v>24</v>
      </c>
      <c r="X677" s="10">
        <f t="shared" si="31"/>
        <v>0</v>
      </c>
      <c r="Y677" s="13"/>
    </row>
    <row r="678" spans="1:25">
      <c r="A678">
        <v>677</v>
      </c>
      <c r="B678" t="s">
        <v>22</v>
      </c>
      <c r="C678">
        <v>0</v>
      </c>
      <c r="D678" t="s">
        <v>24</v>
      </c>
      <c r="E678" t="s">
        <v>24</v>
      </c>
      <c r="F678" t="s">
        <v>23</v>
      </c>
      <c r="G678" t="s">
        <v>24</v>
      </c>
      <c r="H678" t="str">
        <f t="shared" si="30"/>
        <v>No</v>
      </c>
      <c r="I678" t="s">
        <v>23</v>
      </c>
      <c r="J678" t="s">
        <v>46</v>
      </c>
      <c r="K678" t="s">
        <v>46</v>
      </c>
      <c r="L678" t="s">
        <v>46</v>
      </c>
      <c r="M678" t="s">
        <v>46</v>
      </c>
      <c r="N678" t="s">
        <v>46</v>
      </c>
      <c r="O678" t="s">
        <v>46</v>
      </c>
      <c r="P678" s="31">
        <f t="shared" si="32"/>
        <v>1</v>
      </c>
      <c r="Q678" t="s">
        <v>31</v>
      </c>
      <c r="R678" t="s">
        <v>24</v>
      </c>
      <c r="S678" t="s">
        <v>35</v>
      </c>
      <c r="T678">
        <v>24.55</v>
      </c>
      <c r="U678">
        <v>1203.95</v>
      </c>
      <c r="V678" s="10">
        <v>48</v>
      </c>
      <c r="W678" t="s">
        <v>24</v>
      </c>
      <c r="X678" s="10">
        <f t="shared" si="31"/>
        <v>0</v>
      </c>
      <c r="Y678" s="13"/>
    </row>
    <row r="679" spans="1:25">
      <c r="A679">
        <v>678</v>
      </c>
      <c r="B679" t="s">
        <v>22</v>
      </c>
      <c r="C679">
        <v>0</v>
      </c>
      <c r="D679" t="s">
        <v>24</v>
      </c>
      <c r="E679" t="s">
        <v>24</v>
      </c>
      <c r="F679" t="s">
        <v>25</v>
      </c>
      <c r="G679" t="s">
        <v>26</v>
      </c>
      <c r="H679" t="str">
        <f t="shared" si="30"/>
        <v>Yes</v>
      </c>
      <c r="I679" t="s">
        <v>24</v>
      </c>
      <c r="J679" t="s">
        <v>24</v>
      </c>
      <c r="K679" t="s">
        <v>24</v>
      </c>
      <c r="L679" t="s">
        <v>24</v>
      </c>
      <c r="M679" t="s">
        <v>24</v>
      </c>
      <c r="N679" t="s">
        <v>24</v>
      </c>
      <c r="O679" t="s">
        <v>23</v>
      </c>
      <c r="P679" s="31">
        <f t="shared" si="32"/>
        <v>2</v>
      </c>
      <c r="Q679" t="s">
        <v>27</v>
      </c>
      <c r="R679" t="s">
        <v>23</v>
      </c>
      <c r="S679" t="s">
        <v>28</v>
      </c>
      <c r="T679">
        <v>34.700000000000003</v>
      </c>
      <c r="U679">
        <v>62.25</v>
      </c>
      <c r="V679" s="10">
        <v>2</v>
      </c>
      <c r="W679" t="s">
        <v>23</v>
      </c>
      <c r="X679" s="10">
        <f t="shared" si="31"/>
        <v>1</v>
      </c>
      <c r="Y679" s="13"/>
    </row>
    <row r="680" spans="1:25">
      <c r="A680">
        <v>679</v>
      </c>
      <c r="B680" t="s">
        <v>30</v>
      </c>
      <c r="C680">
        <v>0</v>
      </c>
      <c r="D680" t="s">
        <v>24</v>
      </c>
      <c r="E680" t="s">
        <v>24</v>
      </c>
      <c r="F680" t="s">
        <v>23</v>
      </c>
      <c r="G680" t="s">
        <v>37</v>
      </c>
      <c r="H680" t="str">
        <f t="shared" si="30"/>
        <v>Yes</v>
      </c>
      <c r="I680" t="s">
        <v>23</v>
      </c>
      <c r="J680" t="s">
        <v>24</v>
      </c>
      <c r="K680" t="s">
        <v>23</v>
      </c>
      <c r="L680" t="s">
        <v>23</v>
      </c>
      <c r="M680" t="s">
        <v>24</v>
      </c>
      <c r="N680" t="s">
        <v>23</v>
      </c>
      <c r="O680" t="s">
        <v>23</v>
      </c>
      <c r="P680" s="31">
        <f t="shared" si="32"/>
        <v>6</v>
      </c>
      <c r="Q680" t="s">
        <v>27</v>
      </c>
      <c r="R680" t="s">
        <v>24</v>
      </c>
      <c r="S680" t="s">
        <v>32</v>
      </c>
      <c r="T680">
        <v>107.95</v>
      </c>
      <c r="U680">
        <v>313.60000000000002</v>
      </c>
      <c r="V680" s="10">
        <v>3</v>
      </c>
      <c r="W680" t="s">
        <v>24</v>
      </c>
      <c r="X680" s="10">
        <f t="shared" si="31"/>
        <v>0</v>
      </c>
      <c r="Y680" s="13"/>
    </row>
    <row r="681" spans="1:25">
      <c r="A681">
        <v>680</v>
      </c>
      <c r="B681" t="s">
        <v>30</v>
      </c>
      <c r="C681">
        <v>0</v>
      </c>
      <c r="D681" t="s">
        <v>23</v>
      </c>
      <c r="E681" t="s">
        <v>24</v>
      </c>
      <c r="F681" t="s">
        <v>23</v>
      </c>
      <c r="G681" t="s">
        <v>37</v>
      </c>
      <c r="H681" t="str">
        <f t="shared" si="30"/>
        <v>Yes</v>
      </c>
      <c r="I681" t="s">
        <v>23</v>
      </c>
      <c r="J681" t="s">
        <v>24</v>
      </c>
      <c r="K681" t="s">
        <v>23</v>
      </c>
      <c r="L681" t="s">
        <v>24</v>
      </c>
      <c r="M681" t="s">
        <v>24</v>
      </c>
      <c r="N681" t="s">
        <v>24</v>
      </c>
      <c r="O681" t="s">
        <v>24</v>
      </c>
      <c r="P681" s="31">
        <f t="shared" si="32"/>
        <v>3</v>
      </c>
      <c r="Q681" t="s">
        <v>27</v>
      </c>
      <c r="R681" t="s">
        <v>24</v>
      </c>
      <c r="S681" t="s">
        <v>35</v>
      </c>
      <c r="T681">
        <v>81.400000000000006</v>
      </c>
      <c r="U681">
        <v>3775.85</v>
      </c>
      <c r="V681" s="10">
        <v>45</v>
      </c>
      <c r="W681" t="s">
        <v>24</v>
      </c>
      <c r="X681" s="10">
        <f t="shared" si="31"/>
        <v>0</v>
      </c>
      <c r="Y681" s="13"/>
    </row>
    <row r="682" spans="1:25">
      <c r="A682">
        <v>681</v>
      </c>
      <c r="B682" t="s">
        <v>30</v>
      </c>
      <c r="C682">
        <v>0</v>
      </c>
      <c r="D682" t="s">
        <v>23</v>
      </c>
      <c r="E682" t="s">
        <v>23</v>
      </c>
      <c r="F682" t="s">
        <v>24</v>
      </c>
      <c r="G682" t="s">
        <v>37</v>
      </c>
      <c r="H682" t="str">
        <f t="shared" si="30"/>
        <v>Yes</v>
      </c>
      <c r="I682" t="s">
        <v>23</v>
      </c>
      <c r="J682" t="s">
        <v>24</v>
      </c>
      <c r="K682" t="s">
        <v>24</v>
      </c>
      <c r="L682" t="s">
        <v>24</v>
      </c>
      <c r="M682" t="s">
        <v>24</v>
      </c>
      <c r="N682" t="s">
        <v>24</v>
      </c>
      <c r="O682" t="s">
        <v>23</v>
      </c>
      <c r="P682" s="31">
        <f t="shared" si="32"/>
        <v>3</v>
      </c>
      <c r="Q682" t="s">
        <v>27</v>
      </c>
      <c r="R682" t="s">
        <v>24</v>
      </c>
      <c r="S682" t="s">
        <v>28</v>
      </c>
      <c r="T682">
        <v>80</v>
      </c>
      <c r="U682">
        <v>80</v>
      </c>
      <c r="V682" s="10">
        <v>1</v>
      </c>
      <c r="W682" t="s">
        <v>23</v>
      </c>
      <c r="X682" s="10">
        <f t="shared" si="31"/>
        <v>1</v>
      </c>
      <c r="Y682" s="13"/>
    </row>
    <row r="683" spans="1:25">
      <c r="A683">
        <v>682</v>
      </c>
      <c r="B683" t="s">
        <v>22</v>
      </c>
      <c r="C683">
        <v>0</v>
      </c>
      <c r="D683" t="s">
        <v>23</v>
      </c>
      <c r="E683" t="s">
        <v>23</v>
      </c>
      <c r="F683" t="s">
        <v>24</v>
      </c>
      <c r="G683" t="s">
        <v>26</v>
      </c>
      <c r="H683" t="str">
        <f t="shared" si="30"/>
        <v>Yes</v>
      </c>
      <c r="I683" t="s">
        <v>23</v>
      </c>
      <c r="J683" t="s">
        <v>24</v>
      </c>
      <c r="K683" t="s">
        <v>24</v>
      </c>
      <c r="L683" t="s">
        <v>23</v>
      </c>
      <c r="M683" t="s">
        <v>23</v>
      </c>
      <c r="N683" t="s">
        <v>23</v>
      </c>
      <c r="O683" t="s">
        <v>23</v>
      </c>
      <c r="P683" s="31">
        <f t="shared" si="32"/>
        <v>6</v>
      </c>
      <c r="Q683" t="s">
        <v>47</v>
      </c>
      <c r="R683" t="s">
        <v>23</v>
      </c>
      <c r="S683" t="s">
        <v>35</v>
      </c>
      <c r="T683">
        <v>73.8</v>
      </c>
      <c r="U683">
        <v>4616.05</v>
      </c>
      <c r="V683" s="10">
        <v>61</v>
      </c>
      <c r="W683" t="s">
        <v>24</v>
      </c>
      <c r="X683" s="10">
        <f t="shared" si="31"/>
        <v>0</v>
      </c>
      <c r="Y683" s="13"/>
    </row>
    <row r="684" spans="1:25">
      <c r="A684">
        <v>683</v>
      </c>
      <c r="B684" t="s">
        <v>30</v>
      </c>
      <c r="C684">
        <v>0</v>
      </c>
      <c r="D684" t="s">
        <v>24</v>
      </c>
      <c r="E684" t="s">
        <v>24</v>
      </c>
      <c r="F684" t="s">
        <v>24</v>
      </c>
      <c r="G684" t="s">
        <v>26</v>
      </c>
      <c r="H684" t="str">
        <f t="shared" si="30"/>
        <v>Yes</v>
      </c>
      <c r="I684" t="s">
        <v>23</v>
      </c>
      <c r="J684" t="s">
        <v>23</v>
      </c>
      <c r="K684" t="s">
        <v>24</v>
      </c>
      <c r="L684" t="s">
        <v>24</v>
      </c>
      <c r="M684" t="s">
        <v>23</v>
      </c>
      <c r="N684" t="s">
        <v>23</v>
      </c>
      <c r="O684" t="s">
        <v>24</v>
      </c>
      <c r="P684" s="31">
        <f t="shared" si="32"/>
        <v>5</v>
      </c>
      <c r="Q684" t="s">
        <v>27</v>
      </c>
      <c r="R684" t="s">
        <v>23</v>
      </c>
      <c r="S684" t="s">
        <v>40</v>
      </c>
      <c r="T684">
        <v>64.400000000000006</v>
      </c>
      <c r="U684">
        <v>195.65</v>
      </c>
      <c r="V684" s="10">
        <v>3</v>
      </c>
      <c r="W684" t="s">
        <v>24</v>
      </c>
      <c r="X684" s="10">
        <f t="shared" si="31"/>
        <v>0</v>
      </c>
      <c r="Y684" s="13"/>
    </row>
    <row r="685" spans="1:25">
      <c r="A685">
        <v>684</v>
      </c>
      <c r="B685" t="s">
        <v>22</v>
      </c>
      <c r="C685">
        <v>1</v>
      </c>
      <c r="D685" t="s">
        <v>24</v>
      </c>
      <c r="E685" t="s">
        <v>24</v>
      </c>
      <c r="F685" t="s">
        <v>23</v>
      </c>
      <c r="G685" t="s">
        <v>37</v>
      </c>
      <c r="H685" t="str">
        <f t="shared" si="30"/>
        <v>Yes</v>
      </c>
      <c r="I685" t="s">
        <v>23</v>
      </c>
      <c r="J685" t="s">
        <v>24</v>
      </c>
      <c r="K685" t="s">
        <v>24</v>
      </c>
      <c r="L685" t="s">
        <v>23</v>
      </c>
      <c r="M685" t="s">
        <v>23</v>
      </c>
      <c r="N685" t="s">
        <v>23</v>
      </c>
      <c r="O685" t="s">
        <v>23</v>
      </c>
      <c r="P685" s="31">
        <f t="shared" si="32"/>
        <v>6</v>
      </c>
      <c r="Q685" t="s">
        <v>31</v>
      </c>
      <c r="R685" t="s">
        <v>23</v>
      </c>
      <c r="S685" t="s">
        <v>40</v>
      </c>
      <c r="T685">
        <v>103.75</v>
      </c>
      <c r="U685">
        <v>4188.3999999999996</v>
      </c>
      <c r="V685" s="10">
        <v>40</v>
      </c>
      <c r="W685" t="s">
        <v>24</v>
      </c>
      <c r="X685" s="10">
        <f t="shared" si="31"/>
        <v>0</v>
      </c>
      <c r="Y685" s="13"/>
    </row>
    <row r="686" spans="1:25">
      <c r="A686">
        <v>685</v>
      </c>
      <c r="B686" t="s">
        <v>22</v>
      </c>
      <c r="C686">
        <v>0</v>
      </c>
      <c r="D686" t="s">
        <v>24</v>
      </c>
      <c r="E686" t="s">
        <v>24</v>
      </c>
      <c r="F686" t="s">
        <v>24</v>
      </c>
      <c r="G686" t="s">
        <v>37</v>
      </c>
      <c r="H686" t="str">
        <f t="shared" si="30"/>
        <v>Yes</v>
      </c>
      <c r="I686" t="s">
        <v>23</v>
      </c>
      <c r="J686" t="s">
        <v>24</v>
      </c>
      <c r="K686" t="s">
        <v>24</v>
      </c>
      <c r="L686" t="s">
        <v>24</v>
      </c>
      <c r="M686" t="s">
        <v>24</v>
      </c>
      <c r="N686" t="s">
        <v>24</v>
      </c>
      <c r="O686" t="s">
        <v>24</v>
      </c>
      <c r="P686" s="31">
        <f t="shared" si="32"/>
        <v>2</v>
      </c>
      <c r="Q686" t="s">
        <v>27</v>
      </c>
      <c r="R686" t="s">
        <v>24</v>
      </c>
      <c r="S686" t="s">
        <v>32</v>
      </c>
      <c r="T686">
        <v>71.099999999999994</v>
      </c>
      <c r="U686">
        <v>71.099999999999994</v>
      </c>
      <c r="V686" s="10">
        <v>1</v>
      </c>
      <c r="W686" t="s">
        <v>24</v>
      </c>
      <c r="X686" s="10">
        <f t="shared" si="31"/>
        <v>0</v>
      </c>
      <c r="Y686" s="13"/>
    </row>
    <row r="687" spans="1:25">
      <c r="A687">
        <v>686</v>
      </c>
      <c r="B687" t="s">
        <v>22</v>
      </c>
      <c r="C687">
        <v>0</v>
      </c>
      <c r="D687" t="s">
        <v>24</v>
      </c>
      <c r="E687" t="s">
        <v>24</v>
      </c>
      <c r="F687" t="s">
        <v>24</v>
      </c>
      <c r="G687" t="s">
        <v>26</v>
      </c>
      <c r="H687" t="str">
        <f t="shared" si="30"/>
        <v>Yes</v>
      </c>
      <c r="I687" t="s">
        <v>23</v>
      </c>
      <c r="J687" t="s">
        <v>24</v>
      </c>
      <c r="K687" t="s">
        <v>24</v>
      </c>
      <c r="L687" t="s">
        <v>24</v>
      </c>
      <c r="M687" t="s">
        <v>23</v>
      </c>
      <c r="N687" t="s">
        <v>24</v>
      </c>
      <c r="O687" t="s">
        <v>24</v>
      </c>
      <c r="P687" s="31">
        <f t="shared" si="32"/>
        <v>3</v>
      </c>
      <c r="Q687" t="s">
        <v>27</v>
      </c>
      <c r="R687" t="s">
        <v>23</v>
      </c>
      <c r="S687" t="s">
        <v>28</v>
      </c>
      <c r="T687">
        <v>49.9</v>
      </c>
      <c r="U687">
        <v>49.9</v>
      </c>
      <c r="V687" s="10">
        <v>1</v>
      </c>
      <c r="W687" t="s">
        <v>24</v>
      </c>
      <c r="X687" s="10">
        <f t="shared" si="31"/>
        <v>0</v>
      </c>
      <c r="Y687" s="13"/>
    </row>
    <row r="688" spans="1:25">
      <c r="A688">
        <v>687</v>
      </c>
      <c r="B688" t="s">
        <v>30</v>
      </c>
      <c r="C688">
        <v>0</v>
      </c>
      <c r="D688" t="s">
        <v>24</v>
      </c>
      <c r="E688" t="s">
        <v>24</v>
      </c>
      <c r="F688" t="s">
        <v>23</v>
      </c>
      <c r="G688" t="s">
        <v>24</v>
      </c>
      <c r="H688" t="str">
        <f t="shared" si="30"/>
        <v>No</v>
      </c>
      <c r="I688" t="s">
        <v>23</v>
      </c>
      <c r="J688" t="s">
        <v>46</v>
      </c>
      <c r="K688" t="s">
        <v>46</v>
      </c>
      <c r="L688" t="s">
        <v>46</v>
      </c>
      <c r="M688" t="s">
        <v>46</v>
      </c>
      <c r="N688" t="s">
        <v>46</v>
      </c>
      <c r="O688" t="s">
        <v>46</v>
      </c>
      <c r="P688" s="31">
        <f t="shared" si="32"/>
        <v>1</v>
      </c>
      <c r="Q688" t="s">
        <v>31</v>
      </c>
      <c r="R688" t="s">
        <v>23</v>
      </c>
      <c r="S688" t="s">
        <v>35</v>
      </c>
      <c r="T688">
        <v>24.6</v>
      </c>
      <c r="U688">
        <v>1266.4000000000001</v>
      </c>
      <c r="V688" s="10">
        <v>51</v>
      </c>
      <c r="W688" t="s">
        <v>24</v>
      </c>
      <c r="X688" s="10">
        <f t="shared" si="31"/>
        <v>0</v>
      </c>
      <c r="Y688" s="13"/>
    </row>
    <row r="689" spans="1:25">
      <c r="A689">
        <v>688</v>
      </c>
      <c r="B689" t="s">
        <v>30</v>
      </c>
      <c r="C689">
        <v>1</v>
      </c>
      <c r="D689" t="s">
        <v>24</v>
      </c>
      <c r="E689" t="s">
        <v>24</v>
      </c>
      <c r="F689" t="s">
        <v>24</v>
      </c>
      <c r="G689" t="s">
        <v>26</v>
      </c>
      <c r="H689" t="str">
        <f t="shared" si="30"/>
        <v>Yes</v>
      </c>
      <c r="I689" t="s">
        <v>23</v>
      </c>
      <c r="J689" t="s">
        <v>23</v>
      </c>
      <c r="K689" t="s">
        <v>24</v>
      </c>
      <c r="L689" t="s">
        <v>24</v>
      </c>
      <c r="M689" t="s">
        <v>24</v>
      </c>
      <c r="N689" t="s">
        <v>24</v>
      </c>
      <c r="O689" t="s">
        <v>24</v>
      </c>
      <c r="P689" s="31">
        <f t="shared" si="32"/>
        <v>3</v>
      </c>
      <c r="Q689" t="s">
        <v>27</v>
      </c>
      <c r="R689" t="s">
        <v>23</v>
      </c>
      <c r="S689" t="s">
        <v>28</v>
      </c>
      <c r="T689">
        <v>49.25</v>
      </c>
      <c r="U689">
        <v>91.1</v>
      </c>
      <c r="V689" s="10">
        <v>2</v>
      </c>
      <c r="W689" t="s">
        <v>23</v>
      </c>
      <c r="X689" s="10">
        <f t="shared" si="31"/>
        <v>1</v>
      </c>
      <c r="Y689" s="13"/>
    </row>
    <row r="690" spans="1:25">
      <c r="A690">
        <v>689</v>
      </c>
      <c r="B690" t="s">
        <v>30</v>
      </c>
      <c r="C690">
        <v>0</v>
      </c>
      <c r="D690" t="s">
        <v>24</v>
      </c>
      <c r="E690" t="s">
        <v>24</v>
      </c>
      <c r="F690" t="s">
        <v>25</v>
      </c>
      <c r="G690" t="s">
        <v>26</v>
      </c>
      <c r="H690" t="str">
        <f t="shared" si="30"/>
        <v>Yes</v>
      </c>
      <c r="I690" t="s">
        <v>24</v>
      </c>
      <c r="J690" t="s">
        <v>24</v>
      </c>
      <c r="K690" t="s">
        <v>23</v>
      </c>
      <c r="L690" t="s">
        <v>24</v>
      </c>
      <c r="M690" t="s">
        <v>24</v>
      </c>
      <c r="N690" t="s">
        <v>24</v>
      </c>
      <c r="O690" t="s">
        <v>24</v>
      </c>
      <c r="P690" s="31">
        <f t="shared" si="32"/>
        <v>2</v>
      </c>
      <c r="Q690" t="s">
        <v>31</v>
      </c>
      <c r="R690" t="s">
        <v>24</v>
      </c>
      <c r="S690" t="s">
        <v>32</v>
      </c>
      <c r="T690">
        <v>30.1</v>
      </c>
      <c r="U690">
        <v>1623.4</v>
      </c>
      <c r="V690" s="10">
        <v>52</v>
      </c>
      <c r="W690" t="s">
        <v>24</v>
      </c>
      <c r="X690" s="10">
        <f t="shared" si="31"/>
        <v>0</v>
      </c>
      <c r="Y690" s="13"/>
    </row>
    <row r="691" spans="1:25">
      <c r="A691">
        <v>690</v>
      </c>
      <c r="B691" t="s">
        <v>30</v>
      </c>
      <c r="C691">
        <v>0</v>
      </c>
      <c r="D691" t="s">
        <v>24</v>
      </c>
      <c r="E691" t="s">
        <v>24</v>
      </c>
      <c r="F691" t="s">
        <v>23</v>
      </c>
      <c r="G691" t="s">
        <v>37</v>
      </c>
      <c r="H691" t="str">
        <f t="shared" si="30"/>
        <v>Yes</v>
      </c>
      <c r="I691" t="s">
        <v>23</v>
      </c>
      <c r="J691" t="s">
        <v>24</v>
      </c>
      <c r="K691" t="s">
        <v>24</v>
      </c>
      <c r="L691" t="s">
        <v>24</v>
      </c>
      <c r="M691" t="s">
        <v>24</v>
      </c>
      <c r="N691" t="s">
        <v>24</v>
      </c>
      <c r="O691" t="s">
        <v>23</v>
      </c>
      <c r="P691" s="31">
        <f t="shared" si="32"/>
        <v>3</v>
      </c>
      <c r="Q691" t="s">
        <v>27</v>
      </c>
      <c r="R691" t="s">
        <v>24</v>
      </c>
      <c r="S691" t="s">
        <v>35</v>
      </c>
      <c r="T691">
        <v>83.4</v>
      </c>
      <c r="U691">
        <v>4149.45</v>
      </c>
      <c r="V691" s="10">
        <v>51</v>
      </c>
      <c r="W691" t="s">
        <v>24</v>
      </c>
      <c r="X691" s="10">
        <f t="shared" si="31"/>
        <v>0</v>
      </c>
      <c r="Y691" s="13"/>
    </row>
    <row r="692" spans="1:25">
      <c r="A692">
        <v>691</v>
      </c>
      <c r="B692" t="s">
        <v>30</v>
      </c>
      <c r="C692">
        <v>0</v>
      </c>
      <c r="D692" t="s">
        <v>24</v>
      </c>
      <c r="E692" t="s">
        <v>24</v>
      </c>
      <c r="F692" t="s">
        <v>24</v>
      </c>
      <c r="G692" t="s">
        <v>24</v>
      </c>
      <c r="H692" t="str">
        <f t="shared" si="30"/>
        <v>No</v>
      </c>
      <c r="I692" t="s">
        <v>23</v>
      </c>
      <c r="J692" t="s">
        <v>46</v>
      </c>
      <c r="K692" t="s">
        <v>46</v>
      </c>
      <c r="L692" t="s">
        <v>46</v>
      </c>
      <c r="M692" t="s">
        <v>46</v>
      </c>
      <c r="N692" t="s">
        <v>46</v>
      </c>
      <c r="O692" t="s">
        <v>46</v>
      </c>
      <c r="P692" s="31">
        <f t="shared" si="32"/>
        <v>1</v>
      </c>
      <c r="Q692" t="s">
        <v>27</v>
      </c>
      <c r="R692" t="s">
        <v>23</v>
      </c>
      <c r="S692" t="s">
        <v>32</v>
      </c>
      <c r="T692">
        <v>20.45</v>
      </c>
      <c r="U692">
        <v>20.45</v>
      </c>
      <c r="V692" s="10">
        <v>1</v>
      </c>
      <c r="W692" t="s">
        <v>24</v>
      </c>
      <c r="X692" s="10">
        <f t="shared" si="31"/>
        <v>0</v>
      </c>
      <c r="Y692" s="13"/>
    </row>
    <row r="693" spans="1:25">
      <c r="A693">
        <v>692</v>
      </c>
      <c r="B693" t="s">
        <v>30</v>
      </c>
      <c r="C693">
        <v>0</v>
      </c>
      <c r="D693" t="s">
        <v>23</v>
      </c>
      <c r="E693" t="s">
        <v>23</v>
      </c>
      <c r="F693" t="s">
        <v>23</v>
      </c>
      <c r="G693" t="s">
        <v>26</v>
      </c>
      <c r="H693" t="str">
        <f t="shared" si="30"/>
        <v>Yes</v>
      </c>
      <c r="I693" t="s">
        <v>23</v>
      </c>
      <c r="J693" t="s">
        <v>23</v>
      </c>
      <c r="K693" t="s">
        <v>23</v>
      </c>
      <c r="L693" t="s">
        <v>24</v>
      </c>
      <c r="M693" t="s">
        <v>23</v>
      </c>
      <c r="N693" t="s">
        <v>24</v>
      </c>
      <c r="O693" t="s">
        <v>23</v>
      </c>
      <c r="P693" s="31">
        <f t="shared" si="32"/>
        <v>6</v>
      </c>
      <c r="Q693" t="s">
        <v>31</v>
      </c>
      <c r="R693" t="s">
        <v>23</v>
      </c>
      <c r="S693" t="s">
        <v>35</v>
      </c>
      <c r="T693">
        <v>75.25</v>
      </c>
      <c r="U693">
        <v>2344.5</v>
      </c>
      <c r="V693" s="10">
        <v>31</v>
      </c>
      <c r="W693" t="s">
        <v>24</v>
      </c>
      <c r="X693" s="10">
        <f t="shared" si="31"/>
        <v>0</v>
      </c>
      <c r="Y693" s="13"/>
    </row>
    <row r="694" spans="1:25">
      <c r="A694">
        <v>693</v>
      </c>
      <c r="B694" t="s">
        <v>30</v>
      </c>
      <c r="C694">
        <v>0</v>
      </c>
      <c r="D694" t="s">
        <v>24</v>
      </c>
      <c r="E694" t="s">
        <v>23</v>
      </c>
      <c r="F694" t="s">
        <v>24</v>
      </c>
      <c r="G694" t="s">
        <v>24</v>
      </c>
      <c r="H694" t="str">
        <f t="shared" si="30"/>
        <v>No</v>
      </c>
      <c r="I694" t="s">
        <v>23</v>
      </c>
      <c r="J694" t="s">
        <v>46</v>
      </c>
      <c r="K694" t="s">
        <v>46</v>
      </c>
      <c r="L694" t="s">
        <v>46</v>
      </c>
      <c r="M694" t="s">
        <v>46</v>
      </c>
      <c r="N694" t="s">
        <v>46</v>
      </c>
      <c r="O694" t="s">
        <v>46</v>
      </c>
      <c r="P694" s="31">
        <f t="shared" si="32"/>
        <v>1</v>
      </c>
      <c r="Q694" t="s">
        <v>31</v>
      </c>
      <c r="R694" t="s">
        <v>24</v>
      </c>
      <c r="S694" t="s">
        <v>40</v>
      </c>
      <c r="T694">
        <v>20.55</v>
      </c>
      <c r="U694">
        <v>1013.05</v>
      </c>
      <c r="V694" s="10">
        <v>47</v>
      </c>
      <c r="W694" t="s">
        <v>24</v>
      </c>
      <c r="X694" s="10">
        <f t="shared" si="31"/>
        <v>0</v>
      </c>
      <c r="Y694" s="13"/>
    </row>
    <row r="695" spans="1:25">
      <c r="A695">
        <v>694</v>
      </c>
      <c r="B695" t="s">
        <v>22</v>
      </c>
      <c r="C695">
        <v>0</v>
      </c>
      <c r="D695" t="s">
        <v>24</v>
      </c>
      <c r="E695" t="s">
        <v>24</v>
      </c>
      <c r="F695" t="s">
        <v>23</v>
      </c>
      <c r="G695" t="s">
        <v>37</v>
      </c>
      <c r="H695" t="str">
        <f t="shared" si="30"/>
        <v>Yes</v>
      </c>
      <c r="I695" t="s">
        <v>23</v>
      </c>
      <c r="J695" t="s">
        <v>24</v>
      </c>
      <c r="K695" t="s">
        <v>24</v>
      </c>
      <c r="L695" t="s">
        <v>24</v>
      </c>
      <c r="M695" t="s">
        <v>24</v>
      </c>
      <c r="N695" t="s">
        <v>24</v>
      </c>
      <c r="O695" t="s">
        <v>24</v>
      </c>
      <c r="P695" s="31">
        <f t="shared" si="32"/>
        <v>2</v>
      </c>
      <c r="Q695" t="s">
        <v>27</v>
      </c>
      <c r="R695" t="s">
        <v>23</v>
      </c>
      <c r="S695" t="s">
        <v>40</v>
      </c>
      <c r="T695">
        <v>75.099999999999994</v>
      </c>
      <c r="U695">
        <v>270.7</v>
      </c>
      <c r="V695" s="10">
        <v>3</v>
      </c>
      <c r="W695" t="s">
        <v>23</v>
      </c>
      <c r="X695" s="10">
        <f t="shared" si="31"/>
        <v>1</v>
      </c>
      <c r="Y695" s="13"/>
    </row>
    <row r="696" spans="1:25">
      <c r="A696">
        <v>695</v>
      </c>
      <c r="B696" t="s">
        <v>22</v>
      </c>
      <c r="C696">
        <v>1</v>
      </c>
      <c r="D696" t="s">
        <v>24</v>
      </c>
      <c r="E696" t="s">
        <v>24</v>
      </c>
      <c r="F696" t="s">
        <v>24</v>
      </c>
      <c r="G696" t="s">
        <v>24</v>
      </c>
      <c r="H696" t="str">
        <f t="shared" si="30"/>
        <v>No</v>
      </c>
      <c r="I696" t="s">
        <v>23</v>
      </c>
      <c r="J696" t="s">
        <v>46</v>
      </c>
      <c r="K696" t="s">
        <v>46</v>
      </c>
      <c r="L696" t="s">
        <v>46</v>
      </c>
      <c r="M696" t="s">
        <v>46</v>
      </c>
      <c r="N696" t="s">
        <v>46</v>
      </c>
      <c r="O696" t="s">
        <v>46</v>
      </c>
      <c r="P696" s="31">
        <f t="shared" si="32"/>
        <v>1</v>
      </c>
      <c r="Q696" t="s">
        <v>31</v>
      </c>
      <c r="R696" t="s">
        <v>23</v>
      </c>
      <c r="S696" t="s">
        <v>32</v>
      </c>
      <c r="T696">
        <v>20.05</v>
      </c>
      <c r="U696">
        <v>417</v>
      </c>
      <c r="V696" s="10">
        <v>22</v>
      </c>
      <c r="W696" t="s">
        <v>24</v>
      </c>
      <c r="X696" s="10">
        <f t="shared" si="31"/>
        <v>0</v>
      </c>
      <c r="Y696" s="13"/>
    </row>
    <row r="697" spans="1:25">
      <c r="A697">
        <v>696</v>
      </c>
      <c r="B697" t="s">
        <v>22</v>
      </c>
      <c r="C697">
        <v>0</v>
      </c>
      <c r="D697" t="s">
        <v>23</v>
      </c>
      <c r="E697" t="s">
        <v>24</v>
      </c>
      <c r="F697" t="s">
        <v>24</v>
      </c>
      <c r="G697" t="s">
        <v>24</v>
      </c>
      <c r="H697" t="str">
        <f t="shared" si="30"/>
        <v>No</v>
      </c>
      <c r="I697" t="s">
        <v>23</v>
      </c>
      <c r="J697" t="s">
        <v>46</v>
      </c>
      <c r="K697" t="s">
        <v>46</v>
      </c>
      <c r="L697" t="s">
        <v>46</v>
      </c>
      <c r="M697" t="s">
        <v>46</v>
      </c>
      <c r="N697" t="s">
        <v>46</v>
      </c>
      <c r="O697" t="s">
        <v>46</v>
      </c>
      <c r="P697" s="31">
        <f t="shared" si="32"/>
        <v>1</v>
      </c>
      <c r="Q697" t="s">
        <v>27</v>
      </c>
      <c r="R697" t="s">
        <v>23</v>
      </c>
      <c r="S697" t="s">
        <v>32</v>
      </c>
      <c r="T697">
        <v>20.65</v>
      </c>
      <c r="U697">
        <v>20.65</v>
      </c>
      <c r="V697" s="10">
        <v>1</v>
      </c>
      <c r="W697" t="s">
        <v>24</v>
      </c>
      <c r="X697" s="10">
        <f t="shared" si="31"/>
        <v>0</v>
      </c>
      <c r="Y697" s="13"/>
    </row>
    <row r="698" spans="1:25">
      <c r="A698">
        <v>697</v>
      </c>
      <c r="B698" t="s">
        <v>30</v>
      </c>
      <c r="C698">
        <v>0</v>
      </c>
      <c r="D698" t="s">
        <v>23</v>
      </c>
      <c r="E698" t="s">
        <v>24</v>
      </c>
      <c r="F698" t="s">
        <v>23</v>
      </c>
      <c r="G698" t="s">
        <v>26</v>
      </c>
      <c r="H698" t="str">
        <f t="shared" si="30"/>
        <v>Yes</v>
      </c>
      <c r="I698" t="s">
        <v>23</v>
      </c>
      <c r="J698" t="s">
        <v>24</v>
      </c>
      <c r="K698" t="s">
        <v>23</v>
      </c>
      <c r="L698" t="s">
        <v>23</v>
      </c>
      <c r="M698" t="s">
        <v>23</v>
      </c>
      <c r="N698" t="s">
        <v>23</v>
      </c>
      <c r="O698" t="s">
        <v>23</v>
      </c>
      <c r="P698" s="31">
        <f t="shared" si="32"/>
        <v>7</v>
      </c>
      <c r="Q698" t="s">
        <v>47</v>
      </c>
      <c r="R698" t="s">
        <v>23</v>
      </c>
      <c r="S698" t="s">
        <v>35</v>
      </c>
      <c r="T698">
        <v>85.15</v>
      </c>
      <c r="U698">
        <v>6316.2</v>
      </c>
      <c r="V698" s="10">
        <v>72</v>
      </c>
      <c r="W698" t="s">
        <v>24</v>
      </c>
      <c r="X698" s="10">
        <f t="shared" si="31"/>
        <v>0</v>
      </c>
      <c r="Y698" s="13"/>
    </row>
    <row r="699" spans="1:25">
      <c r="A699">
        <v>698</v>
      </c>
      <c r="B699" t="s">
        <v>30</v>
      </c>
      <c r="C699">
        <v>0</v>
      </c>
      <c r="D699" t="s">
        <v>23</v>
      </c>
      <c r="E699" t="s">
        <v>23</v>
      </c>
      <c r="F699" t="s">
        <v>24</v>
      </c>
      <c r="G699" t="s">
        <v>26</v>
      </c>
      <c r="H699" t="str">
        <f t="shared" si="30"/>
        <v>Yes</v>
      </c>
      <c r="I699" t="s">
        <v>23</v>
      </c>
      <c r="J699" t="s">
        <v>24</v>
      </c>
      <c r="K699" t="s">
        <v>24</v>
      </c>
      <c r="L699" t="s">
        <v>23</v>
      </c>
      <c r="M699" t="s">
        <v>24</v>
      </c>
      <c r="N699" t="s">
        <v>24</v>
      </c>
      <c r="O699" t="s">
        <v>24</v>
      </c>
      <c r="P699" s="31">
        <f t="shared" si="32"/>
        <v>3</v>
      </c>
      <c r="Q699" t="s">
        <v>27</v>
      </c>
      <c r="R699" t="s">
        <v>23</v>
      </c>
      <c r="S699" t="s">
        <v>28</v>
      </c>
      <c r="T699">
        <v>50.15</v>
      </c>
      <c r="U699">
        <v>168.15</v>
      </c>
      <c r="V699" s="10">
        <v>3</v>
      </c>
      <c r="W699" t="s">
        <v>23</v>
      </c>
      <c r="X699" s="10">
        <f t="shared" si="31"/>
        <v>1</v>
      </c>
      <c r="Y699" s="13"/>
    </row>
    <row r="700" spans="1:25">
      <c r="A700">
        <v>699</v>
      </c>
      <c r="B700" t="s">
        <v>30</v>
      </c>
      <c r="C700">
        <v>1</v>
      </c>
      <c r="D700" t="s">
        <v>23</v>
      </c>
      <c r="E700" t="s">
        <v>23</v>
      </c>
      <c r="F700" t="s">
        <v>24</v>
      </c>
      <c r="G700" t="s">
        <v>37</v>
      </c>
      <c r="H700" t="str">
        <f t="shared" si="30"/>
        <v>Yes</v>
      </c>
      <c r="I700" t="s">
        <v>23</v>
      </c>
      <c r="J700" t="s">
        <v>24</v>
      </c>
      <c r="K700" t="s">
        <v>23</v>
      </c>
      <c r="L700" t="s">
        <v>24</v>
      </c>
      <c r="M700" t="s">
        <v>24</v>
      </c>
      <c r="N700" t="s">
        <v>23</v>
      </c>
      <c r="O700" t="s">
        <v>24</v>
      </c>
      <c r="P700" s="31">
        <f t="shared" si="32"/>
        <v>4</v>
      </c>
      <c r="Q700" t="s">
        <v>31</v>
      </c>
      <c r="R700" t="s">
        <v>23</v>
      </c>
      <c r="S700" t="s">
        <v>35</v>
      </c>
      <c r="T700">
        <v>84.95</v>
      </c>
      <c r="U700">
        <v>4018.05</v>
      </c>
      <c r="V700" s="10">
        <v>47</v>
      </c>
      <c r="W700" t="s">
        <v>24</v>
      </c>
      <c r="X700" s="10">
        <f t="shared" si="31"/>
        <v>0</v>
      </c>
      <c r="Y700" s="13"/>
    </row>
    <row r="701" spans="1:25">
      <c r="A701">
        <v>700</v>
      </c>
      <c r="B701" t="s">
        <v>30</v>
      </c>
      <c r="C701">
        <v>0</v>
      </c>
      <c r="D701" t="s">
        <v>23</v>
      </c>
      <c r="E701" t="s">
        <v>23</v>
      </c>
      <c r="F701" t="s">
        <v>23</v>
      </c>
      <c r="G701" t="s">
        <v>26</v>
      </c>
      <c r="H701" t="str">
        <f t="shared" si="30"/>
        <v>Yes</v>
      </c>
      <c r="I701" t="s">
        <v>23</v>
      </c>
      <c r="J701" t="s">
        <v>23</v>
      </c>
      <c r="K701" t="s">
        <v>24</v>
      </c>
      <c r="L701" t="s">
        <v>23</v>
      </c>
      <c r="M701" t="s">
        <v>23</v>
      </c>
      <c r="N701" t="s">
        <v>24</v>
      </c>
      <c r="O701" t="s">
        <v>24</v>
      </c>
      <c r="P701" s="31">
        <f t="shared" si="32"/>
        <v>5</v>
      </c>
      <c r="Q701" t="s">
        <v>47</v>
      </c>
      <c r="R701" t="s">
        <v>23</v>
      </c>
      <c r="S701" t="s">
        <v>40</v>
      </c>
      <c r="T701">
        <v>66.5</v>
      </c>
      <c r="U701">
        <v>4811.6000000000004</v>
      </c>
      <c r="V701" s="10">
        <v>72</v>
      </c>
      <c r="W701" t="s">
        <v>24</v>
      </c>
      <c r="X701" s="10">
        <f t="shared" si="31"/>
        <v>0</v>
      </c>
      <c r="Y701" s="13"/>
    </row>
    <row r="702" spans="1:25">
      <c r="A702">
        <v>701</v>
      </c>
      <c r="B702" t="s">
        <v>30</v>
      </c>
      <c r="C702">
        <v>0</v>
      </c>
      <c r="D702" t="s">
        <v>23</v>
      </c>
      <c r="E702" t="s">
        <v>23</v>
      </c>
      <c r="F702" t="s">
        <v>23</v>
      </c>
      <c r="G702" t="s">
        <v>26</v>
      </c>
      <c r="H702" t="str">
        <f t="shared" si="30"/>
        <v>Yes</v>
      </c>
      <c r="I702" t="s">
        <v>23</v>
      </c>
      <c r="J702" t="s">
        <v>24</v>
      </c>
      <c r="K702" t="s">
        <v>24</v>
      </c>
      <c r="L702" t="s">
        <v>23</v>
      </c>
      <c r="M702" t="s">
        <v>24</v>
      </c>
      <c r="N702" t="s">
        <v>23</v>
      </c>
      <c r="O702" t="s">
        <v>24</v>
      </c>
      <c r="P702" s="31">
        <f t="shared" si="32"/>
        <v>4</v>
      </c>
      <c r="Q702" t="s">
        <v>47</v>
      </c>
      <c r="R702" t="s">
        <v>23</v>
      </c>
      <c r="S702" t="s">
        <v>35</v>
      </c>
      <c r="T702">
        <v>63.3</v>
      </c>
      <c r="U702">
        <v>4189.7</v>
      </c>
      <c r="V702" s="10">
        <v>66</v>
      </c>
      <c r="W702" t="s">
        <v>24</v>
      </c>
      <c r="X702" s="10">
        <f t="shared" si="31"/>
        <v>0</v>
      </c>
      <c r="Y702" s="13"/>
    </row>
    <row r="703" spans="1:25">
      <c r="A703">
        <v>702</v>
      </c>
      <c r="B703" t="s">
        <v>30</v>
      </c>
      <c r="C703">
        <v>0</v>
      </c>
      <c r="D703" t="s">
        <v>24</v>
      </c>
      <c r="E703" t="s">
        <v>24</v>
      </c>
      <c r="F703" t="s">
        <v>23</v>
      </c>
      <c r="G703" t="s">
        <v>37</v>
      </c>
      <c r="H703" t="str">
        <f t="shared" si="30"/>
        <v>Yes</v>
      </c>
      <c r="I703" t="s">
        <v>23</v>
      </c>
      <c r="J703" t="s">
        <v>24</v>
      </c>
      <c r="K703" t="s">
        <v>24</v>
      </c>
      <c r="L703" t="s">
        <v>24</v>
      </c>
      <c r="M703" t="s">
        <v>24</v>
      </c>
      <c r="N703" t="s">
        <v>23</v>
      </c>
      <c r="O703" t="s">
        <v>24</v>
      </c>
      <c r="P703" s="31">
        <f t="shared" si="32"/>
        <v>3</v>
      </c>
      <c r="Q703" t="s">
        <v>27</v>
      </c>
      <c r="R703" t="s">
        <v>24</v>
      </c>
      <c r="S703" t="s">
        <v>28</v>
      </c>
      <c r="T703">
        <v>83.15</v>
      </c>
      <c r="U703">
        <v>2848.45</v>
      </c>
      <c r="V703" s="10">
        <v>35</v>
      </c>
      <c r="W703" t="s">
        <v>24</v>
      </c>
      <c r="X703" s="10">
        <f t="shared" si="31"/>
        <v>0</v>
      </c>
      <c r="Y703" s="13"/>
    </row>
    <row r="704" spans="1:25">
      <c r="A704">
        <v>703</v>
      </c>
      <c r="B704" t="s">
        <v>30</v>
      </c>
      <c r="C704">
        <v>0</v>
      </c>
      <c r="D704" t="s">
        <v>24</v>
      </c>
      <c r="E704" t="s">
        <v>24</v>
      </c>
      <c r="F704" t="s">
        <v>23</v>
      </c>
      <c r="G704" t="s">
        <v>37</v>
      </c>
      <c r="H704" t="str">
        <f t="shared" si="30"/>
        <v>Yes</v>
      </c>
      <c r="I704" t="s">
        <v>23</v>
      </c>
      <c r="J704" t="s">
        <v>24</v>
      </c>
      <c r="K704" t="s">
        <v>24</v>
      </c>
      <c r="L704" t="s">
        <v>24</v>
      </c>
      <c r="M704" t="s">
        <v>24</v>
      </c>
      <c r="N704" t="s">
        <v>24</v>
      </c>
      <c r="O704" t="s">
        <v>23</v>
      </c>
      <c r="P704" s="31">
        <f t="shared" si="32"/>
        <v>3</v>
      </c>
      <c r="Q704" t="s">
        <v>27</v>
      </c>
      <c r="R704" t="s">
        <v>23</v>
      </c>
      <c r="S704" t="s">
        <v>28</v>
      </c>
      <c r="T704">
        <v>84.9</v>
      </c>
      <c r="U704">
        <v>2516.1999999999998</v>
      </c>
      <c r="V704" s="10">
        <v>29</v>
      </c>
      <c r="W704" t="s">
        <v>24</v>
      </c>
      <c r="X704" s="10">
        <f t="shared" si="31"/>
        <v>0</v>
      </c>
      <c r="Y704" s="13"/>
    </row>
    <row r="705" spans="1:25">
      <c r="A705">
        <v>704</v>
      </c>
      <c r="B705" t="s">
        <v>22</v>
      </c>
      <c r="C705">
        <v>0</v>
      </c>
      <c r="D705" t="s">
        <v>24</v>
      </c>
      <c r="E705" t="s">
        <v>24</v>
      </c>
      <c r="F705" t="s">
        <v>24</v>
      </c>
      <c r="G705" t="s">
        <v>24</v>
      </c>
      <c r="H705" t="str">
        <f t="shared" si="30"/>
        <v>No</v>
      </c>
      <c r="I705" t="s">
        <v>23</v>
      </c>
      <c r="J705" t="s">
        <v>46</v>
      </c>
      <c r="K705" t="s">
        <v>46</v>
      </c>
      <c r="L705" t="s">
        <v>46</v>
      </c>
      <c r="M705" t="s">
        <v>46</v>
      </c>
      <c r="N705" t="s">
        <v>46</v>
      </c>
      <c r="O705" t="s">
        <v>46</v>
      </c>
      <c r="P705" s="31">
        <f t="shared" si="32"/>
        <v>1</v>
      </c>
      <c r="Q705" t="s">
        <v>27</v>
      </c>
      <c r="R705" t="s">
        <v>23</v>
      </c>
      <c r="S705" t="s">
        <v>32</v>
      </c>
      <c r="T705">
        <v>20.55</v>
      </c>
      <c r="U705">
        <v>33.6</v>
      </c>
      <c r="V705" s="10">
        <v>2</v>
      </c>
      <c r="W705" t="s">
        <v>24</v>
      </c>
      <c r="X705" s="10">
        <f t="shared" si="31"/>
        <v>0</v>
      </c>
      <c r="Y705" s="13"/>
    </row>
    <row r="706" spans="1:25">
      <c r="A706">
        <v>705</v>
      </c>
      <c r="B706" t="s">
        <v>30</v>
      </c>
      <c r="C706">
        <v>0</v>
      </c>
      <c r="D706" t="s">
        <v>24</v>
      </c>
      <c r="E706" t="s">
        <v>24</v>
      </c>
      <c r="F706" t="s">
        <v>24</v>
      </c>
      <c r="G706" t="s">
        <v>26</v>
      </c>
      <c r="H706" t="str">
        <f t="shared" si="30"/>
        <v>Yes</v>
      </c>
      <c r="I706" t="s">
        <v>23</v>
      </c>
      <c r="J706" t="s">
        <v>24</v>
      </c>
      <c r="K706" t="s">
        <v>23</v>
      </c>
      <c r="L706" t="s">
        <v>24</v>
      </c>
      <c r="M706" t="s">
        <v>24</v>
      </c>
      <c r="N706" t="s">
        <v>24</v>
      </c>
      <c r="O706" t="s">
        <v>24</v>
      </c>
      <c r="P706" s="31">
        <f t="shared" si="32"/>
        <v>3</v>
      </c>
      <c r="Q706" t="s">
        <v>27</v>
      </c>
      <c r="R706" t="s">
        <v>24</v>
      </c>
      <c r="S706" t="s">
        <v>32</v>
      </c>
      <c r="T706">
        <v>49.25</v>
      </c>
      <c r="U706">
        <v>208.45</v>
      </c>
      <c r="V706" s="10">
        <v>4</v>
      </c>
      <c r="W706" t="s">
        <v>24</v>
      </c>
      <c r="X706" s="10">
        <f t="shared" si="31"/>
        <v>0</v>
      </c>
      <c r="Y706" s="13"/>
    </row>
    <row r="707" spans="1:25">
      <c r="A707">
        <v>706</v>
      </c>
      <c r="B707" t="s">
        <v>22</v>
      </c>
      <c r="C707">
        <v>0</v>
      </c>
      <c r="D707" t="s">
        <v>24</v>
      </c>
      <c r="E707" t="s">
        <v>24</v>
      </c>
      <c r="F707" t="s">
        <v>24</v>
      </c>
      <c r="G707" t="s">
        <v>37</v>
      </c>
      <c r="H707" t="str">
        <f t="shared" ref="H707:H770" si="33">IF(G707="No","No","Yes")</f>
        <v>Yes</v>
      </c>
      <c r="I707" t="s">
        <v>23</v>
      </c>
      <c r="J707" t="s">
        <v>23</v>
      </c>
      <c r="K707" t="s">
        <v>23</v>
      </c>
      <c r="L707" t="s">
        <v>24</v>
      </c>
      <c r="M707" t="s">
        <v>24</v>
      </c>
      <c r="N707" t="s">
        <v>24</v>
      </c>
      <c r="O707" t="s">
        <v>24</v>
      </c>
      <c r="P707" s="31">
        <f t="shared" si="32"/>
        <v>4</v>
      </c>
      <c r="Q707" t="s">
        <v>27</v>
      </c>
      <c r="R707" t="s">
        <v>23</v>
      </c>
      <c r="S707" t="s">
        <v>35</v>
      </c>
      <c r="T707">
        <v>79.849999999999994</v>
      </c>
      <c r="U707">
        <v>2015.35</v>
      </c>
      <c r="V707" s="10">
        <v>25</v>
      </c>
      <c r="W707" t="s">
        <v>23</v>
      </c>
      <c r="X707" s="10">
        <f t="shared" ref="X707:X770" si="34">IF(W707="Yes",1,0)</f>
        <v>1</v>
      </c>
      <c r="Y707" s="13"/>
    </row>
    <row r="708" spans="1:25">
      <c r="A708">
        <v>707</v>
      </c>
      <c r="B708" t="s">
        <v>22</v>
      </c>
      <c r="C708">
        <v>0</v>
      </c>
      <c r="D708" t="s">
        <v>24</v>
      </c>
      <c r="E708" t="s">
        <v>24</v>
      </c>
      <c r="F708" t="s">
        <v>24</v>
      </c>
      <c r="G708" t="s">
        <v>26</v>
      </c>
      <c r="H708" t="str">
        <f t="shared" si="33"/>
        <v>Yes</v>
      </c>
      <c r="I708" t="s">
        <v>23</v>
      </c>
      <c r="J708" t="s">
        <v>23</v>
      </c>
      <c r="K708" t="s">
        <v>23</v>
      </c>
      <c r="L708" t="s">
        <v>24</v>
      </c>
      <c r="M708" t="s">
        <v>23</v>
      </c>
      <c r="N708" t="s">
        <v>24</v>
      </c>
      <c r="O708" t="s">
        <v>24</v>
      </c>
      <c r="P708" s="31">
        <f t="shared" ref="P708:P771" si="35">COUNTIF(H708:O708,"Yes")</f>
        <v>5</v>
      </c>
      <c r="Q708" t="s">
        <v>47</v>
      </c>
      <c r="R708" t="s">
        <v>23</v>
      </c>
      <c r="S708" t="s">
        <v>32</v>
      </c>
      <c r="T708">
        <v>59.6</v>
      </c>
      <c r="U708">
        <v>3739.8</v>
      </c>
      <c r="V708" s="10">
        <v>65</v>
      </c>
      <c r="W708" t="s">
        <v>24</v>
      </c>
      <c r="X708" s="10">
        <f t="shared" si="34"/>
        <v>0</v>
      </c>
      <c r="Y708" s="13"/>
    </row>
    <row r="709" spans="1:25">
      <c r="A709">
        <v>708</v>
      </c>
      <c r="B709" t="s">
        <v>30</v>
      </c>
      <c r="C709">
        <v>1</v>
      </c>
      <c r="D709" t="s">
        <v>24</v>
      </c>
      <c r="E709" t="s">
        <v>24</v>
      </c>
      <c r="F709" t="s">
        <v>23</v>
      </c>
      <c r="G709" t="s">
        <v>37</v>
      </c>
      <c r="H709" t="str">
        <f t="shared" si="33"/>
        <v>Yes</v>
      </c>
      <c r="I709" t="s">
        <v>23</v>
      </c>
      <c r="J709" t="s">
        <v>24</v>
      </c>
      <c r="K709" t="s">
        <v>23</v>
      </c>
      <c r="L709" t="s">
        <v>24</v>
      </c>
      <c r="M709" t="s">
        <v>23</v>
      </c>
      <c r="N709" t="s">
        <v>23</v>
      </c>
      <c r="O709" t="s">
        <v>23</v>
      </c>
      <c r="P709" s="31">
        <f t="shared" si="35"/>
        <v>6</v>
      </c>
      <c r="Q709" t="s">
        <v>31</v>
      </c>
      <c r="R709" t="s">
        <v>23</v>
      </c>
      <c r="S709" t="s">
        <v>35</v>
      </c>
      <c r="T709">
        <v>104.65</v>
      </c>
      <c r="U709">
        <v>2964</v>
      </c>
      <c r="V709" s="10">
        <v>27</v>
      </c>
      <c r="W709" t="s">
        <v>24</v>
      </c>
      <c r="X709" s="10">
        <f t="shared" si="34"/>
        <v>0</v>
      </c>
      <c r="Y709" s="13"/>
    </row>
    <row r="710" spans="1:25">
      <c r="A710">
        <v>709</v>
      </c>
      <c r="B710" t="s">
        <v>30</v>
      </c>
      <c r="C710">
        <v>0</v>
      </c>
      <c r="D710" t="s">
        <v>23</v>
      </c>
      <c r="E710" t="s">
        <v>24</v>
      </c>
      <c r="F710" t="s">
        <v>24</v>
      </c>
      <c r="G710" t="s">
        <v>37</v>
      </c>
      <c r="H710" t="str">
        <f t="shared" si="33"/>
        <v>Yes</v>
      </c>
      <c r="I710" t="s">
        <v>23</v>
      </c>
      <c r="J710" t="s">
        <v>24</v>
      </c>
      <c r="K710" t="s">
        <v>24</v>
      </c>
      <c r="L710" t="s">
        <v>23</v>
      </c>
      <c r="M710" t="s">
        <v>24</v>
      </c>
      <c r="N710" t="s">
        <v>24</v>
      </c>
      <c r="O710" t="s">
        <v>24</v>
      </c>
      <c r="P710" s="31">
        <f t="shared" si="35"/>
        <v>3</v>
      </c>
      <c r="Q710" t="s">
        <v>27</v>
      </c>
      <c r="R710" t="s">
        <v>23</v>
      </c>
      <c r="S710" t="s">
        <v>40</v>
      </c>
      <c r="T710">
        <v>75.3</v>
      </c>
      <c r="U710">
        <v>2263.4</v>
      </c>
      <c r="V710" s="10">
        <v>29</v>
      </c>
      <c r="W710" t="s">
        <v>24</v>
      </c>
      <c r="X710" s="10">
        <f t="shared" si="34"/>
        <v>0</v>
      </c>
      <c r="Y710" s="13"/>
    </row>
    <row r="711" spans="1:25">
      <c r="A711">
        <v>710</v>
      </c>
      <c r="B711" t="s">
        <v>30</v>
      </c>
      <c r="C711">
        <v>0</v>
      </c>
      <c r="D711" t="s">
        <v>23</v>
      </c>
      <c r="E711" t="s">
        <v>23</v>
      </c>
      <c r="F711" t="s">
        <v>23</v>
      </c>
      <c r="G711" t="s">
        <v>26</v>
      </c>
      <c r="H711" t="str">
        <f t="shared" si="33"/>
        <v>Yes</v>
      </c>
      <c r="I711" t="s">
        <v>23</v>
      </c>
      <c r="J711" t="s">
        <v>24</v>
      </c>
      <c r="K711" t="s">
        <v>23</v>
      </c>
      <c r="L711" t="s">
        <v>23</v>
      </c>
      <c r="M711" t="s">
        <v>24</v>
      </c>
      <c r="N711" t="s">
        <v>23</v>
      </c>
      <c r="O711" t="s">
        <v>23</v>
      </c>
      <c r="P711" s="31">
        <f t="shared" si="35"/>
        <v>6</v>
      </c>
      <c r="Q711" t="s">
        <v>27</v>
      </c>
      <c r="R711" t="s">
        <v>24</v>
      </c>
      <c r="S711" t="s">
        <v>40</v>
      </c>
      <c r="T711">
        <v>80.099999999999994</v>
      </c>
      <c r="U711">
        <v>2211.8000000000002</v>
      </c>
      <c r="V711" s="10">
        <v>29</v>
      </c>
      <c r="W711" t="s">
        <v>24</v>
      </c>
      <c r="X711" s="10">
        <f t="shared" si="34"/>
        <v>0</v>
      </c>
      <c r="Y711" s="13"/>
    </row>
    <row r="712" spans="1:25">
      <c r="A712">
        <v>711</v>
      </c>
      <c r="B712" t="s">
        <v>30</v>
      </c>
      <c r="C712">
        <v>0</v>
      </c>
      <c r="D712" t="s">
        <v>24</v>
      </c>
      <c r="E712" t="s">
        <v>24</v>
      </c>
      <c r="F712" t="s">
        <v>24</v>
      </c>
      <c r="G712" t="s">
        <v>24</v>
      </c>
      <c r="H712" t="str">
        <f t="shared" si="33"/>
        <v>No</v>
      </c>
      <c r="I712" t="s">
        <v>23</v>
      </c>
      <c r="J712" t="s">
        <v>46</v>
      </c>
      <c r="K712" t="s">
        <v>46</v>
      </c>
      <c r="L712" t="s">
        <v>46</v>
      </c>
      <c r="M712" t="s">
        <v>46</v>
      </c>
      <c r="N712" t="s">
        <v>46</v>
      </c>
      <c r="O712" t="s">
        <v>46</v>
      </c>
      <c r="P712" s="31">
        <f t="shared" si="35"/>
        <v>1</v>
      </c>
      <c r="Q712" t="s">
        <v>27</v>
      </c>
      <c r="R712" t="s">
        <v>24</v>
      </c>
      <c r="S712" t="s">
        <v>32</v>
      </c>
      <c r="T712">
        <v>19.55</v>
      </c>
      <c r="U712">
        <v>19.55</v>
      </c>
      <c r="V712" s="10">
        <v>1</v>
      </c>
      <c r="W712" t="s">
        <v>23</v>
      </c>
      <c r="X712" s="10">
        <f t="shared" si="34"/>
        <v>1</v>
      </c>
      <c r="Y712" s="13"/>
    </row>
    <row r="713" spans="1:25">
      <c r="A713">
        <v>712</v>
      </c>
      <c r="B713" t="s">
        <v>22</v>
      </c>
      <c r="C713">
        <v>0</v>
      </c>
      <c r="D713" t="s">
        <v>23</v>
      </c>
      <c r="E713" t="s">
        <v>24</v>
      </c>
      <c r="F713" t="s">
        <v>24</v>
      </c>
      <c r="G713" t="s">
        <v>37</v>
      </c>
      <c r="H713" t="str">
        <f t="shared" si="33"/>
        <v>Yes</v>
      </c>
      <c r="I713" t="s">
        <v>23</v>
      </c>
      <c r="J713" t="s">
        <v>24</v>
      </c>
      <c r="K713" t="s">
        <v>24</v>
      </c>
      <c r="L713" t="s">
        <v>23</v>
      </c>
      <c r="M713" t="s">
        <v>23</v>
      </c>
      <c r="N713" t="s">
        <v>24</v>
      </c>
      <c r="O713" t="s">
        <v>24</v>
      </c>
      <c r="P713" s="31">
        <f t="shared" si="35"/>
        <v>4</v>
      </c>
      <c r="Q713" t="s">
        <v>27</v>
      </c>
      <c r="R713" t="s">
        <v>23</v>
      </c>
      <c r="S713" t="s">
        <v>32</v>
      </c>
      <c r="T713">
        <v>81</v>
      </c>
      <c r="U713">
        <v>1683.7</v>
      </c>
      <c r="V713" s="10">
        <v>20</v>
      </c>
      <c r="W713" t="s">
        <v>24</v>
      </c>
      <c r="X713" s="10">
        <f t="shared" si="34"/>
        <v>0</v>
      </c>
      <c r="Y713" s="13"/>
    </row>
    <row r="714" spans="1:25">
      <c r="A714">
        <v>713</v>
      </c>
      <c r="B714" t="s">
        <v>22</v>
      </c>
      <c r="C714">
        <v>0</v>
      </c>
      <c r="D714" t="s">
        <v>24</v>
      </c>
      <c r="E714" t="s">
        <v>24</v>
      </c>
      <c r="F714" t="s">
        <v>23</v>
      </c>
      <c r="G714" t="s">
        <v>24</v>
      </c>
      <c r="H714" t="str">
        <f t="shared" si="33"/>
        <v>No</v>
      </c>
      <c r="I714" t="s">
        <v>23</v>
      </c>
      <c r="J714" t="s">
        <v>46</v>
      </c>
      <c r="K714" t="s">
        <v>46</v>
      </c>
      <c r="L714" t="s">
        <v>46</v>
      </c>
      <c r="M714" t="s">
        <v>46</v>
      </c>
      <c r="N714" t="s">
        <v>46</v>
      </c>
      <c r="O714" t="s">
        <v>46</v>
      </c>
      <c r="P714" s="31">
        <f t="shared" si="35"/>
        <v>1</v>
      </c>
      <c r="Q714" t="s">
        <v>47</v>
      </c>
      <c r="R714" t="s">
        <v>23</v>
      </c>
      <c r="S714" t="s">
        <v>40</v>
      </c>
      <c r="T714">
        <v>24.7</v>
      </c>
      <c r="U714">
        <v>1519</v>
      </c>
      <c r="V714" s="10">
        <v>58</v>
      </c>
      <c r="W714" t="s">
        <v>24</v>
      </c>
      <c r="X714" s="10">
        <f t="shared" si="34"/>
        <v>0</v>
      </c>
      <c r="Y714" s="13"/>
    </row>
    <row r="715" spans="1:25">
      <c r="A715">
        <v>714</v>
      </c>
      <c r="B715" t="s">
        <v>22</v>
      </c>
      <c r="C715">
        <v>0</v>
      </c>
      <c r="D715" t="s">
        <v>24</v>
      </c>
      <c r="E715" t="s">
        <v>23</v>
      </c>
      <c r="F715" t="s">
        <v>23</v>
      </c>
      <c r="G715" t="s">
        <v>37</v>
      </c>
      <c r="H715" t="str">
        <f t="shared" si="33"/>
        <v>Yes</v>
      </c>
      <c r="I715" t="s">
        <v>23</v>
      </c>
      <c r="J715" t="s">
        <v>23</v>
      </c>
      <c r="K715" t="s">
        <v>24</v>
      </c>
      <c r="L715" t="s">
        <v>24</v>
      </c>
      <c r="M715" t="s">
        <v>23</v>
      </c>
      <c r="N715" t="s">
        <v>24</v>
      </c>
      <c r="O715" t="s">
        <v>24</v>
      </c>
      <c r="P715" s="31">
        <f t="shared" si="35"/>
        <v>4</v>
      </c>
      <c r="Q715" t="s">
        <v>27</v>
      </c>
      <c r="R715" t="s">
        <v>23</v>
      </c>
      <c r="S715" t="s">
        <v>32</v>
      </c>
      <c r="T715">
        <v>86</v>
      </c>
      <c r="U715">
        <v>1164.05</v>
      </c>
      <c r="V715" s="10">
        <v>14</v>
      </c>
      <c r="W715" t="s">
        <v>24</v>
      </c>
      <c r="X715" s="10">
        <f t="shared" si="34"/>
        <v>0</v>
      </c>
      <c r="Y715" s="13"/>
    </row>
    <row r="716" spans="1:25">
      <c r="A716">
        <v>715</v>
      </c>
      <c r="B716" t="s">
        <v>30</v>
      </c>
      <c r="C716">
        <v>0</v>
      </c>
      <c r="D716" t="s">
        <v>23</v>
      </c>
      <c r="E716" t="s">
        <v>24</v>
      </c>
      <c r="F716" t="s">
        <v>23</v>
      </c>
      <c r="G716" t="s">
        <v>24</v>
      </c>
      <c r="H716" t="str">
        <f t="shared" si="33"/>
        <v>No</v>
      </c>
      <c r="I716" t="s">
        <v>23</v>
      </c>
      <c r="J716" t="s">
        <v>46</v>
      </c>
      <c r="K716" t="s">
        <v>46</v>
      </c>
      <c r="L716" t="s">
        <v>46</v>
      </c>
      <c r="M716" t="s">
        <v>46</v>
      </c>
      <c r="N716" t="s">
        <v>46</v>
      </c>
      <c r="O716" t="s">
        <v>46</v>
      </c>
      <c r="P716" s="31">
        <f t="shared" si="35"/>
        <v>1</v>
      </c>
      <c r="Q716" t="s">
        <v>47</v>
      </c>
      <c r="R716" t="s">
        <v>24</v>
      </c>
      <c r="S716" t="s">
        <v>32</v>
      </c>
      <c r="T716">
        <v>25.4</v>
      </c>
      <c r="U716">
        <v>1710.9</v>
      </c>
      <c r="V716" s="10">
        <v>72</v>
      </c>
      <c r="W716" t="s">
        <v>24</v>
      </c>
      <c r="X716" s="10">
        <f t="shared" si="34"/>
        <v>0</v>
      </c>
      <c r="Y716" s="13"/>
    </row>
    <row r="717" spans="1:25">
      <c r="A717">
        <v>716</v>
      </c>
      <c r="B717" t="s">
        <v>30</v>
      </c>
      <c r="C717">
        <v>0</v>
      </c>
      <c r="D717" t="s">
        <v>24</v>
      </c>
      <c r="E717" t="s">
        <v>24</v>
      </c>
      <c r="F717" t="s">
        <v>23</v>
      </c>
      <c r="G717" t="s">
        <v>37</v>
      </c>
      <c r="H717" t="str">
        <f t="shared" si="33"/>
        <v>Yes</v>
      </c>
      <c r="I717" t="s">
        <v>23</v>
      </c>
      <c r="J717" t="s">
        <v>23</v>
      </c>
      <c r="K717" t="s">
        <v>24</v>
      </c>
      <c r="L717" t="s">
        <v>24</v>
      </c>
      <c r="M717" t="s">
        <v>24</v>
      </c>
      <c r="N717" t="s">
        <v>23</v>
      </c>
      <c r="O717" t="s">
        <v>24</v>
      </c>
      <c r="P717" s="31">
        <f t="shared" si="35"/>
        <v>4</v>
      </c>
      <c r="Q717" t="s">
        <v>27</v>
      </c>
      <c r="R717" t="s">
        <v>23</v>
      </c>
      <c r="S717" t="s">
        <v>40</v>
      </c>
      <c r="T717">
        <v>89.15</v>
      </c>
      <c r="U717">
        <v>4245.55</v>
      </c>
      <c r="V717" s="10">
        <v>46</v>
      </c>
      <c r="W717" t="s">
        <v>24</v>
      </c>
      <c r="X717" s="10">
        <f t="shared" si="34"/>
        <v>0</v>
      </c>
      <c r="Y717" s="13"/>
    </row>
    <row r="718" spans="1:25">
      <c r="A718">
        <v>717</v>
      </c>
      <c r="B718" t="s">
        <v>22</v>
      </c>
      <c r="C718">
        <v>0</v>
      </c>
      <c r="D718" t="s">
        <v>23</v>
      </c>
      <c r="E718" t="s">
        <v>24</v>
      </c>
      <c r="F718" t="s">
        <v>25</v>
      </c>
      <c r="G718" t="s">
        <v>26</v>
      </c>
      <c r="H718" t="str">
        <f t="shared" si="33"/>
        <v>Yes</v>
      </c>
      <c r="I718" t="s">
        <v>24</v>
      </c>
      <c r="J718" t="s">
        <v>24</v>
      </c>
      <c r="K718" t="s">
        <v>23</v>
      </c>
      <c r="L718" t="s">
        <v>23</v>
      </c>
      <c r="M718" t="s">
        <v>23</v>
      </c>
      <c r="N718" t="s">
        <v>23</v>
      </c>
      <c r="O718" t="s">
        <v>23</v>
      </c>
      <c r="P718" s="31">
        <f t="shared" si="35"/>
        <v>6</v>
      </c>
      <c r="Q718" t="s">
        <v>47</v>
      </c>
      <c r="R718" t="s">
        <v>24</v>
      </c>
      <c r="S718" t="s">
        <v>35</v>
      </c>
      <c r="T718">
        <v>58.25</v>
      </c>
      <c r="U718">
        <v>4145.8999999999996</v>
      </c>
      <c r="V718" s="10">
        <v>71</v>
      </c>
      <c r="W718" t="s">
        <v>24</v>
      </c>
      <c r="X718" s="10">
        <f t="shared" si="34"/>
        <v>0</v>
      </c>
      <c r="Y718" s="13"/>
    </row>
    <row r="719" spans="1:25">
      <c r="A719">
        <v>718</v>
      </c>
      <c r="B719" t="s">
        <v>30</v>
      </c>
      <c r="C719">
        <v>0</v>
      </c>
      <c r="D719" t="s">
        <v>24</v>
      </c>
      <c r="E719" t="s">
        <v>24</v>
      </c>
      <c r="F719" t="s">
        <v>23</v>
      </c>
      <c r="G719" t="s">
        <v>37</v>
      </c>
      <c r="H719" t="str">
        <f t="shared" si="33"/>
        <v>Yes</v>
      </c>
      <c r="I719" t="s">
        <v>23</v>
      </c>
      <c r="J719" t="s">
        <v>24</v>
      </c>
      <c r="K719" t="s">
        <v>24</v>
      </c>
      <c r="L719" t="s">
        <v>24</v>
      </c>
      <c r="M719" t="s">
        <v>24</v>
      </c>
      <c r="N719" t="s">
        <v>24</v>
      </c>
      <c r="O719" t="s">
        <v>23</v>
      </c>
      <c r="P719" s="31">
        <f t="shared" si="35"/>
        <v>3</v>
      </c>
      <c r="Q719" t="s">
        <v>27</v>
      </c>
      <c r="R719" t="s">
        <v>23</v>
      </c>
      <c r="S719" t="s">
        <v>35</v>
      </c>
      <c r="T719">
        <v>85.65</v>
      </c>
      <c r="U719">
        <v>2664.3</v>
      </c>
      <c r="V719" s="10">
        <v>32</v>
      </c>
      <c r="W719" t="s">
        <v>24</v>
      </c>
      <c r="X719" s="10">
        <f t="shared" si="34"/>
        <v>0</v>
      </c>
      <c r="Y719" s="13"/>
    </row>
    <row r="720" spans="1:25">
      <c r="A720">
        <v>719</v>
      </c>
      <c r="B720" t="s">
        <v>22</v>
      </c>
      <c r="C720">
        <v>0</v>
      </c>
      <c r="D720" t="s">
        <v>24</v>
      </c>
      <c r="E720" t="s">
        <v>24</v>
      </c>
      <c r="F720" t="s">
        <v>25</v>
      </c>
      <c r="G720" t="s">
        <v>26</v>
      </c>
      <c r="H720" t="str">
        <f t="shared" si="33"/>
        <v>Yes</v>
      </c>
      <c r="I720" t="s">
        <v>24</v>
      </c>
      <c r="J720" t="s">
        <v>24</v>
      </c>
      <c r="K720" t="s">
        <v>24</v>
      </c>
      <c r="L720" t="s">
        <v>23</v>
      </c>
      <c r="M720" t="s">
        <v>24</v>
      </c>
      <c r="N720" t="s">
        <v>23</v>
      </c>
      <c r="O720" t="s">
        <v>23</v>
      </c>
      <c r="P720" s="31">
        <f t="shared" si="35"/>
        <v>4</v>
      </c>
      <c r="Q720" t="s">
        <v>27</v>
      </c>
      <c r="R720" t="s">
        <v>23</v>
      </c>
      <c r="S720" t="s">
        <v>40</v>
      </c>
      <c r="T720">
        <v>50.35</v>
      </c>
      <c r="U720">
        <v>1277.5</v>
      </c>
      <c r="V720" s="10">
        <v>26</v>
      </c>
      <c r="W720" t="s">
        <v>24</v>
      </c>
      <c r="X720" s="10">
        <f t="shared" si="34"/>
        <v>0</v>
      </c>
      <c r="Y720" s="13"/>
    </row>
    <row r="721" spans="1:25">
      <c r="A721">
        <v>720</v>
      </c>
      <c r="B721" t="s">
        <v>30</v>
      </c>
      <c r="C721">
        <v>1</v>
      </c>
      <c r="D721" t="s">
        <v>23</v>
      </c>
      <c r="E721" t="s">
        <v>24</v>
      </c>
      <c r="F721" t="s">
        <v>23</v>
      </c>
      <c r="G721" t="s">
        <v>37</v>
      </c>
      <c r="H721" t="str">
        <f t="shared" si="33"/>
        <v>Yes</v>
      </c>
      <c r="I721" t="s">
        <v>23</v>
      </c>
      <c r="J721" t="s">
        <v>24</v>
      </c>
      <c r="K721" t="s">
        <v>24</v>
      </c>
      <c r="L721" t="s">
        <v>23</v>
      </c>
      <c r="M721" t="s">
        <v>24</v>
      </c>
      <c r="N721" t="s">
        <v>24</v>
      </c>
      <c r="O721" t="s">
        <v>24</v>
      </c>
      <c r="P721" s="31">
        <f t="shared" si="35"/>
        <v>3</v>
      </c>
      <c r="Q721" t="s">
        <v>27</v>
      </c>
      <c r="R721" t="s">
        <v>23</v>
      </c>
      <c r="S721" t="s">
        <v>40</v>
      </c>
      <c r="T721">
        <v>80.349999999999994</v>
      </c>
      <c r="U721">
        <v>5589.3</v>
      </c>
      <c r="V721" s="10">
        <v>68</v>
      </c>
      <c r="W721" t="s">
        <v>24</v>
      </c>
      <c r="X721" s="10">
        <f t="shared" si="34"/>
        <v>0</v>
      </c>
      <c r="Y721" s="13"/>
    </row>
    <row r="722" spans="1:25">
      <c r="A722">
        <v>721</v>
      </c>
      <c r="B722" t="s">
        <v>30</v>
      </c>
      <c r="C722">
        <v>0</v>
      </c>
      <c r="D722" t="s">
        <v>23</v>
      </c>
      <c r="E722" t="s">
        <v>23</v>
      </c>
      <c r="F722" t="s">
        <v>24</v>
      </c>
      <c r="G722" t="s">
        <v>24</v>
      </c>
      <c r="H722" t="str">
        <f t="shared" si="33"/>
        <v>No</v>
      </c>
      <c r="I722" t="s">
        <v>23</v>
      </c>
      <c r="J722" t="s">
        <v>46</v>
      </c>
      <c r="K722" t="s">
        <v>46</v>
      </c>
      <c r="L722" t="s">
        <v>46</v>
      </c>
      <c r="M722" t="s">
        <v>46</v>
      </c>
      <c r="N722" t="s">
        <v>46</v>
      </c>
      <c r="O722" t="s">
        <v>46</v>
      </c>
      <c r="P722" s="31">
        <f t="shared" si="35"/>
        <v>1</v>
      </c>
      <c r="Q722" t="s">
        <v>31</v>
      </c>
      <c r="R722" t="s">
        <v>24</v>
      </c>
      <c r="S722" t="s">
        <v>32</v>
      </c>
      <c r="T722">
        <v>20.2</v>
      </c>
      <c r="U722">
        <v>34.75</v>
      </c>
      <c r="V722" s="10">
        <v>2</v>
      </c>
      <c r="W722" t="s">
        <v>24</v>
      </c>
      <c r="X722" s="10">
        <f t="shared" si="34"/>
        <v>0</v>
      </c>
      <c r="Y722" s="13"/>
    </row>
    <row r="723" spans="1:25">
      <c r="A723">
        <v>722</v>
      </c>
      <c r="B723" t="s">
        <v>30</v>
      </c>
      <c r="C723">
        <v>0</v>
      </c>
      <c r="D723" t="s">
        <v>23</v>
      </c>
      <c r="E723" t="s">
        <v>23</v>
      </c>
      <c r="F723" t="s">
        <v>24</v>
      </c>
      <c r="G723" t="s">
        <v>24</v>
      </c>
      <c r="H723" t="str">
        <f t="shared" si="33"/>
        <v>No</v>
      </c>
      <c r="I723" t="s">
        <v>23</v>
      </c>
      <c r="J723" t="s">
        <v>46</v>
      </c>
      <c r="K723" t="s">
        <v>46</v>
      </c>
      <c r="L723" t="s">
        <v>46</v>
      </c>
      <c r="M723" t="s">
        <v>46</v>
      </c>
      <c r="N723" t="s">
        <v>46</v>
      </c>
      <c r="O723" t="s">
        <v>46</v>
      </c>
      <c r="P723" s="31">
        <f t="shared" si="35"/>
        <v>1</v>
      </c>
      <c r="Q723" t="s">
        <v>47</v>
      </c>
      <c r="R723" t="s">
        <v>24</v>
      </c>
      <c r="S723" t="s">
        <v>40</v>
      </c>
      <c r="T723">
        <v>20.55</v>
      </c>
      <c r="U723">
        <v>1305.95</v>
      </c>
      <c r="V723" s="10">
        <v>61</v>
      </c>
      <c r="W723" t="s">
        <v>24</v>
      </c>
      <c r="X723" s="10">
        <f t="shared" si="34"/>
        <v>0</v>
      </c>
      <c r="Y723" s="13"/>
    </row>
    <row r="724" spans="1:25">
      <c r="A724">
        <v>723</v>
      </c>
      <c r="B724" t="s">
        <v>22</v>
      </c>
      <c r="C724">
        <v>0</v>
      </c>
      <c r="D724" t="s">
        <v>23</v>
      </c>
      <c r="E724" t="s">
        <v>23</v>
      </c>
      <c r="F724" t="s">
        <v>23</v>
      </c>
      <c r="G724" t="s">
        <v>37</v>
      </c>
      <c r="H724" t="str">
        <f t="shared" si="33"/>
        <v>Yes</v>
      </c>
      <c r="I724" t="s">
        <v>23</v>
      </c>
      <c r="J724" t="s">
        <v>24</v>
      </c>
      <c r="K724" t="s">
        <v>24</v>
      </c>
      <c r="L724" t="s">
        <v>24</v>
      </c>
      <c r="M724" t="s">
        <v>24</v>
      </c>
      <c r="N724" t="s">
        <v>24</v>
      </c>
      <c r="O724" t="s">
        <v>23</v>
      </c>
      <c r="P724" s="31">
        <f t="shared" si="35"/>
        <v>3</v>
      </c>
      <c r="Q724" t="s">
        <v>27</v>
      </c>
      <c r="R724" t="s">
        <v>23</v>
      </c>
      <c r="S724" t="s">
        <v>28</v>
      </c>
      <c r="T724">
        <v>85.95</v>
      </c>
      <c r="U724">
        <v>381.3</v>
      </c>
      <c r="V724" s="10">
        <v>4</v>
      </c>
      <c r="W724" t="s">
        <v>23</v>
      </c>
      <c r="X724" s="10">
        <f t="shared" si="34"/>
        <v>1</v>
      </c>
      <c r="Y724" s="13"/>
    </row>
    <row r="725" spans="1:25">
      <c r="A725">
        <v>724</v>
      </c>
      <c r="B725" t="s">
        <v>30</v>
      </c>
      <c r="C725">
        <v>0</v>
      </c>
      <c r="D725" t="s">
        <v>24</v>
      </c>
      <c r="E725" t="s">
        <v>24</v>
      </c>
      <c r="F725" t="s">
        <v>24</v>
      </c>
      <c r="G725" t="s">
        <v>26</v>
      </c>
      <c r="H725" t="str">
        <f t="shared" si="33"/>
        <v>Yes</v>
      </c>
      <c r="I725" t="s">
        <v>23</v>
      </c>
      <c r="J725" t="s">
        <v>24</v>
      </c>
      <c r="K725" t="s">
        <v>24</v>
      </c>
      <c r="L725" t="s">
        <v>24</v>
      </c>
      <c r="M725" t="s">
        <v>24</v>
      </c>
      <c r="N725" t="s">
        <v>24</v>
      </c>
      <c r="O725" t="s">
        <v>24</v>
      </c>
      <c r="P725" s="31">
        <f t="shared" si="35"/>
        <v>2</v>
      </c>
      <c r="Q725" t="s">
        <v>27</v>
      </c>
      <c r="R725" t="s">
        <v>23</v>
      </c>
      <c r="S725" t="s">
        <v>28</v>
      </c>
      <c r="T725">
        <v>45.35</v>
      </c>
      <c r="U725">
        <v>141.5</v>
      </c>
      <c r="V725" s="10">
        <v>3</v>
      </c>
      <c r="W725" t="s">
        <v>23</v>
      </c>
      <c r="X725" s="10">
        <f t="shared" si="34"/>
        <v>1</v>
      </c>
      <c r="Y725" s="13"/>
    </row>
    <row r="726" spans="1:25">
      <c r="A726">
        <v>725</v>
      </c>
      <c r="B726" t="s">
        <v>30</v>
      </c>
      <c r="C726">
        <v>1</v>
      </c>
      <c r="D726" t="s">
        <v>23</v>
      </c>
      <c r="E726" t="s">
        <v>24</v>
      </c>
      <c r="F726" t="s">
        <v>23</v>
      </c>
      <c r="G726" t="s">
        <v>37</v>
      </c>
      <c r="H726" t="str">
        <f t="shared" si="33"/>
        <v>Yes</v>
      </c>
      <c r="I726" t="s">
        <v>23</v>
      </c>
      <c r="J726" t="s">
        <v>24</v>
      </c>
      <c r="K726" t="s">
        <v>24</v>
      </c>
      <c r="L726" t="s">
        <v>24</v>
      </c>
      <c r="M726" t="s">
        <v>24</v>
      </c>
      <c r="N726" t="s">
        <v>23</v>
      </c>
      <c r="O726" t="s">
        <v>23</v>
      </c>
      <c r="P726" s="31">
        <f t="shared" si="35"/>
        <v>4</v>
      </c>
      <c r="Q726" t="s">
        <v>27</v>
      </c>
      <c r="R726" t="s">
        <v>23</v>
      </c>
      <c r="S726" t="s">
        <v>28</v>
      </c>
      <c r="T726">
        <v>94.5</v>
      </c>
      <c r="U726">
        <v>3105.55</v>
      </c>
      <c r="V726" s="10">
        <v>33</v>
      </c>
      <c r="W726" t="s">
        <v>23</v>
      </c>
      <c r="X726" s="10">
        <f t="shared" si="34"/>
        <v>1</v>
      </c>
      <c r="Y726" s="13"/>
    </row>
    <row r="727" spans="1:25">
      <c r="A727">
        <v>726</v>
      </c>
      <c r="B727" t="s">
        <v>30</v>
      </c>
      <c r="C727">
        <v>1</v>
      </c>
      <c r="D727" t="s">
        <v>23</v>
      </c>
      <c r="E727" t="s">
        <v>24</v>
      </c>
      <c r="F727" t="s">
        <v>24</v>
      </c>
      <c r="G727" t="s">
        <v>24</v>
      </c>
      <c r="H727" t="str">
        <f t="shared" si="33"/>
        <v>No</v>
      </c>
      <c r="I727" t="s">
        <v>23</v>
      </c>
      <c r="J727" t="s">
        <v>46</v>
      </c>
      <c r="K727" t="s">
        <v>46</v>
      </c>
      <c r="L727" t="s">
        <v>46</v>
      </c>
      <c r="M727" t="s">
        <v>46</v>
      </c>
      <c r="N727" t="s">
        <v>46</v>
      </c>
      <c r="O727" t="s">
        <v>46</v>
      </c>
      <c r="P727" s="31">
        <f t="shared" si="35"/>
        <v>1</v>
      </c>
      <c r="Q727" t="s">
        <v>27</v>
      </c>
      <c r="R727" t="s">
        <v>23</v>
      </c>
      <c r="S727" t="s">
        <v>32</v>
      </c>
      <c r="T727">
        <v>21.25</v>
      </c>
      <c r="U727">
        <v>204.55</v>
      </c>
      <c r="V727" s="10">
        <v>9</v>
      </c>
      <c r="W727" t="s">
        <v>24</v>
      </c>
      <c r="X727" s="10">
        <f t="shared" si="34"/>
        <v>0</v>
      </c>
      <c r="Y727" s="13"/>
    </row>
    <row r="728" spans="1:25">
      <c r="A728">
        <v>727</v>
      </c>
      <c r="B728" t="s">
        <v>22</v>
      </c>
      <c r="C728">
        <v>0</v>
      </c>
      <c r="D728" t="s">
        <v>24</v>
      </c>
      <c r="E728" t="s">
        <v>24</v>
      </c>
      <c r="F728" t="s">
        <v>23</v>
      </c>
      <c r="G728" t="s">
        <v>24</v>
      </c>
      <c r="H728" t="str">
        <f t="shared" si="33"/>
        <v>No</v>
      </c>
      <c r="I728" t="s">
        <v>23</v>
      </c>
      <c r="J728" t="s">
        <v>46</v>
      </c>
      <c r="K728" t="s">
        <v>46</v>
      </c>
      <c r="L728" t="s">
        <v>46</v>
      </c>
      <c r="M728" t="s">
        <v>46</v>
      </c>
      <c r="N728" t="s">
        <v>46</v>
      </c>
      <c r="O728" t="s">
        <v>46</v>
      </c>
      <c r="P728" s="31">
        <f t="shared" si="35"/>
        <v>1</v>
      </c>
      <c r="Q728" t="s">
        <v>47</v>
      </c>
      <c r="R728" t="s">
        <v>24</v>
      </c>
      <c r="S728" t="s">
        <v>32</v>
      </c>
      <c r="T728">
        <v>26.25</v>
      </c>
      <c r="U728">
        <v>605.9</v>
      </c>
      <c r="V728" s="10">
        <v>22</v>
      </c>
      <c r="W728" t="s">
        <v>24</v>
      </c>
      <c r="X728" s="10">
        <f t="shared" si="34"/>
        <v>0</v>
      </c>
      <c r="Y728" s="13"/>
    </row>
    <row r="729" spans="1:25">
      <c r="A729">
        <v>728</v>
      </c>
      <c r="B729" t="s">
        <v>22</v>
      </c>
      <c r="C729">
        <v>0</v>
      </c>
      <c r="D729" t="s">
        <v>23</v>
      </c>
      <c r="E729" t="s">
        <v>23</v>
      </c>
      <c r="F729" t="s">
        <v>24</v>
      </c>
      <c r="G729" t="s">
        <v>37</v>
      </c>
      <c r="H729" t="str">
        <f t="shared" si="33"/>
        <v>Yes</v>
      </c>
      <c r="I729" t="s">
        <v>23</v>
      </c>
      <c r="J729" t="s">
        <v>24</v>
      </c>
      <c r="K729" t="s">
        <v>24</v>
      </c>
      <c r="L729" t="s">
        <v>24</v>
      </c>
      <c r="M729" t="s">
        <v>24</v>
      </c>
      <c r="N729" t="s">
        <v>23</v>
      </c>
      <c r="O729" t="s">
        <v>24</v>
      </c>
      <c r="P729" s="31">
        <f t="shared" si="35"/>
        <v>3</v>
      </c>
      <c r="Q729" t="s">
        <v>27</v>
      </c>
      <c r="R729" t="s">
        <v>23</v>
      </c>
      <c r="S729" t="s">
        <v>28</v>
      </c>
      <c r="T729">
        <v>80.849999999999994</v>
      </c>
      <c r="U729">
        <v>356.1</v>
      </c>
      <c r="V729" s="10">
        <v>5</v>
      </c>
      <c r="W729" t="s">
        <v>24</v>
      </c>
      <c r="X729" s="10">
        <f t="shared" si="34"/>
        <v>0</v>
      </c>
      <c r="Y729" s="13"/>
    </row>
    <row r="730" spans="1:25">
      <c r="A730">
        <v>729</v>
      </c>
      <c r="B730" t="s">
        <v>22</v>
      </c>
      <c r="C730">
        <v>1</v>
      </c>
      <c r="D730" t="s">
        <v>24</v>
      </c>
      <c r="E730" t="s">
        <v>24</v>
      </c>
      <c r="F730" t="s">
        <v>23</v>
      </c>
      <c r="G730" t="s">
        <v>37</v>
      </c>
      <c r="H730" t="str">
        <f t="shared" si="33"/>
        <v>Yes</v>
      </c>
      <c r="I730" t="s">
        <v>23</v>
      </c>
      <c r="J730" t="s">
        <v>23</v>
      </c>
      <c r="K730" t="s">
        <v>23</v>
      </c>
      <c r="L730" t="s">
        <v>23</v>
      </c>
      <c r="M730" t="s">
        <v>24</v>
      </c>
      <c r="N730" t="s">
        <v>24</v>
      </c>
      <c r="O730" t="s">
        <v>24</v>
      </c>
      <c r="P730" s="31">
        <f t="shared" si="35"/>
        <v>5</v>
      </c>
      <c r="Q730" t="s">
        <v>27</v>
      </c>
      <c r="R730" t="s">
        <v>24</v>
      </c>
      <c r="S730" t="s">
        <v>40</v>
      </c>
      <c r="T730">
        <v>91.7</v>
      </c>
      <c r="U730">
        <v>2758.15</v>
      </c>
      <c r="V730" s="10">
        <v>30</v>
      </c>
      <c r="W730" t="s">
        <v>23</v>
      </c>
      <c r="X730" s="10">
        <f t="shared" si="34"/>
        <v>1</v>
      </c>
      <c r="Y730" s="13"/>
    </row>
    <row r="731" spans="1:25">
      <c r="A731">
        <v>730</v>
      </c>
      <c r="B731" t="s">
        <v>30</v>
      </c>
      <c r="C731">
        <v>0</v>
      </c>
      <c r="D731" t="s">
        <v>24</v>
      </c>
      <c r="E731" t="s">
        <v>24</v>
      </c>
      <c r="F731" t="s">
        <v>23</v>
      </c>
      <c r="G731" t="s">
        <v>26</v>
      </c>
      <c r="H731" t="str">
        <f t="shared" si="33"/>
        <v>Yes</v>
      </c>
      <c r="I731" t="s">
        <v>23</v>
      </c>
      <c r="J731" t="s">
        <v>24</v>
      </c>
      <c r="K731" t="s">
        <v>23</v>
      </c>
      <c r="L731" t="s">
        <v>23</v>
      </c>
      <c r="M731" t="s">
        <v>23</v>
      </c>
      <c r="N731" t="s">
        <v>24</v>
      </c>
      <c r="O731" t="s">
        <v>23</v>
      </c>
      <c r="P731" s="31">
        <f t="shared" si="35"/>
        <v>6</v>
      </c>
      <c r="Q731" t="s">
        <v>47</v>
      </c>
      <c r="R731" t="s">
        <v>23</v>
      </c>
      <c r="S731" t="s">
        <v>40</v>
      </c>
      <c r="T731">
        <v>74.2</v>
      </c>
      <c r="U731">
        <v>4805.6499999999996</v>
      </c>
      <c r="V731" s="10">
        <v>65</v>
      </c>
      <c r="W731" t="s">
        <v>24</v>
      </c>
      <c r="X731" s="10">
        <f t="shared" si="34"/>
        <v>0</v>
      </c>
      <c r="Y731" s="13"/>
    </row>
    <row r="732" spans="1:25">
      <c r="A732">
        <v>731</v>
      </c>
      <c r="B732" t="s">
        <v>22</v>
      </c>
      <c r="C732">
        <v>0</v>
      </c>
      <c r="D732" t="s">
        <v>24</v>
      </c>
      <c r="E732" t="s">
        <v>24</v>
      </c>
      <c r="F732" t="s">
        <v>23</v>
      </c>
      <c r="G732" t="s">
        <v>37</v>
      </c>
      <c r="H732" t="str">
        <f t="shared" si="33"/>
        <v>Yes</v>
      </c>
      <c r="I732" t="s">
        <v>23</v>
      </c>
      <c r="J732" t="s">
        <v>24</v>
      </c>
      <c r="K732" t="s">
        <v>24</v>
      </c>
      <c r="L732" t="s">
        <v>23</v>
      </c>
      <c r="M732" t="s">
        <v>23</v>
      </c>
      <c r="N732" t="s">
        <v>24</v>
      </c>
      <c r="O732" t="s">
        <v>24</v>
      </c>
      <c r="P732" s="31">
        <f t="shared" si="35"/>
        <v>4</v>
      </c>
      <c r="Q732" t="s">
        <v>27</v>
      </c>
      <c r="R732" t="s">
        <v>23</v>
      </c>
      <c r="S732" t="s">
        <v>28</v>
      </c>
      <c r="T732">
        <v>87.25</v>
      </c>
      <c r="U732">
        <v>3941.7</v>
      </c>
      <c r="V732" s="10">
        <v>45</v>
      </c>
      <c r="W732" t="s">
        <v>23</v>
      </c>
      <c r="X732" s="10">
        <f t="shared" si="34"/>
        <v>1</v>
      </c>
      <c r="Y732" s="13"/>
    </row>
    <row r="733" spans="1:25">
      <c r="A733">
        <v>732</v>
      </c>
      <c r="B733" t="s">
        <v>30</v>
      </c>
      <c r="C733">
        <v>0</v>
      </c>
      <c r="D733" t="s">
        <v>24</v>
      </c>
      <c r="E733" t="s">
        <v>24</v>
      </c>
      <c r="F733" t="s">
        <v>24</v>
      </c>
      <c r="G733" t="s">
        <v>24</v>
      </c>
      <c r="H733" t="str">
        <f t="shared" si="33"/>
        <v>No</v>
      </c>
      <c r="I733" t="s">
        <v>23</v>
      </c>
      <c r="J733" t="s">
        <v>46</v>
      </c>
      <c r="K733" t="s">
        <v>46</v>
      </c>
      <c r="L733" t="s">
        <v>46</v>
      </c>
      <c r="M733" t="s">
        <v>46</v>
      </c>
      <c r="N733" t="s">
        <v>46</v>
      </c>
      <c r="O733" t="s">
        <v>46</v>
      </c>
      <c r="P733" s="31">
        <f t="shared" si="35"/>
        <v>1</v>
      </c>
      <c r="Q733" t="s">
        <v>27</v>
      </c>
      <c r="R733" t="s">
        <v>24</v>
      </c>
      <c r="S733" t="s">
        <v>32</v>
      </c>
      <c r="T733">
        <v>20.350000000000001</v>
      </c>
      <c r="U733">
        <v>92.75</v>
      </c>
      <c r="V733" s="10">
        <v>5</v>
      </c>
      <c r="W733" t="s">
        <v>24</v>
      </c>
      <c r="X733" s="10">
        <f t="shared" si="34"/>
        <v>0</v>
      </c>
      <c r="Y733" s="13"/>
    </row>
    <row r="734" spans="1:25">
      <c r="A734">
        <v>733</v>
      </c>
      <c r="B734" t="s">
        <v>30</v>
      </c>
      <c r="C734">
        <v>0</v>
      </c>
      <c r="D734" t="s">
        <v>23</v>
      </c>
      <c r="E734" t="s">
        <v>23</v>
      </c>
      <c r="F734" t="s">
        <v>24</v>
      </c>
      <c r="G734" t="s">
        <v>37</v>
      </c>
      <c r="H734" t="str">
        <f t="shared" si="33"/>
        <v>Yes</v>
      </c>
      <c r="I734" t="s">
        <v>23</v>
      </c>
      <c r="J734" t="s">
        <v>24</v>
      </c>
      <c r="K734" t="s">
        <v>23</v>
      </c>
      <c r="L734" t="s">
        <v>24</v>
      </c>
      <c r="M734" t="s">
        <v>24</v>
      </c>
      <c r="N734" t="s">
        <v>24</v>
      </c>
      <c r="O734" t="s">
        <v>24</v>
      </c>
      <c r="P734" s="31">
        <f t="shared" si="35"/>
        <v>3</v>
      </c>
      <c r="Q734" t="s">
        <v>27</v>
      </c>
      <c r="R734" t="s">
        <v>23</v>
      </c>
      <c r="S734" t="s">
        <v>28</v>
      </c>
      <c r="T734">
        <v>75.5</v>
      </c>
      <c r="U734">
        <v>1901.05</v>
      </c>
      <c r="V734" s="10">
        <v>25</v>
      </c>
      <c r="W734" t="s">
        <v>24</v>
      </c>
      <c r="X734" s="10">
        <f t="shared" si="34"/>
        <v>0</v>
      </c>
      <c r="Y734" s="13"/>
    </row>
    <row r="735" spans="1:25">
      <c r="A735">
        <v>734</v>
      </c>
      <c r="B735" t="s">
        <v>22</v>
      </c>
      <c r="C735">
        <v>0</v>
      </c>
      <c r="D735" t="s">
        <v>23</v>
      </c>
      <c r="E735" t="s">
        <v>23</v>
      </c>
      <c r="F735" t="s">
        <v>23</v>
      </c>
      <c r="G735" t="s">
        <v>37</v>
      </c>
      <c r="H735" t="str">
        <f t="shared" si="33"/>
        <v>Yes</v>
      </c>
      <c r="I735" t="s">
        <v>23</v>
      </c>
      <c r="J735" t="s">
        <v>23</v>
      </c>
      <c r="K735" t="s">
        <v>24</v>
      </c>
      <c r="L735" t="s">
        <v>24</v>
      </c>
      <c r="M735" t="s">
        <v>24</v>
      </c>
      <c r="N735" t="s">
        <v>24</v>
      </c>
      <c r="O735" t="s">
        <v>24</v>
      </c>
      <c r="P735" s="31">
        <f t="shared" si="35"/>
        <v>3</v>
      </c>
      <c r="Q735" t="s">
        <v>47</v>
      </c>
      <c r="R735" t="s">
        <v>24</v>
      </c>
      <c r="S735" t="s">
        <v>35</v>
      </c>
      <c r="T735">
        <v>79.05</v>
      </c>
      <c r="U735">
        <v>5730.7</v>
      </c>
      <c r="V735" s="10">
        <v>72</v>
      </c>
      <c r="W735" t="s">
        <v>24</v>
      </c>
      <c r="X735" s="10">
        <f t="shared" si="34"/>
        <v>0</v>
      </c>
      <c r="Y735" s="13"/>
    </row>
    <row r="736" spans="1:25">
      <c r="A736">
        <v>735</v>
      </c>
      <c r="B736" t="s">
        <v>22</v>
      </c>
      <c r="C736">
        <v>0</v>
      </c>
      <c r="D736" t="s">
        <v>23</v>
      </c>
      <c r="E736" t="s">
        <v>24</v>
      </c>
      <c r="F736" t="s">
        <v>23</v>
      </c>
      <c r="G736" t="s">
        <v>37</v>
      </c>
      <c r="H736" t="str">
        <f t="shared" si="33"/>
        <v>Yes</v>
      </c>
      <c r="I736" t="s">
        <v>23</v>
      </c>
      <c r="J736" t="s">
        <v>24</v>
      </c>
      <c r="K736" t="s">
        <v>24</v>
      </c>
      <c r="L736" t="s">
        <v>23</v>
      </c>
      <c r="M736" t="s">
        <v>24</v>
      </c>
      <c r="N736" t="s">
        <v>24</v>
      </c>
      <c r="O736" t="s">
        <v>23</v>
      </c>
      <c r="P736" s="31">
        <f t="shared" si="35"/>
        <v>4</v>
      </c>
      <c r="Q736" t="s">
        <v>27</v>
      </c>
      <c r="R736" t="s">
        <v>24</v>
      </c>
      <c r="S736" t="s">
        <v>35</v>
      </c>
      <c r="T736">
        <v>90.15</v>
      </c>
      <c r="U736">
        <v>2423.4</v>
      </c>
      <c r="V736" s="10">
        <v>27</v>
      </c>
      <c r="W736" t="s">
        <v>24</v>
      </c>
      <c r="X736" s="10">
        <f t="shared" si="34"/>
        <v>0</v>
      </c>
      <c r="Y736" s="13"/>
    </row>
    <row r="737" spans="1:25">
      <c r="A737">
        <v>736</v>
      </c>
      <c r="B737" t="s">
        <v>30</v>
      </c>
      <c r="C737">
        <v>0</v>
      </c>
      <c r="D737" t="s">
        <v>23</v>
      </c>
      <c r="E737" t="s">
        <v>23</v>
      </c>
      <c r="F737" t="s">
        <v>25</v>
      </c>
      <c r="G737" t="s">
        <v>26</v>
      </c>
      <c r="H737" t="str">
        <f t="shared" si="33"/>
        <v>Yes</v>
      </c>
      <c r="I737" t="s">
        <v>24</v>
      </c>
      <c r="J737" t="s">
        <v>24</v>
      </c>
      <c r="K737" t="s">
        <v>24</v>
      </c>
      <c r="L737" t="s">
        <v>23</v>
      </c>
      <c r="M737" t="s">
        <v>24</v>
      </c>
      <c r="N737" t="s">
        <v>23</v>
      </c>
      <c r="O737" t="s">
        <v>23</v>
      </c>
      <c r="P737" s="31">
        <f t="shared" si="35"/>
        <v>4</v>
      </c>
      <c r="Q737" t="s">
        <v>27</v>
      </c>
      <c r="R737" t="s">
        <v>24</v>
      </c>
      <c r="S737" t="s">
        <v>40</v>
      </c>
      <c r="T737">
        <v>50.6</v>
      </c>
      <c r="U737">
        <v>1653.45</v>
      </c>
      <c r="V737" s="10">
        <v>32</v>
      </c>
      <c r="W737" t="s">
        <v>24</v>
      </c>
      <c r="X737" s="10">
        <f t="shared" si="34"/>
        <v>0</v>
      </c>
      <c r="Y737" s="13"/>
    </row>
    <row r="738" spans="1:25">
      <c r="A738">
        <v>737</v>
      </c>
      <c r="B738" t="s">
        <v>22</v>
      </c>
      <c r="C738">
        <v>0</v>
      </c>
      <c r="D738" t="s">
        <v>24</v>
      </c>
      <c r="E738" t="s">
        <v>24</v>
      </c>
      <c r="F738" t="s">
        <v>23</v>
      </c>
      <c r="G738" t="s">
        <v>37</v>
      </c>
      <c r="H738" t="str">
        <f t="shared" si="33"/>
        <v>Yes</v>
      </c>
      <c r="I738" t="s">
        <v>23</v>
      </c>
      <c r="J738" t="s">
        <v>24</v>
      </c>
      <c r="K738" t="s">
        <v>23</v>
      </c>
      <c r="L738" t="s">
        <v>23</v>
      </c>
      <c r="M738" t="s">
        <v>23</v>
      </c>
      <c r="N738" t="s">
        <v>23</v>
      </c>
      <c r="O738" t="s">
        <v>23</v>
      </c>
      <c r="P738" s="31">
        <f t="shared" si="35"/>
        <v>7</v>
      </c>
      <c r="Q738" t="s">
        <v>31</v>
      </c>
      <c r="R738" t="s">
        <v>24</v>
      </c>
      <c r="S738" t="s">
        <v>40</v>
      </c>
      <c r="T738">
        <v>110.45</v>
      </c>
      <c r="U738">
        <v>3327.05</v>
      </c>
      <c r="V738" s="10">
        <v>30</v>
      </c>
      <c r="W738" t="s">
        <v>24</v>
      </c>
      <c r="X738" s="10">
        <f t="shared" si="34"/>
        <v>0</v>
      </c>
      <c r="Y738" s="13"/>
    </row>
    <row r="739" spans="1:25">
      <c r="A739">
        <v>738</v>
      </c>
      <c r="B739" t="s">
        <v>30</v>
      </c>
      <c r="C739">
        <v>0</v>
      </c>
      <c r="D739" t="s">
        <v>23</v>
      </c>
      <c r="E739" t="s">
        <v>24</v>
      </c>
      <c r="F739" t="s">
        <v>24</v>
      </c>
      <c r="G739" t="s">
        <v>37</v>
      </c>
      <c r="H739" t="str">
        <f t="shared" si="33"/>
        <v>Yes</v>
      </c>
      <c r="I739" t="s">
        <v>23</v>
      </c>
      <c r="J739" t="s">
        <v>23</v>
      </c>
      <c r="K739" t="s">
        <v>23</v>
      </c>
      <c r="L739" t="s">
        <v>23</v>
      </c>
      <c r="M739" t="s">
        <v>23</v>
      </c>
      <c r="N739" t="s">
        <v>24</v>
      </c>
      <c r="O739" t="s">
        <v>23</v>
      </c>
      <c r="P739" s="31">
        <f t="shared" si="35"/>
        <v>7</v>
      </c>
      <c r="Q739" t="s">
        <v>47</v>
      </c>
      <c r="R739" t="s">
        <v>24</v>
      </c>
      <c r="S739" t="s">
        <v>40</v>
      </c>
      <c r="T739">
        <v>101</v>
      </c>
      <c r="U739">
        <v>7085.5</v>
      </c>
      <c r="V739" s="10">
        <v>70</v>
      </c>
      <c r="W739" t="s">
        <v>24</v>
      </c>
      <c r="X739" s="10">
        <f t="shared" si="34"/>
        <v>0</v>
      </c>
      <c r="Y739" s="13"/>
    </row>
    <row r="740" spans="1:25">
      <c r="A740">
        <v>739</v>
      </c>
      <c r="B740" t="s">
        <v>30</v>
      </c>
      <c r="C740">
        <v>1</v>
      </c>
      <c r="D740" t="s">
        <v>24</v>
      </c>
      <c r="E740" t="s">
        <v>24</v>
      </c>
      <c r="F740" t="s">
        <v>23</v>
      </c>
      <c r="G740" t="s">
        <v>37</v>
      </c>
      <c r="H740" t="str">
        <f t="shared" si="33"/>
        <v>Yes</v>
      </c>
      <c r="I740" t="s">
        <v>23</v>
      </c>
      <c r="J740" t="s">
        <v>24</v>
      </c>
      <c r="K740" t="s">
        <v>23</v>
      </c>
      <c r="L740" t="s">
        <v>24</v>
      </c>
      <c r="M740" t="s">
        <v>24</v>
      </c>
      <c r="N740" t="s">
        <v>24</v>
      </c>
      <c r="O740" t="s">
        <v>24</v>
      </c>
      <c r="P740" s="31">
        <f t="shared" si="35"/>
        <v>3</v>
      </c>
      <c r="Q740" t="s">
        <v>27</v>
      </c>
      <c r="R740" t="s">
        <v>23</v>
      </c>
      <c r="S740" t="s">
        <v>35</v>
      </c>
      <c r="T740">
        <v>79.349999999999994</v>
      </c>
      <c r="U740">
        <v>3344.1</v>
      </c>
      <c r="V740" s="10">
        <v>42</v>
      </c>
      <c r="W740" t="s">
        <v>24</v>
      </c>
      <c r="X740" s="10">
        <f t="shared" si="34"/>
        <v>0</v>
      </c>
      <c r="Y740" s="13"/>
    </row>
    <row r="741" spans="1:25">
      <c r="A741">
        <v>740</v>
      </c>
      <c r="B741" t="s">
        <v>22</v>
      </c>
      <c r="C741">
        <v>1</v>
      </c>
      <c r="D741" t="s">
        <v>23</v>
      </c>
      <c r="E741" t="s">
        <v>24</v>
      </c>
      <c r="F741" t="s">
        <v>23</v>
      </c>
      <c r="G741" t="s">
        <v>26</v>
      </c>
      <c r="H741" t="str">
        <f t="shared" si="33"/>
        <v>Yes</v>
      </c>
      <c r="I741" t="s">
        <v>23</v>
      </c>
      <c r="J741" t="s">
        <v>23</v>
      </c>
      <c r="K741" t="s">
        <v>23</v>
      </c>
      <c r="L741" t="s">
        <v>23</v>
      </c>
      <c r="M741" t="s">
        <v>23</v>
      </c>
      <c r="N741" t="s">
        <v>23</v>
      </c>
      <c r="O741" t="s">
        <v>23</v>
      </c>
      <c r="P741" s="31">
        <f t="shared" si="35"/>
        <v>8</v>
      </c>
      <c r="Q741" t="s">
        <v>47</v>
      </c>
      <c r="R741" t="s">
        <v>23</v>
      </c>
      <c r="S741" t="s">
        <v>35</v>
      </c>
      <c r="T741">
        <v>89.85</v>
      </c>
      <c r="U741">
        <v>6697.35</v>
      </c>
      <c r="V741" s="10">
        <v>72</v>
      </c>
      <c r="W741" t="s">
        <v>24</v>
      </c>
      <c r="X741" s="10">
        <f t="shared" si="34"/>
        <v>0</v>
      </c>
      <c r="Y741" s="13"/>
    </row>
    <row r="742" spans="1:25">
      <c r="A742">
        <v>741</v>
      </c>
      <c r="B742" t="s">
        <v>22</v>
      </c>
      <c r="C742">
        <v>0</v>
      </c>
      <c r="D742" t="s">
        <v>24</v>
      </c>
      <c r="E742" t="s">
        <v>24</v>
      </c>
      <c r="F742" t="s">
        <v>23</v>
      </c>
      <c r="G742" t="s">
        <v>26</v>
      </c>
      <c r="H742" t="str">
        <f t="shared" si="33"/>
        <v>Yes</v>
      </c>
      <c r="I742" t="s">
        <v>23</v>
      </c>
      <c r="J742" t="s">
        <v>23</v>
      </c>
      <c r="K742" t="s">
        <v>24</v>
      </c>
      <c r="L742" t="s">
        <v>23</v>
      </c>
      <c r="M742" t="s">
        <v>23</v>
      </c>
      <c r="N742" t="s">
        <v>24</v>
      </c>
      <c r="O742" t="s">
        <v>24</v>
      </c>
      <c r="P742" s="31">
        <f t="shared" si="35"/>
        <v>5</v>
      </c>
      <c r="Q742" t="s">
        <v>47</v>
      </c>
      <c r="R742" t="s">
        <v>23</v>
      </c>
      <c r="S742" t="s">
        <v>32</v>
      </c>
      <c r="T742">
        <v>65</v>
      </c>
      <c r="U742">
        <v>2879.9</v>
      </c>
      <c r="V742" s="10">
        <v>47</v>
      </c>
      <c r="W742" t="s">
        <v>24</v>
      </c>
      <c r="X742" s="10">
        <f t="shared" si="34"/>
        <v>0</v>
      </c>
      <c r="Y742" s="13"/>
    </row>
    <row r="743" spans="1:25">
      <c r="A743">
        <v>742</v>
      </c>
      <c r="B743" t="s">
        <v>22</v>
      </c>
      <c r="C743">
        <v>0</v>
      </c>
      <c r="D743" t="s">
        <v>24</v>
      </c>
      <c r="E743" t="s">
        <v>24</v>
      </c>
      <c r="F743" t="s">
        <v>24</v>
      </c>
      <c r="G743" t="s">
        <v>37</v>
      </c>
      <c r="H743" t="str">
        <f t="shared" si="33"/>
        <v>Yes</v>
      </c>
      <c r="I743" t="s">
        <v>23</v>
      </c>
      <c r="J743" t="s">
        <v>23</v>
      </c>
      <c r="K743" t="s">
        <v>24</v>
      </c>
      <c r="L743" t="s">
        <v>23</v>
      </c>
      <c r="M743" t="s">
        <v>24</v>
      </c>
      <c r="N743" t="s">
        <v>24</v>
      </c>
      <c r="O743" t="s">
        <v>24</v>
      </c>
      <c r="P743" s="31">
        <f t="shared" si="35"/>
        <v>4</v>
      </c>
      <c r="Q743" t="s">
        <v>27</v>
      </c>
      <c r="R743" t="s">
        <v>23</v>
      </c>
      <c r="S743" t="s">
        <v>28</v>
      </c>
      <c r="T743">
        <v>80.45</v>
      </c>
      <c r="U743">
        <v>137.1</v>
      </c>
      <c r="V743" s="10">
        <v>2</v>
      </c>
      <c r="W743" t="s">
        <v>24</v>
      </c>
      <c r="X743" s="10">
        <f t="shared" si="34"/>
        <v>0</v>
      </c>
      <c r="Y743" s="13"/>
    </row>
    <row r="744" spans="1:25">
      <c r="A744">
        <v>743</v>
      </c>
      <c r="B744" t="s">
        <v>30</v>
      </c>
      <c r="C744">
        <v>0</v>
      </c>
      <c r="D744" t="s">
        <v>24</v>
      </c>
      <c r="E744" t="s">
        <v>24</v>
      </c>
      <c r="F744" t="s">
        <v>23</v>
      </c>
      <c r="G744" t="s">
        <v>37</v>
      </c>
      <c r="H744" t="str">
        <f t="shared" si="33"/>
        <v>Yes</v>
      </c>
      <c r="I744" t="s">
        <v>23</v>
      </c>
      <c r="J744" t="s">
        <v>23</v>
      </c>
      <c r="K744" t="s">
        <v>24</v>
      </c>
      <c r="L744" t="s">
        <v>24</v>
      </c>
      <c r="M744" t="s">
        <v>24</v>
      </c>
      <c r="N744" t="s">
        <v>23</v>
      </c>
      <c r="O744" t="s">
        <v>23</v>
      </c>
      <c r="P744" s="31">
        <f t="shared" si="35"/>
        <v>5</v>
      </c>
      <c r="Q744" t="s">
        <v>27</v>
      </c>
      <c r="R744" t="s">
        <v>24</v>
      </c>
      <c r="S744" t="s">
        <v>28</v>
      </c>
      <c r="T744">
        <v>98.55</v>
      </c>
      <c r="U744">
        <v>1008.55</v>
      </c>
      <c r="V744" s="10">
        <v>10</v>
      </c>
      <c r="W744" t="s">
        <v>23</v>
      </c>
      <c r="X744" s="10">
        <f t="shared" si="34"/>
        <v>1</v>
      </c>
      <c r="Y744" s="13"/>
    </row>
    <row r="745" spans="1:25">
      <c r="A745">
        <v>744</v>
      </c>
      <c r="B745" t="s">
        <v>22</v>
      </c>
      <c r="C745">
        <v>0</v>
      </c>
      <c r="D745" t="s">
        <v>23</v>
      </c>
      <c r="E745" t="s">
        <v>23</v>
      </c>
      <c r="F745" t="s">
        <v>23</v>
      </c>
      <c r="G745" t="s">
        <v>24</v>
      </c>
      <c r="H745" t="str">
        <f t="shared" si="33"/>
        <v>No</v>
      </c>
      <c r="I745" t="s">
        <v>23</v>
      </c>
      <c r="J745" t="s">
        <v>46</v>
      </c>
      <c r="K745" t="s">
        <v>46</v>
      </c>
      <c r="L745" t="s">
        <v>46</v>
      </c>
      <c r="M745" t="s">
        <v>46</v>
      </c>
      <c r="N745" t="s">
        <v>46</v>
      </c>
      <c r="O745" t="s">
        <v>46</v>
      </c>
      <c r="P745" s="31">
        <f t="shared" si="35"/>
        <v>1</v>
      </c>
      <c r="Q745" t="s">
        <v>47</v>
      </c>
      <c r="R745" t="s">
        <v>23</v>
      </c>
      <c r="S745" t="s">
        <v>32</v>
      </c>
      <c r="T745">
        <v>24.1</v>
      </c>
      <c r="U745">
        <v>1551.6</v>
      </c>
      <c r="V745" s="10">
        <v>61</v>
      </c>
      <c r="W745" t="s">
        <v>24</v>
      </c>
      <c r="X745" s="10">
        <f t="shared" si="34"/>
        <v>0</v>
      </c>
      <c r="Y745" s="13"/>
    </row>
    <row r="746" spans="1:25">
      <c r="A746">
        <v>745</v>
      </c>
      <c r="B746" t="s">
        <v>22</v>
      </c>
      <c r="C746">
        <v>0</v>
      </c>
      <c r="D746" t="s">
        <v>24</v>
      </c>
      <c r="E746" t="s">
        <v>24</v>
      </c>
      <c r="F746" t="s">
        <v>24</v>
      </c>
      <c r="G746" t="s">
        <v>26</v>
      </c>
      <c r="H746" t="str">
        <f t="shared" si="33"/>
        <v>Yes</v>
      </c>
      <c r="I746" t="s">
        <v>23</v>
      </c>
      <c r="J746" t="s">
        <v>24</v>
      </c>
      <c r="K746" t="s">
        <v>24</v>
      </c>
      <c r="L746" t="s">
        <v>24</v>
      </c>
      <c r="M746" t="s">
        <v>24</v>
      </c>
      <c r="N746" t="s">
        <v>24</v>
      </c>
      <c r="O746" t="s">
        <v>24</v>
      </c>
      <c r="P746" s="31">
        <f t="shared" si="35"/>
        <v>2</v>
      </c>
      <c r="Q746" t="s">
        <v>27</v>
      </c>
      <c r="R746" t="s">
        <v>23</v>
      </c>
      <c r="S746" t="s">
        <v>40</v>
      </c>
      <c r="T746">
        <v>44.05</v>
      </c>
      <c r="U746">
        <v>202.15</v>
      </c>
      <c r="V746" s="10">
        <v>5</v>
      </c>
      <c r="W746" t="s">
        <v>24</v>
      </c>
      <c r="X746" s="10">
        <f t="shared" si="34"/>
        <v>0</v>
      </c>
      <c r="Y746" s="13"/>
    </row>
    <row r="747" spans="1:25">
      <c r="A747">
        <v>746</v>
      </c>
      <c r="B747" t="s">
        <v>22</v>
      </c>
      <c r="C747">
        <v>1</v>
      </c>
      <c r="D747" t="s">
        <v>23</v>
      </c>
      <c r="E747" t="s">
        <v>24</v>
      </c>
      <c r="F747" t="s">
        <v>23</v>
      </c>
      <c r="G747" t="s">
        <v>37</v>
      </c>
      <c r="H747" t="str">
        <f t="shared" si="33"/>
        <v>Yes</v>
      </c>
      <c r="I747" t="s">
        <v>23</v>
      </c>
      <c r="J747" t="s">
        <v>24</v>
      </c>
      <c r="K747" t="s">
        <v>23</v>
      </c>
      <c r="L747" t="s">
        <v>23</v>
      </c>
      <c r="M747" t="s">
        <v>23</v>
      </c>
      <c r="N747" t="s">
        <v>23</v>
      </c>
      <c r="O747" t="s">
        <v>23</v>
      </c>
      <c r="P747" s="31">
        <f t="shared" si="35"/>
        <v>7</v>
      </c>
      <c r="Q747" t="s">
        <v>47</v>
      </c>
      <c r="R747" t="s">
        <v>23</v>
      </c>
      <c r="S747" t="s">
        <v>40</v>
      </c>
      <c r="T747">
        <v>110.8</v>
      </c>
      <c r="U747">
        <v>7882.25</v>
      </c>
      <c r="V747" s="10">
        <v>72</v>
      </c>
      <c r="W747" t="s">
        <v>24</v>
      </c>
      <c r="X747" s="10">
        <f t="shared" si="34"/>
        <v>0</v>
      </c>
      <c r="Y747" s="13"/>
    </row>
    <row r="748" spans="1:25">
      <c r="A748">
        <v>747</v>
      </c>
      <c r="B748" t="s">
        <v>30</v>
      </c>
      <c r="C748">
        <v>1</v>
      </c>
      <c r="D748" t="s">
        <v>23</v>
      </c>
      <c r="E748" t="s">
        <v>23</v>
      </c>
      <c r="F748" t="s">
        <v>23</v>
      </c>
      <c r="G748" t="s">
        <v>37</v>
      </c>
      <c r="H748" t="str">
        <f t="shared" si="33"/>
        <v>Yes</v>
      </c>
      <c r="I748" t="s">
        <v>23</v>
      </c>
      <c r="J748" t="s">
        <v>23</v>
      </c>
      <c r="K748" t="s">
        <v>23</v>
      </c>
      <c r="L748" t="s">
        <v>23</v>
      </c>
      <c r="M748" t="s">
        <v>23</v>
      </c>
      <c r="N748" t="s">
        <v>23</v>
      </c>
      <c r="O748" t="s">
        <v>23</v>
      </c>
      <c r="P748" s="31">
        <f t="shared" si="35"/>
        <v>8</v>
      </c>
      <c r="Q748" t="s">
        <v>47</v>
      </c>
      <c r="R748" t="s">
        <v>23</v>
      </c>
      <c r="S748" t="s">
        <v>35</v>
      </c>
      <c r="T748">
        <v>114.95</v>
      </c>
      <c r="U748">
        <v>8196.4</v>
      </c>
      <c r="V748" s="10">
        <v>72</v>
      </c>
      <c r="W748" t="s">
        <v>24</v>
      </c>
      <c r="X748" s="10">
        <f t="shared" si="34"/>
        <v>0</v>
      </c>
      <c r="Y748" s="13"/>
    </row>
    <row r="749" spans="1:25">
      <c r="A749">
        <v>748</v>
      </c>
      <c r="B749" t="s">
        <v>22</v>
      </c>
      <c r="C749">
        <v>1</v>
      </c>
      <c r="D749" t="s">
        <v>24</v>
      </c>
      <c r="E749" t="s">
        <v>24</v>
      </c>
      <c r="F749" t="s">
        <v>24</v>
      </c>
      <c r="G749" t="s">
        <v>37</v>
      </c>
      <c r="H749" t="str">
        <f t="shared" si="33"/>
        <v>Yes</v>
      </c>
      <c r="I749" t="s">
        <v>23</v>
      </c>
      <c r="J749" t="s">
        <v>24</v>
      </c>
      <c r="K749" t="s">
        <v>24</v>
      </c>
      <c r="L749" t="s">
        <v>23</v>
      </c>
      <c r="M749" t="s">
        <v>24</v>
      </c>
      <c r="N749" t="s">
        <v>24</v>
      </c>
      <c r="O749" t="s">
        <v>24</v>
      </c>
      <c r="P749" s="31">
        <f t="shared" si="35"/>
        <v>3</v>
      </c>
      <c r="Q749" t="s">
        <v>27</v>
      </c>
      <c r="R749" t="s">
        <v>24</v>
      </c>
      <c r="S749" t="s">
        <v>32</v>
      </c>
      <c r="T749">
        <v>75.05</v>
      </c>
      <c r="U749">
        <v>202.9</v>
      </c>
      <c r="V749" s="10">
        <v>3</v>
      </c>
      <c r="W749" t="s">
        <v>24</v>
      </c>
      <c r="X749" s="10">
        <f t="shared" si="34"/>
        <v>0</v>
      </c>
      <c r="Y749" s="13"/>
    </row>
    <row r="750" spans="1:25">
      <c r="A750">
        <v>749</v>
      </c>
      <c r="B750" t="s">
        <v>30</v>
      </c>
      <c r="C750">
        <v>0</v>
      </c>
      <c r="D750" t="s">
        <v>23</v>
      </c>
      <c r="E750" t="s">
        <v>24</v>
      </c>
      <c r="F750" t="s">
        <v>24</v>
      </c>
      <c r="G750" t="s">
        <v>24</v>
      </c>
      <c r="H750" t="str">
        <f t="shared" si="33"/>
        <v>No</v>
      </c>
      <c r="I750" t="s">
        <v>23</v>
      </c>
      <c r="J750" t="s">
        <v>46</v>
      </c>
      <c r="K750" t="s">
        <v>46</v>
      </c>
      <c r="L750" t="s">
        <v>46</v>
      </c>
      <c r="M750" t="s">
        <v>46</v>
      </c>
      <c r="N750" t="s">
        <v>46</v>
      </c>
      <c r="O750" t="s">
        <v>46</v>
      </c>
      <c r="P750" s="31">
        <f t="shared" si="35"/>
        <v>1</v>
      </c>
      <c r="Q750" t="s">
        <v>47</v>
      </c>
      <c r="R750" t="s">
        <v>24</v>
      </c>
      <c r="S750" t="s">
        <v>32</v>
      </c>
      <c r="T750">
        <v>19.25</v>
      </c>
      <c r="U750">
        <v>855.1</v>
      </c>
      <c r="V750" s="10">
        <v>48</v>
      </c>
      <c r="W750" t="s">
        <v>24</v>
      </c>
      <c r="X750" s="10">
        <f t="shared" si="34"/>
        <v>0</v>
      </c>
      <c r="Y750" s="13"/>
    </row>
    <row r="751" spans="1:25">
      <c r="A751">
        <v>750</v>
      </c>
      <c r="B751" t="s">
        <v>22</v>
      </c>
      <c r="C751">
        <v>0</v>
      </c>
      <c r="D751" t="s">
        <v>24</v>
      </c>
      <c r="E751" t="s">
        <v>24</v>
      </c>
      <c r="F751" t="s">
        <v>24</v>
      </c>
      <c r="G751" t="s">
        <v>37</v>
      </c>
      <c r="H751" t="str">
        <f t="shared" si="33"/>
        <v>Yes</v>
      </c>
      <c r="I751" t="s">
        <v>23</v>
      </c>
      <c r="J751" t="s">
        <v>24</v>
      </c>
      <c r="K751" t="s">
        <v>24</v>
      </c>
      <c r="L751" t="s">
        <v>23</v>
      </c>
      <c r="M751" t="s">
        <v>23</v>
      </c>
      <c r="N751" t="s">
        <v>23</v>
      </c>
      <c r="O751" t="s">
        <v>24</v>
      </c>
      <c r="P751" s="31">
        <f t="shared" si="35"/>
        <v>5</v>
      </c>
      <c r="Q751" t="s">
        <v>31</v>
      </c>
      <c r="R751" t="s">
        <v>23</v>
      </c>
      <c r="S751" t="s">
        <v>40</v>
      </c>
      <c r="T751">
        <v>90.05</v>
      </c>
      <c r="U751">
        <v>5817</v>
      </c>
      <c r="V751" s="10">
        <v>63</v>
      </c>
      <c r="W751" t="s">
        <v>24</v>
      </c>
      <c r="X751" s="10">
        <f t="shared" si="34"/>
        <v>0</v>
      </c>
      <c r="Y751" s="13"/>
    </row>
    <row r="752" spans="1:25">
      <c r="A752">
        <v>751</v>
      </c>
      <c r="B752" t="s">
        <v>22</v>
      </c>
      <c r="C752">
        <v>0</v>
      </c>
      <c r="D752" t="s">
        <v>24</v>
      </c>
      <c r="E752" t="s">
        <v>24</v>
      </c>
      <c r="F752" t="s">
        <v>24</v>
      </c>
      <c r="G752" t="s">
        <v>26</v>
      </c>
      <c r="H752" t="str">
        <f t="shared" si="33"/>
        <v>Yes</v>
      </c>
      <c r="I752" t="s">
        <v>23</v>
      </c>
      <c r="J752" t="s">
        <v>23</v>
      </c>
      <c r="K752" t="s">
        <v>23</v>
      </c>
      <c r="L752" t="s">
        <v>24</v>
      </c>
      <c r="M752" t="s">
        <v>24</v>
      </c>
      <c r="N752" t="s">
        <v>24</v>
      </c>
      <c r="O752" t="s">
        <v>24</v>
      </c>
      <c r="P752" s="31">
        <f t="shared" si="35"/>
        <v>4</v>
      </c>
      <c r="Q752" t="s">
        <v>27</v>
      </c>
      <c r="R752" t="s">
        <v>23</v>
      </c>
      <c r="S752" t="s">
        <v>32</v>
      </c>
      <c r="T752">
        <v>56.7</v>
      </c>
      <c r="U752">
        <v>1652.95</v>
      </c>
      <c r="V752" s="10">
        <v>27</v>
      </c>
      <c r="W752" t="s">
        <v>24</v>
      </c>
      <c r="X752" s="10">
        <f t="shared" si="34"/>
        <v>0</v>
      </c>
      <c r="Y752" s="13"/>
    </row>
    <row r="753" spans="1:25">
      <c r="A753">
        <v>752</v>
      </c>
      <c r="B753" t="s">
        <v>30</v>
      </c>
      <c r="C753">
        <v>0</v>
      </c>
      <c r="D753" t="s">
        <v>23</v>
      </c>
      <c r="E753" t="s">
        <v>23</v>
      </c>
      <c r="F753" t="s">
        <v>24</v>
      </c>
      <c r="G753" t="s">
        <v>26</v>
      </c>
      <c r="H753" t="str">
        <f t="shared" si="33"/>
        <v>Yes</v>
      </c>
      <c r="I753" t="s">
        <v>23</v>
      </c>
      <c r="J753" t="s">
        <v>23</v>
      </c>
      <c r="K753" t="s">
        <v>23</v>
      </c>
      <c r="L753" t="s">
        <v>23</v>
      </c>
      <c r="M753" t="s">
        <v>24</v>
      </c>
      <c r="N753" t="s">
        <v>23</v>
      </c>
      <c r="O753" t="s">
        <v>23</v>
      </c>
      <c r="P753" s="31">
        <f t="shared" si="35"/>
        <v>7</v>
      </c>
      <c r="Q753" t="s">
        <v>47</v>
      </c>
      <c r="R753" t="s">
        <v>23</v>
      </c>
      <c r="S753" t="s">
        <v>40</v>
      </c>
      <c r="T753">
        <v>80.150000000000006</v>
      </c>
      <c r="U753">
        <v>5600.15</v>
      </c>
      <c r="V753" s="10">
        <v>70</v>
      </c>
      <c r="W753" t="s">
        <v>24</v>
      </c>
      <c r="X753" s="10">
        <f t="shared" si="34"/>
        <v>0</v>
      </c>
      <c r="Y753" s="13"/>
    </row>
    <row r="754" spans="1:25">
      <c r="A754">
        <v>753</v>
      </c>
      <c r="B754" t="s">
        <v>30</v>
      </c>
      <c r="C754">
        <v>0</v>
      </c>
      <c r="D754" t="s">
        <v>23</v>
      </c>
      <c r="E754" t="s">
        <v>23</v>
      </c>
      <c r="F754" t="s">
        <v>24</v>
      </c>
      <c r="G754" t="s">
        <v>26</v>
      </c>
      <c r="H754" t="str">
        <f t="shared" si="33"/>
        <v>Yes</v>
      </c>
      <c r="I754" t="s">
        <v>23</v>
      </c>
      <c r="J754" t="s">
        <v>23</v>
      </c>
      <c r="K754" t="s">
        <v>24</v>
      </c>
      <c r="L754" t="s">
        <v>23</v>
      </c>
      <c r="M754" t="s">
        <v>23</v>
      </c>
      <c r="N754" t="s">
        <v>24</v>
      </c>
      <c r="O754" t="s">
        <v>23</v>
      </c>
      <c r="P754" s="31">
        <f t="shared" si="35"/>
        <v>6</v>
      </c>
      <c r="Q754" t="s">
        <v>27</v>
      </c>
      <c r="R754" t="s">
        <v>23</v>
      </c>
      <c r="S754" t="s">
        <v>40</v>
      </c>
      <c r="T754">
        <v>71.349999999999994</v>
      </c>
      <c r="U754">
        <v>515.75</v>
      </c>
      <c r="V754" s="10">
        <v>7</v>
      </c>
      <c r="W754" t="s">
        <v>24</v>
      </c>
      <c r="X754" s="10">
        <f t="shared" si="34"/>
        <v>0</v>
      </c>
      <c r="Y754" s="13"/>
    </row>
    <row r="755" spans="1:25">
      <c r="A755">
        <v>754</v>
      </c>
      <c r="B755" t="s">
        <v>30</v>
      </c>
      <c r="C755">
        <v>0</v>
      </c>
      <c r="D755" t="s">
        <v>24</v>
      </c>
      <c r="E755" t="s">
        <v>23</v>
      </c>
      <c r="F755" t="s">
        <v>24</v>
      </c>
      <c r="G755" t="s">
        <v>24</v>
      </c>
      <c r="H755" t="str">
        <f t="shared" si="33"/>
        <v>No</v>
      </c>
      <c r="I755" t="s">
        <v>23</v>
      </c>
      <c r="J755" t="s">
        <v>46</v>
      </c>
      <c r="K755" t="s">
        <v>46</v>
      </c>
      <c r="L755" t="s">
        <v>46</v>
      </c>
      <c r="M755" t="s">
        <v>46</v>
      </c>
      <c r="N755" t="s">
        <v>46</v>
      </c>
      <c r="O755" t="s">
        <v>46</v>
      </c>
      <c r="P755" s="31">
        <f t="shared" si="35"/>
        <v>1</v>
      </c>
      <c r="Q755" t="s">
        <v>47</v>
      </c>
      <c r="R755" t="s">
        <v>24</v>
      </c>
      <c r="S755" t="s">
        <v>32</v>
      </c>
      <c r="T755">
        <v>20.25</v>
      </c>
      <c r="U755">
        <v>0</v>
      </c>
      <c r="V755" s="10">
        <v>0</v>
      </c>
      <c r="W755" t="s">
        <v>24</v>
      </c>
      <c r="X755" s="10">
        <f t="shared" si="34"/>
        <v>0</v>
      </c>
      <c r="Y755" s="13"/>
    </row>
    <row r="756" spans="1:25">
      <c r="A756">
        <v>755</v>
      </c>
      <c r="B756" t="s">
        <v>22</v>
      </c>
      <c r="C756">
        <v>0</v>
      </c>
      <c r="D756" t="s">
        <v>23</v>
      </c>
      <c r="E756" t="s">
        <v>24</v>
      </c>
      <c r="F756" t="s">
        <v>24</v>
      </c>
      <c r="G756" t="s">
        <v>37</v>
      </c>
      <c r="H756" t="str">
        <f t="shared" si="33"/>
        <v>Yes</v>
      </c>
      <c r="I756" t="s">
        <v>23</v>
      </c>
      <c r="J756" t="s">
        <v>23</v>
      </c>
      <c r="K756" t="s">
        <v>23</v>
      </c>
      <c r="L756" t="s">
        <v>24</v>
      </c>
      <c r="M756" t="s">
        <v>24</v>
      </c>
      <c r="N756" t="s">
        <v>23</v>
      </c>
      <c r="O756" t="s">
        <v>24</v>
      </c>
      <c r="P756" s="31">
        <f t="shared" si="35"/>
        <v>5</v>
      </c>
      <c r="Q756" t="s">
        <v>27</v>
      </c>
      <c r="R756" t="s">
        <v>24</v>
      </c>
      <c r="S756" t="s">
        <v>28</v>
      </c>
      <c r="T756">
        <v>90.35</v>
      </c>
      <c r="U756">
        <v>190.5</v>
      </c>
      <c r="V756" s="10">
        <v>2</v>
      </c>
      <c r="W756" t="s">
        <v>24</v>
      </c>
      <c r="X756" s="10">
        <f t="shared" si="34"/>
        <v>0</v>
      </c>
      <c r="Y756" s="13"/>
    </row>
    <row r="757" spans="1:25">
      <c r="A757">
        <v>756</v>
      </c>
      <c r="B757" t="s">
        <v>30</v>
      </c>
      <c r="C757">
        <v>1</v>
      </c>
      <c r="D757" t="s">
        <v>24</v>
      </c>
      <c r="E757" t="s">
        <v>24</v>
      </c>
      <c r="F757" t="s">
        <v>23</v>
      </c>
      <c r="G757" t="s">
        <v>37</v>
      </c>
      <c r="H757" t="str">
        <f t="shared" si="33"/>
        <v>Yes</v>
      </c>
      <c r="I757" t="s">
        <v>23</v>
      </c>
      <c r="J757" t="s">
        <v>24</v>
      </c>
      <c r="K757" t="s">
        <v>24</v>
      </c>
      <c r="L757" t="s">
        <v>23</v>
      </c>
      <c r="M757" t="s">
        <v>24</v>
      </c>
      <c r="N757" t="s">
        <v>23</v>
      </c>
      <c r="O757" t="s">
        <v>23</v>
      </c>
      <c r="P757" s="31">
        <f t="shared" si="35"/>
        <v>5</v>
      </c>
      <c r="Q757" t="s">
        <v>27</v>
      </c>
      <c r="R757" t="s">
        <v>23</v>
      </c>
      <c r="S757" t="s">
        <v>28</v>
      </c>
      <c r="T757">
        <v>98.55</v>
      </c>
      <c r="U757">
        <v>1842.8</v>
      </c>
      <c r="V757" s="10">
        <v>20</v>
      </c>
      <c r="W757" t="s">
        <v>23</v>
      </c>
      <c r="X757" s="10">
        <f t="shared" si="34"/>
        <v>1</v>
      </c>
      <c r="Y757" s="13"/>
    </row>
    <row r="758" spans="1:25">
      <c r="A758">
        <v>757</v>
      </c>
      <c r="B758" t="s">
        <v>30</v>
      </c>
      <c r="C758">
        <v>0</v>
      </c>
      <c r="D758" t="s">
        <v>24</v>
      </c>
      <c r="E758" t="s">
        <v>24</v>
      </c>
      <c r="F758" t="s">
        <v>24</v>
      </c>
      <c r="G758" t="s">
        <v>24</v>
      </c>
      <c r="H758" t="str">
        <f t="shared" si="33"/>
        <v>No</v>
      </c>
      <c r="I758" t="s">
        <v>23</v>
      </c>
      <c r="J758" t="s">
        <v>46</v>
      </c>
      <c r="K758" t="s">
        <v>46</v>
      </c>
      <c r="L758" t="s">
        <v>46</v>
      </c>
      <c r="M758" t="s">
        <v>46</v>
      </c>
      <c r="N758" t="s">
        <v>46</v>
      </c>
      <c r="O758" t="s">
        <v>46</v>
      </c>
      <c r="P758" s="31">
        <f t="shared" si="35"/>
        <v>1</v>
      </c>
      <c r="Q758" t="s">
        <v>47</v>
      </c>
      <c r="R758" t="s">
        <v>24</v>
      </c>
      <c r="S758" t="s">
        <v>35</v>
      </c>
      <c r="T758">
        <v>19.7</v>
      </c>
      <c r="U758">
        <v>1253.8</v>
      </c>
      <c r="V758" s="10">
        <v>66</v>
      </c>
      <c r="W758" t="s">
        <v>24</v>
      </c>
      <c r="X758" s="10">
        <f t="shared" si="34"/>
        <v>0</v>
      </c>
      <c r="Y758" s="13"/>
    </row>
    <row r="759" spans="1:25">
      <c r="A759">
        <v>758</v>
      </c>
      <c r="B759" t="s">
        <v>22</v>
      </c>
      <c r="C759">
        <v>0</v>
      </c>
      <c r="D759" t="s">
        <v>24</v>
      </c>
      <c r="E759" t="s">
        <v>24</v>
      </c>
      <c r="F759" t="s">
        <v>24</v>
      </c>
      <c r="G759" t="s">
        <v>24</v>
      </c>
      <c r="H759" t="str">
        <f t="shared" si="33"/>
        <v>No</v>
      </c>
      <c r="I759" t="s">
        <v>23</v>
      </c>
      <c r="J759" t="s">
        <v>46</v>
      </c>
      <c r="K759" t="s">
        <v>46</v>
      </c>
      <c r="L759" t="s">
        <v>46</v>
      </c>
      <c r="M759" t="s">
        <v>46</v>
      </c>
      <c r="N759" t="s">
        <v>46</v>
      </c>
      <c r="O759" t="s">
        <v>46</v>
      </c>
      <c r="P759" s="31">
        <f t="shared" si="35"/>
        <v>1</v>
      </c>
      <c r="Q759" t="s">
        <v>27</v>
      </c>
      <c r="R759" t="s">
        <v>24</v>
      </c>
      <c r="S759" t="s">
        <v>32</v>
      </c>
      <c r="T759">
        <v>19.850000000000001</v>
      </c>
      <c r="U759">
        <v>57.2</v>
      </c>
      <c r="V759" s="10">
        <v>3</v>
      </c>
      <c r="W759" t="s">
        <v>24</v>
      </c>
      <c r="X759" s="10">
        <f t="shared" si="34"/>
        <v>0</v>
      </c>
      <c r="Y759" s="13"/>
    </row>
    <row r="760" spans="1:25">
      <c r="A760">
        <v>759</v>
      </c>
      <c r="B760" t="s">
        <v>22</v>
      </c>
      <c r="C760">
        <v>0</v>
      </c>
      <c r="D760" t="s">
        <v>24</v>
      </c>
      <c r="E760" t="s">
        <v>23</v>
      </c>
      <c r="F760" t="s">
        <v>24</v>
      </c>
      <c r="G760" t="s">
        <v>37</v>
      </c>
      <c r="H760" t="str">
        <f t="shared" si="33"/>
        <v>Yes</v>
      </c>
      <c r="I760" t="s">
        <v>23</v>
      </c>
      <c r="J760" t="s">
        <v>24</v>
      </c>
      <c r="K760" t="s">
        <v>23</v>
      </c>
      <c r="L760" t="s">
        <v>24</v>
      </c>
      <c r="M760" t="s">
        <v>24</v>
      </c>
      <c r="N760" t="s">
        <v>24</v>
      </c>
      <c r="O760" t="s">
        <v>23</v>
      </c>
      <c r="P760" s="31">
        <f t="shared" si="35"/>
        <v>4</v>
      </c>
      <c r="Q760" t="s">
        <v>27</v>
      </c>
      <c r="R760" t="s">
        <v>23</v>
      </c>
      <c r="S760" t="s">
        <v>35</v>
      </c>
      <c r="T760">
        <v>85.9</v>
      </c>
      <c r="U760">
        <v>1269.55</v>
      </c>
      <c r="V760" s="10">
        <v>15</v>
      </c>
      <c r="W760" t="s">
        <v>23</v>
      </c>
      <c r="X760" s="10">
        <f t="shared" si="34"/>
        <v>1</v>
      </c>
      <c r="Y760" s="13"/>
    </row>
    <row r="761" spans="1:25">
      <c r="A761">
        <v>760</v>
      </c>
      <c r="B761" t="s">
        <v>22</v>
      </c>
      <c r="C761">
        <v>0</v>
      </c>
      <c r="D761" t="s">
        <v>23</v>
      </c>
      <c r="E761" t="s">
        <v>23</v>
      </c>
      <c r="F761" t="s">
        <v>23</v>
      </c>
      <c r="G761" t="s">
        <v>37</v>
      </c>
      <c r="H761" t="str">
        <f t="shared" si="33"/>
        <v>Yes</v>
      </c>
      <c r="I761" t="s">
        <v>23</v>
      </c>
      <c r="J761" t="s">
        <v>23</v>
      </c>
      <c r="K761" t="s">
        <v>23</v>
      </c>
      <c r="L761" t="s">
        <v>24</v>
      </c>
      <c r="M761" t="s">
        <v>23</v>
      </c>
      <c r="N761" t="s">
        <v>24</v>
      </c>
      <c r="O761" t="s">
        <v>24</v>
      </c>
      <c r="P761" s="31">
        <f t="shared" si="35"/>
        <v>5</v>
      </c>
      <c r="Q761" t="s">
        <v>47</v>
      </c>
      <c r="R761" t="s">
        <v>23</v>
      </c>
      <c r="S761" t="s">
        <v>35</v>
      </c>
      <c r="T761">
        <v>90.35</v>
      </c>
      <c r="U761">
        <v>6563.4</v>
      </c>
      <c r="V761" s="10">
        <v>72</v>
      </c>
      <c r="W761" t="s">
        <v>24</v>
      </c>
      <c r="X761" s="10">
        <f t="shared" si="34"/>
        <v>0</v>
      </c>
      <c r="Y761" s="13"/>
    </row>
    <row r="762" spans="1:25">
      <c r="A762">
        <v>761</v>
      </c>
      <c r="B762" t="s">
        <v>30</v>
      </c>
      <c r="C762">
        <v>0</v>
      </c>
      <c r="D762" t="s">
        <v>24</v>
      </c>
      <c r="E762" t="s">
        <v>24</v>
      </c>
      <c r="F762" t="s">
        <v>24</v>
      </c>
      <c r="G762" t="s">
        <v>24</v>
      </c>
      <c r="H762" t="str">
        <f t="shared" si="33"/>
        <v>No</v>
      </c>
      <c r="I762" t="s">
        <v>23</v>
      </c>
      <c r="J762" t="s">
        <v>46</v>
      </c>
      <c r="K762" t="s">
        <v>46</v>
      </c>
      <c r="L762" t="s">
        <v>46</v>
      </c>
      <c r="M762" t="s">
        <v>46</v>
      </c>
      <c r="N762" t="s">
        <v>46</v>
      </c>
      <c r="O762" t="s">
        <v>46</v>
      </c>
      <c r="P762" s="31">
        <f t="shared" si="35"/>
        <v>1</v>
      </c>
      <c r="Q762" t="s">
        <v>27</v>
      </c>
      <c r="R762" t="s">
        <v>24</v>
      </c>
      <c r="S762" t="s">
        <v>32</v>
      </c>
      <c r="T762">
        <v>20.8</v>
      </c>
      <c r="U762">
        <v>20.8</v>
      </c>
      <c r="V762" s="10">
        <v>1</v>
      </c>
      <c r="W762" t="s">
        <v>24</v>
      </c>
      <c r="X762" s="10">
        <f t="shared" si="34"/>
        <v>0</v>
      </c>
      <c r="Y762" s="13"/>
    </row>
    <row r="763" spans="1:25">
      <c r="A763">
        <v>762</v>
      </c>
      <c r="B763" t="s">
        <v>22</v>
      </c>
      <c r="C763">
        <v>0</v>
      </c>
      <c r="D763" t="s">
        <v>24</v>
      </c>
      <c r="E763" t="s">
        <v>24</v>
      </c>
      <c r="F763" t="s">
        <v>24</v>
      </c>
      <c r="G763" t="s">
        <v>37</v>
      </c>
      <c r="H763" t="str">
        <f t="shared" si="33"/>
        <v>Yes</v>
      </c>
      <c r="I763" t="s">
        <v>23</v>
      </c>
      <c r="J763" t="s">
        <v>24</v>
      </c>
      <c r="K763" t="s">
        <v>24</v>
      </c>
      <c r="L763" t="s">
        <v>24</v>
      </c>
      <c r="M763" t="s">
        <v>24</v>
      </c>
      <c r="N763" t="s">
        <v>23</v>
      </c>
      <c r="O763" t="s">
        <v>23</v>
      </c>
      <c r="P763" s="31">
        <f t="shared" si="35"/>
        <v>4</v>
      </c>
      <c r="Q763" t="s">
        <v>27</v>
      </c>
      <c r="R763" t="s">
        <v>24</v>
      </c>
      <c r="S763" t="s">
        <v>28</v>
      </c>
      <c r="T763">
        <v>89.25</v>
      </c>
      <c r="U763">
        <v>1907.85</v>
      </c>
      <c r="V763" s="10">
        <v>22</v>
      </c>
      <c r="W763" t="s">
        <v>23</v>
      </c>
      <c r="X763" s="10">
        <f t="shared" si="34"/>
        <v>1</v>
      </c>
      <c r="Y763" s="13"/>
    </row>
    <row r="764" spans="1:25">
      <c r="A764">
        <v>763</v>
      </c>
      <c r="B764" t="s">
        <v>30</v>
      </c>
      <c r="C764">
        <v>0</v>
      </c>
      <c r="D764" t="s">
        <v>23</v>
      </c>
      <c r="E764" t="s">
        <v>24</v>
      </c>
      <c r="F764" t="s">
        <v>24</v>
      </c>
      <c r="G764" t="s">
        <v>37</v>
      </c>
      <c r="H764" t="str">
        <f t="shared" si="33"/>
        <v>Yes</v>
      </c>
      <c r="I764" t="s">
        <v>23</v>
      </c>
      <c r="J764" t="s">
        <v>24</v>
      </c>
      <c r="K764" t="s">
        <v>24</v>
      </c>
      <c r="L764" t="s">
        <v>24</v>
      </c>
      <c r="M764" t="s">
        <v>24</v>
      </c>
      <c r="N764" t="s">
        <v>24</v>
      </c>
      <c r="O764" t="s">
        <v>24</v>
      </c>
      <c r="P764" s="31">
        <f t="shared" si="35"/>
        <v>2</v>
      </c>
      <c r="Q764" t="s">
        <v>27</v>
      </c>
      <c r="R764" t="s">
        <v>23</v>
      </c>
      <c r="S764" t="s">
        <v>28</v>
      </c>
      <c r="T764">
        <v>70.3</v>
      </c>
      <c r="U764">
        <v>208.85</v>
      </c>
      <c r="V764" s="10">
        <v>3</v>
      </c>
      <c r="W764" t="s">
        <v>23</v>
      </c>
      <c r="X764" s="10">
        <f t="shared" si="34"/>
        <v>1</v>
      </c>
      <c r="Y764" s="13"/>
    </row>
    <row r="765" spans="1:25">
      <c r="A765">
        <v>764</v>
      </c>
      <c r="B765" t="s">
        <v>22</v>
      </c>
      <c r="C765">
        <v>0</v>
      </c>
      <c r="D765" t="s">
        <v>23</v>
      </c>
      <c r="E765" t="s">
        <v>23</v>
      </c>
      <c r="F765" t="s">
        <v>23</v>
      </c>
      <c r="G765" t="s">
        <v>26</v>
      </c>
      <c r="H765" t="str">
        <f t="shared" si="33"/>
        <v>Yes</v>
      </c>
      <c r="I765" t="s">
        <v>23</v>
      </c>
      <c r="J765" t="s">
        <v>23</v>
      </c>
      <c r="K765" t="s">
        <v>24</v>
      </c>
      <c r="L765" t="s">
        <v>23</v>
      </c>
      <c r="M765" t="s">
        <v>23</v>
      </c>
      <c r="N765" t="s">
        <v>24</v>
      </c>
      <c r="O765" t="s">
        <v>24</v>
      </c>
      <c r="P765" s="31">
        <f t="shared" si="35"/>
        <v>5</v>
      </c>
      <c r="Q765" t="s">
        <v>47</v>
      </c>
      <c r="R765" t="s">
        <v>24</v>
      </c>
      <c r="S765" t="s">
        <v>35</v>
      </c>
      <c r="T765">
        <v>66.849999999999994</v>
      </c>
      <c r="U765">
        <v>4758.8</v>
      </c>
      <c r="V765" s="10">
        <v>72</v>
      </c>
      <c r="W765" t="s">
        <v>24</v>
      </c>
      <c r="X765" s="10">
        <f t="shared" si="34"/>
        <v>0</v>
      </c>
      <c r="Y765" s="13"/>
    </row>
    <row r="766" spans="1:25">
      <c r="A766">
        <v>765</v>
      </c>
      <c r="B766" t="s">
        <v>30</v>
      </c>
      <c r="C766">
        <v>0</v>
      </c>
      <c r="D766" t="s">
        <v>23</v>
      </c>
      <c r="E766" t="s">
        <v>23</v>
      </c>
      <c r="F766" t="s">
        <v>24</v>
      </c>
      <c r="G766" t="s">
        <v>24</v>
      </c>
      <c r="H766" t="str">
        <f t="shared" si="33"/>
        <v>No</v>
      </c>
      <c r="I766" t="s">
        <v>23</v>
      </c>
      <c r="J766" t="s">
        <v>46</v>
      </c>
      <c r="K766" t="s">
        <v>46</v>
      </c>
      <c r="L766" t="s">
        <v>46</v>
      </c>
      <c r="M766" t="s">
        <v>46</v>
      </c>
      <c r="N766" t="s">
        <v>46</v>
      </c>
      <c r="O766" t="s">
        <v>46</v>
      </c>
      <c r="P766" s="31">
        <f t="shared" si="35"/>
        <v>1</v>
      </c>
      <c r="Q766" t="s">
        <v>47</v>
      </c>
      <c r="R766" t="s">
        <v>24</v>
      </c>
      <c r="S766" t="s">
        <v>32</v>
      </c>
      <c r="T766">
        <v>19.899999999999999</v>
      </c>
      <c r="U766">
        <v>1292.5999999999999</v>
      </c>
      <c r="V766" s="10">
        <v>65</v>
      </c>
      <c r="W766" t="s">
        <v>24</v>
      </c>
      <c r="X766" s="10">
        <f t="shared" si="34"/>
        <v>0</v>
      </c>
      <c r="Y766" s="13"/>
    </row>
    <row r="767" spans="1:25">
      <c r="A767">
        <v>766</v>
      </c>
      <c r="B767" t="s">
        <v>22</v>
      </c>
      <c r="C767">
        <v>0</v>
      </c>
      <c r="D767" t="s">
        <v>24</v>
      </c>
      <c r="E767" t="s">
        <v>24</v>
      </c>
      <c r="F767" t="s">
        <v>25</v>
      </c>
      <c r="G767" t="s">
        <v>26</v>
      </c>
      <c r="H767" t="str">
        <f t="shared" si="33"/>
        <v>Yes</v>
      </c>
      <c r="I767" t="s">
        <v>24</v>
      </c>
      <c r="J767" t="s">
        <v>24</v>
      </c>
      <c r="K767" t="s">
        <v>24</v>
      </c>
      <c r="L767" t="s">
        <v>24</v>
      </c>
      <c r="M767" t="s">
        <v>24</v>
      </c>
      <c r="N767" t="s">
        <v>23</v>
      </c>
      <c r="O767" t="s">
        <v>24</v>
      </c>
      <c r="P767" s="31">
        <f t="shared" si="35"/>
        <v>2</v>
      </c>
      <c r="Q767" t="s">
        <v>27</v>
      </c>
      <c r="R767" t="s">
        <v>23</v>
      </c>
      <c r="S767" t="s">
        <v>32</v>
      </c>
      <c r="T767">
        <v>35.799999999999997</v>
      </c>
      <c r="U767">
        <v>363.15</v>
      </c>
      <c r="V767" s="10">
        <v>11</v>
      </c>
      <c r="W767" t="s">
        <v>24</v>
      </c>
      <c r="X767" s="10">
        <f t="shared" si="34"/>
        <v>0</v>
      </c>
      <c r="Y767" s="13"/>
    </row>
    <row r="768" spans="1:25">
      <c r="A768">
        <v>767</v>
      </c>
      <c r="B768" t="s">
        <v>30</v>
      </c>
      <c r="C768">
        <v>0</v>
      </c>
      <c r="D768" t="s">
        <v>24</v>
      </c>
      <c r="E768" t="s">
        <v>24</v>
      </c>
      <c r="F768" t="s">
        <v>23</v>
      </c>
      <c r="G768" t="s">
        <v>37</v>
      </c>
      <c r="H768" t="str">
        <f t="shared" si="33"/>
        <v>Yes</v>
      </c>
      <c r="I768" t="s">
        <v>23</v>
      </c>
      <c r="J768" t="s">
        <v>24</v>
      </c>
      <c r="K768" t="s">
        <v>23</v>
      </c>
      <c r="L768" t="s">
        <v>24</v>
      </c>
      <c r="M768" t="s">
        <v>24</v>
      </c>
      <c r="N768" t="s">
        <v>24</v>
      </c>
      <c r="O768" t="s">
        <v>24</v>
      </c>
      <c r="P768" s="31">
        <f t="shared" si="35"/>
        <v>3</v>
      </c>
      <c r="Q768" t="s">
        <v>27</v>
      </c>
      <c r="R768" t="s">
        <v>23</v>
      </c>
      <c r="S768" t="s">
        <v>32</v>
      </c>
      <c r="T768">
        <v>78.849999999999994</v>
      </c>
      <c r="U768">
        <v>1600.25</v>
      </c>
      <c r="V768" s="10">
        <v>22</v>
      </c>
      <c r="W768" t="s">
        <v>24</v>
      </c>
      <c r="X768" s="10">
        <f t="shared" si="34"/>
        <v>0</v>
      </c>
      <c r="Y768" s="13"/>
    </row>
    <row r="769" spans="1:25">
      <c r="A769">
        <v>768</v>
      </c>
      <c r="B769" t="s">
        <v>30</v>
      </c>
      <c r="C769">
        <v>0</v>
      </c>
      <c r="D769" t="s">
        <v>24</v>
      </c>
      <c r="E769" t="s">
        <v>24</v>
      </c>
      <c r="F769" t="s">
        <v>24</v>
      </c>
      <c r="G769" t="s">
        <v>24</v>
      </c>
      <c r="H769" t="str">
        <f t="shared" si="33"/>
        <v>No</v>
      </c>
      <c r="I769" t="s">
        <v>23</v>
      </c>
      <c r="J769" t="s">
        <v>46</v>
      </c>
      <c r="K769" t="s">
        <v>46</v>
      </c>
      <c r="L769" t="s">
        <v>46</v>
      </c>
      <c r="M769" t="s">
        <v>46</v>
      </c>
      <c r="N769" t="s">
        <v>46</v>
      </c>
      <c r="O769" t="s">
        <v>46</v>
      </c>
      <c r="P769" s="31">
        <f t="shared" si="35"/>
        <v>1</v>
      </c>
      <c r="Q769" t="s">
        <v>31</v>
      </c>
      <c r="R769" t="s">
        <v>24</v>
      </c>
      <c r="S769" t="s">
        <v>35</v>
      </c>
      <c r="T769">
        <v>20.399999999999999</v>
      </c>
      <c r="U769">
        <v>275.7</v>
      </c>
      <c r="V769" s="10">
        <v>14</v>
      </c>
      <c r="W769" t="s">
        <v>24</v>
      </c>
      <c r="X769" s="10">
        <f t="shared" si="34"/>
        <v>0</v>
      </c>
      <c r="Y769" s="13"/>
    </row>
    <row r="770" spans="1:25">
      <c r="A770">
        <v>769</v>
      </c>
      <c r="B770" t="s">
        <v>30</v>
      </c>
      <c r="C770">
        <v>0</v>
      </c>
      <c r="D770" t="s">
        <v>24</v>
      </c>
      <c r="E770" t="s">
        <v>24</v>
      </c>
      <c r="F770" t="s">
        <v>24</v>
      </c>
      <c r="G770" t="s">
        <v>37</v>
      </c>
      <c r="H770" t="str">
        <f t="shared" si="33"/>
        <v>Yes</v>
      </c>
      <c r="I770" t="s">
        <v>23</v>
      </c>
      <c r="J770" t="s">
        <v>24</v>
      </c>
      <c r="K770" t="s">
        <v>24</v>
      </c>
      <c r="L770" t="s">
        <v>24</v>
      </c>
      <c r="M770" t="s">
        <v>23</v>
      </c>
      <c r="N770" t="s">
        <v>24</v>
      </c>
      <c r="O770" t="s">
        <v>24</v>
      </c>
      <c r="P770" s="31">
        <f t="shared" si="35"/>
        <v>3</v>
      </c>
      <c r="Q770" t="s">
        <v>27</v>
      </c>
      <c r="R770" t="s">
        <v>23</v>
      </c>
      <c r="S770" t="s">
        <v>28</v>
      </c>
      <c r="T770">
        <v>74.25</v>
      </c>
      <c r="U770">
        <v>3089.1</v>
      </c>
      <c r="V770" s="10">
        <v>41</v>
      </c>
      <c r="W770" t="s">
        <v>24</v>
      </c>
      <c r="X770" s="10">
        <f t="shared" si="34"/>
        <v>0</v>
      </c>
      <c r="Y770" s="13"/>
    </row>
    <row r="771" spans="1:25">
      <c r="A771">
        <v>770</v>
      </c>
      <c r="B771" t="s">
        <v>30</v>
      </c>
      <c r="C771">
        <v>0</v>
      </c>
      <c r="D771" t="s">
        <v>23</v>
      </c>
      <c r="E771" t="s">
        <v>24</v>
      </c>
      <c r="F771" t="s">
        <v>24</v>
      </c>
      <c r="G771" t="s">
        <v>26</v>
      </c>
      <c r="H771" t="str">
        <f t="shared" ref="H771:H834" si="36">IF(G771="No","No","Yes")</f>
        <v>Yes</v>
      </c>
      <c r="I771" t="s">
        <v>23</v>
      </c>
      <c r="J771" t="s">
        <v>23</v>
      </c>
      <c r="K771" t="s">
        <v>23</v>
      </c>
      <c r="L771" t="s">
        <v>24</v>
      </c>
      <c r="M771" t="s">
        <v>24</v>
      </c>
      <c r="N771" t="s">
        <v>24</v>
      </c>
      <c r="O771" t="s">
        <v>23</v>
      </c>
      <c r="P771" s="31">
        <f t="shared" si="35"/>
        <v>5</v>
      </c>
      <c r="Q771" t="s">
        <v>31</v>
      </c>
      <c r="R771" t="s">
        <v>24</v>
      </c>
      <c r="S771" t="s">
        <v>32</v>
      </c>
      <c r="T771">
        <v>64.8</v>
      </c>
      <c r="U771">
        <v>1175.5999999999999</v>
      </c>
      <c r="V771" s="10">
        <v>17</v>
      </c>
      <c r="W771" t="s">
        <v>24</v>
      </c>
      <c r="X771" s="10">
        <f t="shared" ref="X771:X834" si="37">IF(W771="Yes",1,0)</f>
        <v>0</v>
      </c>
      <c r="Y771" s="13"/>
    </row>
    <row r="772" spans="1:25">
      <c r="A772">
        <v>771</v>
      </c>
      <c r="B772" t="s">
        <v>30</v>
      </c>
      <c r="C772">
        <v>0</v>
      </c>
      <c r="D772" t="s">
        <v>24</v>
      </c>
      <c r="E772" t="s">
        <v>24</v>
      </c>
      <c r="F772" t="s">
        <v>24</v>
      </c>
      <c r="G772" t="s">
        <v>24</v>
      </c>
      <c r="H772" t="str">
        <f t="shared" si="36"/>
        <v>No</v>
      </c>
      <c r="I772" t="s">
        <v>23</v>
      </c>
      <c r="J772" t="s">
        <v>46</v>
      </c>
      <c r="K772" t="s">
        <v>46</v>
      </c>
      <c r="L772" t="s">
        <v>46</v>
      </c>
      <c r="M772" t="s">
        <v>46</v>
      </c>
      <c r="N772" t="s">
        <v>46</v>
      </c>
      <c r="O772" t="s">
        <v>46</v>
      </c>
      <c r="P772" s="31">
        <f t="shared" ref="P772:P835" si="38">COUNTIF(H772:O772,"Yes")</f>
        <v>1</v>
      </c>
      <c r="Q772" t="s">
        <v>27</v>
      </c>
      <c r="R772" t="s">
        <v>23</v>
      </c>
      <c r="S772" t="s">
        <v>40</v>
      </c>
      <c r="T772">
        <v>20.45</v>
      </c>
      <c r="U772">
        <v>237.3</v>
      </c>
      <c r="V772" s="10">
        <v>11</v>
      </c>
      <c r="W772" t="s">
        <v>24</v>
      </c>
      <c r="X772" s="10">
        <f t="shared" si="37"/>
        <v>0</v>
      </c>
      <c r="Y772" s="13"/>
    </row>
    <row r="773" spans="1:25">
      <c r="A773">
        <v>772</v>
      </c>
      <c r="B773" t="s">
        <v>30</v>
      </c>
      <c r="C773">
        <v>0</v>
      </c>
      <c r="D773" t="s">
        <v>24</v>
      </c>
      <c r="E773" t="s">
        <v>24</v>
      </c>
      <c r="F773" t="s">
        <v>23</v>
      </c>
      <c r="G773" t="s">
        <v>37</v>
      </c>
      <c r="H773" t="str">
        <f t="shared" si="36"/>
        <v>Yes</v>
      </c>
      <c r="I773" t="s">
        <v>23</v>
      </c>
      <c r="J773" t="s">
        <v>24</v>
      </c>
      <c r="K773" t="s">
        <v>24</v>
      </c>
      <c r="L773" t="s">
        <v>24</v>
      </c>
      <c r="M773" t="s">
        <v>24</v>
      </c>
      <c r="N773" t="s">
        <v>23</v>
      </c>
      <c r="O773" t="s">
        <v>23</v>
      </c>
      <c r="P773" s="31">
        <f t="shared" si="38"/>
        <v>4</v>
      </c>
      <c r="Q773" t="s">
        <v>27</v>
      </c>
      <c r="R773" t="s">
        <v>23</v>
      </c>
      <c r="S773" t="s">
        <v>28</v>
      </c>
      <c r="T773">
        <v>93.35</v>
      </c>
      <c r="U773">
        <v>1444.65</v>
      </c>
      <c r="V773" s="10">
        <v>15</v>
      </c>
      <c r="W773" t="s">
        <v>23</v>
      </c>
      <c r="X773" s="10">
        <f t="shared" si="37"/>
        <v>1</v>
      </c>
      <c r="Y773" s="13"/>
    </row>
    <row r="774" spans="1:25">
      <c r="A774">
        <v>773</v>
      </c>
      <c r="B774" t="s">
        <v>22</v>
      </c>
      <c r="C774">
        <v>0</v>
      </c>
      <c r="D774" t="s">
        <v>24</v>
      </c>
      <c r="E774" t="s">
        <v>24</v>
      </c>
      <c r="F774" t="s">
        <v>24</v>
      </c>
      <c r="G774" t="s">
        <v>24</v>
      </c>
      <c r="H774" t="str">
        <f t="shared" si="36"/>
        <v>No</v>
      </c>
      <c r="I774" t="s">
        <v>23</v>
      </c>
      <c r="J774" t="s">
        <v>46</v>
      </c>
      <c r="K774" t="s">
        <v>46</v>
      </c>
      <c r="L774" t="s">
        <v>46</v>
      </c>
      <c r="M774" t="s">
        <v>46</v>
      </c>
      <c r="N774" t="s">
        <v>46</v>
      </c>
      <c r="O774" t="s">
        <v>46</v>
      </c>
      <c r="P774" s="31">
        <f t="shared" si="38"/>
        <v>1</v>
      </c>
      <c r="Q774" t="s">
        <v>27</v>
      </c>
      <c r="R774" t="s">
        <v>24</v>
      </c>
      <c r="S774" t="s">
        <v>32</v>
      </c>
      <c r="T774">
        <v>19.899999999999999</v>
      </c>
      <c r="U774">
        <v>19.899999999999999</v>
      </c>
      <c r="V774" s="10">
        <v>1</v>
      </c>
      <c r="W774" t="s">
        <v>23</v>
      </c>
      <c r="X774" s="10">
        <f t="shared" si="37"/>
        <v>1</v>
      </c>
      <c r="Y774" s="13"/>
    </row>
    <row r="775" spans="1:25">
      <c r="A775">
        <v>774</v>
      </c>
      <c r="B775" t="s">
        <v>22</v>
      </c>
      <c r="C775">
        <v>0</v>
      </c>
      <c r="D775" t="s">
        <v>23</v>
      </c>
      <c r="E775" t="s">
        <v>24</v>
      </c>
      <c r="F775" t="s">
        <v>24</v>
      </c>
      <c r="G775" t="s">
        <v>37</v>
      </c>
      <c r="H775" t="str">
        <f t="shared" si="36"/>
        <v>Yes</v>
      </c>
      <c r="I775" t="s">
        <v>23</v>
      </c>
      <c r="J775" t="s">
        <v>23</v>
      </c>
      <c r="K775" t="s">
        <v>24</v>
      </c>
      <c r="L775" t="s">
        <v>23</v>
      </c>
      <c r="M775" t="s">
        <v>24</v>
      </c>
      <c r="N775" t="s">
        <v>24</v>
      </c>
      <c r="O775" t="s">
        <v>23</v>
      </c>
      <c r="P775" s="31">
        <f t="shared" si="38"/>
        <v>5</v>
      </c>
      <c r="Q775" t="s">
        <v>27</v>
      </c>
      <c r="R775" t="s">
        <v>23</v>
      </c>
      <c r="S775" t="s">
        <v>32</v>
      </c>
      <c r="T775">
        <v>88.9</v>
      </c>
      <c r="U775">
        <v>454.15</v>
      </c>
      <c r="V775" s="10">
        <v>5</v>
      </c>
      <c r="W775" t="s">
        <v>23</v>
      </c>
      <c r="X775" s="10">
        <f t="shared" si="37"/>
        <v>1</v>
      </c>
      <c r="Y775" s="13"/>
    </row>
    <row r="776" spans="1:25">
      <c r="A776">
        <v>775</v>
      </c>
      <c r="B776" t="s">
        <v>30</v>
      </c>
      <c r="C776">
        <v>0</v>
      </c>
      <c r="D776" t="s">
        <v>23</v>
      </c>
      <c r="E776" t="s">
        <v>24</v>
      </c>
      <c r="F776" t="s">
        <v>24</v>
      </c>
      <c r="G776" t="s">
        <v>37</v>
      </c>
      <c r="H776" t="str">
        <f t="shared" si="36"/>
        <v>Yes</v>
      </c>
      <c r="I776" t="s">
        <v>23</v>
      </c>
      <c r="J776" t="s">
        <v>24</v>
      </c>
      <c r="K776" t="s">
        <v>24</v>
      </c>
      <c r="L776" t="s">
        <v>23</v>
      </c>
      <c r="M776" t="s">
        <v>24</v>
      </c>
      <c r="N776" t="s">
        <v>23</v>
      </c>
      <c r="O776" t="s">
        <v>23</v>
      </c>
      <c r="P776" s="31">
        <f t="shared" si="38"/>
        <v>5</v>
      </c>
      <c r="Q776" t="s">
        <v>31</v>
      </c>
      <c r="R776" t="s">
        <v>23</v>
      </c>
      <c r="S776" t="s">
        <v>28</v>
      </c>
      <c r="T776">
        <v>95.8</v>
      </c>
      <c r="U776">
        <v>3036.75</v>
      </c>
      <c r="V776" s="10">
        <v>33</v>
      </c>
      <c r="W776" t="s">
        <v>23</v>
      </c>
      <c r="X776" s="10">
        <f t="shared" si="37"/>
        <v>1</v>
      </c>
      <c r="Y776" s="13"/>
    </row>
    <row r="777" spans="1:25">
      <c r="A777">
        <v>776</v>
      </c>
      <c r="B777" t="s">
        <v>22</v>
      </c>
      <c r="C777">
        <v>0</v>
      </c>
      <c r="D777" t="s">
        <v>23</v>
      </c>
      <c r="E777" t="s">
        <v>24</v>
      </c>
      <c r="F777" t="s">
        <v>23</v>
      </c>
      <c r="G777" t="s">
        <v>37</v>
      </c>
      <c r="H777" t="str">
        <f t="shared" si="36"/>
        <v>Yes</v>
      </c>
      <c r="I777" t="s">
        <v>23</v>
      </c>
      <c r="J777" t="s">
        <v>23</v>
      </c>
      <c r="K777" t="s">
        <v>23</v>
      </c>
      <c r="L777" t="s">
        <v>23</v>
      </c>
      <c r="M777" t="s">
        <v>24</v>
      </c>
      <c r="N777" t="s">
        <v>23</v>
      </c>
      <c r="O777" t="s">
        <v>23</v>
      </c>
      <c r="P777" s="31">
        <f t="shared" si="38"/>
        <v>7</v>
      </c>
      <c r="Q777" t="s">
        <v>47</v>
      </c>
      <c r="R777" t="s">
        <v>23</v>
      </c>
      <c r="S777" t="s">
        <v>40</v>
      </c>
      <c r="T777">
        <v>110.65</v>
      </c>
      <c r="U777">
        <v>8065.65</v>
      </c>
      <c r="V777" s="10">
        <v>72</v>
      </c>
      <c r="W777" t="s">
        <v>24</v>
      </c>
      <c r="X777" s="10">
        <f t="shared" si="37"/>
        <v>0</v>
      </c>
      <c r="Y777" s="13"/>
    </row>
    <row r="778" spans="1:25">
      <c r="A778">
        <v>777</v>
      </c>
      <c r="B778" t="s">
        <v>22</v>
      </c>
      <c r="C778">
        <v>0</v>
      </c>
      <c r="D778" t="s">
        <v>23</v>
      </c>
      <c r="E778" t="s">
        <v>23</v>
      </c>
      <c r="F778" t="s">
        <v>25</v>
      </c>
      <c r="G778" t="s">
        <v>26</v>
      </c>
      <c r="H778" t="str">
        <f t="shared" si="36"/>
        <v>Yes</v>
      </c>
      <c r="I778" t="s">
        <v>24</v>
      </c>
      <c r="J778" t="s">
        <v>24</v>
      </c>
      <c r="K778" t="s">
        <v>23</v>
      </c>
      <c r="L778" t="s">
        <v>24</v>
      </c>
      <c r="M778" t="s">
        <v>24</v>
      </c>
      <c r="N778" t="s">
        <v>24</v>
      </c>
      <c r="O778" t="s">
        <v>23</v>
      </c>
      <c r="P778" s="31">
        <f t="shared" si="38"/>
        <v>3</v>
      </c>
      <c r="Q778" t="s">
        <v>27</v>
      </c>
      <c r="R778" t="s">
        <v>24</v>
      </c>
      <c r="S778" t="s">
        <v>32</v>
      </c>
      <c r="T778">
        <v>40.299999999999997</v>
      </c>
      <c r="U778">
        <v>92.5</v>
      </c>
      <c r="V778" s="10">
        <v>3</v>
      </c>
      <c r="W778" t="s">
        <v>24</v>
      </c>
      <c r="X778" s="10">
        <f t="shared" si="37"/>
        <v>0</v>
      </c>
      <c r="Y778" s="13"/>
    </row>
    <row r="779" spans="1:25">
      <c r="A779">
        <v>778</v>
      </c>
      <c r="B779" t="s">
        <v>30</v>
      </c>
      <c r="C779">
        <v>0</v>
      </c>
      <c r="D779" t="s">
        <v>24</v>
      </c>
      <c r="E779" t="s">
        <v>24</v>
      </c>
      <c r="F779" t="s">
        <v>23</v>
      </c>
      <c r="G779" t="s">
        <v>37</v>
      </c>
      <c r="H779" t="str">
        <f t="shared" si="36"/>
        <v>Yes</v>
      </c>
      <c r="I779" t="s">
        <v>23</v>
      </c>
      <c r="J779" t="s">
        <v>24</v>
      </c>
      <c r="K779" t="s">
        <v>23</v>
      </c>
      <c r="L779" t="s">
        <v>24</v>
      </c>
      <c r="M779" t="s">
        <v>24</v>
      </c>
      <c r="N779" t="s">
        <v>24</v>
      </c>
      <c r="O779" t="s">
        <v>24</v>
      </c>
      <c r="P779" s="31">
        <f t="shared" si="38"/>
        <v>3</v>
      </c>
      <c r="Q779" t="s">
        <v>27</v>
      </c>
      <c r="R779" t="s">
        <v>23</v>
      </c>
      <c r="S779" t="s">
        <v>28</v>
      </c>
      <c r="T779">
        <v>82</v>
      </c>
      <c r="U779">
        <v>184.65</v>
      </c>
      <c r="V779" s="10">
        <v>2</v>
      </c>
      <c r="W779" t="s">
        <v>23</v>
      </c>
      <c r="X779" s="10">
        <f t="shared" si="37"/>
        <v>1</v>
      </c>
      <c r="Y779" s="13"/>
    </row>
    <row r="780" spans="1:25">
      <c r="A780">
        <v>779</v>
      </c>
      <c r="B780" t="s">
        <v>22</v>
      </c>
      <c r="C780">
        <v>0</v>
      </c>
      <c r="D780" t="s">
        <v>23</v>
      </c>
      <c r="E780" t="s">
        <v>24</v>
      </c>
      <c r="F780" t="s">
        <v>23</v>
      </c>
      <c r="G780" t="s">
        <v>37</v>
      </c>
      <c r="H780" t="str">
        <f t="shared" si="36"/>
        <v>Yes</v>
      </c>
      <c r="I780" t="s">
        <v>23</v>
      </c>
      <c r="J780" t="s">
        <v>23</v>
      </c>
      <c r="K780" t="s">
        <v>23</v>
      </c>
      <c r="L780" t="s">
        <v>23</v>
      </c>
      <c r="M780" t="s">
        <v>23</v>
      </c>
      <c r="N780" t="s">
        <v>24</v>
      </c>
      <c r="O780" t="s">
        <v>23</v>
      </c>
      <c r="P780" s="31">
        <f t="shared" si="38"/>
        <v>7</v>
      </c>
      <c r="Q780" t="s">
        <v>31</v>
      </c>
      <c r="R780" t="s">
        <v>23</v>
      </c>
      <c r="S780" t="s">
        <v>40</v>
      </c>
      <c r="T780">
        <v>107</v>
      </c>
      <c r="U780">
        <v>6152.3</v>
      </c>
      <c r="V780" s="10">
        <v>59</v>
      </c>
      <c r="W780" t="s">
        <v>24</v>
      </c>
      <c r="X780" s="10">
        <f t="shared" si="37"/>
        <v>0</v>
      </c>
      <c r="Y780" s="13"/>
    </row>
    <row r="781" spans="1:25">
      <c r="A781">
        <v>780</v>
      </c>
      <c r="B781" t="s">
        <v>30</v>
      </c>
      <c r="C781">
        <v>0</v>
      </c>
      <c r="D781" t="s">
        <v>24</v>
      </c>
      <c r="E781" t="s">
        <v>24</v>
      </c>
      <c r="F781" t="s">
        <v>24</v>
      </c>
      <c r="G781" t="s">
        <v>26</v>
      </c>
      <c r="H781" t="str">
        <f t="shared" si="36"/>
        <v>Yes</v>
      </c>
      <c r="I781" t="s">
        <v>23</v>
      </c>
      <c r="J781" t="s">
        <v>24</v>
      </c>
      <c r="K781" t="s">
        <v>24</v>
      </c>
      <c r="L781" t="s">
        <v>24</v>
      </c>
      <c r="M781" t="s">
        <v>24</v>
      </c>
      <c r="N781" t="s">
        <v>24</v>
      </c>
      <c r="O781" t="s">
        <v>24</v>
      </c>
      <c r="P781" s="31">
        <f t="shared" si="38"/>
        <v>2</v>
      </c>
      <c r="Q781" t="s">
        <v>27</v>
      </c>
      <c r="R781" t="s">
        <v>24</v>
      </c>
      <c r="S781" t="s">
        <v>28</v>
      </c>
      <c r="T781">
        <v>45.35</v>
      </c>
      <c r="U781">
        <v>89.5</v>
      </c>
      <c r="V781" s="10">
        <v>2</v>
      </c>
      <c r="W781" t="s">
        <v>23</v>
      </c>
      <c r="X781" s="10">
        <f t="shared" si="37"/>
        <v>1</v>
      </c>
      <c r="Y781" s="13"/>
    </row>
    <row r="782" spans="1:25">
      <c r="A782">
        <v>781</v>
      </c>
      <c r="B782" t="s">
        <v>30</v>
      </c>
      <c r="C782">
        <v>0</v>
      </c>
      <c r="D782" t="s">
        <v>23</v>
      </c>
      <c r="E782" t="s">
        <v>23</v>
      </c>
      <c r="F782" t="s">
        <v>24</v>
      </c>
      <c r="G782" t="s">
        <v>26</v>
      </c>
      <c r="H782" t="str">
        <f t="shared" si="36"/>
        <v>Yes</v>
      </c>
      <c r="I782" t="s">
        <v>23</v>
      </c>
      <c r="J782" t="s">
        <v>24</v>
      </c>
      <c r="K782" t="s">
        <v>23</v>
      </c>
      <c r="L782" t="s">
        <v>24</v>
      </c>
      <c r="M782" t="s">
        <v>23</v>
      </c>
      <c r="N782" t="s">
        <v>23</v>
      </c>
      <c r="O782" t="s">
        <v>23</v>
      </c>
      <c r="P782" s="31">
        <f t="shared" si="38"/>
        <v>6</v>
      </c>
      <c r="Q782" t="s">
        <v>47</v>
      </c>
      <c r="R782" t="s">
        <v>23</v>
      </c>
      <c r="S782" t="s">
        <v>40</v>
      </c>
      <c r="T782">
        <v>73.349999999999994</v>
      </c>
      <c r="U782">
        <v>5154.5</v>
      </c>
      <c r="V782" s="10">
        <v>71</v>
      </c>
      <c r="W782" t="s">
        <v>24</v>
      </c>
      <c r="X782" s="10">
        <f t="shared" si="37"/>
        <v>0</v>
      </c>
      <c r="Y782" s="13"/>
    </row>
    <row r="783" spans="1:25">
      <c r="A783">
        <v>782</v>
      </c>
      <c r="B783" t="s">
        <v>22</v>
      </c>
      <c r="C783">
        <v>0</v>
      </c>
      <c r="D783" t="s">
        <v>23</v>
      </c>
      <c r="E783" t="s">
        <v>23</v>
      </c>
      <c r="F783" t="s">
        <v>24</v>
      </c>
      <c r="G783" t="s">
        <v>26</v>
      </c>
      <c r="H783" t="str">
        <f t="shared" si="36"/>
        <v>Yes</v>
      </c>
      <c r="I783" t="s">
        <v>23</v>
      </c>
      <c r="J783" t="s">
        <v>24</v>
      </c>
      <c r="K783" t="s">
        <v>24</v>
      </c>
      <c r="L783" t="s">
        <v>24</v>
      </c>
      <c r="M783" t="s">
        <v>24</v>
      </c>
      <c r="N783" t="s">
        <v>24</v>
      </c>
      <c r="O783" t="s">
        <v>24</v>
      </c>
      <c r="P783" s="31">
        <f t="shared" si="38"/>
        <v>2</v>
      </c>
      <c r="Q783" t="s">
        <v>27</v>
      </c>
      <c r="R783" t="s">
        <v>24</v>
      </c>
      <c r="S783" t="s">
        <v>32</v>
      </c>
      <c r="T783">
        <v>44.8</v>
      </c>
      <c r="U783">
        <v>220.45</v>
      </c>
      <c r="V783" s="10">
        <v>5</v>
      </c>
      <c r="W783" t="s">
        <v>24</v>
      </c>
      <c r="X783" s="10">
        <f t="shared" si="37"/>
        <v>0</v>
      </c>
      <c r="Y783" s="13"/>
    </row>
    <row r="784" spans="1:25">
      <c r="A784">
        <v>783</v>
      </c>
      <c r="B784" t="s">
        <v>30</v>
      </c>
      <c r="C784">
        <v>0</v>
      </c>
      <c r="D784" t="s">
        <v>23</v>
      </c>
      <c r="E784" t="s">
        <v>23</v>
      </c>
      <c r="F784" t="s">
        <v>24</v>
      </c>
      <c r="G784" t="s">
        <v>26</v>
      </c>
      <c r="H784" t="str">
        <f t="shared" si="36"/>
        <v>Yes</v>
      </c>
      <c r="I784" t="s">
        <v>23</v>
      </c>
      <c r="J784" t="s">
        <v>23</v>
      </c>
      <c r="K784" t="s">
        <v>23</v>
      </c>
      <c r="L784" t="s">
        <v>24</v>
      </c>
      <c r="M784" t="s">
        <v>24</v>
      </c>
      <c r="N784" t="s">
        <v>24</v>
      </c>
      <c r="O784" t="s">
        <v>24</v>
      </c>
      <c r="P784" s="31">
        <f t="shared" si="38"/>
        <v>4</v>
      </c>
      <c r="Q784" t="s">
        <v>27</v>
      </c>
      <c r="R784" t="s">
        <v>23</v>
      </c>
      <c r="S784" t="s">
        <v>40</v>
      </c>
      <c r="T784">
        <v>54.75</v>
      </c>
      <c r="U784">
        <v>1510.3</v>
      </c>
      <c r="V784" s="10">
        <v>27</v>
      </c>
      <c r="W784" t="s">
        <v>24</v>
      </c>
      <c r="X784" s="10">
        <f t="shared" si="37"/>
        <v>0</v>
      </c>
      <c r="Y784" s="13"/>
    </row>
    <row r="785" spans="1:25">
      <c r="A785">
        <v>784</v>
      </c>
      <c r="B785" t="s">
        <v>22</v>
      </c>
      <c r="C785">
        <v>0</v>
      </c>
      <c r="D785" t="s">
        <v>24</v>
      </c>
      <c r="E785" t="s">
        <v>24</v>
      </c>
      <c r="F785" t="s">
        <v>24</v>
      </c>
      <c r="G785" t="s">
        <v>26</v>
      </c>
      <c r="H785" t="str">
        <f t="shared" si="36"/>
        <v>Yes</v>
      </c>
      <c r="I785" t="s">
        <v>23</v>
      </c>
      <c r="J785" t="s">
        <v>24</v>
      </c>
      <c r="K785" t="s">
        <v>24</v>
      </c>
      <c r="L785" t="s">
        <v>24</v>
      </c>
      <c r="M785" t="s">
        <v>23</v>
      </c>
      <c r="N785" t="s">
        <v>24</v>
      </c>
      <c r="O785" t="s">
        <v>24</v>
      </c>
      <c r="P785" s="31">
        <f t="shared" si="38"/>
        <v>3</v>
      </c>
      <c r="Q785" t="s">
        <v>27</v>
      </c>
      <c r="R785" t="s">
        <v>23</v>
      </c>
      <c r="S785" t="s">
        <v>28</v>
      </c>
      <c r="T785">
        <v>52.2</v>
      </c>
      <c r="U785">
        <v>52.2</v>
      </c>
      <c r="V785" s="10">
        <v>1</v>
      </c>
      <c r="W785" t="s">
        <v>23</v>
      </c>
      <c r="X785" s="10">
        <f t="shared" si="37"/>
        <v>1</v>
      </c>
      <c r="Y785" s="13"/>
    </row>
    <row r="786" spans="1:25">
      <c r="A786">
        <v>785</v>
      </c>
      <c r="B786" t="s">
        <v>30</v>
      </c>
      <c r="C786">
        <v>0</v>
      </c>
      <c r="D786" t="s">
        <v>24</v>
      </c>
      <c r="E786" t="s">
        <v>23</v>
      </c>
      <c r="F786" t="s">
        <v>25</v>
      </c>
      <c r="G786" t="s">
        <v>26</v>
      </c>
      <c r="H786" t="str">
        <f t="shared" si="36"/>
        <v>Yes</v>
      </c>
      <c r="I786" t="s">
        <v>24</v>
      </c>
      <c r="J786" t="s">
        <v>23</v>
      </c>
      <c r="K786" t="s">
        <v>23</v>
      </c>
      <c r="L786" t="s">
        <v>24</v>
      </c>
      <c r="M786" t="s">
        <v>23</v>
      </c>
      <c r="N786" t="s">
        <v>24</v>
      </c>
      <c r="O786" t="s">
        <v>24</v>
      </c>
      <c r="P786" s="31">
        <f t="shared" si="38"/>
        <v>4</v>
      </c>
      <c r="Q786" t="s">
        <v>31</v>
      </c>
      <c r="R786" t="s">
        <v>23</v>
      </c>
      <c r="S786" t="s">
        <v>35</v>
      </c>
      <c r="T786">
        <v>40.6</v>
      </c>
      <c r="U786">
        <v>2588.9499999999998</v>
      </c>
      <c r="V786" s="10">
        <v>63</v>
      </c>
      <c r="W786" t="s">
        <v>24</v>
      </c>
      <c r="X786" s="10">
        <f t="shared" si="37"/>
        <v>0</v>
      </c>
      <c r="Y786" s="13"/>
    </row>
    <row r="787" spans="1:25">
      <c r="A787">
        <v>786</v>
      </c>
      <c r="B787" t="s">
        <v>22</v>
      </c>
      <c r="C787">
        <v>1</v>
      </c>
      <c r="D787" t="s">
        <v>24</v>
      </c>
      <c r="E787" t="s">
        <v>24</v>
      </c>
      <c r="F787" t="s">
        <v>23</v>
      </c>
      <c r="G787" t="s">
        <v>37</v>
      </c>
      <c r="H787" t="str">
        <f t="shared" si="36"/>
        <v>Yes</v>
      </c>
      <c r="I787" t="s">
        <v>23</v>
      </c>
      <c r="J787" t="s">
        <v>23</v>
      </c>
      <c r="K787" t="s">
        <v>23</v>
      </c>
      <c r="L787" t="s">
        <v>23</v>
      </c>
      <c r="M787" t="s">
        <v>24</v>
      </c>
      <c r="N787" t="s">
        <v>23</v>
      </c>
      <c r="O787" t="s">
        <v>23</v>
      </c>
      <c r="P787" s="31">
        <f t="shared" si="38"/>
        <v>7</v>
      </c>
      <c r="Q787" t="s">
        <v>31</v>
      </c>
      <c r="R787" t="s">
        <v>23</v>
      </c>
      <c r="S787" t="s">
        <v>28</v>
      </c>
      <c r="T787">
        <v>110</v>
      </c>
      <c r="U787">
        <v>4874.8</v>
      </c>
      <c r="V787" s="10">
        <v>46</v>
      </c>
      <c r="W787" t="s">
        <v>23</v>
      </c>
      <c r="X787" s="10">
        <f t="shared" si="37"/>
        <v>1</v>
      </c>
      <c r="Y787" s="13"/>
    </row>
    <row r="788" spans="1:25">
      <c r="A788">
        <v>787</v>
      </c>
      <c r="B788" t="s">
        <v>30</v>
      </c>
      <c r="C788">
        <v>0</v>
      </c>
      <c r="D788" t="s">
        <v>23</v>
      </c>
      <c r="E788" t="s">
        <v>23</v>
      </c>
      <c r="F788" t="s">
        <v>23</v>
      </c>
      <c r="G788" t="s">
        <v>26</v>
      </c>
      <c r="H788" t="str">
        <f t="shared" si="36"/>
        <v>Yes</v>
      </c>
      <c r="I788" t="s">
        <v>23</v>
      </c>
      <c r="J788" t="s">
        <v>23</v>
      </c>
      <c r="K788" t="s">
        <v>24</v>
      </c>
      <c r="L788" t="s">
        <v>24</v>
      </c>
      <c r="M788" t="s">
        <v>24</v>
      </c>
      <c r="N788" t="s">
        <v>24</v>
      </c>
      <c r="O788" t="s">
        <v>24</v>
      </c>
      <c r="P788" s="31">
        <f t="shared" si="38"/>
        <v>3</v>
      </c>
      <c r="Q788" t="s">
        <v>47</v>
      </c>
      <c r="R788" t="s">
        <v>24</v>
      </c>
      <c r="S788" t="s">
        <v>35</v>
      </c>
      <c r="T788">
        <v>55.3</v>
      </c>
      <c r="U788">
        <v>3983.6</v>
      </c>
      <c r="V788" s="10">
        <v>72</v>
      </c>
      <c r="W788" t="s">
        <v>24</v>
      </c>
      <c r="X788" s="10">
        <f t="shared" si="37"/>
        <v>0</v>
      </c>
      <c r="Y788" s="13"/>
    </row>
    <row r="789" spans="1:25">
      <c r="A789">
        <v>788</v>
      </c>
      <c r="B789" t="s">
        <v>22</v>
      </c>
      <c r="C789">
        <v>0</v>
      </c>
      <c r="D789" t="s">
        <v>23</v>
      </c>
      <c r="E789" t="s">
        <v>24</v>
      </c>
      <c r="F789" t="s">
        <v>23</v>
      </c>
      <c r="G789" t="s">
        <v>26</v>
      </c>
      <c r="H789" t="str">
        <f t="shared" si="36"/>
        <v>Yes</v>
      </c>
      <c r="I789" t="s">
        <v>23</v>
      </c>
      <c r="J789" t="s">
        <v>23</v>
      </c>
      <c r="K789" t="s">
        <v>24</v>
      </c>
      <c r="L789" t="s">
        <v>24</v>
      </c>
      <c r="M789" t="s">
        <v>23</v>
      </c>
      <c r="N789" t="s">
        <v>24</v>
      </c>
      <c r="O789" t="s">
        <v>24</v>
      </c>
      <c r="P789" s="31">
        <f t="shared" si="38"/>
        <v>4</v>
      </c>
      <c r="Q789" t="s">
        <v>27</v>
      </c>
      <c r="R789" t="s">
        <v>23</v>
      </c>
      <c r="S789" t="s">
        <v>35</v>
      </c>
      <c r="T789">
        <v>60.85</v>
      </c>
      <c r="U789">
        <v>2003.6</v>
      </c>
      <c r="V789" s="10">
        <v>34</v>
      </c>
      <c r="W789" t="s">
        <v>24</v>
      </c>
      <c r="X789" s="10">
        <f t="shared" si="37"/>
        <v>0</v>
      </c>
      <c r="Y789" s="13"/>
    </row>
    <row r="790" spans="1:25">
      <c r="A790">
        <v>789</v>
      </c>
      <c r="B790" t="s">
        <v>22</v>
      </c>
      <c r="C790">
        <v>0</v>
      </c>
      <c r="D790" t="s">
        <v>23</v>
      </c>
      <c r="E790" t="s">
        <v>23</v>
      </c>
      <c r="F790" t="s">
        <v>23</v>
      </c>
      <c r="G790" t="s">
        <v>26</v>
      </c>
      <c r="H790" t="str">
        <f t="shared" si="36"/>
        <v>Yes</v>
      </c>
      <c r="I790" t="s">
        <v>23</v>
      </c>
      <c r="J790" t="s">
        <v>23</v>
      </c>
      <c r="K790" t="s">
        <v>23</v>
      </c>
      <c r="L790" t="s">
        <v>24</v>
      </c>
      <c r="M790" t="s">
        <v>24</v>
      </c>
      <c r="N790" t="s">
        <v>23</v>
      </c>
      <c r="O790" t="s">
        <v>23</v>
      </c>
      <c r="P790" s="31">
        <f t="shared" si="38"/>
        <v>6</v>
      </c>
      <c r="Q790" t="s">
        <v>31</v>
      </c>
      <c r="R790" t="s">
        <v>24</v>
      </c>
      <c r="S790" t="s">
        <v>28</v>
      </c>
      <c r="T790">
        <v>78.400000000000006</v>
      </c>
      <c r="U790">
        <v>1832.4</v>
      </c>
      <c r="V790" s="10">
        <v>24</v>
      </c>
      <c r="W790" t="s">
        <v>24</v>
      </c>
      <c r="X790" s="10">
        <f t="shared" si="37"/>
        <v>0</v>
      </c>
      <c r="Y790" s="13"/>
    </row>
    <row r="791" spans="1:25">
      <c r="A791">
        <v>790</v>
      </c>
      <c r="B791" t="s">
        <v>30</v>
      </c>
      <c r="C791">
        <v>0</v>
      </c>
      <c r="D791" t="s">
        <v>24</v>
      </c>
      <c r="E791" t="s">
        <v>24</v>
      </c>
      <c r="F791" t="s">
        <v>23</v>
      </c>
      <c r="G791" t="s">
        <v>26</v>
      </c>
      <c r="H791" t="str">
        <f t="shared" si="36"/>
        <v>Yes</v>
      </c>
      <c r="I791" t="s">
        <v>23</v>
      </c>
      <c r="J791" t="s">
        <v>23</v>
      </c>
      <c r="K791" t="s">
        <v>23</v>
      </c>
      <c r="L791" t="s">
        <v>23</v>
      </c>
      <c r="M791" t="s">
        <v>23</v>
      </c>
      <c r="N791" t="s">
        <v>24</v>
      </c>
      <c r="O791" t="s">
        <v>24</v>
      </c>
      <c r="P791" s="31">
        <f t="shared" si="38"/>
        <v>6</v>
      </c>
      <c r="Q791" t="s">
        <v>47</v>
      </c>
      <c r="R791" t="s">
        <v>24</v>
      </c>
      <c r="S791" t="s">
        <v>35</v>
      </c>
      <c r="T791">
        <v>69.650000000000006</v>
      </c>
      <c r="U791">
        <v>4908.25</v>
      </c>
      <c r="V791" s="10">
        <v>72</v>
      </c>
      <c r="W791" t="s">
        <v>24</v>
      </c>
      <c r="X791" s="10">
        <f t="shared" si="37"/>
        <v>0</v>
      </c>
      <c r="Y791" s="13"/>
    </row>
    <row r="792" spans="1:25">
      <c r="A792">
        <v>791</v>
      </c>
      <c r="B792" t="s">
        <v>22</v>
      </c>
      <c r="C792">
        <v>0</v>
      </c>
      <c r="D792" t="s">
        <v>23</v>
      </c>
      <c r="E792" t="s">
        <v>23</v>
      </c>
      <c r="F792" t="s">
        <v>25</v>
      </c>
      <c r="G792" t="s">
        <v>26</v>
      </c>
      <c r="H792" t="str">
        <f t="shared" si="36"/>
        <v>Yes</v>
      </c>
      <c r="I792" t="s">
        <v>24</v>
      </c>
      <c r="J792" t="s">
        <v>23</v>
      </c>
      <c r="K792" t="s">
        <v>24</v>
      </c>
      <c r="L792" t="s">
        <v>23</v>
      </c>
      <c r="M792" t="s">
        <v>23</v>
      </c>
      <c r="N792" t="s">
        <v>23</v>
      </c>
      <c r="O792" t="s">
        <v>23</v>
      </c>
      <c r="P792" s="31">
        <f t="shared" si="38"/>
        <v>6</v>
      </c>
      <c r="Q792" t="s">
        <v>47</v>
      </c>
      <c r="R792" t="s">
        <v>24</v>
      </c>
      <c r="S792" t="s">
        <v>40</v>
      </c>
      <c r="T792">
        <v>59.85</v>
      </c>
      <c r="U792">
        <v>3590.2</v>
      </c>
      <c r="V792" s="10">
        <v>60</v>
      </c>
      <c r="W792" t="s">
        <v>24</v>
      </c>
      <c r="X792" s="10">
        <f t="shared" si="37"/>
        <v>0</v>
      </c>
      <c r="Y792" s="13"/>
    </row>
    <row r="793" spans="1:25">
      <c r="A793">
        <v>792</v>
      </c>
      <c r="B793" t="s">
        <v>30</v>
      </c>
      <c r="C793">
        <v>0</v>
      </c>
      <c r="D793" t="s">
        <v>24</v>
      </c>
      <c r="E793" t="s">
        <v>24</v>
      </c>
      <c r="F793" t="s">
        <v>23</v>
      </c>
      <c r="G793" t="s">
        <v>26</v>
      </c>
      <c r="H793" t="str">
        <f t="shared" si="36"/>
        <v>Yes</v>
      </c>
      <c r="I793" t="s">
        <v>23</v>
      </c>
      <c r="J793" t="s">
        <v>23</v>
      </c>
      <c r="K793" t="s">
        <v>23</v>
      </c>
      <c r="L793" t="s">
        <v>23</v>
      </c>
      <c r="M793" t="s">
        <v>24</v>
      </c>
      <c r="N793" t="s">
        <v>24</v>
      </c>
      <c r="O793" t="s">
        <v>23</v>
      </c>
      <c r="P793" s="31">
        <f t="shared" si="38"/>
        <v>6</v>
      </c>
      <c r="Q793" t="s">
        <v>31</v>
      </c>
      <c r="R793" t="s">
        <v>23</v>
      </c>
      <c r="S793" t="s">
        <v>40</v>
      </c>
      <c r="T793">
        <v>76.900000000000006</v>
      </c>
      <c r="U793">
        <v>5023</v>
      </c>
      <c r="V793" s="10">
        <v>68</v>
      </c>
      <c r="W793" t="s">
        <v>24</v>
      </c>
      <c r="X793" s="10">
        <f t="shared" si="37"/>
        <v>0</v>
      </c>
      <c r="Y793" s="13"/>
    </row>
    <row r="794" spans="1:25">
      <c r="A794">
        <v>793</v>
      </c>
      <c r="B794" t="s">
        <v>22</v>
      </c>
      <c r="C794">
        <v>0</v>
      </c>
      <c r="D794" t="s">
        <v>23</v>
      </c>
      <c r="E794" t="s">
        <v>23</v>
      </c>
      <c r="F794" t="s">
        <v>24</v>
      </c>
      <c r="G794" t="s">
        <v>24</v>
      </c>
      <c r="H794" t="str">
        <f t="shared" si="36"/>
        <v>No</v>
      </c>
      <c r="I794" t="s">
        <v>23</v>
      </c>
      <c r="J794" t="s">
        <v>46</v>
      </c>
      <c r="K794" t="s">
        <v>46</v>
      </c>
      <c r="L794" t="s">
        <v>46</v>
      </c>
      <c r="M794" t="s">
        <v>46</v>
      </c>
      <c r="N794" t="s">
        <v>46</v>
      </c>
      <c r="O794" t="s">
        <v>46</v>
      </c>
      <c r="P794" s="31">
        <f t="shared" si="38"/>
        <v>1</v>
      </c>
      <c r="Q794" t="s">
        <v>47</v>
      </c>
      <c r="R794" t="s">
        <v>23</v>
      </c>
      <c r="S794" t="s">
        <v>32</v>
      </c>
      <c r="T794">
        <v>19.850000000000001</v>
      </c>
      <c r="U794">
        <v>146.6</v>
      </c>
      <c r="V794" s="10">
        <v>8</v>
      </c>
      <c r="W794" t="s">
        <v>24</v>
      </c>
      <c r="X794" s="10">
        <f t="shared" si="37"/>
        <v>0</v>
      </c>
      <c r="Y794" s="13"/>
    </row>
    <row r="795" spans="1:25">
      <c r="A795">
        <v>794</v>
      </c>
      <c r="B795" t="s">
        <v>22</v>
      </c>
      <c r="C795">
        <v>0</v>
      </c>
      <c r="D795" t="s">
        <v>24</v>
      </c>
      <c r="E795" t="s">
        <v>23</v>
      </c>
      <c r="F795" t="s">
        <v>24</v>
      </c>
      <c r="G795" t="s">
        <v>26</v>
      </c>
      <c r="H795" t="str">
        <f t="shared" si="36"/>
        <v>Yes</v>
      </c>
      <c r="I795" t="s">
        <v>23</v>
      </c>
      <c r="J795" t="s">
        <v>23</v>
      </c>
      <c r="K795" t="s">
        <v>24</v>
      </c>
      <c r="L795" t="s">
        <v>23</v>
      </c>
      <c r="M795" t="s">
        <v>23</v>
      </c>
      <c r="N795" t="s">
        <v>23</v>
      </c>
      <c r="O795" t="s">
        <v>24</v>
      </c>
      <c r="P795" s="31">
        <f t="shared" si="38"/>
        <v>6</v>
      </c>
      <c r="Q795" t="s">
        <v>47</v>
      </c>
      <c r="R795" t="s">
        <v>24</v>
      </c>
      <c r="S795" t="s">
        <v>40</v>
      </c>
      <c r="T795">
        <v>67.650000000000006</v>
      </c>
      <c r="U795">
        <v>2339.3000000000002</v>
      </c>
      <c r="V795" s="10">
        <v>34</v>
      </c>
      <c r="W795" t="s">
        <v>24</v>
      </c>
      <c r="X795" s="10">
        <f t="shared" si="37"/>
        <v>0</v>
      </c>
      <c r="Y795" s="13"/>
    </row>
    <row r="796" spans="1:25">
      <c r="A796">
        <v>795</v>
      </c>
      <c r="B796" t="s">
        <v>22</v>
      </c>
      <c r="C796">
        <v>0</v>
      </c>
      <c r="D796" t="s">
        <v>24</v>
      </c>
      <c r="E796" t="s">
        <v>24</v>
      </c>
      <c r="F796" t="s">
        <v>25</v>
      </c>
      <c r="G796" t="s">
        <v>26</v>
      </c>
      <c r="H796" t="str">
        <f t="shared" si="36"/>
        <v>Yes</v>
      </c>
      <c r="I796" t="s">
        <v>24</v>
      </c>
      <c r="J796" t="s">
        <v>24</v>
      </c>
      <c r="K796" t="s">
        <v>24</v>
      </c>
      <c r="L796" t="s">
        <v>24</v>
      </c>
      <c r="M796" t="s">
        <v>24</v>
      </c>
      <c r="N796" t="s">
        <v>23</v>
      </c>
      <c r="O796" t="s">
        <v>23</v>
      </c>
      <c r="P796" s="31">
        <f t="shared" si="38"/>
        <v>3</v>
      </c>
      <c r="Q796" t="s">
        <v>27</v>
      </c>
      <c r="R796" t="s">
        <v>24</v>
      </c>
      <c r="S796" t="s">
        <v>40</v>
      </c>
      <c r="T796">
        <v>45</v>
      </c>
      <c r="U796">
        <v>298.7</v>
      </c>
      <c r="V796" s="10">
        <v>6</v>
      </c>
      <c r="W796" t="s">
        <v>24</v>
      </c>
      <c r="X796" s="10">
        <f t="shared" si="37"/>
        <v>0</v>
      </c>
      <c r="Y796" s="13"/>
    </row>
    <row r="797" spans="1:25">
      <c r="A797">
        <v>796</v>
      </c>
      <c r="B797" t="s">
        <v>30</v>
      </c>
      <c r="C797">
        <v>0</v>
      </c>
      <c r="D797" t="s">
        <v>23</v>
      </c>
      <c r="E797" t="s">
        <v>24</v>
      </c>
      <c r="F797" t="s">
        <v>24</v>
      </c>
      <c r="G797" t="s">
        <v>26</v>
      </c>
      <c r="H797" t="str">
        <f t="shared" si="36"/>
        <v>Yes</v>
      </c>
      <c r="I797" t="s">
        <v>23</v>
      </c>
      <c r="J797" t="s">
        <v>24</v>
      </c>
      <c r="K797" t="s">
        <v>23</v>
      </c>
      <c r="L797" t="s">
        <v>24</v>
      </c>
      <c r="M797" t="s">
        <v>23</v>
      </c>
      <c r="N797" t="s">
        <v>24</v>
      </c>
      <c r="O797" t="s">
        <v>23</v>
      </c>
      <c r="P797" s="31">
        <f t="shared" si="38"/>
        <v>5</v>
      </c>
      <c r="Q797" t="s">
        <v>27</v>
      </c>
      <c r="R797" t="s">
        <v>23</v>
      </c>
      <c r="S797" t="s">
        <v>32</v>
      </c>
      <c r="T797">
        <v>64.2</v>
      </c>
      <c r="U797">
        <v>143.65</v>
      </c>
      <c r="V797" s="10">
        <v>2</v>
      </c>
      <c r="W797" t="s">
        <v>24</v>
      </c>
      <c r="X797" s="10">
        <f t="shared" si="37"/>
        <v>0</v>
      </c>
      <c r="Y797" s="13"/>
    </row>
    <row r="798" spans="1:25">
      <c r="A798">
        <v>797</v>
      </c>
      <c r="B798" t="s">
        <v>30</v>
      </c>
      <c r="C798">
        <v>0</v>
      </c>
      <c r="D798" t="s">
        <v>24</v>
      </c>
      <c r="E798" t="s">
        <v>24</v>
      </c>
      <c r="F798" t="s">
        <v>23</v>
      </c>
      <c r="G798" t="s">
        <v>37</v>
      </c>
      <c r="H798" t="str">
        <f t="shared" si="36"/>
        <v>Yes</v>
      </c>
      <c r="I798" t="s">
        <v>23</v>
      </c>
      <c r="J798" t="s">
        <v>24</v>
      </c>
      <c r="K798" t="s">
        <v>24</v>
      </c>
      <c r="L798" t="s">
        <v>24</v>
      </c>
      <c r="M798" t="s">
        <v>23</v>
      </c>
      <c r="N798" t="s">
        <v>24</v>
      </c>
      <c r="O798" t="s">
        <v>24</v>
      </c>
      <c r="P798" s="31">
        <f t="shared" si="38"/>
        <v>3</v>
      </c>
      <c r="Q798" t="s">
        <v>31</v>
      </c>
      <c r="R798" t="s">
        <v>24</v>
      </c>
      <c r="S798" t="s">
        <v>40</v>
      </c>
      <c r="T798">
        <v>81.7</v>
      </c>
      <c r="U798">
        <v>2548.65</v>
      </c>
      <c r="V798" s="10">
        <v>31</v>
      </c>
      <c r="W798" t="s">
        <v>24</v>
      </c>
      <c r="X798" s="10">
        <f t="shared" si="37"/>
        <v>0</v>
      </c>
      <c r="Y798" s="13"/>
    </row>
    <row r="799" spans="1:25">
      <c r="A799">
        <v>798</v>
      </c>
      <c r="B799" t="s">
        <v>22</v>
      </c>
      <c r="C799">
        <v>0</v>
      </c>
      <c r="D799" t="s">
        <v>23</v>
      </c>
      <c r="E799" t="s">
        <v>23</v>
      </c>
      <c r="F799" t="s">
        <v>23</v>
      </c>
      <c r="G799" t="s">
        <v>24</v>
      </c>
      <c r="H799" t="str">
        <f t="shared" si="36"/>
        <v>No</v>
      </c>
      <c r="I799" t="s">
        <v>23</v>
      </c>
      <c r="J799" t="s">
        <v>46</v>
      </c>
      <c r="K799" t="s">
        <v>46</v>
      </c>
      <c r="L799" t="s">
        <v>46</v>
      </c>
      <c r="M799" t="s">
        <v>46</v>
      </c>
      <c r="N799" t="s">
        <v>46</v>
      </c>
      <c r="O799" t="s">
        <v>46</v>
      </c>
      <c r="P799" s="31">
        <f t="shared" si="38"/>
        <v>1</v>
      </c>
      <c r="Q799" t="s">
        <v>27</v>
      </c>
      <c r="R799" t="s">
        <v>23</v>
      </c>
      <c r="S799" t="s">
        <v>35</v>
      </c>
      <c r="T799">
        <v>25.55</v>
      </c>
      <c r="U799">
        <v>507.4</v>
      </c>
      <c r="V799" s="10">
        <v>20</v>
      </c>
      <c r="W799" t="s">
        <v>24</v>
      </c>
      <c r="X799" s="10">
        <f t="shared" si="37"/>
        <v>0</v>
      </c>
      <c r="Y799" s="13"/>
    </row>
    <row r="800" spans="1:25">
      <c r="A800">
        <v>799</v>
      </c>
      <c r="B800" t="s">
        <v>22</v>
      </c>
      <c r="C800">
        <v>0</v>
      </c>
      <c r="D800" t="s">
        <v>23</v>
      </c>
      <c r="E800" t="s">
        <v>23</v>
      </c>
      <c r="F800" t="s">
        <v>24</v>
      </c>
      <c r="G800" t="s">
        <v>24</v>
      </c>
      <c r="H800" t="str">
        <f t="shared" si="36"/>
        <v>No</v>
      </c>
      <c r="I800" t="s">
        <v>23</v>
      </c>
      <c r="J800" t="s">
        <v>46</v>
      </c>
      <c r="K800" t="s">
        <v>46</v>
      </c>
      <c r="L800" t="s">
        <v>46</v>
      </c>
      <c r="M800" t="s">
        <v>46</v>
      </c>
      <c r="N800" t="s">
        <v>46</v>
      </c>
      <c r="O800" t="s">
        <v>46</v>
      </c>
      <c r="P800" s="31">
        <f t="shared" si="38"/>
        <v>1</v>
      </c>
      <c r="Q800" t="s">
        <v>27</v>
      </c>
      <c r="R800" t="s">
        <v>24</v>
      </c>
      <c r="S800" t="s">
        <v>28</v>
      </c>
      <c r="T800">
        <v>20</v>
      </c>
      <c r="U800">
        <v>20</v>
      </c>
      <c r="V800" s="10">
        <v>1</v>
      </c>
      <c r="W800" t="s">
        <v>24</v>
      </c>
      <c r="X800" s="10">
        <f t="shared" si="37"/>
        <v>0</v>
      </c>
      <c r="Y800" s="13"/>
    </row>
    <row r="801" spans="1:25">
      <c r="A801">
        <v>800</v>
      </c>
      <c r="B801" t="s">
        <v>30</v>
      </c>
      <c r="C801">
        <v>0</v>
      </c>
      <c r="D801" t="s">
        <v>24</v>
      </c>
      <c r="E801" t="s">
        <v>24</v>
      </c>
      <c r="F801" t="s">
        <v>23</v>
      </c>
      <c r="G801" t="s">
        <v>37</v>
      </c>
      <c r="H801" t="str">
        <f t="shared" si="36"/>
        <v>Yes</v>
      </c>
      <c r="I801" t="s">
        <v>23</v>
      </c>
      <c r="J801" t="s">
        <v>24</v>
      </c>
      <c r="K801" t="s">
        <v>24</v>
      </c>
      <c r="L801" t="s">
        <v>23</v>
      </c>
      <c r="M801" t="s">
        <v>24</v>
      </c>
      <c r="N801" t="s">
        <v>23</v>
      </c>
      <c r="O801" t="s">
        <v>23</v>
      </c>
      <c r="P801" s="31">
        <f t="shared" si="38"/>
        <v>5</v>
      </c>
      <c r="Q801" t="s">
        <v>31</v>
      </c>
      <c r="R801" t="s">
        <v>23</v>
      </c>
      <c r="S801" t="s">
        <v>28</v>
      </c>
      <c r="T801">
        <v>96.75</v>
      </c>
      <c r="U801">
        <v>6125.4</v>
      </c>
      <c r="V801" s="10">
        <v>62</v>
      </c>
      <c r="W801" t="s">
        <v>23</v>
      </c>
      <c r="X801" s="10">
        <f t="shared" si="37"/>
        <v>1</v>
      </c>
      <c r="Y801" s="13"/>
    </row>
    <row r="802" spans="1:25">
      <c r="A802">
        <v>801</v>
      </c>
      <c r="B802" t="s">
        <v>22</v>
      </c>
      <c r="C802">
        <v>1</v>
      </c>
      <c r="D802" t="s">
        <v>23</v>
      </c>
      <c r="E802" t="s">
        <v>24</v>
      </c>
      <c r="F802" t="s">
        <v>23</v>
      </c>
      <c r="G802" t="s">
        <v>37</v>
      </c>
      <c r="H802" t="str">
        <f t="shared" si="36"/>
        <v>Yes</v>
      </c>
      <c r="I802" t="s">
        <v>23</v>
      </c>
      <c r="J802" t="s">
        <v>24</v>
      </c>
      <c r="K802" t="s">
        <v>24</v>
      </c>
      <c r="L802" t="s">
        <v>24</v>
      </c>
      <c r="M802" t="s">
        <v>24</v>
      </c>
      <c r="N802" t="s">
        <v>24</v>
      </c>
      <c r="O802" t="s">
        <v>24</v>
      </c>
      <c r="P802" s="31">
        <f t="shared" si="38"/>
        <v>2</v>
      </c>
      <c r="Q802" t="s">
        <v>47</v>
      </c>
      <c r="R802" t="s">
        <v>23</v>
      </c>
      <c r="S802" t="s">
        <v>40</v>
      </c>
      <c r="T802">
        <v>75.650000000000006</v>
      </c>
      <c r="U802">
        <v>5411.4</v>
      </c>
      <c r="V802" s="10">
        <v>70</v>
      </c>
      <c r="W802" t="s">
        <v>24</v>
      </c>
      <c r="X802" s="10">
        <f t="shared" si="37"/>
        <v>0</v>
      </c>
      <c r="Y802" s="13"/>
    </row>
    <row r="803" spans="1:25">
      <c r="A803">
        <v>802</v>
      </c>
      <c r="B803" t="s">
        <v>22</v>
      </c>
      <c r="C803">
        <v>0</v>
      </c>
      <c r="D803" t="s">
        <v>24</v>
      </c>
      <c r="E803" t="s">
        <v>24</v>
      </c>
      <c r="F803" t="s">
        <v>23</v>
      </c>
      <c r="G803" t="s">
        <v>37</v>
      </c>
      <c r="H803" t="str">
        <f t="shared" si="36"/>
        <v>Yes</v>
      </c>
      <c r="I803" t="s">
        <v>23</v>
      </c>
      <c r="J803" t="s">
        <v>24</v>
      </c>
      <c r="K803" t="s">
        <v>24</v>
      </c>
      <c r="L803" t="s">
        <v>24</v>
      </c>
      <c r="M803" t="s">
        <v>23</v>
      </c>
      <c r="N803" t="s">
        <v>23</v>
      </c>
      <c r="O803" t="s">
        <v>23</v>
      </c>
      <c r="P803" s="31">
        <f t="shared" si="38"/>
        <v>5</v>
      </c>
      <c r="Q803" t="s">
        <v>27</v>
      </c>
      <c r="R803" t="s">
        <v>23</v>
      </c>
      <c r="S803" t="s">
        <v>28</v>
      </c>
      <c r="T803">
        <v>98.5</v>
      </c>
      <c r="U803">
        <v>1058.25</v>
      </c>
      <c r="V803" s="10">
        <v>10</v>
      </c>
      <c r="W803" t="s">
        <v>23</v>
      </c>
      <c r="X803" s="10">
        <f t="shared" si="37"/>
        <v>1</v>
      </c>
      <c r="Y803" s="13"/>
    </row>
    <row r="804" spans="1:25">
      <c r="A804">
        <v>803</v>
      </c>
      <c r="B804" t="s">
        <v>30</v>
      </c>
      <c r="C804">
        <v>0</v>
      </c>
      <c r="D804" t="s">
        <v>23</v>
      </c>
      <c r="E804" t="s">
        <v>23</v>
      </c>
      <c r="F804" t="s">
        <v>23</v>
      </c>
      <c r="G804" t="s">
        <v>24</v>
      </c>
      <c r="H804" t="str">
        <f t="shared" si="36"/>
        <v>No</v>
      </c>
      <c r="I804" t="s">
        <v>23</v>
      </c>
      <c r="J804" t="s">
        <v>46</v>
      </c>
      <c r="K804" t="s">
        <v>46</v>
      </c>
      <c r="L804" t="s">
        <v>46</v>
      </c>
      <c r="M804" t="s">
        <v>46</v>
      </c>
      <c r="N804" t="s">
        <v>46</v>
      </c>
      <c r="O804" t="s">
        <v>46</v>
      </c>
      <c r="P804" s="31">
        <f t="shared" si="38"/>
        <v>1</v>
      </c>
      <c r="Q804" t="s">
        <v>47</v>
      </c>
      <c r="R804" t="s">
        <v>23</v>
      </c>
      <c r="S804" t="s">
        <v>32</v>
      </c>
      <c r="T804">
        <v>23.8</v>
      </c>
      <c r="U804">
        <v>903.8</v>
      </c>
      <c r="V804" s="10">
        <v>39</v>
      </c>
      <c r="W804" t="s">
        <v>24</v>
      </c>
      <c r="X804" s="10">
        <f t="shared" si="37"/>
        <v>0</v>
      </c>
      <c r="Y804" s="13"/>
    </row>
    <row r="805" spans="1:25">
      <c r="A805">
        <v>804</v>
      </c>
      <c r="B805" t="s">
        <v>22</v>
      </c>
      <c r="C805">
        <v>0</v>
      </c>
      <c r="D805" t="s">
        <v>23</v>
      </c>
      <c r="E805" t="s">
        <v>24</v>
      </c>
      <c r="F805" t="s">
        <v>24</v>
      </c>
      <c r="G805" t="s">
        <v>26</v>
      </c>
      <c r="H805" t="str">
        <f t="shared" si="36"/>
        <v>Yes</v>
      </c>
      <c r="I805" t="s">
        <v>23</v>
      </c>
      <c r="J805" t="s">
        <v>24</v>
      </c>
      <c r="K805" t="s">
        <v>23</v>
      </c>
      <c r="L805" t="s">
        <v>24</v>
      </c>
      <c r="M805" t="s">
        <v>23</v>
      </c>
      <c r="N805" t="s">
        <v>23</v>
      </c>
      <c r="O805" t="s">
        <v>24</v>
      </c>
      <c r="P805" s="31">
        <f t="shared" si="38"/>
        <v>5</v>
      </c>
      <c r="Q805" t="s">
        <v>47</v>
      </c>
      <c r="R805" t="s">
        <v>23</v>
      </c>
      <c r="S805" t="s">
        <v>40</v>
      </c>
      <c r="T805">
        <v>64.2</v>
      </c>
      <c r="U805">
        <v>3009.5</v>
      </c>
      <c r="V805" s="10">
        <v>46</v>
      </c>
      <c r="W805" t="s">
        <v>24</v>
      </c>
      <c r="X805" s="10">
        <f t="shared" si="37"/>
        <v>0</v>
      </c>
      <c r="Y805" s="13"/>
    </row>
    <row r="806" spans="1:25">
      <c r="A806">
        <v>805</v>
      </c>
      <c r="B806" t="s">
        <v>30</v>
      </c>
      <c r="C806">
        <v>0</v>
      </c>
      <c r="D806" t="s">
        <v>24</v>
      </c>
      <c r="E806" t="s">
        <v>24</v>
      </c>
      <c r="F806" t="s">
        <v>24</v>
      </c>
      <c r="G806" t="s">
        <v>37</v>
      </c>
      <c r="H806" t="str">
        <f t="shared" si="36"/>
        <v>Yes</v>
      </c>
      <c r="I806" t="s">
        <v>23</v>
      </c>
      <c r="J806" t="s">
        <v>24</v>
      </c>
      <c r="K806" t="s">
        <v>23</v>
      </c>
      <c r="L806" t="s">
        <v>24</v>
      </c>
      <c r="M806" t="s">
        <v>24</v>
      </c>
      <c r="N806" t="s">
        <v>23</v>
      </c>
      <c r="O806" t="s">
        <v>24</v>
      </c>
      <c r="P806" s="31">
        <f t="shared" si="38"/>
        <v>4</v>
      </c>
      <c r="Q806" t="s">
        <v>27</v>
      </c>
      <c r="R806" t="s">
        <v>23</v>
      </c>
      <c r="S806" t="s">
        <v>28</v>
      </c>
      <c r="T806">
        <v>85.35</v>
      </c>
      <c r="U806">
        <v>489.45</v>
      </c>
      <c r="V806" s="10">
        <v>6</v>
      </c>
      <c r="W806" t="s">
        <v>23</v>
      </c>
      <c r="X806" s="10">
        <f t="shared" si="37"/>
        <v>1</v>
      </c>
      <c r="Y806" s="13"/>
    </row>
    <row r="807" spans="1:25">
      <c r="A807">
        <v>806</v>
      </c>
      <c r="B807" t="s">
        <v>22</v>
      </c>
      <c r="C807">
        <v>0</v>
      </c>
      <c r="D807" t="s">
        <v>23</v>
      </c>
      <c r="E807" t="s">
        <v>23</v>
      </c>
      <c r="F807" t="s">
        <v>23</v>
      </c>
      <c r="G807" t="s">
        <v>26</v>
      </c>
      <c r="H807" t="str">
        <f t="shared" si="36"/>
        <v>Yes</v>
      </c>
      <c r="I807" t="s">
        <v>23</v>
      </c>
      <c r="J807" t="s">
        <v>24</v>
      </c>
      <c r="K807" t="s">
        <v>24</v>
      </c>
      <c r="L807" t="s">
        <v>23</v>
      </c>
      <c r="M807" t="s">
        <v>24</v>
      </c>
      <c r="N807" t="s">
        <v>23</v>
      </c>
      <c r="O807" t="s">
        <v>23</v>
      </c>
      <c r="P807" s="31">
        <f t="shared" si="38"/>
        <v>5</v>
      </c>
      <c r="Q807" t="s">
        <v>47</v>
      </c>
      <c r="R807" t="s">
        <v>23</v>
      </c>
      <c r="S807" t="s">
        <v>35</v>
      </c>
      <c r="T807">
        <v>76.8</v>
      </c>
      <c r="U807">
        <v>5468.45</v>
      </c>
      <c r="V807" s="10">
        <v>72</v>
      </c>
      <c r="W807" t="s">
        <v>24</v>
      </c>
      <c r="X807" s="10">
        <f t="shared" si="37"/>
        <v>0</v>
      </c>
      <c r="Y807" s="13"/>
    </row>
    <row r="808" spans="1:25">
      <c r="A808">
        <v>807</v>
      </c>
      <c r="B808" t="s">
        <v>30</v>
      </c>
      <c r="C808">
        <v>0</v>
      </c>
      <c r="D808" t="s">
        <v>24</v>
      </c>
      <c r="E808" t="s">
        <v>24</v>
      </c>
      <c r="F808" t="s">
        <v>24</v>
      </c>
      <c r="G808" t="s">
        <v>26</v>
      </c>
      <c r="H808" t="str">
        <f t="shared" si="36"/>
        <v>Yes</v>
      </c>
      <c r="I808" t="s">
        <v>23</v>
      </c>
      <c r="J808" t="s">
        <v>24</v>
      </c>
      <c r="K808" t="s">
        <v>24</v>
      </c>
      <c r="L808" t="s">
        <v>23</v>
      </c>
      <c r="M808" t="s">
        <v>23</v>
      </c>
      <c r="N808" t="s">
        <v>24</v>
      </c>
      <c r="O808" t="s">
        <v>24</v>
      </c>
      <c r="P808" s="31">
        <f t="shared" si="38"/>
        <v>4</v>
      </c>
      <c r="Q808" t="s">
        <v>27</v>
      </c>
      <c r="R808" t="s">
        <v>24</v>
      </c>
      <c r="S808" t="s">
        <v>40</v>
      </c>
      <c r="T808">
        <v>55.2</v>
      </c>
      <c r="U808">
        <v>1058.0999999999999</v>
      </c>
      <c r="V808" s="10">
        <v>18</v>
      </c>
      <c r="W808" t="s">
        <v>24</v>
      </c>
      <c r="X808" s="10">
        <f t="shared" si="37"/>
        <v>0</v>
      </c>
      <c r="Y808" s="13"/>
    </row>
    <row r="809" spans="1:25">
      <c r="A809">
        <v>808</v>
      </c>
      <c r="B809" t="s">
        <v>30</v>
      </c>
      <c r="C809">
        <v>0</v>
      </c>
      <c r="D809" t="s">
        <v>23</v>
      </c>
      <c r="E809" t="s">
        <v>24</v>
      </c>
      <c r="F809" t="s">
        <v>23</v>
      </c>
      <c r="G809" t="s">
        <v>37</v>
      </c>
      <c r="H809" t="str">
        <f t="shared" si="36"/>
        <v>Yes</v>
      </c>
      <c r="I809" t="s">
        <v>23</v>
      </c>
      <c r="J809" t="s">
        <v>23</v>
      </c>
      <c r="K809" t="s">
        <v>24</v>
      </c>
      <c r="L809" t="s">
        <v>23</v>
      </c>
      <c r="M809" t="s">
        <v>23</v>
      </c>
      <c r="N809" t="s">
        <v>23</v>
      </c>
      <c r="O809" t="s">
        <v>23</v>
      </c>
      <c r="P809" s="31">
        <f t="shared" si="38"/>
        <v>7</v>
      </c>
      <c r="Q809" t="s">
        <v>47</v>
      </c>
      <c r="R809" t="s">
        <v>23</v>
      </c>
      <c r="S809" t="s">
        <v>40</v>
      </c>
      <c r="T809">
        <v>108.55</v>
      </c>
      <c r="U809">
        <v>7616</v>
      </c>
      <c r="V809" s="10">
        <v>71</v>
      </c>
      <c r="W809" t="s">
        <v>24</v>
      </c>
      <c r="X809" s="10">
        <f t="shared" si="37"/>
        <v>0</v>
      </c>
      <c r="Y809" s="13"/>
    </row>
    <row r="810" spans="1:25">
      <c r="A810">
        <v>809</v>
      </c>
      <c r="B810" t="s">
        <v>30</v>
      </c>
      <c r="C810">
        <v>0</v>
      </c>
      <c r="D810" t="s">
        <v>23</v>
      </c>
      <c r="E810" t="s">
        <v>24</v>
      </c>
      <c r="F810" t="s">
        <v>23</v>
      </c>
      <c r="G810" t="s">
        <v>37</v>
      </c>
      <c r="H810" t="str">
        <f t="shared" si="36"/>
        <v>Yes</v>
      </c>
      <c r="I810" t="s">
        <v>23</v>
      </c>
      <c r="J810" t="s">
        <v>24</v>
      </c>
      <c r="K810" t="s">
        <v>23</v>
      </c>
      <c r="L810" t="s">
        <v>24</v>
      </c>
      <c r="M810" t="s">
        <v>24</v>
      </c>
      <c r="N810" t="s">
        <v>23</v>
      </c>
      <c r="O810" t="s">
        <v>23</v>
      </c>
      <c r="P810" s="31">
        <f t="shared" si="38"/>
        <v>5</v>
      </c>
      <c r="Q810" t="s">
        <v>27</v>
      </c>
      <c r="R810" t="s">
        <v>23</v>
      </c>
      <c r="S810" t="s">
        <v>28</v>
      </c>
      <c r="T810">
        <v>101.3</v>
      </c>
      <c r="U810">
        <v>4113.1000000000004</v>
      </c>
      <c r="V810" s="10">
        <v>40</v>
      </c>
      <c r="W810" t="s">
        <v>23</v>
      </c>
      <c r="X810" s="10">
        <f t="shared" si="37"/>
        <v>1</v>
      </c>
      <c r="Y810" s="13"/>
    </row>
    <row r="811" spans="1:25">
      <c r="A811">
        <v>810</v>
      </c>
      <c r="B811" t="s">
        <v>30</v>
      </c>
      <c r="C811">
        <v>0</v>
      </c>
      <c r="D811" t="s">
        <v>24</v>
      </c>
      <c r="E811" t="s">
        <v>24</v>
      </c>
      <c r="F811" t="s">
        <v>24</v>
      </c>
      <c r="G811" t="s">
        <v>37</v>
      </c>
      <c r="H811" t="str">
        <f t="shared" si="36"/>
        <v>Yes</v>
      </c>
      <c r="I811" t="s">
        <v>23</v>
      </c>
      <c r="J811" t="s">
        <v>24</v>
      </c>
      <c r="K811" t="s">
        <v>24</v>
      </c>
      <c r="L811" t="s">
        <v>24</v>
      </c>
      <c r="M811" t="s">
        <v>24</v>
      </c>
      <c r="N811" t="s">
        <v>24</v>
      </c>
      <c r="O811" t="s">
        <v>24</v>
      </c>
      <c r="P811" s="31">
        <f t="shared" si="38"/>
        <v>2</v>
      </c>
      <c r="Q811" t="s">
        <v>27</v>
      </c>
      <c r="R811" t="s">
        <v>23</v>
      </c>
      <c r="S811" t="s">
        <v>28</v>
      </c>
      <c r="T811">
        <v>69.55</v>
      </c>
      <c r="U811">
        <v>69.55</v>
      </c>
      <c r="V811" s="10">
        <v>1</v>
      </c>
      <c r="W811" t="s">
        <v>23</v>
      </c>
      <c r="X811" s="10">
        <f t="shared" si="37"/>
        <v>1</v>
      </c>
      <c r="Y811" s="13"/>
    </row>
    <row r="812" spans="1:25">
      <c r="A812">
        <v>811</v>
      </c>
      <c r="B812" t="s">
        <v>30</v>
      </c>
      <c r="C812">
        <v>0</v>
      </c>
      <c r="D812" t="s">
        <v>24</v>
      </c>
      <c r="E812" t="s">
        <v>24</v>
      </c>
      <c r="F812" t="s">
        <v>23</v>
      </c>
      <c r="G812" t="s">
        <v>37</v>
      </c>
      <c r="H812" t="str">
        <f t="shared" si="36"/>
        <v>Yes</v>
      </c>
      <c r="I812" t="s">
        <v>23</v>
      </c>
      <c r="J812" t="s">
        <v>24</v>
      </c>
      <c r="K812" t="s">
        <v>23</v>
      </c>
      <c r="L812" t="s">
        <v>23</v>
      </c>
      <c r="M812" t="s">
        <v>24</v>
      </c>
      <c r="N812" t="s">
        <v>23</v>
      </c>
      <c r="O812" t="s">
        <v>23</v>
      </c>
      <c r="P812" s="31">
        <f t="shared" si="38"/>
        <v>6</v>
      </c>
      <c r="Q812" t="s">
        <v>31</v>
      </c>
      <c r="R812" t="s">
        <v>23</v>
      </c>
      <c r="S812" t="s">
        <v>35</v>
      </c>
      <c r="T812">
        <v>103.25</v>
      </c>
      <c r="U812">
        <v>6017.65</v>
      </c>
      <c r="V812" s="10">
        <v>58</v>
      </c>
      <c r="W812" t="s">
        <v>23</v>
      </c>
      <c r="X812" s="10">
        <f t="shared" si="37"/>
        <v>1</v>
      </c>
      <c r="Y812" s="13"/>
    </row>
    <row r="813" spans="1:25">
      <c r="A813">
        <v>812</v>
      </c>
      <c r="B813" t="s">
        <v>30</v>
      </c>
      <c r="C813">
        <v>0</v>
      </c>
      <c r="D813" t="s">
        <v>24</v>
      </c>
      <c r="E813" t="s">
        <v>24</v>
      </c>
      <c r="F813" t="s">
        <v>23</v>
      </c>
      <c r="G813" t="s">
        <v>37</v>
      </c>
      <c r="H813" t="str">
        <f t="shared" si="36"/>
        <v>Yes</v>
      </c>
      <c r="I813" t="s">
        <v>23</v>
      </c>
      <c r="J813" t="s">
        <v>23</v>
      </c>
      <c r="K813" t="s">
        <v>24</v>
      </c>
      <c r="L813" t="s">
        <v>24</v>
      </c>
      <c r="M813" t="s">
        <v>23</v>
      </c>
      <c r="N813" t="s">
        <v>23</v>
      </c>
      <c r="O813" t="s">
        <v>23</v>
      </c>
      <c r="P813" s="31">
        <f t="shared" si="38"/>
        <v>6</v>
      </c>
      <c r="Q813" t="s">
        <v>47</v>
      </c>
      <c r="R813" t="s">
        <v>23</v>
      </c>
      <c r="S813" t="s">
        <v>40</v>
      </c>
      <c r="T813">
        <v>104</v>
      </c>
      <c r="U813">
        <v>7250.15</v>
      </c>
      <c r="V813" s="10">
        <v>70</v>
      </c>
      <c r="W813" t="s">
        <v>23</v>
      </c>
      <c r="X813" s="10">
        <f t="shared" si="37"/>
        <v>1</v>
      </c>
      <c r="Y813" s="13"/>
    </row>
    <row r="814" spans="1:25">
      <c r="A814">
        <v>813</v>
      </c>
      <c r="B814" t="s">
        <v>22</v>
      </c>
      <c r="C814">
        <v>0</v>
      </c>
      <c r="D814" t="s">
        <v>23</v>
      </c>
      <c r="E814" t="s">
        <v>24</v>
      </c>
      <c r="F814" t="s">
        <v>23</v>
      </c>
      <c r="G814" t="s">
        <v>24</v>
      </c>
      <c r="H814" t="str">
        <f t="shared" si="36"/>
        <v>No</v>
      </c>
      <c r="I814" t="s">
        <v>23</v>
      </c>
      <c r="J814" t="s">
        <v>46</v>
      </c>
      <c r="K814" t="s">
        <v>46</v>
      </c>
      <c r="L814" t="s">
        <v>46</v>
      </c>
      <c r="M814" t="s">
        <v>46</v>
      </c>
      <c r="N814" t="s">
        <v>46</v>
      </c>
      <c r="O814" t="s">
        <v>46</v>
      </c>
      <c r="P814" s="31">
        <f t="shared" si="38"/>
        <v>1</v>
      </c>
      <c r="Q814" t="s">
        <v>47</v>
      </c>
      <c r="R814" t="s">
        <v>24</v>
      </c>
      <c r="S814" t="s">
        <v>28</v>
      </c>
      <c r="T814">
        <v>25.25</v>
      </c>
      <c r="U814">
        <v>1108.2</v>
      </c>
      <c r="V814" s="10">
        <v>42</v>
      </c>
      <c r="W814" t="s">
        <v>24</v>
      </c>
      <c r="X814" s="10">
        <f t="shared" si="37"/>
        <v>0</v>
      </c>
      <c r="Y814" s="13"/>
    </row>
    <row r="815" spans="1:25">
      <c r="A815">
        <v>814</v>
      </c>
      <c r="B815" t="s">
        <v>30</v>
      </c>
      <c r="C815">
        <v>0</v>
      </c>
      <c r="D815" t="s">
        <v>23</v>
      </c>
      <c r="E815" t="s">
        <v>23</v>
      </c>
      <c r="F815" t="s">
        <v>25</v>
      </c>
      <c r="G815" t="s">
        <v>26</v>
      </c>
      <c r="H815" t="str">
        <f t="shared" si="36"/>
        <v>Yes</v>
      </c>
      <c r="I815" t="s">
        <v>24</v>
      </c>
      <c r="J815" t="s">
        <v>23</v>
      </c>
      <c r="K815" t="s">
        <v>24</v>
      </c>
      <c r="L815" t="s">
        <v>24</v>
      </c>
      <c r="M815" t="s">
        <v>24</v>
      </c>
      <c r="N815" t="s">
        <v>24</v>
      </c>
      <c r="O815" t="s">
        <v>24</v>
      </c>
      <c r="P815" s="31">
        <f t="shared" si="38"/>
        <v>2</v>
      </c>
      <c r="Q815" t="s">
        <v>31</v>
      </c>
      <c r="R815" t="s">
        <v>24</v>
      </c>
      <c r="S815" t="s">
        <v>35</v>
      </c>
      <c r="T815">
        <v>30.4</v>
      </c>
      <c r="U815">
        <v>938.65</v>
      </c>
      <c r="V815" s="10">
        <v>34</v>
      </c>
      <c r="W815" t="s">
        <v>24</v>
      </c>
      <c r="X815" s="10">
        <f t="shared" si="37"/>
        <v>0</v>
      </c>
      <c r="Y815" s="13"/>
    </row>
    <row r="816" spans="1:25">
      <c r="A816">
        <v>815</v>
      </c>
      <c r="B816" t="s">
        <v>30</v>
      </c>
      <c r="C816">
        <v>1</v>
      </c>
      <c r="D816" t="s">
        <v>24</v>
      </c>
      <c r="E816" t="s">
        <v>24</v>
      </c>
      <c r="F816" t="s">
        <v>24</v>
      </c>
      <c r="G816" t="s">
        <v>24</v>
      </c>
      <c r="H816" t="str">
        <f t="shared" si="36"/>
        <v>No</v>
      </c>
      <c r="I816" t="s">
        <v>23</v>
      </c>
      <c r="J816" t="s">
        <v>46</v>
      </c>
      <c r="K816" t="s">
        <v>46</v>
      </c>
      <c r="L816" t="s">
        <v>46</v>
      </c>
      <c r="M816" t="s">
        <v>46</v>
      </c>
      <c r="N816" t="s">
        <v>46</v>
      </c>
      <c r="O816" t="s">
        <v>46</v>
      </c>
      <c r="P816" s="31">
        <f t="shared" si="38"/>
        <v>1</v>
      </c>
      <c r="Q816" t="s">
        <v>27</v>
      </c>
      <c r="R816" t="s">
        <v>24</v>
      </c>
      <c r="S816" t="s">
        <v>35</v>
      </c>
      <c r="T816">
        <v>20.05</v>
      </c>
      <c r="U816">
        <v>94.15</v>
      </c>
      <c r="V816" s="10">
        <v>5</v>
      </c>
      <c r="W816" t="s">
        <v>24</v>
      </c>
      <c r="X816" s="10">
        <f t="shared" si="37"/>
        <v>0</v>
      </c>
      <c r="Y816" s="13"/>
    </row>
    <row r="817" spans="1:25">
      <c r="A817">
        <v>816</v>
      </c>
      <c r="B817" t="s">
        <v>22</v>
      </c>
      <c r="C817">
        <v>0</v>
      </c>
      <c r="D817" t="s">
        <v>24</v>
      </c>
      <c r="E817" t="s">
        <v>24</v>
      </c>
      <c r="F817" t="s">
        <v>23</v>
      </c>
      <c r="G817" t="s">
        <v>37</v>
      </c>
      <c r="H817" t="str">
        <f t="shared" si="36"/>
        <v>Yes</v>
      </c>
      <c r="I817" t="s">
        <v>23</v>
      </c>
      <c r="J817" t="s">
        <v>24</v>
      </c>
      <c r="K817" t="s">
        <v>24</v>
      </c>
      <c r="L817" t="s">
        <v>24</v>
      </c>
      <c r="M817" t="s">
        <v>24</v>
      </c>
      <c r="N817" t="s">
        <v>23</v>
      </c>
      <c r="O817" t="s">
        <v>24</v>
      </c>
      <c r="P817" s="31">
        <f t="shared" si="38"/>
        <v>3</v>
      </c>
      <c r="Q817" t="s">
        <v>27</v>
      </c>
      <c r="R817" t="s">
        <v>23</v>
      </c>
      <c r="S817" t="s">
        <v>32</v>
      </c>
      <c r="T817">
        <v>84.6</v>
      </c>
      <c r="U817">
        <v>2088.0500000000002</v>
      </c>
      <c r="V817" s="10">
        <v>25</v>
      </c>
      <c r="W817" t="s">
        <v>24</v>
      </c>
      <c r="X817" s="10">
        <f t="shared" si="37"/>
        <v>0</v>
      </c>
      <c r="Y817" s="13"/>
    </row>
    <row r="818" spans="1:25">
      <c r="A818">
        <v>817</v>
      </c>
      <c r="B818" t="s">
        <v>22</v>
      </c>
      <c r="C818">
        <v>0</v>
      </c>
      <c r="D818" t="s">
        <v>24</v>
      </c>
      <c r="E818" t="s">
        <v>24</v>
      </c>
      <c r="F818" t="s">
        <v>24</v>
      </c>
      <c r="G818" t="s">
        <v>37</v>
      </c>
      <c r="H818" t="str">
        <f t="shared" si="36"/>
        <v>Yes</v>
      </c>
      <c r="I818" t="s">
        <v>23</v>
      </c>
      <c r="J818" t="s">
        <v>24</v>
      </c>
      <c r="K818" t="s">
        <v>24</v>
      </c>
      <c r="L818" t="s">
        <v>23</v>
      </c>
      <c r="M818" t="s">
        <v>24</v>
      </c>
      <c r="N818" t="s">
        <v>24</v>
      </c>
      <c r="O818" t="s">
        <v>23</v>
      </c>
      <c r="P818" s="31">
        <f t="shared" si="38"/>
        <v>4</v>
      </c>
      <c r="Q818" t="s">
        <v>27</v>
      </c>
      <c r="R818" t="s">
        <v>23</v>
      </c>
      <c r="S818" t="s">
        <v>32</v>
      </c>
      <c r="T818">
        <v>86.2</v>
      </c>
      <c r="U818">
        <v>178.7</v>
      </c>
      <c r="V818" s="10">
        <v>2</v>
      </c>
      <c r="W818" t="s">
        <v>23</v>
      </c>
      <c r="X818" s="10">
        <f t="shared" si="37"/>
        <v>1</v>
      </c>
      <c r="Y818" s="13"/>
    </row>
    <row r="819" spans="1:25">
      <c r="A819">
        <v>818</v>
      </c>
      <c r="B819" t="s">
        <v>22</v>
      </c>
      <c r="C819">
        <v>0</v>
      </c>
      <c r="D819" t="s">
        <v>23</v>
      </c>
      <c r="E819" t="s">
        <v>23</v>
      </c>
      <c r="F819" t="s">
        <v>24</v>
      </c>
      <c r="G819" t="s">
        <v>37</v>
      </c>
      <c r="H819" t="str">
        <f t="shared" si="36"/>
        <v>Yes</v>
      </c>
      <c r="I819" t="s">
        <v>23</v>
      </c>
      <c r="J819" t="s">
        <v>24</v>
      </c>
      <c r="K819" t="s">
        <v>23</v>
      </c>
      <c r="L819" t="s">
        <v>23</v>
      </c>
      <c r="M819" t="s">
        <v>23</v>
      </c>
      <c r="N819" t="s">
        <v>23</v>
      </c>
      <c r="O819" t="s">
        <v>23</v>
      </c>
      <c r="P819" s="31">
        <f t="shared" si="38"/>
        <v>7</v>
      </c>
      <c r="Q819" t="s">
        <v>31</v>
      </c>
      <c r="R819" t="s">
        <v>23</v>
      </c>
      <c r="S819" t="s">
        <v>35</v>
      </c>
      <c r="T819">
        <v>103.7</v>
      </c>
      <c r="U819">
        <v>5656.75</v>
      </c>
      <c r="V819" s="10">
        <v>55</v>
      </c>
      <c r="W819" t="s">
        <v>24</v>
      </c>
      <c r="X819" s="10">
        <f t="shared" si="37"/>
        <v>0</v>
      </c>
      <c r="Y819" s="13"/>
    </row>
    <row r="820" spans="1:25">
      <c r="A820">
        <v>819</v>
      </c>
      <c r="B820" t="s">
        <v>30</v>
      </c>
      <c r="C820">
        <v>0</v>
      </c>
      <c r="D820" t="s">
        <v>23</v>
      </c>
      <c r="E820" t="s">
        <v>24</v>
      </c>
      <c r="F820" t="s">
        <v>23</v>
      </c>
      <c r="G820" t="s">
        <v>37</v>
      </c>
      <c r="H820" t="str">
        <f t="shared" si="36"/>
        <v>Yes</v>
      </c>
      <c r="I820" t="s">
        <v>23</v>
      </c>
      <c r="J820" t="s">
        <v>24</v>
      </c>
      <c r="K820" t="s">
        <v>23</v>
      </c>
      <c r="L820" t="s">
        <v>23</v>
      </c>
      <c r="M820" t="s">
        <v>23</v>
      </c>
      <c r="N820" t="s">
        <v>23</v>
      </c>
      <c r="O820" t="s">
        <v>23</v>
      </c>
      <c r="P820" s="31">
        <f t="shared" si="38"/>
        <v>7</v>
      </c>
      <c r="Q820" t="s">
        <v>27</v>
      </c>
      <c r="R820" t="s">
        <v>23</v>
      </c>
      <c r="S820" t="s">
        <v>28</v>
      </c>
      <c r="T820">
        <v>111.2</v>
      </c>
      <c r="U820">
        <v>2317.1</v>
      </c>
      <c r="V820" s="10">
        <v>21</v>
      </c>
      <c r="W820" t="s">
        <v>23</v>
      </c>
      <c r="X820" s="10">
        <f t="shared" si="37"/>
        <v>1</v>
      </c>
      <c r="Y820" s="13"/>
    </row>
    <row r="821" spans="1:25">
      <c r="A821">
        <v>820</v>
      </c>
      <c r="B821" t="s">
        <v>30</v>
      </c>
      <c r="C821">
        <v>0</v>
      </c>
      <c r="D821" t="s">
        <v>23</v>
      </c>
      <c r="E821" t="s">
        <v>24</v>
      </c>
      <c r="F821" t="s">
        <v>23</v>
      </c>
      <c r="G821" t="s">
        <v>37</v>
      </c>
      <c r="H821" t="str">
        <f t="shared" si="36"/>
        <v>Yes</v>
      </c>
      <c r="I821" t="s">
        <v>23</v>
      </c>
      <c r="J821" t="s">
        <v>23</v>
      </c>
      <c r="K821" t="s">
        <v>23</v>
      </c>
      <c r="L821" t="s">
        <v>24</v>
      </c>
      <c r="M821" t="s">
        <v>23</v>
      </c>
      <c r="N821" t="s">
        <v>24</v>
      </c>
      <c r="O821" t="s">
        <v>24</v>
      </c>
      <c r="P821" s="31">
        <f t="shared" si="38"/>
        <v>5</v>
      </c>
      <c r="Q821" t="s">
        <v>47</v>
      </c>
      <c r="R821" t="s">
        <v>23</v>
      </c>
      <c r="S821" t="s">
        <v>40</v>
      </c>
      <c r="T821">
        <v>88</v>
      </c>
      <c r="U821">
        <v>5986.45</v>
      </c>
      <c r="V821" s="10">
        <v>70</v>
      </c>
      <c r="W821" t="s">
        <v>24</v>
      </c>
      <c r="X821" s="10">
        <f t="shared" si="37"/>
        <v>0</v>
      </c>
      <c r="Y821" s="13"/>
    </row>
    <row r="822" spans="1:25">
      <c r="A822">
        <v>821</v>
      </c>
      <c r="B822" t="s">
        <v>22</v>
      </c>
      <c r="C822">
        <v>0</v>
      </c>
      <c r="D822" t="s">
        <v>23</v>
      </c>
      <c r="E822" t="s">
        <v>24</v>
      </c>
      <c r="F822" t="s">
        <v>23</v>
      </c>
      <c r="G822" t="s">
        <v>37</v>
      </c>
      <c r="H822" t="str">
        <f t="shared" si="36"/>
        <v>Yes</v>
      </c>
      <c r="I822" t="s">
        <v>23</v>
      </c>
      <c r="J822" t="s">
        <v>24</v>
      </c>
      <c r="K822" t="s">
        <v>24</v>
      </c>
      <c r="L822" t="s">
        <v>23</v>
      </c>
      <c r="M822" t="s">
        <v>23</v>
      </c>
      <c r="N822" t="s">
        <v>23</v>
      </c>
      <c r="O822" t="s">
        <v>23</v>
      </c>
      <c r="P822" s="31">
        <f t="shared" si="38"/>
        <v>6</v>
      </c>
      <c r="Q822" t="s">
        <v>27</v>
      </c>
      <c r="R822" t="s">
        <v>23</v>
      </c>
      <c r="S822" t="s">
        <v>28</v>
      </c>
      <c r="T822">
        <v>106.35</v>
      </c>
      <c r="U822">
        <v>6751.35</v>
      </c>
      <c r="V822" s="10">
        <v>61</v>
      </c>
      <c r="W822" t="s">
        <v>24</v>
      </c>
      <c r="X822" s="10">
        <f t="shared" si="37"/>
        <v>0</v>
      </c>
      <c r="Y822" s="13"/>
    </row>
    <row r="823" spans="1:25">
      <c r="A823">
        <v>822</v>
      </c>
      <c r="B823" t="s">
        <v>30</v>
      </c>
      <c r="C823">
        <v>0</v>
      </c>
      <c r="D823" t="s">
        <v>23</v>
      </c>
      <c r="E823" t="s">
        <v>23</v>
      </c>
      <c r="F823" t="s">
        <v>24</v>
      </c>
      <c r="G823" t="s">
        <v>26</v>
      </c>
      <c r="H823" t="str">
        <f t="shared" si="36"/>
        <v>Yes</v>
      </c>
      <c r="I823" t="s">
        <v>23</v>
      </c>
      <c r="J823" t="s">
        <v>23</v>
      </c>
      <c r="K823" t="s">
        <v>24</v>
      </c>
      <c r="L823" t="s">
        <v>23</v>
      </c>
      <c r="M823" t="s">
        <v>23</v>
      </c>
      <c r="N823" t="s">
        <v>23</v>
      </c>
      <c r="O823" t="s">
        <v>23</v>
      </c>
      <c r="P823" s="31">
        <f t="shared" si="38"/>
        <v>7</v>
      </c>
      <c r="Q823" t="s">
        <v>47</v>
      </c>
      <c r="R823" t="s">
        <v>23</v>
      </c>
      <c r="S823" t="s">
        <v>40</v>
      </c>
      <c r="T823">
        <v>79.150000000000006</v>
      </c>
      <c r="U823">
        <v>3566.6</v>
      </c>
      <c r="V823" s="10">
        <v>43</v>
      </c>
      <c r="W823" t="s">
        <v>24</v>
      </c>
      <c r="X823" s="10">
        <f t="shared" si="37"/>
        <v>0</v>
      </c>
      <c r="Y823" s="13"/>
    </row>
    <row r="824" spans="1:25">
      <c r="A824">
        <v>823</v>
      </c>
      <c r="B824" t="s">
        <v>30</v>
      </c>
      <c r="C824">
        <v>0</v>
      </c>
      <c r="D824" t="s">
        <v>24</v>
      </c>
      <c r="E824" t="s">
        <v>24</v>
      </c>
      <c r="F824" t="s">
        <v>23</v>
      </c>
      <c r="G824" t="s">
        <v>37</v>
      </c>
      <c r="H824" t="str">
        <f t="shared" si="36"/>
        <v>Yes</v>
      </c>
      <c r="I824" t="s">
        <v>23</v>
      </c>
      <c r="J824" t="s">
        <v>24</v>
      </c>
      <c r="K824" t="s">
        <v>23</v>
      </c>
      <c r="L824" t="s">
        <v>23</v>
      </c>
      <c r="M824" t="s">
        <v>24</v>
      </c>
      <c r="N824" t="s">
        <v>23</v>
      </c>
      <c r="O824" t="s">
        <v>23</v>
      </c>
      <c r="P824" s="31">
        <f t="shared" si="38"/>
        <v>6</v>
      </c>
      <c r="Q824" t="s">
        <v>31</v>
      </c>
      <c r="R824" t="s">
        <v>23</v>
      </c>
      <c r="S824" t="s">
        <v>28</v>
      </c>
      <c r="T824">
        <v>103.1</v>
      </c>
      <c r="U824">
        <v>4889.3</v>
      </c>
      <c r="V824" s="10">
        <v>47</v>
      </c>
      <c r="W824" t="s">
        <v>24</v>
      </c>
      <c r="X824" s="10">
        <f t="shared" si="37"/>
        <v>0</v>
      </c>
      <c r="Y824" s="13"/>
    </row>
    <row r="825" spans="1:25">
      <c r="A825">
        <v>824</v>
      </c>
      <c r="B825" t="s">
        <v>30</v>
      </c>
      <c r="C825">
        <v>0</v>
      </c>
      <c r="D825" t="s">
        <v>24</v>
      </c>
      <c r="E825" t="s">
        <v>24</v>
      </c>
      <c r="F825" t="s">
        <v>24</v>
      </c>
      <c r="G825" t="s">
        <v>26</v>
      </c>
      <c r="H825" t="str">
        <f t="shared" si="36"/>
        <v>Yes</v>
      </c>
      <c r="I825" t="s">
        <v>23</v>
      </c>
      <c r="J825" t="s">
        <v>24</v>
      </c>
      <c r="K825" t="s">
        <v>24</v>
      </c>
      <c r="L825" t="s">
        <v>23</v>
      </c>
      <c r="M825" t="s">
        <v>23</v>
      </c>
      <c r="N825" t="s">
        <v>23</v>
      </c>
      <c r="O825" t="s">
        <v>24</v>
      </c>
      <c r="P825" s="31">
        <f t="shared" si="38"/>
        <v>5</v>
      </c>
      <c r="Q825" t="s">
        <v>27</v>
      </c>
      <c r="R825" t="s">
        <v>23</v>
      </c>
      <c r="S825" t="s">
        <v>40</v>
      </c>
      <c r="T825">
        <v>63.95</v>
      </c>
      <c r="U825">
        <v>318.10000000000002</v>
      </c>
      <c r="V825" s="10">
        <v>5</v>
      </c>
      <c r="W825" t="s">
        <v>24</v>
      </c>
      <c r="X825" s="10">
        <f t="shared" si="37"/>
        <v>0</v>
      </c>
      <c r="Y825" s="13"/>
    </row>
    <row r="826" spans="1:25">
      <c r="A826">
        <v>825</v>
      </c>
      <c r="B826" t="s">
        <v>22</v>
      </c>
      <c r="C826">
        <v>0</v>
      </c>
      <c r="D826" t="s">
        <v>24</v>
      </c>
      <c r="E826" t="s">
        <v>24</v>
      </c>
      <c r="F826" t="s">
        <v>23</v>
      </c>
      <c r="G826" t="s">
        <v>24</v>
      </c>
      <c r="H826" t="str">
        <f t="shared" si="36"/>
        <v>No</v>
      </c>
      <c r="I826" t="s">
        <v>23</v>
      </c>
      <c r="J826" t="s">
        <v>46</v>
      </c>
      <c r="K826" t="s">
        <v>46</v>
      </c>
      <c r="L826" t="s">
        <v>46</v>
      </c>
      <c r="M826" t="s">
        <v>46</v>
      </c>
      <c r="N826" t="s">
        <v>46</v>
      </c>
      <c r="O826" t="s">
        <v>46</v>
      </c>
      <c r="P826" s="31">
        <f t="shared" si="38"/>
        <v>1</v>
      </c>
      <c r="Q826" t="s">
        <v>47</v>
      </c>
      <c r="R826" t="s">
        <v>23</v>
      </c>
      <c r="S826" t="s">
        <v>40</v>
      </c>
      <c r="T826">
        <v>25.8</v>
      </c>
      <c r="U826">
        <v>1563.95</v>
      </c>
      <c r="V826" s="10">
        <v>62</v>
      </c>
      <c r="W826" t="s">
        <v>24</v>
      </c>
      <c r="X826" s="10">
        <f t="shared" si="37"/>
        <v>0</v>
      </c>
      <c r="Y826" s="13"/>
    </row>
    <row r="827" spans="1:25">
      <c r="A827">
        <v>826</v>
      </c>
      <c r="B827" t="s">
        <v>22</v>
      </c>
      <c r="C827">
        <v>0</v>
      </c>
      <c r="D827" t="s">
        <v>23</v>
      </c>
      <c r="E827" t="s">
        <v>23</v>
      </c>
      <c r="F827" t="s">
        <v>24</v>
      </c>
      <c r="G827" t="s">
        <v>37</v>
      </c>
      <c r="H827" t="str">
        <f t="shared" si="36"/>
        <v>Yes</v>
      </c>
      <c r="I827" t="s">
        <v>23</v>
      </c>
      <c r="J827" t="s">
        <v>24</v>
      </c>
      <c r="K827" t="s">
        <v>23</v>
      </c>
      <c r="L827" t="s">
        <v>23</v>
      </c>
      <c r="M827" t="s">
        <v>24</v>
      </c>
      <c r="N827" t="s">
        <v>23</v>
      </c>
      <c r="O827" t="s">
        <v>24</v>
      </c>
      <c r="P827" s="31">
        <f t="shared" si="38"/>
        <v>5</v>
      </c>
      <c r="Q827" t="s">
        <v>27</v>
      </c>
      <c r="R827" t="s">
        <v>23</v>
      </c>
      <c r="S827" t="s">
        <v>40</v>
      </c>
      <c r="T827">
        <v>89.45</v>
      </c>
      <c r="U827">
        <v>1430.25</v>
      </c>
      <c r="V827" s="10">
        <v>16</v>
      </c>
      <c r="W827" t="s">
        <v>23</v>
      </c>
      <c r="X827" s="10">
        <f t="shared" si="37"/>
        <v>1</v>
      </c>
      <c r="Y827" s="13"/>
    </row>
    <row r="828" spans="1:25">
      <c r="A828">
        <v>827</v>
      </c>
      <c r="B828" t="s">
        <v>30</v>
      </c>
      <c r="C828">
        <v>1</v>
      </c>
      <c r="D828" t="s">
        <v>23</v>
      </c>
      <c r="E828" t="s">
        <v>24</v>
      </c>
      <c r="F828" t="s">
        <v>23</v>
      </c>
      <c r="G828" t="s">
        <v>37</v>
      </c>
      <c r="H828" t="str">
        <f t="shared" si="36"/>
        <v>Yes</v>
      </c>
      <c r="I828" t="s">
        <v>23</v>
      </c>
      <c r="J828" t="s">
        <v>24</v>
      </c>
      <c r="K828" t="s">
        <v>24</v>
      </c>
      <c r="L828" t="s">
        <v>24</v>
      </c>
      <c r="M828" t="s">
        <v>24</v>
      </c>
      <c r="N828" t="s">
        <v>23</v>
      </c>
      <c r="O828" t="s">
        <v>23</v>
      </c>
      <c r="P828" s="31">
        <f t="shared" si="38"/>
        <v>4</v>
      </c>
      <c r="Q828" t="s">
        <v>27</v>
      </c>
      <c r="R828" t="s">
        <v>23</v>
      </c>
      <c r="S828" t="s">
        <v>35</v>
      </c>
      <c r="T828">
        <v>95.6</v>
      </c>
      <c r="U828">
        <v>644.35</v>
      </c>
      <c r="V828" s="10">
        <v>7</v>
      </c>
      <c r="W828" t="s">
        <v>23</v>
      </c>
      <c r="X828" s="10">
        <f t="shared" si="37"/>
        <v>1</v>
      </c>
      <c r="Y828" s="13"/>
    </row>
    <row r="829" spans="1:25">
      <c r="A829">
        <v>828</v>
      </c>
      <c r="B829" t="s">
        <v>22</v>
      </c>
      <c r="C829">
        <v>0</v>
      </c>
      <c r="D829" t="s">
        <v>23</v>
      </c>
      <c r="E829" t="s">
        <v>23</v>
      </c>
      <c r="F829" t="s">
        <v>23</v>
      </c>
      <c r="G829" t="s">
        <v>24</v>
      </c>
      <c r="H829" t="str">
        <f t="shared" si="36"/>
        <v>No</v>
      </c>
      <c r="I829" t="s">
        <v>23</v>
      </c>
      <c r="J829" t="s">
        <v>46</v>
      </c>
      <c r="K829" t="s">
        <v>46</v>
      </c>
      <c r="L829" t="s">
        <v>46</v>
      </c>
      <c r="M829" t="s">
        <v>46</v>
      </c>
      <c r="N829" t="s">
        <v>46</v>
      </c>
      <c r="O829" t="s">
        <v>46</v>
      </c>
      <c r="P829" s="31">
        <f t="shared" si="38"/>
        <v>1</v>
      </c>
      <c r="Q829" t="s">
        <v>27</v>
      </c>
      <c r="R829" t="s">
        <v>24</v>
      </c>
      <c r="S829" t="s">
        <v>32</v>
      </c>
      <c r="T829">
        <v>25.55</v>
      </c>
      <c r="U829">
        <v>372.45</v>
      </c>
      <c r="V829" s="10">
        <v>14</v>
      </c>
      <c r="W829" t="s">
        <v>24</v>
      </c>
      <c r="X829" s="10">
        <f t="shared" si="37"/>
        <v>0</v>
      </c>
      <c r="Y829" s="13"/>
    </row>
    <row r="830" spans="1:25">
      <c r="A830">
        <v>829</v>
      </c>
      <c r="B830" t="s">
        <v>30</v>
      </c>
      <c r="C830">
        <v>0</v>
      </c>
      <c r="D830" t="s">
        <v>23</v>
      </c>
      <c r="E830" t="s">
        <v>23</v>
      </c>
      <c r="F830" t="s">
        <v>24</v>
      </c>
      <c r="G830" t="s">
        <v>37</v>
      </c>
      <c r="H830" t="str">
        <f t="shared" si="36"/>
        <v>Yes</v>
      </c>
      <c r="I830" t="s">
        <v>23</v>
      </c>
      <c r="J830" t="s">
        <v>24</v>
      </c>
      <c r="K830" t="s">
        <v>23</v>
      </c>
      <c r="L830" t="s">
        <v>23</v>
      </c>
      <c r="M830" t="s">
        <v>24</v>
      </c>
      <c r="N830" t="s">
        <v>23</v>
      </c>
      <c r="O830" t="s">
        <v>24</v>
      </c>
      <c r="P830" s="31">
        <f t="shared" si="38"/>
        <v>5</v>
      </c>
      <c r="Q830" t="s">
        <v>31</v>
      </c>
      <c r="R830" t="s">
        <v>24</v>
      </c>
      <c r="S830" t="s">
        <v>28</v>
      </c>
      <c r="T830">
        <v>90.95</v>
      </c>
      <c r="U830">
        <v>5453.4</v>
      </c>
      <c r="V830" s="10">
        <v>60</v>
      </c>
      <c r="W830" t="s">
        <v>23</v>
      </c>
      <c r="X830" s="10">
        <f t="shared" si="37"/>
        <v>1</v>
      </c>
      <c r="Y830" s="13"/>
    </row>
    <row r="831" spans="1:25">
      <c r="A831">
        <v>830</v>
      </c>
      <c r="B831" t="s">
        <v>30</v>
      </c>
      <c r="C831">
        <v>0</v>
      </c>
      <c r="D831" t="s">
        <v>23</v>
      </c>
      <c r="E831" t="s">
        <v>23</v>
      </c>
      <c r="F831" t="s">
        <v>25</v>
      </c>
      <c r="G831" t="s">
        <v>26</v>
      </c>
      <c r="H831" t="str">
        <f t="shared" si="36"/>
        <v>Yes</v>
      </c>
      <c r="I831" t="s">
        <v>24</v>
      </c>
      <c r="J831" t="s">
        <v>24</v>
      </c>
      <c r="K831" t="s">
        <v>24</v>
      </c>
      <c r="L831" t="s">
        <v>23</v>
      </c>
      <c r="M831" t="s">
        <v>23</v>
      </c>
      <c r="N831" t="s">
        <v>23</v>
      </c>
      <c r="O831" t="s">
        <v>24</v>
      </c>
      <c r="P831" s="31">
        <f t="shared" si="38"/>
        <v>4</v>
      </c>
      <c r="Q831" t="s">
        <v>27</v>
      </c>
      <c r="R831" t="s">
        <v>23</v>
      </c>
      <c r="S831" t="s">
        <v>28</v>
      </c>
      <c r="T831">
        <v>44.85</v>
      </c>
      <c r="U831">
        <v>1442.6</v>
      </c>
      <c r="V831" s="10">
        <v>34</v>
      </c>
      <c r="W831" t="s">
        <v>24</v>
      </c>
      <c r="X831" s="10">
        <f t="shared" si="37"/>
        <v>0</v>
      </c>
      <c r="Y831" s="13"/>
    </row>
    <row r="832" spans="1:25">
      <c r="A832">
        <v>831</v>
      </c>
      <c r="B832" t="s">
        <v>22</v>
      </c>
      <c r="C832">
        <v>0</v>
      </c>
      <c r="D832" t="s">
        <v>23</v>
      </c>
      <c r="E832" t="s">
        <v>24</v>
      </c>
      <c r="F832" t="s">
        <v>23</v>
      </c>
      <c r="G832" t="s">
        <v>37</v>
      </c>
      <c r="H832" t="str">
        <f t="shared" si="36"/>
        <v>Yes</v>
      </c>
      <c r="I832" t="s">
        <v>23</v>
      </c>
      <c r="J832" t="s">
        <v>23</v>
      </c>
      <c r="K832" t="s">
        <v>23</v>
      </c>
      <c r="L832" t="s">
        <v>24</v>
      </c>
      <c r="M832" t="s">
        <v>23</v>
      </c>
      <c r="N832" t="s">
        <v>23</v>
      </c>
      <c r="O832" t="s">
        <v>23</v>
      </c>
      <c r="P832" s="31">
        <f t="shared" si="38"/>
        <v>7</v>
      </c>
      <c r="Q832" t="s">
        <v>31</v>
      </c>
      <c r="R832" t="s">
        <v>24</v>
      </c>
      <c r="S832" t="s">
        <v>28</v>
      </c>
      <c r="T832">
        <v>108.55</v>
      </c>
      <c r="U832">
        <v>5610.7</v>
      </c>
      <c r="V832" s="10">
        <v>50</v>
      </c>
      <c r="W832" t="s">
        <v>23</v>
      </c>
      <c r="X832" s="10">
        <f t="shared" si="37"/>
        <v>1</v>
      </c>
      <c r="Y832" s="13"/>
    </row>
    <row r="833" spans="1:25">
      <c r="A833">
        <v>832</v>
      </c>
      <c r="B833" t="s">
        <v>30</v>
      </c>
      <c r="C833">
        <v>0</v>
      </c>
      <c r="D833" t="s">
        <v>23</v>
      </c>
      <c r="E833" t="s">
        <v>23</v>
      </c>
      <c r="F833" t="s">
        <v>23</v>
      </c>
      <c r="G833" t="s">
        <v>24</v>
      </c>
      <c r="H833" t="str">
        <f t="shared" si="36"/>
        <v>No</v>
      </c>
      <c r="I833" t="s">
        <v>23</v>
      </c>
      <c r="J833" t="s">
        <v>46</v>
      </c>
      <c r="K833" t="s">
        <v>46</v>
      </c>
      <c r="L833" t="s">
        <v>46</v>
      </c>
      <c r="M833" t="s">
        <v>46</v>
      </c>
      <c r="N833" t="s">
        <v>46</v>
      </c>
      <c r="O833" t="s">
        <v>46</v>
      </c>
      <c r="P833" s="31">
        <f t="shared" si="38"/>
        <v>1</v>
      </c>
      <c r="Q833" t="s">
        <v>47</v>
      </c>
      <c r="R833" t="s">
        <v>24</v>
      </c>
      <c r="S833" t="s">
        <v>40</v>
      </c>
      <c r="T833">
        <v>25.05</v>
      </c>
      <c r="U833">
        <v>963.95</v>
      </c>
      <c r="V833" s="10">
        <v>38</v>
      </c>
      <c r="W833" t="s">
        <v>24</v>
      </c>
      <c r="X833" s="10">
        <f t="shared" si="37"/>
        <v>0</v>
      </c>
      <c r="Y833" s="13"/>
    </row>
    <row r="834" spans="1:25">
      <c r="A834">
        <v>833</v>
      </c>
      <c r="B834" t="s">
        <v>22</v>
      </c>
      <c r="C834">
        <v>0</v>
      </c>
      <c r="D834" t="s">
        <v>23</v>
      </c>
      <c r="E834" t="s">
        <v>23</v>
      </c>
      <c r="F834" t="s">
        <v>24</v>
      </c>
      <c r="G834" t="s">
        <v>26</v>
      </c>
      <c r="H834" t="str">
        <f t="shared" si="36"/>
        <v>Yes</v>
      </c>
      <c r="I834" t="s">
        <v>23</v>
      </c>
      <c r="J834" t="s">
        <v>23</v>
      </c>
      <c r="K834" t="s">
        <v>23</v>
      </c>
      <c r="L834" t="s">
        <v>23</v>
      </c>
      <c r="M834" t="s">
        <v>23</v>
      </c>
      <c r="N834" t="s">
        <v>24</v>
      </c>
      <c r="O834" t="s">
        <v>23</v>
      </c>
      <c r="P834" s="31">
        <f t="shared" si="38"/>
        <v>7</v>
      </c>
      <c r="Q834" t="s">
        <v>31</v>
      </c>
      <c r="R834" t="s">
        <v>24</v>
      </c>
      <c r="S834" t="s">
        <v>40</v>
      </c>
      <c r="T834">
        <v>74.099999999999994</v>
      </c>
      <c r="U834">
        <v>5222.3</v>
      </c>
      <c r="V834" s="10">
        <v>70</v>
      </c>
      <c r="W834" t="s">
        <v>24</v>
      </c>
      <c r="X834" s="10">
        <f t="shared" si="37"/>
        <v>0</v>
      </c>
      <c r="Y834" s="13"/>
    </row>
    <row r="835" spans="1:25">
      <c r="A835">
        <v>834</v>
      </c>
      <c r="B835" t="s">
        <v>22</v>
      </c>
      <c r="C835">
        <v>0</v>
      </c>
      <c r="D835" t="s">
        <v>23</v>
      </c>
      <c r="E835" t="s">
        <v>23</v>
      </c>
      <c r="F835" t="s">
        <v>23</v>
      </c>
      <c r="G835" t="s">
        <v>37</v>
      </c>
      <c r="H835" t="str">
        <f t="shared" ref="H835:H898" si="39">IF(G835="No","No","Yes")</f>
        <v>Yes</v>
      </c>
      <c r="I835" t="s">
        <v>23</v>
      </c>
      <c r="J835" t="s">
        <v>24</v>
      </c>
      <c r="K835" t="s">
        <v>23</v>
      </c>
      <c r="L835" t="s">
        <v>24</v>
      </c>
      <c r="M835" t="s">
        <v>24</v>
      </c>
      <c r="N835" t="s">
        <v>23</v>
      </c>
      <c r="O835" t="s">
        <v>24</v>
      </c>
      <c r="P835" s="31">
        <f t="shared" si="38"/>
        <v>4</v>
      </c>
      <c r="Q835" t="s">
        <v>27</v>
      </c>
      <c r="R835" t="s">
        <v>23</v>
      </c>
      <c r="S835" t="s">
        <v>28</v>
      </c>
      <c r="T835">
        <v>88.8</v>
      </c>
      <c r="U835">
        <v>3340.55</v>
      </c>
      <c r="V835" s="10">
        <v>37</v>
      </c>
      <c r="W835" t="s">
        <v>24</v>
      </c>
      <c r="X835" s="10">
        <f t="shared" ref="X835:X898" si="40">IF(W835="Yes",1,0)</f>
        <v>0</v>
      </c>
      <c r="Y835" s="13"/>
    </row>
    <row r="836" spans="1:25">
      <c r="A836">
        <v>835</v>
      </c>
      <c r="B836" t="s">
        <v>22</v>
      </c>
      <c r="C836">
        <v>1</v>
      </c>
      <c r="D836" t="s">
        <v>24</v>
      </c>
      <c r="E836" t="s">
        <v>24</v>
      </c>
      <c r="F836" t="s">
        <v>24</v>
      </c>
      <c r="G836" t="s">
        <v>37</v>
      </c>
      <c r="H836" t="str">
        <f t="shared" si="39"/>
        <v>Yes</v>
      </c>
      <c r="I836" t="s">
        <v>23</v>
      </c>
      <c r="J836" t="s">
        <v>24</v>
      </c>
      <c r="K836" t="s">
        <v>24</v>
      </c>
      <c r="L836" t="s">
        <v>24</v>
      </c>
      <c r="M836" t="s">
        <v>24</v>
      </c>
      <c r="N836" t="s">
        <v>23</v>
      </c>
      <c r="O836" t="s">
        <v>24</v>
      </c>
      <c r="P836" s="31">
        <f t="shared" ref="P836:P899" si="41">COUNTIF(H836:O836,"Yes")</f>
        <v>3</v>
      </c>
      <c r="Q836" t="s">
        <v>27</v>
      </c>
      <c r="R836" t="s">
        <v>23</v>
      </c>
      <c r="S836" t="s">
        <v>28</v>
      </c>
      <c r="T836">
        <v>78.849999999999994</v>
      </c>
      <c r="U836">
        <v>292.8</v>
      </c>
      <c r="V836" s="10">
        <v>4</v>
      </c>
      <c r="W836" t="s">
        <v>23</v>
      </c>
      <c r="X836" s="10">
        <f t="shared" si="40"/>
        <v>1</v>
      </c>
      <c r="Y836" s="13"/>
    </row>
    <row r="837" spans="1:25">
      <c r="A837">
        <v>836</v>
      </c>
      <c r="B837" t="s">
        <v>30</v>
      </c>
      <c r="C837">
        <v>1</v>
      </c>
      <c r="D837" t="s">
        <v>23</v>
      </c>
      <c r="E837" t="s">
        <v>23</v>
      </c>
      <c r="F837" t="s">
        <v>23</v>
      </c>
      <c r="G837" t="s">
        <v>37</v>
      </c>
      <c r="H837" t="str">
        <f t="shared" si="39"/>
        <v>Yes</v>
      </c>
      <c r="I837" t="s">
        <v>23</v>
      </c>
      <c r="J837" t="s">
        <v>23</v>
      </c>
      <c r="K837" t="s">
        <v>23</v>
      </c>
      <c r="L837" t="s">
        <v>24</v>
      </c>
      <c r="M837" t="s">
        <v>24</v>
      </c>
      <c r="N837" t="s">
        <v>24</v>
      </c>
      <c r="O837" t="s">
        <v>23</v>
      </c>
      <c r="P837" s="31">
        <f t="shared" si="41"/>
        <v>5</v>
      </c>
      <c r="Q837" t="s">
        <v>27</v>
      </c>
      <c r="R837" t="s">
        <v>23</v>
      </c>
      <c r="S837" t="s">
        <v>28</v>
      </c>
      <c r="T837">
        <v>93.25</v>
      </c>
      <c r="U837">
        <v>5774.55</v>
      </c>
      <c r="V837" s="10">
        <v>60</v>
      </c>
      <c r="W837" t="s">
        <v>24</v>
      </c>
      <c r="X837" s="10">
        <f t="shared" si="40"/>
        <v>0</v>
      </c>
      <c r="Y837" s="13"/>
    </row>
    <row r="838" spans="1:25">
      <c r="A838">
        <v>837</v>
      </c>
      <c r="B838" t="s">
        <v>30</v>
      </c>
      <c r="C838">
        <v>0</v>
      </c>
      <c r="D838" t="s">
        <v>23</v>
      </c>
      <c r="E838" t="s">
        <v>23</v>
      </c>
      <c r="F838" t="s">
        <v>24</v>
      </c>
      <c r="G838" t="s">
        <v>26</v>
      </c>
      <c r="H838" t="str">
        <f t="shared" si="39"/>
        <v>Yes</v>
      </c>
      <c r="I838" t="s">
        <v>23</v>
      </c>
      <c r="J838" t="s">
        <v>23</v>
      </c>
      <c r="K838" t="s">
        <v>24</v>
      </c>
      <c r="L838" t="s">
        <v>23</v>
      </c>
      <c r="M838" t="s">
        <v>23</v>
      </c>
      <c r="N838" t="s">
        <v>24</v>
      </c>
      <c r="O838" t="s">
        <v>23</v>
      </c>
      <c r="P838" s="31">
        <f t="shared" si="41"/>
        <v>6</v>
      </c>
      <c r="Q838" t="s">
        <v>31</v>
      </c>
      <c r="R838" t="s">
        <v>24</v>
      </c>
      <c r="S838" t="s">
        <v>40</v>
      </c>
      <c r="T838">
        <v>71.400000000000006</v>
      </c>
      <c r="U838">
        <v>4487.3</v>
      </c>
      <c r="V838" s="10">
        <v>62</v>
      </c>
      <c r="W838" t="s">
        <v>24</v>
      </c>
      <c r="X838" s="10">
        <f t="shared" si="40"/>
        <v>0</v>
      </c>
      <c r="Y838" s="13"/>
    </row>
    <row r="839" spans="1:25">
      <c r="A839">
        <v>838</v>
      </c>
      <c r="B839" t="s">
        <v>30</v>
      </c>
      <c r="C839">
        <v>0</v>
      </c>
      <c r="D839" t="s">
        <v>24</v>
      </c>
      <c r="E839" t="s">
        <v>24</v>
      </c>
      <c r="F839" t="s">
        <v>24</v>
      </c>
      <c r="G839" t="s">
        <v>26</v>
      </c>
      <c r="H839" t="str">
        <f t="shared" si="39"/>
        <v>Yes</v>
      </c>
      <c r="I839" t="s">
        <v>23</v>
      </c>
      <c r="J839" t="s">
        <v>24</v>
      </c>
      <c r="K839" t="s">
        <v>24</v>
      </c>
      <c r="L839" t="s">
        <v>24</v>
      </c>
      <c r="M839" t="s">
        <v>24</v>
      </c>
      <c r="N839" t="s">
        <v>24</v>
      </c>
      <c r="O839" t="s">
        <v>24</v>
      </c>
      <c r="P839" s="31">
        <f t="shared" si="41"/>
        <v>2</v>
      </c>
      <c r="Q839" t="s">
        <v>27</v>
      </c>
      <c r="R839" t="s">
        <v>24</v>
      </c>
      <c r="S839" t="s">
        <v>32</v>
      </c>
      <c r="T839">
        <v>44.4</v>
      </c>
      <c r="U839">
        <v>44.4</v>
      </c>
      <c r="V839" s="10">
        <v>1</v>
      </c>
      <c r="W839" t="s">
        <v>23</v>
      </c>
      <c r="X839" s="10">
        <f t="shared" si="40"/>
        <v>1</v>
      </c>
      <c r="Y839" s="13"/>
    </row>
    <row r="840" spans="1:25">
      <c r="A840">
        <v>839</v>
      </c>
      <c r="B840" t="s">
        <v>30</v>
      </c>
      <c r="C840">
        <v>0</v>
      </c>
      <c r="D840" t="s">
        <v>24</v>
      </c>
      <c r="E840" t="s">
        <v>24</v>
      </c>
      <c r="F840" t="s">
        <v>24</v>
      </c>
      <c r="G840" t="s">
        <v>26</v>
      </c>
      <c r="H840" t="str">
        <f t="shared" si="39"/>
        <v>Yes</v>
      </c>
      <c r="I840" t="s">
        <v>23</v>
      </c>
      <c r="J840" t="s">
        <v>23</v>
      </c>
      <c r="K840" t="s">
        <v>24</v>
      </c>
      <c r="L840" t="s">
        <v>23</v>
      </c>
      <c r="M840" t="s">
        <v>23</v>
      </c>
      <c r="N840" t="s">
        <v>23</v>
      </c>
      <c r="O840" t="s">
        <v>23</v>
      </c>
      <c r="P840" s="31">
        <f t="shared" si="41"/>
        <v>7</v>
      </c>
      <c r="Q840" t="s">
        <v>27</v>
      </c>
      <c r="R840" t="s">
        <v>23</v>
      </c>
      <c r="S840" t="s">
        <v>40</v>
      </c>
      <c r="T840">
        <v>79.2</v>
      </c>
      <c r="U840">
        <v>2854.95</v>
      </c>
      <c r="V840" s="10">
        <v>36</v>
      </c>
      <c r="W840" t="s">
        <v>24</v>
      </c>
      <c r="X840" s="10">
        <f t="shared" si="40"/>
        <v>0</v>
      </c>
      <c r="Y840" s="13"/>
    </row>
    <row r="841" spans="1:25">
      <c r="A841">
        <v>840</v>
      </c>
      <c r="B841" t="s">
        <v>30</v>
      </c>
      <c r="C841">
        <v>0</v>
      </c>
      <c r="D841" t="s">
        <v>24</v>
      </c>
      <c r="E841" t="s">
        <v>24</v>
      </c>
      <c r="F841" t="s">
        <v>24</v>
      </c>
      <c r="G841" t="s">
        <v>24</v>
      </c>
      <c r="H841" t="str">
        <f t="shared" si="39"/>
        <v>No</v>
      </c>
      <c r="I841" t="s">
        <v>23</v>
      </c>
      <c r="J841" t="s">
        <v>46</v>
      </c>
      <c r="K841" t="s">
        <v>46</v>
      </c>
      <c r="L841" t="s">
        <v>46</v>
      </c>
      <c r="M841" t="s">
        <v>46</v>
      </c>
      <c r="N841" t="s">
        <v>46</v>
      </c>
      <c r="O841" t="s">
        <v>46</v>
      </c>
      <c r="P841" s="31">
        <f t="shared" si="41"/>
        <v>1</v>
      </c>
      <c r="Q841" t="s">
        <v>47</v>
      </c>
      <c r="R841" t="s">
        <v>24</v>
      </c>
      <c r="S841" t="s">
        <v>40</v>
      </c>
      <c r="T841">
        <v>20.399999999999999</v>
      </c>
      <c r="U841">
        <v>905.55</v>
      </c>
      <c r="V841" s="10">
        <v>44</v>
      </c>
      <c r="W841" t="s">
        <v>24</v>
      </c>
      <c r="X841" s="10">
        <f t="shared" si="40"/>
        <v>0</v>
      </c>
      <c r="Y841" s="13"/>
    </row>
    <row r="842" spans="1:25">
      <c r="A842">
        <v>841</v>
      </c>
      <c r="B842" t="s">
        <v>22</v>
      </c>
      <c r="C842">
        <v>1</v>
      </c>
      <c r="D842" t="s">
        <v>24</v>
      </c>
      <c r="E842" t="s">
        <v>24</v>
      </c>
      <c r="F842" t="s">
        <v>23</v>
      </c>
      <c r="G842" t="s">
        <v>37</v>
      </c>
      <c r="H842" t="str">
        <f t="shared" si="39"/>
        <v>Yes</v>
      </c>
      <c r="I842" t="s">
        <v>23</v>
      </c>
      <c r="J842" t="s">
        <v>24</v>
      </c>
      <c r="K842" t="s">
        <v>24</v>
      </c>
      <c r="L842" t="s">
        <v>23</v>
      </c>
      <c r="M842" t="s">
        <v>24</v>
      </c>
      <c r="N842" t="s">
        <v>23</v>
      </c>
      <c r="O842" t="s">
        <v>23</v>
      </c>
      <c r="P842" s="31">
        <f t="shared" si="41"/>
        <v>5</v>
      </c>
      <c r="Q842" t="s">
        <v>31</v>
      </c>
      <c r="R842" t="s">
        <v>23</v>
      </c>
      <c r="S842" t="s">
        <v>28</v>
      </c>
      <c r="T842">
        <v>100</v>
      </c>
      <c r="U842">
        <v>5509.3</v>
      </c>
      <c r="V842" s="10">
        <v>55</v>
      </c>
      <c r="W842" t="s">
        <v>23</v>
      </c>
      <c r="X842" s="10">
        <f t="shared" si="40"/>
        <v>1</v>
      </c>
      <c r="Y842" s="13"/>
    </row>
    <row r="843" spans="1:25">
      <c r="A843">
        <v>842</v>
      </c>
      <c r="B843" t="s">
        <v>22</v>
      </c>
      <c r="C843">
        <v>0</v>
      </c>
      <c r="D843" t="s">
        <v>23</v>
      </c>
      <c r="E843" t="s">
        <v>24</v>
      </c>
      <c r="F843" t="s">
        <v>23</v>
      </c>
      <c r="G843" t="s">
        <v>37</v>
      </c>
      <c r="H843" t="str">
        <f t="shared" si="39"/>
        <v>Yes</v>
      </c>
      <c r="I843" t="s">
        <v>23</v>
      </c>
      <c r="J843" t="s">
        <v>23</v>
      </c>
      <c r="K843" t="s">
        <v>24</v>
      </c>
      <c r="L843" t="s">
        <v>23</v>
      </c>
      <c r="M843" t="s">
        <v>24</v>
      </c>
      <c r="N843" t="s">
        <v>23</v>
      </c>
      <c r="O843" t="s">
        <v>23</v>
      </c>
      <c r="P843" s="31">
        <f t="shared" si="41"/>
        <v>6</v>
      </c>
      <c r="Q843" t="s">
        <v>47</v>
      </c>
      <c r="R843" t="s">
        <v>23</v>
      </c>
      <c r="S843" t="s">
        <v>40</v>
      </c>
      <c r="T843">
        <v>105</v>
      </c>
      <c r="U843">
        <v>7589.8</v>
      </c>
      <c r="V843" s="10">
        <v>72</v>
      </c>
      <c r="W843" t="s">
        <v>24</v>
      </c>
      <c r="X843" s="10">
        <f t="shared" si="40"/>
        <v>0</v>
      </c>
      <c r="Y843" s="13"/>
    </row>
    <row r="844" spans="1:25">
      <c r="A844">
        <v>843</v>
      </c>
      <c r="B844" t="s">
        <v>22</v>
      </c>
      <c r="C844">
        <v>0</v>
      </c>
      <c r="D844" t="s">
        <v>23</v>
      </c>
      <c r="E844" t="s">
        <v>23</v>
      </c>
      <c r="F844" t="s">
        <v>24</v>
      </c>
      <c r="G844" t="s">
        <v>24</v>
      </c>
      <c r="H844" t="str">
        <f t="shared" si="39"/>
        <v>No</v>
      </c>
      <c r="I844" t="s">
        <v>23</v>
      </c>
      <c r="J844" t="s">
        <v>46</v>
      </c>
      <c r="K844" t="s">
        <v>46</v>
      </c>
      <c r="L844" t="s">
        <v>46</v>
      </c>
      <c r="M844" t="s">
        <v>46</v>
      </c>
      <c r="N844" t="s">
        <v>46</v>
      </c>
      <c r="O844" t="s">
        <v>46</v>
      </c>
      <c r="P844" s="31">
        <f t="shared" si="41"/>
        <v>1</v>
      </c>
      <c r="Q844" t="s">
        <v>31</v>
      </c>
      <c r="R844" t="s">
        <v>24</v>
      </c>
      <c r="S844" t="s">
        <v>35</v>
      </c>
      <c r="T844">
        <v>19.8</v>
      </c>
      <c r="U844">
        <v>229.6</v>
      </c>
      <c r="V844" s="10">
        <v>12</v>
      </c>
      <c r="W844" t="s">
        <v>23</v>
      </c>
      <c r="X844" s="10">
        <f t="shared" si="40"/>
        <v>1</v>
      </c>
      <c r="Y844" s="13"/>
    </row>
    <row r="845" spans="1:25">
      <c r="A845">
        <v>844</v>
      </c>
      <c r="B845" t="s">
        <v>22</v>
      </c>
      <c r="C845">
        <v>0</v>
      </c>
      <c r="D845" t="s">
        <v>24</v>
      </c>
      <c r="E845" t="s">
        <v>24</v>
      </c>
      <c r="F845" t="s">
        <v>25</v>
      </c>
      <c r="G845" t="s">
        <v>26</v>
      </c>
      <c r="H845" t="str">
        <f t="shared" si="39"/>
        <v>Yes</v>
      </c>
      <c r="I845" t="s">
        <v>24</v>
      </c>
      <c r="J845" t="s">
        <v>23</v>
      </c>
      <c r="K845" t="s">
        <v>24</v>
      </c>
      <c r="L845" t="s">
        <v>24</v>
      </c>
      <c r="M845" t="s">
        <v>24</v>
      </c>
      <c r="N845" t="s">
        <v>24</v>
      </c>
      <c r="O845" t="s">
        <v>24</v>
      </c>
      <c r="P845" s="31">
        <f t="shared" si="41"/>
        <v>2</v>
      </c>
      <c r="Q845" t="s">
        <v>27</v>
      </c>
      <c r="R845" t="s">
        <v>23</v>
      </c>
      <c r="S845" t="s">
        <v>35</v>
      </c>
      <c r="T845">
        <v>30.85</v>
      </c>
      <c r="U845">
        <v>394.1</v>
      </c>
      <c r="V845" s="10">
        <v>13</v>
      </c>
      <c r="W845" t="s">
        <v>24</v>
      </c>
      <c r="X845" s="10">
        <f t="shared" si="40"/>
        <v>0</v>
      </c>
      <c r="Y845" s="13"/>
    </row>
    <row r="846" spans="1:25">
      <c r="A846">
        <v>845</v>
      </c>
      <c r="B846" t="s">
        <v>30</v>
      </c>
      <c r="C846">
        <v>0</v>
      </c>
      <c r="D846" t="s">
        <v>24</v>
      </c>
      <c r="E846" t="s">
        <v>24</v>
      </c>
      <c r="F846" t="s">
        <v>24</v>
      </c>
      <c r="G846" t="s">
        <v>37</v>
      </c>
      <c r="H846" t="str">
        <f t="shared" si="39"/>
        <v>Yes</v>
      </c>
      <c r="I846" t="s">
        <v>23</v>
      </c>
      <c r="J846" t="s">
        <v>24</v>
      </c>
      <c r="K846" t="s">
        <v>24</v>
      </c>
      <c r="L846" t="s">
        <v>24</v>
      </c>
      <c r="M846" t="s">
        <v>24</v>
      </c>
      <c r="N846" t="s">
        <v>23</v>
      </c>
      <c r="O846" t="s">
        <v>23</v>
      </c>
      <c r="P846" s="31">
        <f t="shared" si="41"/>
        <v>4</v>
      </c>
      <c r="Q846" t="s">
        <v>27</v>
      </c>
      <c r="R846" t="s">
        <v>23</v>
      </c>
      <c r="S846" t="s">
        <v>28</v>
      </c>
      <c r="T846">
        <v>89.9</v>
      </c>
      <c r="U846">
        <v>89.9</v>
      </c>
      <c r="V846" s="10">
        <v>1</v>
      </c>
      <c r="W846" t="s">
        <v>23</v>
      </c>
      <c r="X846" s="10">
        <f t="shared" si="40"/>
        <v>1</v>
      </c>
      <c r="Y846" s="13"/>
    </row>
    <row r="847" spans="1:25">
      <c r="A847">
        <v>846</v>
      </c>
      <c r="B847" t="s">
        <v>22</v>
      </c>
      <c r="C847">
        <v>0</v>
      </c>
      <c r="D847" t="s">
        <v>23</v>
      </c>
      <c r="E847" t="s">
        <v>23</v>
      </c>
      <c r="F847" t="s">
        <v>24</v>
      </c>
      <c r="G847" t="s">
        <v>24</v>
      </c>
      <c r="H847" t="str">
        <f t="shared" si="39"/>
        <v>No</v>
      </c>
      <c r="I847" t="s">
        <v>23</v>
      </c>
      <c r="J847" t="s">
        <v>46</v>
      </c>
      <c r="K847" t="s">
        <v>46</v>
      </c>
      <c r="L847" t="s">
        <v>46</v>
      </c>
      <c r="M847" t="s">
        <v>46</v>
      </c>
      <c r="N847" t="s">
        <v>46</v>
      </c>
      <c r="O847" t="s">
        <v>46</v>
      </c>
      <c r="P847" s="31">
        <f t="shared" si="41"/>
        <v>1</v>
      </c>
      <c r="Q847" t="s">
        <v>31</v>
      </c>
      <c r="R847" t="s">
        <v>24</v>
      </c>
      <c r="S847" t="s">
        <v>32</v>
      </c>
      <c r="T847">
        <v>20.55</v>
      </c>
      <c r="U847">
        <v>295.95</v>
      </c>
      <c r="V847" s="10">
        <v>15</v>
      </c>
      <c r="W847" t="s">
        <v>24</v>
      </c>
      <c r="X847" s="10">
        <f t="shared" si="40"/>
        <v>0</v>
      </c>
      <c r="Y847" s="13"/>
    </row>
    <row r="848" spans="1:25">
      <c r="A848">
        <v>847</v>
      </c>
      <c r="B848" t="s">
        <v>22</v>
      </c>
      <c r="C848">
        <v>0</v>
      </c>
      <c r="D848" t="s">
        <v>24</v>
      </c>
      <c r="E848" t="s">
        <v>24</v>
      </c>
      <c r="F848" t="s">
        <v>24</v>
      </c>
      <c r="G848" t="s">
        <v>26</v>
      </c>
      <c r="H848" t="str">
        <f t="shared" si="39"/>
        <v>Yes</v>
      </c>
      <c r="I848" t="s">
        <v>23</v>
      </c>
      <c r="J848" t="s">
        <v>23</v>
      </c>
      <c r="K848" t="s">
        <v>23</v>
      </c>
      <c r="L848" t="s">
        <v>23</v>
      </c>
      <c r="M848" t="s">
        <v>23</v>
      </c>
      <c r="N848" t="s">
        <v>23</v>
      </c>
      <c r="O848" t="s">
        <v>23</v>
      </c>
      <c r="P848" s="31">
        <f t="shared" si="41"/>
        <v>8</v>
      </c>
      <c r="Q848" t="s">
        <v>47</v>
      </c>
      <c r="R848" t="s">
        <v>23</v>
      </c>
      <c r="S848" t="s">
        <v>35</v>
      </c>
      <c r="T848">
        <v>84.85</v>
      </c>
      <c r="U848">
        <v>5459.2</v>
      </c>
      <c r="V848" s="10">
        <v>65</v>
      </c>
      <c r="W848" t="s">
        <v>24</v>
      </c>
      <c r="X848" s="10">
        <f t="shared" si="40"/>
        <v>0</v>
      </c>
      <c r="Y848" s="13"/>
    </row>
    <row r="849" spans="1:25">
      <c r="A849">
        <v>848</v>
      </c>
      <c r="B849" t="s">
        <v>22</v>
      </c>
      <c r="C849">
        <v>0</v>
      </c>
      <c r="D849" t="s">
        <v>23</v>
      </c>
      <c r="E849" t="s">
        <v>23</v>
      </c>
      <c r="F849" t="s">
        <v>25</v>
      </c>
      <c r="G849" t="s">
        <v>26</v>
      </c>
      <c r="H849" t="str">
        <f t="shared" si="39"/>
        <v>Yes</v>
      </c>
      <c r="I849" t="s">
        <v>24</v>
      </c>
      <c r="J849" t="s">
        <v>23</v>
      </c>
      <c r="K849" t="s">
        <v>24</v>
      </c>
      <c r="L849" t="s">
        <v>24</v>
      </c>
      <c r="M849" t="s">
        <v>23</v>
      </c>
      <c r="N849" t="s">
        <v>24</v>
      </c>
      <c r="O849" t="s">
        <v>24</v>
      </c>
      <c r="P849" s="31">
        <f t="shared" si="41"/>
        <v>3</v>
      </c>
      <c r="Q849" t="s">
        <v>31</v>
      </c>
      <c r="R849" t="s">
        <v>24</v>
      </c>
      <c r="S849" t="s">
        <v>40</v>
      </c>
      <c r="T849">
        <v>33.15</v>
      </c>
      <c r="U849">
        <v>444.75</v>
      </c>
      <c r="V849" s="10">
        <v>12</v>
      </c>
      <c r="W849" t="s">
        <v>24</v>
      </c>
      <c r="X849" s="10">
        <f t="shared" si="40"/>
        <v>0</v>
      </c>
      <c r="Y849" s="13"/>
    </row>
    <row r="850" spans="1:25">
      <c r="A850">
        <v>849</v>
      </c>
      <c r="B850" t="s">
        <v>30</v>
      </c>
      <c r="C850">
        <v>0</v>
      </c>
      <c r="D850" t="s">
        <v>23</v>
      </c>
      <c r="E850" t="s">
        <v>24</v>
      </c>
      <c r="F850" t="s">
        <v>23</v>
      </c>
      <c r="G850" t="s">
        <v>26</v>
      </c>
      <c r="H850" t="str">
        <f t="shared" si="39"/>
        <v>Yes</v>
      </c>
      <c r="I850" t="s">
        <v>23</v>
      </c>
      <c r="J850" t="s">
        <v>23</v>
      </c>
      <c r="K850" t="s">
        <v>23</v>
      </c>
      <c r="L850" t="s">
        <v>23</v>
      </c>
      <c r="M850" t="s">
        <v>23</v>
      </c>
      <c r="N850" t="s">
        <v>23</v>
      </c>
      <c r="O850" t="s">
        <v>23</v>
      </c>
      <c r="P850" s="31">
        <f t="shared" si="41"/>
        <v>8</v>
      </c>
      <c r="Q850" t="s">
        <v>47</v>
      </c>
      <c r="R850" t="s">
        <v>23</v>
      </c>
      <c r="S850" t="s">
        <v>40</v>
      </c>
      <c r="T850">
        <v>92</v>
      </c>
      <c r="U850">
        <v>6782.15</v>
      </c>
      <c r="V850" s="10">
        <v>72</v>
      </c>
      <c r="W850" t="s">
        <v>24</v>
      </c>
      <c r="X850" s="10">
        <f t="shared" si="40"/>
        <v>0</v>
      </c>
      <c r="Y850" s="13"/>
    </row>
    <row r="851" spans="1:25">
      <c r="A851">
        <v>850</v>
      </c>
      <c r="B851" t="s">
        <v>22</v>
      </c>
      <c r="C851">
        <v>0</v>
      </c>
      <c r="D851" t="s">
        <v>23</v>
      </c>
      <c r="E851" t="s">
        <v>23</v>
      </c>
      <c r="F851" t="s">
        <v>23</v>
      </c>
      <c r="G851" t="s">
        <v>26</v>
      </c>
      <c r="H851" t="str">
        <f t="shared" si="39"/>
        <v>Yes</v>
      </c>
      <c r="I851" t="s">
        <v>23</v>
      </c>
      <c r="J851" t="s">
        <v>23</v>
      </c>
      <c r="K851" t="s">
        <v>23</v>
      </c>
      <c r="L851" t="s">
        <v>23</v>
      </c>
      <c r="M851" t="s">
        <v>23</v>
      </c>
      <c r="N851" t="s">
        <v>23</v>
      </c>
      <c r="O851" t="s">
        <v>23</v>
      </c>
      <c r="P851" s="31">
        <f t="shared" si="41"/>
        <v>8</v>
      </c>
      <c r="Q851" t="s">
        <v>47</v>
      </c>
      <c r="R851" t="s">
        <v>24</v>
      </c>
      <c r="S851" t="s">
        <v>40</v>
      </c>
      <c r="T851">
        <v>89.8</v>
      </c>
      <c r="U851">
        <v>6510.45</v>
      </c>
      <c r="V851" s="10">
        <v>72</v>
      </c>
      <c r="W851" t="s">
        <v>24</v>
      </c>
      <c r="X851" s="10">
        <f t="shared" si="40"/>
        <v>0</v>
      </c>
      <c r="Y851" s="13"/>
    </row>
    <row r="852" spans="1:25">
      <c r="A852">
        <v>851</v>
      </c>
      <c r="B852" t="s">
        <v>22</v>
      </c>
      <c r="C852">
        <v>0</v>
      </c>
      <c r="D852" t="s">
        <v>23</v>
      </c>
      <c r="E852" t="s">
        <v>23</v>
      </c>
      <c r="F852" t="s">
        <v>23</v>
      </c>
      <c r="G852" t="s">
        <v>37</v>
      </c>
      <c r="H852" t="str">
        <f t="shared" si="39"/>
        <v>Yes</v>
      </c>
      <c r="I852" t="s">
        <v>23</v>
      </c>
      <c r="J852" t="s">
        <v>23</v>
      </c>
      <c r="K852" t="s">
        <v>23</v>
      </c>
      <c r="L852" t="s">
        <v>23</v>
      </c>
      <c r="M852" t="s">
        <v>23</v>
      </c>
      <c r="N852" t="s">
        <v>23</v>
      </c>
      <c r="O852" t="s">
        <v>23</v>
      </c>
      <c r="P852" s="31">
        <f t="shared" si="41"/>
        <v>8</v>
      </c>
      <c r="Q852" t="s">
        <v>47</v>
      </c>
      <c r="R852" t="s">
        <v>23</v>
      </c>
      <c r="S852" t="s">
        <v>35</v>
      </c>
      <c r="T852">
        <v>115.8</v>
      </c>
      <c r="U852">
        <v>8476.5</v>
      </c>
      <c r="V852" s="10">
        <v>72</v>
      </c>
      <c r="W852" t="s">
        <v>24</v>
      </c>
      <c r="X852" s="10">
        <f t="shared" si="40"/>
        <v>0</v>
      </c>
      <c r="Y852" s="13"/>
    </row>
    <row r="853" spans="1:25">
      <c r="A853">
        <v>852</v>
      </c>
      <c r="B853" t="s">
        <v>30</v>
      </c>
      <c r="C853">
        <v>0</v>
      </c>
      <c r="D853" t="s">
        <v>24</v>
      </c>
      <c r="E853" t="s">
        <v>23</v>
      </c>
      <c r="F853" t="s">
        <v>23</v>
      </c>
      <c r="G853" t="s">
        <v>26</v>
      </c>
      <c r="H853" t="str">
        <f t="shared" si="39"/>
        <v>Yes</v>
      </c>
      <c r="I853" t="s">
        <v>23</v>
      </c>
      <c r="J853" t="s">
        <v>23</v>
      </c>
      <c r="K853" t="s">
        <v>23</v>
      </c>
      <c r="L853" t="s">
        <v>24</v>
      </c>
      <c r="M853" t="s">
        <v>23</v>
      </c>
      <c r="N853" t="s">
        <v>23</v>
      </c>
      <c r="O853" t="s">
        <v>23</v>
      </c>
      <c r="P853" s="31">
        <f t="shared" si="41"/>
        <v>7</v>
      </c>
      <c r="Q853" t="s">
        <v>47</v>
      </c>
      <c r="R853" t="s">
        <v>23</v>
      </c>
      <c r="S853" t="s">
        <v>32</v>
      </c>
      <c r="T853">
        <v>85.15</v>
      </c>
      <c r="U853">
        <v>4461.8500000000004</v>
      </c>
      <c r="V853" s="10">
        <v>52</v>
      </c>
      <c r="W853" t="s">
        <v>24</v>
      </c>
      <c r="X853" s="10">
        <f t="shared" si="40"/>
        <v>0</v>
      </c>
      <c r="Y853" s="13"/>
    </row>
    <row r="854" spans="1:25">
      <c r="A854">
        <v>853</v>
      </c>
      <c r="B854" t="s">
        <v>30</v>
      </c>
      <c r="C854">
        <v>0</v>
      </c>
      <c r="D854" t="s">
        <v>24</v>
      </c>
      <c r="E854" t="s">
        <v>24</v>
      </c>
      <c r="F854" t="s">
        <v>23</v>
      </c>
      <c r="G854" t="s">
        <v>24</v>
      </c>
      <c r="H854" t="str">
        <f t="shared" si="39"/>
        <v>No</v>
      </c>
      <c r="I854" t="s">
        <v>23</v>
      </c>
      <c r="J854" t="s">
        <v>46</v>
      </c>
      <c r="K854" t="s">
        <v>46</v>
      </c>
      <c r="L854" t="s">
        <v>46</v>
      </c>
      <c r="M854" t="s">
        <v>46</v>
      </c>
      <c r="N854" t="s">
        <v>46</v>
      </c>
      <c r="O854" t="s">
        <v>46</v>
      </c>
      <c r="P854" s="31">
        <f t="shared" si="41"/>
        <v>1</v>
      </c>
      <c r="Q854" t="s">
        <v>27</v>
      </c>
      <c r="R854" t="s">
        <v>24</v>
      </c>
      <c r="S854" t="s">
        <v>32</v>
      </c>
      <c r="T854">
        <v>24.85</v>
      </c>
      <c r="U854">
        <v>62</v>
      </c>
      <c r="V854" s="10">
        <v>2</v>
      </c>
      <c r="W854" t="s">
        <v>24</v>
      </c>
      <c r="X854" s="10">
        <f t="shared" si="40"/>
        <v>0</v>
      </c>
      <c r="Y854" s="13"/>
    </row>
    <row r="855" spans="1:25">
      <c r="A855">
        <v>854</v>
      </c>
      <c r="B855" t="s">
        <v>22</v>
      </c>
      <c r="C855">
        <v>0</v>
      </c>
      <c r="D855" t="s">
        <v>24</v>
      </c>
      <c r="E855" t="s">
        <v>24</v>
      </c>
      <c r="F855" t="s">
        <v>24</v>
      </c>
      <c r="G855" t="s">
        <v>26</v>
      </c>
      <c r="H855" t="str">
        <f t="shared" si="39"/>
        <v>Yes</v>
      </c>
      <c r="I855" t="s">
        <v>23</v>
      </c>
      <c r="J855" t="s">
        <v>23</v>
      </c>
      <c r="K855" t="s">
        <v>24</v>
      </c>
      <c r="L855" t="s">
        <v>24</v>
      </c>
      <c r="M855" t="s">
        <v>23</v>
      </c>
      <c r="N855" t="s">
        <v>23</v>
      </c>
      <c r="O855" t="s">
        <v>24</v>
      </c>
      <c r="P855" s="31">
        <f t="shared" si="41"/>
        <v>5</v>
      </c>
      <c r="Q855" t="s">
        <v>27</v>
      </c>
      <c r="R855" t="s">
        <v>23</v>
      </c>
      <c r="S855" t="s">
        <v>28</v>
      </c>
      <c r="T855">
        <v>64.349999999999994</v>
      </c>
      <c r="U855">
        <v>352.65</v>
      </c>
      <c r="V855" s="10">
        <v>5</v>
      </c>
      <c r="W855" t="s">
        <v>24</v>
      </c>
      <c r="X855" s="10">
        <f t="shared" si="40"/>
        <v>0</v>
      </c>
      <c r="Y855" s="13"/>
    </row>
    <row r="856" spans="1:25">
      <c r="A856">
        <v>855</v>
      </c>
      <c r="B856" t="s">
        <v>22</v>
      </c>
      <c r="C856">
        <v>0</v>
      </c>
      <c r="D856" t="s">
        <v>24</v>
      </c>
      <c r="E856" t="s">
        <v>24</v>
      </c>
      <c r="F856" t="s">
        <v>24</v>
      </c>
      <c r="G856" t="s">
        <v>24</v>
      </c>
      <c r="H856" t="str">
        <f t="shared" si="39"/>
        <v>No</v>
      </c>
      <c r="I856" t="s">
        <v>23</v>
      </c>
      <c r="J856" t="s">
        <v>46</v>
      </c>
      <c r="K856" t="s">
        <v>46</v>
      </c>
      <c r="L856" t="s">
        <v>46</v>
      </c>
      <c r="M856" t="s">
        <v>46</v>
      </c>
      <c r="N856" t="s">
        <v>46</v>
      </c>
      <c r="O856" t="s">
        <v>46</v>
      </c>
      <c r="P856" s="31">
        <f t="shared" si="41"/>
        <v>1</v>
      </c>
      <c r="Q856" t="s">
        <v>47</v>
      </c>
      <c r="R856" t="s">
        <v>24</v>
      </c>
      <c r="S856" t="s">
        <v>40</v>
      </c>
      <c r="T856">
        <v>20.5</v>
      </c>
      <c r="U856">
        <v>1424.9</v>
      </c>
      <c r="V856" s="10">
        <v>68</v>
      </c>
      <c r="W856" t="s">
        <v>24</v>
      </c>
      <c r="X856" s="10">
        <f t="shared" si="40"/>
        <v>0</v>
      </c>
      <c r="Y856" s="13"/>
    </row>
    <row r="857" spans="1:25">
      <c r="A857">
        <v>856</v>
      </c>
      <c r="B857" t="s">
        <v>22</v>
      </c>
      <c r="C857">
        <v>0</v>
      </c>
      <c r="D857" t="s">
        <v>24</v>
      </c>
      <c r="E857" t="s">
        <v>23</v>
      </c>
      <c r="F857" t="s">
        <v>23</v>
      </c>
      <c r="G857" t="s">
        <v>37</v>
      </c>
      <c r="H857" t="str">
        <f t="shared" si="39"/>
        <v>Yes</v>
      </c>
      <c r="I857" t="s">
        <v>23</v>
      </c>
      <c r="J857" t="s">
        <v>24</v>
      </c>
      <c r="K857" t="s">
        <v>24</v>
      </c>
      <c r="L857" t="s">
        <v>23</v>
      </c>
      <c r="M857" t="s">
        <v>24</v>
      </c>
      <c r="N857" t="s">
        <v>23</v>
      </c>
      <c r="O857" t="s">
        <v>23</v>
      </c>
      <c r="P857" s="31">
        <f t="shared" si="41"/>
        <v>5</v>
      </c>
      <c r="Q857" t="s">
        <v>31</v>
      </c>
      <c r="R857" t="s">
        <v>23</v>
      </c>
      <c r="S857" t="s">
        <v>28</v>
      </c>
      <c r="T857">
        <v>100.15</v>
      </c>
      <c r="U857">
        <v>6413.65</v>
      </c>
      <c r="V857" s="10">
        <v>62</v>
      </c>
      <c r="W857" t="s">
        <v>23</v>
      </c>
      <c r="X857" s="10">
        <f t="shared" si="40"/>
        <v>1</v>
      </c>
      <c r="Y857" s="13"/>
    </row>
    <row r="858" spans="1:25">
      <c r="A858">
        <v>857</v>
      </c>
      <c r="B858" t="s">
        <v>30</v>
      </c>
      <c r="C858">
        <v>0</v>
      </c>
      <c r="D858" t="s">
        <v>24</v>
      </c>
      <c r="E858" t="s">
        <v>24</v>
      </c>
      <c r="F858" t="s">
        <v>23</v>
      </c>
      <c r="G858" t="s">
        <v>26</v>
      </c>
      <c r="H858" t="str">
        <f t="shared" si="39"/>
        <v>Yes</v>
      </c>
      <c r="I858" t="s">
        <v>23</v>
      </c>
      <c r="J858" t="s">
        <v>23</v>
      </c>
      <c r="K858" t="s">
        <v>23</v>
      </c>
      <c r="L858" t="s">
        <v>24</v>
      </c>
      <c r="M858" t="s">
        <v>23</v>
      </c>
      <c r="N858" t="s">
        <v>23</v>
      </c>
      <c r="O858" t="s">
        <v>23</v>
      </c>
      <c r="P858" s="31">
        <f t="shared" si="41"/>
        <v>7</v>
      </c>
      <c r="Q858" t="s">
        <v>47</v>
      </c>
      <c r="R858" t="s">
        <v>24</v>
      </c>
      <c r="S858" t="s">
        <v>40</v>
      </c>
      <c r="T858">
        <v>86.05</v>
      </c>
      <c r="U858">
        <v>6309.65</v>
      </c>
      <c r="V858" s="10">
        <v>72</v>
      </c>
      <c r="W858" t="s">
        <v>24</v>
      </c>
      <c r="X858" s="10">
        <f t="shared" si="40"/>
        <v>0</v>
      </c>
      <c r="Y858" s="13"/>
    </row>
    <row r="859" spans="1:25">
      <c r="A859">
        <v>858</v>
      </c>
      <c r="B859" t="s">
        <v>30</v>
      </c>
      <c r="C859">
        <v>0</v>
      </c>
      <c r="D859" t="s">
        <v>24</v>
      </c>
      <c r="E859" t="s">
        <v>24</v>
      </c>
      <c r="F859" t="s">
        <v>24</v>
      </c>
      <c r="G859" t="s">
        <v>26</v>
      </c>
      <c r="H859" t="str">
        <f t="shared" si="39"/>
        <v>Yes</v>
      </c>
      <c r="I859" t="s">
        <v>23</v>
      </c>
      <c r="J859" t="s">
        <v>24</v>
      </c>
      <c r="K859" t="s">
        <v>23</v>
      </c>
      <c r="L859" t="s">
        <v>24</v>
      </c>
      <c r="M859" t="s">
        <v>24</v>
      </c>
      <c r="N859" t="s">
        <v>24</v>
      </c>
      <c r="O859" t="s">
        <v>24</v>
      </c>
      <c r="P859" s="31">
        <f t="shared" si="41"/>
        <v>3</v>
      </c>
      <c r="Q859" t="s">
        <v>27</v>
      </c>
      <c r="R859" t="s">
        <v>24</v>
      </c>
      <c r="S859" t="s">
        <v>28</v>
      </c>
      <c r="T859">
        <v>50.8</v>
      </c>
      <c r="U859">
        <v>50.8</v>
      </c>
      <c r="V859" s="10">
        <v>1</v>
      </c>
      <c r="W859" t="s">
        <v>23</v>
      </c>
      <c r="X859" s="10">
        <f t="shared" si="40"/>
        <v>1</v>
      </c>
      <c r="Y859" s="13"/>
    </row>
    <row r="860" spans="1:25">
      <c r="A860">
        <v>859</v>
      </c>
      <c r="B860" t="s">
        <v>22</v>
      </c>
      <c r="C860">
        <v>0</v>
      </c>
      <c r="D860" t="s">
        <v>23</v>
      </c>
      <c r="E860" t="s">
        <v>24</v>
      </c>
      <c r="F860" t="s">
        <v>23</v>
      </c>
      <c r="G860" t="s">
        <v>37</v>
      </c>
      <c r="H860" t="str">
        <f t="shared" si="39"/>
        <v>Yes</v>
      </c>
      <c r="I860" t="s">
        <v>23</v>
      </c>
      <c r="J860" t="s">
        <v>23</v>
      </c>
      <c r="K860" t="s">
        <v>23</v>
      </c>
      <c r="L860" t="s">
        <v>24</v>
      </c>
      <c r="M860" t="s">
        <v>23</v>
      </c>
      <c r="N860" t="s">
        <v>24</v>
      </c>
      <c r="O860" t="s">
        <v>24</v>
      </c>
      <c r="P860" s="31">
        <f t="shared" si="41"/>
        <v>5</v>
      </c>
      <c r="Q860" t="s">
        <v>31</v>
      </c>
      <c r="R860" t="s">
        <v>24</v>
      </c>
      <c r="S860" t="s">
        <v>28</v>
      </c>
      <c r="T860">
        <v>89</v>
      </c>
      <c r="U860">
        <v>5898.6</v>
      </c>
      <c r="V860" s="10">
        <v>66</v>
      </c>
      <c r="W860" t="s">
        <v>24</v>
      </c>
      <c r="X860" s="10">
        <f t="shared" si="40"/>
        <v>0</v>
      </c>
      <c r="Y860" s="13"/>
    </row>
    <row r="861" spans="1:25">
      <c r="A861">
        <v>860</v>
      </c>
      <c r="B861" t="s">
        <v>30</v>
      </c>
      <c r="C861">
        <v>0</v>
      </c>
      <c r="D861" t="s">
        <v>23</v>
      </c>
      <c r="E861" t="s">
        <v>23</v>
      </c>
      <c r="F861" t="s">
        <v>25</v>
      </c>
      <c r="G861" t="s">
        <v>26</v>
      </c>
      <c r="H861" t="str">
        <f t="shared" si="39"/>
        <v>Yes</v>
      </c>
      <c r="I861" t="s">
        <v>24</v>
      </c>
      <c r="J861" t="s">
        <v>23</v>
      </c>
      <c r="K861" t="s">
        <v>23</v>
      </c>
      <c r="L861" t="s">
        <v>23</v>
      </c>
      <c r="M861" t="s">
        <v>23</v>
      </c>
      <c r="N861" t="s">
        <v>23</v>
      </c>
      <c r="O861" t="s">
        <v>23</v>
      </c>
      <c r="P861" s="31">
        <f t="shared" si="41"/>
        <v>7</v>
      </c>
      <c r="Q861" t="s">
        <v>47</v>
      </c>
      <c r="R861" t="s">
        <v>23</v>
      </c>
      <c r="S861" t="s">
        <v>40</v>
      </c>
      <c r="T861">
        <v>64.8</v>
      </c>
      <c r="U861">
        <v>4719.75</v>
      </c>
      <c r="V861" s="10">
        <v>72</v>
      </c>
      <c r="W861" t="s">
        <v>24</v>
      </c>
      <c r="X861" s="10">
        <f t="shared" si="40"/>
        <v>0</v>
      </c>
      <c r="Y861" s="13"/>
    </row>
    <row r="862" spans="1:25">
      <c r="A862">
        <v>861</v>
      </c>
      <c r="B862" t="s">
        <v>30</v>
      </c>
      <c r="C862">
        <v>0</v>
      </c>
      <c r="D862" t="s">
        <v>24</v>
      </c>
      <c r="E862" t="s">
        <v>24</v>
      </c>
      <c r="F862" t="s">
        <v>24</v>
      </c>
      <c r="G862" t="s">
        <v>24</v>
      </c>
      <c r="H862" t="str">
        <f t="shared" si="39"/>
        <v>No</v>
      </c>
      <c r="I862" t="s">
        <v>23</v>
      </c>
      <c r="J862" t="s">
        <v>46</v>
      </c>
      <c r="K862" t="s">
        <v>46</v>
      </c>
      <c r="L862" t="s">
        <v>46</v>
      </c>
      <c r="M862" t="s">
        <v>46</v>
      </c>
      <c r="N862" t="s">
        <v>46</v>
      </c>
      <c r="O862" t="s">
        <v>46</v>
      </c>
      <c r="P862" s="31">
        <f t="shared" si="41"/>
        <v>1</v>
      </c>
      <c r="Q862" t="s">
        <v>31</v>
      </c>
      <c r="R862" t="s">
        <v>24</v>
      </c>
      <c r="S862" t="s">
        <v>40</v>
      </c>
      <c r="T862">
        <v>19.8</v>
      </c>
      <c r="U862">
        <v>457.3</v>
      </c>
      <c r="V862" s="10">
        <v>26</v>
      </c>
      <c r="W862" t="s">
        <v>24</v>
      </c>
      <c r="X862" s="10">
        <f t="shared" si="40"/>
        <v>0</v>
      </c>
      <c r="Y862" s="13"/>
    </row>
    <row r="863" spans="1:25">
      <c r="A863">
        <v>862</v>
      </c>
      <c r="B863" t="s">
        <v>30</v>
      </c>
      <c r="C863">
        <v>0</v>
      </c>
      <c r="D863" t="s">
        <v>23</v>
      </c>
      <c r="E863" t="s">
        <v>23</v>
      </c>
      <c r="F863" t="s">
        <v>23</v>
      </c>
      <c r="G863" t="s">
        <v>37</v>
      </c>
      <c r="H863" t="str">
        <f t="shared" si="39"/>
        <v>Yes</v>
      </c>
      <c r="I863" t="s">
        <v>23</v>
      </c>
      <c r="J863" t="s">
        <v>23</v>
      </c>
      <c r="K863" t="s">
        <v>24</v>
      </c>
      <c r="L863" t="s">
        <v>23</v>
      </c>
      <c r="M863" t="s">
        <v>24</v>
      </c>
      <c r="N863" t="s">
        <v>24</v>
      </c>
      <c r="O863" t="s">
        <v>23</v>
      </c>
      <c r="P863" s="31">
        <f t="shared" si="41"/>
        <v>5</v>
      </c>
      <c r="Q863" t="s">
        <v>47</v>
      </c>
      <c r="R863" t="s">
        <v>24</v>
      </c>
      <c r="S863" t="s">
        <v>35</v>
      </c>
      <c r="T863">
        <v>93.4</v>
      </c>
      <c r="U863">
        <v>5822.3</v>
      </c>
      <c r="V863" s="10">
        <v>64</v>
      </c>
      <c r="W863" t="s">
        <v>24</v>
      </c>
      <c r="X863" s="10">
        <f t="shared" si="40"/>
        <v>0</v>
      </c>
      <c r="Y863" s="13"/>
    </row>
    <row r="864" spans="1:25">
      <c r="A864">
        <v>863</v>
      </c>
      <c r="B864" t="s">
        <v>30</v>
      </c>
      <c r="C864">
        <v>1</v>
      </c>
      <c r="D864" t="s">
        <v>23</v>
      </c>
      <c r="E864" t="s">
        <v>24</v>
      </c>
      <c r="F864" t="s">
        <v>24</v>
      </c>
      <c r="G864" t="s">
        <v>37</v>
      </c>
      <c r="H864" t="str">
        <f t="shared" si="39"/>
        <v>Yes</v>
      </c>
      <c r="I864" t="s">
        <v>23</v>
      </c>
      <c r="J864" t="s">
        <v>24</v>
      </c>
      <c r="K864" t="s">
        <v>23</v>
      </c>
      <c r="L864" t="s">
        <v>24</v>
      </c>
      <c r="M864" t="s">
        <v>24</v>
      </c>
      <c r="N864" t="s">
        <v>24</v>
      </c>
      <c r="O864" t="s">
        <v>24</v>
      </c>
      <c r="P864" s="31">
        <f t="shared" si="41"/>
        <v>3</v>
      </c>
      <c r="Q864" t="s">
        <v>27</v>
      </c>
      <c r="R864" t="s">
        <v>23</v>
      </c>
      <c r="S864" t="s">
        <v>28</v>
      </c>
      <c r="T864">
        <v>73.650000000000006</v>
      </c>
      <c r="U864">
        <v>1463.5</v>
      </c>
      <c r="V864" s="10">
        <v>20</v>
      </c>
      <c r="W864" t="s">
        <v>23</v>
      </c>
      <c r="X864" s="10">
        <f t="shared" si="40"/>
        <v>1</v>
      </c>
      <c r="Y864" s="13"/>
    </row>
    <row r="865" spans="1:25">
      <c r="A865">
        <v>864</v>
      </c>
      <c r="B865" t="s">
        <v>22</v>
      </c>
      <c r="C865">
        <v>0</v>
      </c>
      <c r="D865" t="s">
        <v>24</v>
      </c>
      <c r="E865" t="s">
        <v>24</v>
      </c>
      <c r="F865" t="s">
        <v>24</v>
      </c>
      <c r="G865" t="s">
        <v>37</v>
      </c>
      <c r="H865" t="str">
        <f t="shared" si="39"/>
        <v>Yes</v>
      </c>
      <c r="I865" t="s">
        <v>23</v>
      </c>
      <c r="J865" t="s">
        <v>24</v>
      </c>
      <c r="K865" t="s">
        <v>23</v>
      </c>
      <c r="L865" t="s">
        <v>24</v>
      </c>
      <c r="M865" t="s">
        <v>24</v>
      </c>
      <c r="N865" t="s">
        <v>23</v>
      </c>
      <c r="O865" t="s">
        <v>23</v>
      </c>
      <c r="P865" s="31">
        <f t="shared" si="41"/>
        <v>5</v>
      </c>
      <c r="Q865" t="s">
        <v>27</v>
      </c>
      <c r="R865" t="s">
        <v>23</v>
      </c>
      <c r="S865" t="s">
        <v>28</v>
      </c>
      <c r="T865">
        <v>95.1</v>
      </c>
      <c r="U865">
        <v>307.39999999999998</v>
      </c>
      <c r="V865" s="10">
        <v>3</v>
      </c>
      <c r="W865" t="s">
        <v>23</v>
      </c>
      <c r="X865" s="10">
        <f t="shared" si="40"/>
        <v>1</v>
      </c>
      <c r="Y865" s="13"/>
    </row>
    <row r="866" spans="1:25">
      <c r="A866">
        <v>865</v>
      </c>
      <c r="B866" t="s">
        <v>30</v>
      </c>
      <c r="C866">
        <v>0</v>
      </c>
      <c r="D866" t="s">
        <v>24</v>
      </c>
      <c r="E866" t="s">
        <v>24</v>
      </c>
      <c r="F866" t="s">
        <v>23</v>
      </c>
      <c r="G866" t="s">
        <v>37</v>
      </c>
      <c r="H866" t="str">
        <f t="shared" si="39"/>
        <v>Yes</v>
      </c>
      <c r="I866" t="s">
        <v>23</v>
      </c>
      <c r="J866" t="s">
        <v>24</v>
      </c>
      <c r="K866" t="s">
        <v>24</v>
      </c>
      <c r="L866" t="s">
        <v>24</v>
      </c>
      <c r="M866" t="s">
        <v>24</v>
      </c>
      <c r="N866" t="s">
        <v>23</v>
      </c>
      <c r="O866" t="s">
        <v>23</v>
      </c>
      <c r="P866" s="31">
        <f t="shared" si="41"/>
        <v>4</v>
      </c>
      <c r="Q866" t="s">
        <v>27</v>
      </c>
      <c r="R866" t="s">
        <v>23</v>
      </c>
      <c r="S866" t="s">
        <v>40</v>
      </c>
      <c r="T866">
        <v>94.65</v>
      </c>
      <c r="U866">
        <v>2104.5500000000002</v>
      </c>
      <c r="V866" s="10">
        <v>22</v>
      </c>
      <c r="W866" t="s">
        <v>23</v>
      </c>
      <c r="X866" s="10">
        <f t="shared" si="40"/>
        <v>1</v>
      </c>
      <c r="Y866" s="13"/>
    </row>
    <row r="867" spans="1:25">
      <c r="A867">
        <v>866</v>
      </c>
      <c r="B867" t="s">
        <v>30</v>
      </c>
      <c r="C867">
        <v>0</v>
      </c>
      <c r="D867" t="s">
        <v>23</v>
      </c>
      <c r="E867" t="s">
        <v>24</v>
      </c>
      <c r="F867" t="s">
        <v>24</v>
      </c>
      <c r="G867" t="s">
        <v>37</v>
      </c>
      <c r="H867" t="str">
        <f t="shared" si="39"/>
        <v>Yes</v>
      </c>
      <c r="I867" t="s">
        <v>23</v>
      </c>
      <c r="J867" t="s">
        <v>24</v>
      </c>
      <c r="K867" t="s">
        <v>24</v>
      </c>
      <c r="L867" t="s">
        <v>23</v>
      </c>
      <c r="M867" t="s">
        <v>23</v>
      </c>
      <c r="N867" t="s">
        <v>24</v>
      </c>
      <c r="O867" t="s">
        <v>24</v>
      </c>
      <c r="P867" s="31">
        <f t="shared" si="41"/>
        <v>4</v>
      </c>
      <c r="Q867" t="s">
        <v>27</v>
      </c>
      <c r="R867" t="s">
        <v>23</v>
      </c>
      <c r="S867" t="s">
        <v>32</v>
      </c>
      <c r="T867">
        <v>80.599999999999994</v>
      </c>
      <c r="U867">
        <v>319.14999999999998</v>
      </c>
      <c r="V867" s="10">
        <v>4</v>
      </c>
      <c r="W867" t="s">
        <v>23</v>
      </c>
      <c r="X867" s="10">
        <f t="shared" si="40"/>
        <v>1</v>
      </c>
      <c r="Y867" s="13"/>
    </row>
    <row r="868" spans="1:25">
      <c r="A868">
        <v>867</v>
      </c>
      <c r="B868" t="s">
        <v>30</v>
      </c>
      <c r="C868">
        <v>0</v>
      </c>
      <c r="D868" t="s">
        <v>23</v>
      </c>
      <c r="E868" t="s">
        <v>24</v>
      </c>
      <c r="F868" t="s">
        <v>25</v>
      </c>
      <c r="G868" t="s">
        <v>26</v>
      </c>
      <c r="H868" t="str">
        <f t="shared" si="39"/>
        <v>Yes</v>
      </c>
      <c r="I868" t="s">
        <v>24</v>
      </c>
      <c r="J868" t="s">
        <v>24</v>
      </c>
      <c r="K868" t="s">
        <v>24</v>
      </c>
      <c r="L868" t="s">
        <v>24</v>
      </c>
      <c r="M868" t="s">
        <v>23</v>
      </c>
      <c r="N868" t="s">
        <v>23</v>
      </c>
      <c r="O868" t="s">
        <v>24</v>
      </c>
      <c r="P868" s="31">
        <f t="shared" si="41"/>
        <v>3</v>
      </c>
      <c r="Q868" t="s">
        <v>47</v>
      </c>
      <c r="R868" t="s">
        <v>23</v>
      </c>
      <c r="S868" t="s">
        <v>35</v>
      </c>
      <c r="T868">
        <v>39</v>
      </c>
      <c r="U868">
        <v>2337.4499999999998</v>
      </c>
      <c r="V868" s="10">
        <v>62</v>
      </c>
      <c r="W868" t="s">
        <v>24</v>
      </c>
      <c r="X868" s="10">
        <f t="shared" si="40"/>
        <v>0</v>
      </c>
      <c r="Y868" s="13"/>
    </row>
    <row r="869" spans="1:25">
      <c r="A869">
        <v>868</v>
      </c>
      <c r="B869" t="s">
        <v>22</v>
      </c>
      <c r="C869">
        <v>0</v>
      </c>
      <c r="D869" t="s">
        <v>24</v>
      </c>
      <c r="E869" t="s">
        <v>24</v>
      </c>
      <c r="F869" t="s">
        <v>24</v>
      </c>
      <c r="G869" t="s">
        <v>24</v>
      </c>
      <c r="H869" t="str">
        <f t="shared" si="39"/>
        <v>No</v>
      </c>
      <c r="I869" t="s">
        <v>23</v>
      </c>
      <c r="J869" t="s">
        <v>46</v>
      </c>
      <c r="K869" t="s">
        <v>46</v>
      </c>
      <c r="L869" t="s">
        <v>46</v>
      </c>
      <c r="M869" t="s">
        <v>46</v>
      </c>
      <c r="N869" t="s">
        <v>46</v>
      </c>
      <c r="O869" t="s">
        <v>46</v>
      </c>
      <c r="P869" s="31">
        <f t="shared" si="41"/>
        <v>1</v>
      </c>
      <c r="Q869" t="s">
        <v>27</v>
      </c>
      <c r="R869" t="s">
        <v>23</v>
      </c>
      <c r="S869" t="s">
        <v>32</v>
      </c>
      <c r="T869">
        <v>20.5</v>
      </c>
      <c r="U869">
        <v>104.3</v>
      </c>
      <c r="V869" s="10">
        <v>5</v>
      </c>
      <c r="W869" t="s">
        <v>24</v>
      </c>
      <c r="X869" s="10">
        <f t="shared" si="40"/>
        <v>0</v>
      </c>
      <c r="Y869" s="13"/>
    </row>
    <row r="870" spans="1:25">
      <c r="A870">
        <v>869</v>
      </c>
      <c r="B870" t="s">
        <v>30</v>
      </c>
      <c r="C870">
        <v>0</v>
      </c>
      <c r="D870" t="s">
        <v>23</v>
      </c>
      <c r="E870" t="s">
        <v>24</v>
      </c>
      <c r="F870" t="s">
        <v>23</v>
      </c>
      <c r="G870" t="s">
        <v>37</v>
      </c>
      <c r="H870" t="str">
        <f t="shared" si="39"/>
        <v>Yes</v>
      </c>
      <c r="I870" t="s">
        <v>23</v>
      </c>
      <c r="J870" t="s">
        <v>24</v>
      </c>
      <c r="K870" t="s">
        <v>24</v>
      </c>
      <c r="L870" t="s">
        <v>24</v>
      </c>
      <c r="M870" t="s">
        <v>24</v>
      </c>
      <c r="N870" t="s">
        <v>24</v>
      </c>
      <c r="O870" t="s">
        <v>23</v>
      </c>
      <c r="P870" s="31">
        <f t="shared" si="41"/>
        <v>3</v>
      </c>
      <c r="Q870" t="s">
        <v>31</v>
      </c>
      <c r="R870" t="s">
        <v>24</v>
      </c>
      <c r="S870" t="s">
        <v>28</v>
      </c>
      <c r="T870">
        <v>85.55</v>
      </c>
      <c r="U870">
        <v>5084.6499999999996</v>
      </c>
      <c r="V870" s="10">
        <v>59</v>
      </c>
      <c r="W870" t="s">
        <v>23</v>
      </c>
      <c r="X870" s="10">
        <f t="shared" si="40"/>
        <v>1</v>
      </c>
      <c r="Y870" s="13"/>
    </row>
    <row r="871" spans="1:25">
      <c r="A871">
        <v>870</v>
      </c>
      <c r="B871" t="s">
        <v>30</v>
      </c>
      <c r="C871">
        <v>0</v>
      </c>
      <c r="D871" t="s">
        <v>24</v>
      </c>
      <c r="E871" t="s">
        <v>23</v>
      </c>
      <c r="F871" t="s">
        <v>23</v>
      </c>
      <c r="G871" t="s">
        <v>24</v>
      </c>
      <c r="H871" t="str">
        <f t="shared" si="39"/>
        <v>No</v>
      </c>
      <c r="I871" t="s">
        <v>23</v>
      </c>
      <c r="J871" t="s">
        <v>46</v>
      </c>
      <c r="K871" t="s">
        <v>46</v>
      </c>
      <c r="L871" t="s">
        <v>46</v>
      </c>
      <c r="M871" t="s">
        <v>46</v>
      </c>
      <c r="N871" t="s">
        <v>46</v>
      </c>
      <c r="O871" t="s">
        <v>46</v>
      </c>
      <c r="P871" s="31">
        <f t="shared" si="41"/>
        <v>1</v>
      </c>
      <c r="Q871" t="s">
        <v>47</v>
      </c>
      <c r="R871" t="s">
        <v>23</v>
      </c>
      <c r="S871" t="s">
        <v>32</v>
      </c>
      <c r="T871">
        <v>26.4</v>
      </c>
      <c r="U871">
        <v>121.25</v>
      </c>
      <c r="V871" s="10">
        <v>3</v>
      </c>
      <c r="W871" t="s">
        <v>24</v>
      </c>
      <c r="X871" s="10">
        <f t="shared" si="40"/>
        <v>0</v>
      </c>
      <c r="Y871" s="13"/>
    </row>
    <row r="872" spans="1:25">
      <c r="A872">
        <v>871</v>
      </c>
      <c r="B872" t="s">
        <v>22</v>
      </c>
      <c r="C872">
        <v>0</v>
      </c>
      <c r="D872" t="s">
        <v>23</v>
      </c>
      <c r="E872" t="s">
        <v>24</v>
      </c>
      <c r="F872" t="s">
        <v>23</v>
      </c>
      <c r="G872" t="s">
        <v>37</v>
      </c>
      <c r="H872" t="str">
        <f t="shared" si="39"/>
        <v>Yes</v>
      </c>
      <c r="I872" t="s">
        <v>23</v>
      </c>
      <c r="J872" t="s">
        <v>23</v>
      </c>
      <c r="K872" t="s">
        <v>24</v>
      </c>
      <c r="L872" t="s">
        <v>23</v>
      </c>
      <c r="M872" t="s">
        <v>23</v>
      </c>
      <c r="N872" t="s">
        <v>23</v>
      </c>
      <c r="O872" t="s">
        <v>24</v>
      </c>
      <c r="P872" s="31">
        <f t="shared" si="41"/>
        <v>6</v>
      </c>
      <c r="Q872" t="s">
        <v>47</v>
      </c>
      <c r="R872" t="s">
        <v>23</v>
      </c>
      <c r="S872" t="s">
        <v>35</v>
      </c>
      <c r="T872">
        <v>98.2</v>
      </c>
      <c r="U872">
        <v>7015.9</v>
      </c>
      <c r="V872" s="10">
        <v>72</v>
      </c>
      <c r="W872" t="s">
        <v>24</v>
      </c>
      <c r="X872" s="10">
        <f t="shared" si="40"/>
        <v>0</v>
      </c>
      <c r="Y872" s="13"/>
    </row>
    <row r="873" spans="1:25">
      <c r="A873">
        <v>872</v>
      </c>
      <c r="B873" t="s">
        <v>30</v>
      </c>
      <c r="C873">
        <v>0</v>
      </c>
      <c r="D873" t="s">
        <v>23</v>
      </c>
      <c r="E873" t="s">
        <v>23</v>
      </c>
      <c r="F873" t="s">
        <v>24</v>
      </c>
      <c r="G873" t="s">
        <v>37</v>
      </c>
      <c r="H873" t="str">
        <f t="shared" si="39"/>
        <v>Yes</v>
      </c>
      <c r="I873" t="s">
        <v>23</v>
      </c>
      <c r="J873" t="s">
        <v>24</v>
      </c>
      <c r="K873" t="s">
        <v>23</v>
      </c>
      <c r="L873" t="s">
        <v>23</v>
      </c>
      <c r="M873" t="s">
        <v>24</v>
      </c>
      <c r="N873" t="s">
        <v>23</v>
      </c>
      <c r="O873" t="s">
        <v>23</v>
      </c>
      <c r="P873" s="31">
        <f t="shared" si="41"/>
        <v>6</v>
      </c>
      <c r="Q873" t="s">
        <v>31</v>
      </c>
      <c r="R873" t="s">
        <v>23</v>
      </c>
      <c r="S873" t="s">
        <v>40</v>
      </c>
      <c r="T873">
        <v>97.55</v>
      </c>
      <c r="U873">
        <v>5598</v>
      </c>
      <c r="V873" s="10">
        <v>57</v>
      </c>
      <c r="W873" t="s">
        <v>24</v>
      </c>
      <c r="X873" s="10">
        <f t="shared" si="40"/>
        <v>0</v>
      </c>
      <c r="Y873" s="13"/>
    </row>
    <row r="874" spans="1:25">
      <c r="A874">
        <v>873</v>
      </c>
      <c r="B874" t="s">
        <v>30</v>
      </c>
      <c r="C874">
        <v>0</v>
      </c>
      <c r="D874" t="s">
        <v>24</v>
      </c>
      <c r="E874" t="s">
        <v>23</v>
      </c>
      <c r="F874" t="s">
        <v>24</v>
      </c>
      <c r="G874" t="s">
        <v>24</v>
      </c>
      <c r="H874" t="str">
        <f t="shared" si="39"/>
        <v>No</v>
      </c>
      <c r="I874" t="s">
        <v>23</v>
      </c>
      <c r="J874" t="s">
        <v>46</v>
      </c>
      <c r="K874" t="s">
        <v>46</v>
      </c>
      <c r="L874" t="s">
        <v>46</v>
      </c>
      <c r="M874" t="s">
        <v>46</v>
      </c>
      <c r="N874" t="s">
        <v>46</v>
      </c>
      <c r="O874" t="s">
        <v>46</v>
      </c>
      <c r="P874" s="31">
        <f t="shared" si="41"/>
        <v>1</v>
      </c>
      <c r="Q874" t="s">
        <v>47</v>
      </c>
      <c r="R874" t="s">
        <v>24</v>
      </c>
      <c r="S874" t="s">
        <v>40</v>
      </c>
      <c r="T874">
        <v>19.95</v>
      </c>
      <c r="U874">
        <v>1269.0999999999999</v>
      </c>
      <c r="V874" s="10">
        <v>66</v>
      </c>
      <c r="W874" t="s">
        <v>24</v>
      </c>
      <c r="X874" s="10">
        <f t="shared" si="40"/>
        <v>0</v>
      </c>
      <c r="Y874" s="13"/>
    </row>
    <row r="875" spans="1:25">
      <c r="A875">
        <v>874</v>
      </c>
      <c r="B875" t="s">
        <v>22</v>
      </c>
      <c r="C875">
        <v>0</v>
      </c>
      <c r="D875" t="s">
        <v>24</v>
      </c>
      <c r="E875" t="s">
        <v>24</v>
      </c>
      <c r="F875" t="s">
        <v>25</v>
      </c>
      <c r="G875" t="s">
        <v>26</v>
      </c>
      <c r="H875" t="str">
        <f t="shared" si="39"/>
        <v>Yes</v>
      </c>
      <c r="I875" t="s">
        <v>24</v>
      </c>
      <c r="J875" t="s">
        <v>24</v>
      </c>
      <c r="K875" t="s">
        <v>23</v>
      </c>
      <c r="L875" t="s">
        <v>24</v>
      </c>
      <c r="M875" t="s">
        <v>24</v>
      </c>
      <c r="N875" t="s">
        <v>23</v>
      </c>
      <c r="O875" t="s">
        <v>23</v>
      </c>
      <c r="P875" s="31">
        <f t="shared" si="41"/>
        <v>4</v>
      </c>
      <c r="Q875" t="s">
        <v>27</v>
      </c>
      <c r="R875" t="s">
        <v>23</v>
      </c>
      <c r="S875" t="s">
        <v>28</v>
      </c>
      <c r="T875">
        <v>50.8</v>
      </c>
      <c r="U875">
        <v>3027.4</v>
      </c>
      <c r="V875" s="10">
        <v>60</v>
      </c>
      <c r="W875" t="s">
        <v>23</v>
      </c>
      <c r="X875" s="10">
        <f t="shared" si="40"/>
        <v>1</v>
      </c>
      <c r="Y875" s="13"/>
    </row>
    <row r="876" spans="1:25">
      <c r="A876">
        <v>875</v>
      </c>
      <c r="B876" t="s">
        <v>30</v>
      </c>
      <c r="C876">
        <v>0</v>
      </c>
      <c r="D876" t="s">
        <v>24</v>
      </c>
      <c r="E876" t="s">
        <v>23</v>
      </c>
      <c r="F876" t="s">
        <v>23</v>
      </c>
      <c r="G876" t="s">
        <v>37</v>
      </c>
      <c r="H876" t="str">
        <f t="shared" si="39"/>
        <v>Yes</v>
      </c>
      <c r="I876" t="s">
        <v>23</v>
      </c>
      <c r="J876" t="s">
        <v>24</v>
      </c>
      <c r="K876" t="s">
        <v>24</v>
      </c>
      <c r="L876" t="s">
        <v>23</v>
      </c>
      <c r="M876" t="s">
        <v>24</v>
      </c>
      <c r="N876" t="s">
        <v>23</v>
      </c>
      <c r="O876" t="s">
        <v>23</v>
      </c>
      <c r="P876" s="31">
        <f t="shared" si="41"/>
        <v>5</v>
      </c>
      <c r="Q876" t="s">
        <v>47</v>
      </c>
      <c r="R876" t="s">
        <v>24</v>
      </c>
      <c r="S876" t="s">
        <v>35</v>
      </c>
      <c r="T876">
        <v>99.7</v>
      </c>
      <c r="U876">
        <v>4634.3500000000004</v>
      </c>
      <c r="V876" s="10">
        <v>45</v>
      </c>
      <c r="W876" t="s">
        <v>24</v>
      </c>
      <c r="X876" s="10">
        <f t="shared" si="40"/>
        <v>0</v>
      </c>
      <c r="Y876" s="13"/>
    </row>
    <row r="877" spans="1:25">
      <c r="A877">
        <v>876</v>
      </c>
      <c r="B877" t="s">
        <v>22</v>
      </c>
      <c r="C877">
        <v>0</v>
      </c>
      <c r="D877" t="s">
        <v>24</v>
      </c>
      <c r="E877" t="s">
        <v>24</v>
      </c>
      <c r="F877" t="s">
        <v>25</v>
      </c>
      <c r="G877" t="s">
        <v>26</v>
      </c>
      <c r="H877" t="str">
        <f t="shared" si="39"/>
        <v>Yes</v>
      </c>
      <c r="I877" t="s">
        <v>24</v>
      </c>
      <c r="J877" t="s">
        <v>24</v>
      </c>
      <c r="K877" t="s">
        <v>24</v>
      </c>
      <c r="L877" t="s">
        <v>24</v>
      </c>
      <c r="M877" t="s">
        <v>24</v>
      </c>
      <c r="N877" t="s">
        <v>23</v>
      </c>
      <c r="O877" t="s">
        <v>24</v>
      </c>
      <c r="P877" s="31">
        <f t="shared" si="41"/>
        <v>2</v>
      </c>
      <c r="Q877" t="s">
        <v>27</v>
      </c>
      <c r="R877" t="s">
        <v>23</v>
      </c>
      <c r="S877" t="s">
        <v>40</v>
      </c>
      <c r="T877">
        <v>34.799999999999997</v>
      </c>
      <c r="U877">
        <v>113.95</v>
      </c>
      <c r="V877" s="10">
        <v>3</v>
      </c>
      <c r="W877" t="s">
        <v>24</v>
      </c>
      <c r="X877" s="10">
        <f t="shared" si="40"/>
        <v>0</v>
      </c>
      <c r="Y877" s="13"/>
    </row>
    <row r="878" spans="1:25">
      <c r="A878">
        <v>877</v>
      </c>
      <c r="B878" t="s">
        <v>22</v>
      </c>
      <c r="C878">
        <v>0</v>
      </c>
      <c r="D878" t="s">
        <v>24</v>
      </c>
      <c r="E878" t="s">
        <v>24</v>
      </c>
      <c r="F878" t="s">
        <v>24</v>
      </c>
      <c r="G878" t="s">
        <v>37</v>
      </c>
      <c r="H878" t="str">
        <f t="shared" si="39"/>
        <v>Yes</v>
      </c>
      <c r="I878" t="s">
        <v>23</v>
      </c>
      <c r="J878" t="s">
        <v>23</v>
      </c>
      <c r="K878" t="s">
        <v>24</v>
      </c>
      <c r="L878" t="s">
        <v>23</v>
      </c>
      <c r="M878" t="s">
        <v>23</v>
      </c>
      <c r="N878" t="s">
        <v>23</v>
      </c>
      <c r="O878" t="s">
        <v>23</v>
      </c>
      <c r="P878" s="31">
        <f t="shared" si="41"/>
        <v>7</v>
      </c>
      <c r="Q878" t="s">
        <v>27</v>
      </c>
      <c r="R878" t="s">
        <v>24</v>
      </c>
      <c r="S878" t="s">
        <v>28</v>
      </c>
      <c r="T878">
        <v>105.1</v>
      </c>
      <c r="U878">
        <v>1582.75</v>
      </c>
      <c r="V878" s="10">
        <v>15</v>
      </c>
      <c r="W878" t="s">
        <v>23</v>
      </c>
      <c r="X878" s="10">
        <f t="shared" si="40"/>
        <v>1</v>
      </c>
      <c r="Y878" s="13"/>
    </row>
    <row r="879" spans="1:25">
      <c r="A879">
        <v>878</v>
      </c>
      <c r="B879" t="s">
        <v>22</v>
      </c>
      <c r="C879">
        <v>0</v>
      </c>
      <c r="D879" t="s">
        <v>24</v>
      </c>
      <c r="E879" t="s">
        <v>23</v>
      </c>
      <c r="F879" t="s">
        <v>25</v>
      </c>
      <c r="G879" t="s">
        <v>26</v>
      </c>
      <c r="H879" t="str">
        <f t="shared" si="39"/>
        <v>Yes</v>
      </c>
      <c r="I879" t="s">
        <v>24</v>
      </c>
      <c r="J879" t="s">
        <v>23</v>
      </c>
      <c r="K879" t="s">
        <v>24</v>
      </c>
      <c r="L879" t="s">
        <v>23</v>
      </c>
      <c r="M879" t="s">
        <v>23</v>
      </c>
      <c r="N879" t="s">
        <v>23</v>
      </c>
      <c r="O879" t="s">
        <v>23</v>
      </c>
      <c r="P879" s="31">
        <f t="shared" si="41"/>
        <v>6</v>
      </c>
      <c r="Q879" t="s">
        <v>31</v>
      </c>
      <c r="R879" t="s">
        <v>24</v>
      </c>
      <c r="S879" t="s">
        <v>35</v>
      </c>
      <c r="T879">
        <v>60.15</v>
      </c>
      <c r="U879">
        <v>3077</v>
      </c>
      <c r="V879" s="10">
        <v>51</v>
      </c>
      <c r="W879" t="s">
        <v>24</v>
      </c>
      <c r="X879" s="10">
        <f t="shared" si="40"/>
        <v>0</v>
      </c>
      <c r="Y879" s="13"/>
    </row>
    <row r="880" spans="1:25">
      <c r="A880">
        <v>879</v>
      </c>
      <c r="B880" t="s">
        <v>22</v>
      </c>
      <c r="C880">
        <v>0</v>
      </c>
      <c r="D880" t="s">
        <v>24</v>
      </c>
      <c r="E880" t="s">
        <v>24</v>
      </c>
      <c r="F880" t="s">
        <v>23</v>
      </c>
      <c r="G880" t="s">
        <v>26</v>
      </c>
      <c r="H880" t="str">
        <f t="shared" si="39"/>
        <v>Yes</v>
      </c>
      <c r="I880" t="s">
        <v>23</v>
      </c>
      <c r="J880" t="s">
        <v>23</v>
      </c>
      <c r="K880" t="s">
        <v>24</v>
      </c>
      <c r="L880" t="s">
        <v>23</v>
      </c>
      <c r="M880" t="s">
        <v>23</v>
      </c>
      <c r="N880" t="s">
        <v>24</v>
      </c>
      <c r="O880" t="s">
        <v>24</v>
      </c>
      <c r="P880" s="31">
        <f t="shared" si="41"/>
        <v>5</v>
      </c>
      <c r="Q880" t="s">
        <v>31</v>
      </c>
      <c r="R880" t="s">
        <v>24</v>
      </c>
      <c r="S880" t="s">
        <v>28</v>
      </c>
      <c r="T880">
        <v>64.75</v>
      </c>
      <c r="U880">
        <v>4039.5</v>
      </c>
      <c r="V880" s="10">
        <v>60</v>
      </c>
      <c r="W880" t="s">
        <v>24</v>
      </c>
      <c r="X880" s="10">
        <f t="shared" si="40"/>
        <v>0</v>
      </c>
      <c r="Y880" s="13"/>
    </row>
    <row r="881" spans="1:25">
      <c r="A881">
        <v>880</v>
      </c>
      <c r="B881" t="s">
        <v>30</v>
      </c>
      <c r="C881">
        <v>0</v>
      </c>
      <c r="D881" t="s">
        <v>24</v>
      </c>
      <c r="E881" t="s">
        <v>24</v>
      </c>
      <c r="F881" t="s">
        <v>23</v>
      </c>
      <c r="G881" t="s">
        <v>26</v>
      </c>
      <c r="H881" t="str">
        <f t="shared" si="39"/>
        <v>Yes</v>
      </c>
      <c r="I881" t="s">
        <v>23</v>
      </c>
      <c r="J881" t="s">
        <v>24</v>
      </c>
      <c r="K881" t="s">
        <v>23</v>
      </c>
      <c r="L881" t="s">
        <v>24</v>
      </c>
      <c r="M881" t="s">
        <v>24</v>
      </c>
      <c r="N881" t="s">
        <v>24</v>
      </c>
      <c r="O881" t="s">
        <v>24</v>
      </c>
      <c r="P881" s="31">
        <f t="shared" si="41"/>
        <v>3</v>
      </c>
      <c r="Q881" t="s">
        <v>27</v>
      </c>
      <c r="R881" t="s">
        <v>23</v>
      </c>
      <c r="S881" t="s">
        <v>35</v>
      </c>
      <c r="T881">
        <v>54.65</v>
      </c>
      <c r="U881">
        <v>1665.2</v>
      </c>
      <c r="V881" s="10">
        <v>33</v>
      </c>
      <c r="W881" t="s">
        <v>24</v>
      </c>
      <c r="X881" s="10">
        <f t="shared" si="40"/>
        <v>0</v>
      </c>
      <c r="Y881" s="13"/>
    </row>
    <row r="882" spans="1:25">
      <c r="A882">
        <v>881</v>
      </c>
      <c r="B882" t="s">
        <v>30</v>
      </c>
      <c r="C882">
        <v>0</v>
      </c>
      <c r="D882" t="s">
        <v>24</v>
      </c>
      <c r="E882" t="s">
        <v>24</v>
      </c>
      <c r="F882" t="s">
        <v>24</v>
      </c>
      <c r="G882" t="s">
        <v>37</v>
      </c>
      <c r="H882" t="str">
        <f t="shared" si="39"/>
        <v>Yes</v>
      </c>
      <c r="I882" t="s">
        <v>23</v>
      </c>
      <c r="J882" t="s">
        <v>23</v>
      </c>
      <c r="K882" t="s">
        <v>23</v>
      </c>
      <c r="L882" t="s">
        <v>23</v>
      </c>
      <c r="M882" t="s">
        <v>23</v>
      </c>
      <c r="N882" t="s">
        <v>23</v>
      </c>
      <c r="O882" t="s">
        <v>23</v>
      </c>
      <c r="P882" s="31">
        <f t="shared" si="41"/>
        <v>8</v>
      </c>
      <c r="Q882" t="s">
        <v>27</v>
      </c>
      <c r="R882" t="s">
        <v>23</v>
      </c>
      <c r="S882" t="s">
        <v>28</v>
      </c>
      <c r="T882">
        <v>110.1</v>
      </c>
      <c r="U882">
        <v>1043.3</v>
      </c>
      <c r="V882" s="10">
        <v>10</v>
      </c>
      <c r="W882" t="s">
        <v>23</v>
      </c>
      <c r="X882" s="10">
        <f t="shared" si="40"/>
        <v>1</v>
      </c>
      <c r="Y882" s="13"/>
    </row>
    <row r="883" spans="1:25">
      <c r="A883">
        <v>882</v>
      </c>
      <c r="B883" t="s">
        <v>30</v>
      </c>
      <c r="C883">
        <v>1</v>
      </c>
      <c r="D883" t="s">
        <v>24</v>
      </c>
      <c r="E883" t="s">
        <v>24</v>
      </c>
      <c r="F883" t="s">
        <v>24</v>
      </c>
      <c r="G883" t="s">
        <v>24</v>
      </c>
      <c r="H883" t="str">
        <f t="shared" si="39"/>
        <v>No</v>
      </c>
      <c r="I883" t="s">
        <v>23</v>
      </c>
      <c r="J883" t="s">
        <v>46</v>
      </c>
      <c r="K883" t="s">
        <v>46</v>
      </c>
      <c r="L883" t="s">
        <v>46</v>
      </c>
      <c r="M883" t="s">
        <v>46</v>
      </c>
      <c r="N883" t="s">
        <v>46</v>
      </c>
      <c r="O883" t="s">
        <v>46</v>
      </c>
      <c r="P883" s="31">
        <f t="shared" si="41"/>
        <v>1</v>
      </c>
      <c r="Q883" t="s">
        <v>31</v>
      </c>
      <c r="R883" t="s">
        <v>24</v>
      </c>
      <c r="S883" t="s">
        <v>40</v>
      </c>
      <c r="T883">
        <v>19.3</v>
      </c>
      <c r="U883">
        <v>504.2</v>
      </c>
      <c r="V883" s="10">
        <v>26</v>
      </c>
      <c r="W883" t="s">
        <v>24</v>
      </c>
      <c r="X883" s="10">
        <f t="shared" si="40"/>
        <v>0</v>
      </c>
      <c r="Y883" s="13"/>
    </row>
    <row r="884" spans="1:25">
      <c r="A884">
        <v>883</v>
      </c>
      <c r="B884" t="s">
        <v>22</v>
      </c>
      <c r="C884">
        <v>0</v>
      </c>
      <c r="D884" t="s">
        <v>24</v>
      </c>
      <c r="E884" t="s">
        <v>24</v>
      </c>
      <c r="F884" t="s">
        <v>24</v>
      </c>
      <c r="G884" t="s">
        <v>37</v>
      </c>
      <c r="H884" t="str">
        <f t="shared" si="39"/>
        <v>Yes</v>
      </c>
      <c r="I884" t="s">
        <v>23</v>
      </c>
      <c r="J884" t="s">
        <v>24</v>
      </c>
      <c r="K884" t="s">
        <v>24</v>
      </c>
      <c r="L884" t="s">
        <v>23</v>
      </c>
      <c r="M884" t="s">
        <v>24</v>
      </c>
      <c r="N884" t="s">
        <v>24</v>
      </c>
      <c r="O884" t="s">
        <v>23</v>
      </c>
      <c r="P884" s="31">
        <f t="shared" si="41"/>
        <v>4</v>
      </c>
      <c r="Q884" t="s">
        <v>27</v>
      </c>
      <c r="R884" t="s">
        <v>24</v>
      </c>
      <c r="S884" t="s">
        <v>28</v>
      </c>
      <c r="T884">
        <v>83.9</v>
      </c>
      <c r="U884">
        <v>497.55</v>
      </c>
      <c r="V884" s="10">
        <v>6</v>
      </c>
      <c r="W884" t="s">
        <v>23</v>
      </c>
      <c r="X884" s="10">
        <f t="shared" si="40"/>
        <v>1</v>
      </c>
      <c r="Y884" s="13"/>
    </row>
    <row r="885" spans="1:25">
      <c r="A885">
        <v>884</v>
      </c>
      <c r="B885" t="s">
        <v>22</v>
      </c>
      <c r="C885">
        <v>0</v>
      </c>
      <c r="D885" t="s">
        <v>23</v>
      </c>
      <c r="E885" t="s">
        <v>24</v>
      </c>
      <c r="F885" t="s">
        <v>23</v>
      </c>
      <c r="G885" t="s">
        <v>37</v>
      </c>
      <c r="H885" t="str">
        <f t="shared" si="39"/>
        <v>Yes</v>
      </c>
      <c r="I885" t="s">
        <v>23</v>
      </c>
      <c r="J885" t="s">
        <v>23</v>
      </c>
      <c r="K885" t="s">
        <v>24</v>
      </c>
      <c r="L885" t="s">
        <v>23</v>
      </c>
      <c r="M885" t="s">
        <v>23</v>
      </c>
      <c r="N885" t="s">
        <v>23</v>
      </c>
      <c r="O885" t="s">
        <v>23</v>
      </c>
      <c r="P885" s="31">
        <f t="shared" si="41"/>
        <v>7</v>
      </c>
      <c r="Q885" t="s">
        <v>31</v>
      </c>
      <c r="R885" t="s">
        <v>23</v>
      </c>
      <c r="S885" t="s">
        <v>28</v>
      </c>
      <c r="T885">
        <v>111.25</v>
      </c>
      <c r="U885">
        <v>7511.65</v>
      </c>
      <c r="V885" s="10">
        <v>67</v>
      </c>
      <c r="W885" t="s">
        <v>24</v>
      </c>
      <c r="X885" s="10">
        <f t="shared" si="40"/>
        <v>0</v>
      </c>
      <c r="Y885" s="13"/>
    </row>
    <row r="886" spans="1:25">
      <c r="A886">
        <v>885</v>
      </c>
      <c r="B886" t="s">
        <v>22</v>
      </c>
      <c r="C886">
        <v>0</v>
      </c>
      <c r="D886" t="s">
        <v>23</v>
      </c>
      <c r="E886" t="s">
        <v>23</v>
      </c>
      <c r="F886" t="s">
        <v>25</v>
      </c>
      <c r="G886" t="s">
        <v>26</v>
      </c>
      <c r="H886" t="str">
        <f t="shared" si="39"/>
        <v>Yes</v>
      </c>
      <c r="I886" t="s">
        <v>24</v>
      </c>
      <c r="J886" t="s">
        <v>23</v>
      </c>
      <c r="K886" t="s">
        <v>24</v>
      </c>
      <c r="L886" t="s">
        <v>24</v>
      </c>
      <c r="M886" t="s">
        <v>23</v>
      </c>
      <c r="N886" t="s">
        <v>24</v>
      </c>
      <c r="O886" t="s">
        <v>24</v>
      </c>
      <c r="P886" s="31">
        <f t="shared" si="41"/>
        <v>3</v>
      </c>
      <c r="Q886" t="s">
        <v>31</v>
      </c>
      <c r="R886" t="s">
        <v>23</v>
      </c>
      <c r="S886" t="s">
        <v>40</v>
      </c>
      <c r="T886">
        <v>35.799999999999997</v>
      </c>
      <c r="U886">
        <v>1782</v>
      </c>
      <c r="V886" s="10">
        <v>49</v>
      </c>
      <c r="W886" t="s">
        <v>24</v>
      </c>
      <c r="X886" s="10">
        <f t="shared" si="40"/>
        <v>0</v>
      </c>
      <c r="Y886" s="13"/>
    </row>
    <row r="887" spans="1:25">
      <c r="A887">
        <v>886</v>
      </c>
      <c r="B887" t="s">
        <v>30</v>
      </c>
      <c r="C887">
        <v>0</v>
      </c>
      <c r="D887" t="s">
        <v>24</v>
      </c>
      <c r="E887" t="s">
        <v>24</v>
      </c>
      <c r="F887" t="s">
        <v>24</v>
      </c>
      <c r="G887" t="s">
        <v>24</v>
      </c>
      <c r="H887" t="str">
        <f t="shared" si="39"/>
        <v>No</v>
      </c>
      <c r="I887" t="s">
        <v>23</v>
      </c>
      <c r="J887" t="s">
        <v>46</v>
      </c>
      <c r="K887" t="s">
        <v>46</v>
      </c>
      <c r="L887" t="s">
        <v>46</v>
      </c>
      <c r="M887" t="s">
        <v>46</v>
      </c>
      <c r="N887" t="s">
        <v>46</v>
      </c>
      <c r="O887" t="s">
        <v>46</v>
      </c>
      <c r="P887" s="31">
        <f t="shared" si="41"/>
        <v>1</v>
      </c>
      <c r="Q887" t="s">
        <v>27</v>
      </c>
      <c r="R887" t="s">
        <v>23</v>
      </c>
      <c r="S887" t="s">
        <v>32</v>
      </c>
      <c r="T887">
        <v>20.05</v>
      </c>
      <c r="U887">
        <v>20.05</v>
      </c>
      <c r="V887" s="10">
        <v>1</v>
      </c>
      <c r="W887" t="s">
        <v>24</v>
      </c>
      <c r="X887" s="10">
        <f t="shared" si="40"/>
        <v>0</v>
      </c>
      <c r="Y887" s="13"/>
    </row>
    <row r="888" spans="1:25">
      <c r="A888">
        <v>887</v>
      </c>
      <c r="B888" t="s">
        <v>22</v>
      </c>
      <c r="C888">
        <v>1</v>
      </c>
      <c r="D888" t="s">
        <v>24</v>
      </c>
      <c r="E888" t="s">
        <v>24</v>
      </c>
      <c r="F888" t="s">
        <v>24</v>
      </c>
      <c r="G888" t="s">
        <v>37</v>
      </c>
      <c r="H888" t="str">
        <f t="shared" si="39"/>
        <v>Yes</v>
      </c>
      <c r="I888" t="s">
        <v>23</v>
      </c>
      <c r="J888" t="s">
        <v>24</v>
      </c>
      <c r="K888" t="s">
        <v>24</v>
      </c>
      <c r="L888" t="s">
        <v>23</v>
      </c>
      <c r="M888" t="s">
        <v>24</v>
      </c>
      <c r="N888" t="s">
        <v>23</v>
      </c>
      <c r="O888" t="s">
        <v>24</v>
      </c>
      <c r="P888" s="31">
        <f t="shared" si="41"/>
        <v>4</v>
      </c>
      <c r="Q888" t="s">
        <v>27</v>
      </c>
      <c r="R888" t="s">
        <v>23</v>
      </c>
      <c r="S888" t="s">
        <v>28</v>
      </c>
      <c r="T888">
        <v>84.35</v>
      </c>
      <c r="U888">
        <v>609.65</v>
      </c>
      <c r="V888" s="10">
        <v>7</v>
      </c>
      <c r="W888" t="s">
        <v>24</v>
      </c>
      <c r="X888" s="10">
        <f t="shared" si="40"/>
        <v>0</v>
      </c>
      <c r="Y888" s="13"/>
    </row>
    <row r="889" spans="1:25">
      <c r="A889">
        <v>888</v>
      </c>
      <c r="B889" t="s">
        <v>22</v>
      </c>
      <c r="C889">
        <v>1</v>
      </c>
      <c r="D889" t="s">
        <v>24</v>
      </c>
      <c r="E889" t="s">
        <v>24</v>
      </c>
      <c r="F889" t="s">
        <v>23</v>
      </c>
      <c r="G889" t="s">
        <v>37</v>
      </c>
      <c r="H889" t="str">
        <f t="shared" si="39"/>
        <v>Yes</v>
      </c>
      <c r="I889" t="s">
        <v>23</v>
      </c>
      <c r="J889" t="s">
        <v>23</v>
      </c>
      <c r="K889" t="s">
        <v>23</v>
      </c>
      <c r="L889" t="s">
        <v>23</v>
      </c>
      <c r="M889" t="s">
        <v>24</v>
      </c>
      <c r="N889" t="s">
        <v>23</v>
      </c>
      <c r="O889" t="s">
        <v>23</v>
      </c>
      <c r="P889" s="31">
        <f t="shared" si="41"/>
        <v>7</v>
      </c>
      <c r="Q889" t="s">
        <v>31</v>
      </c>
      <c r="R889" t="s">
        <v>23</v>
      </c>
      <c r="S889" t="s">
        <v>35</v>
      </c>
      <c r="T889">
        <v>110.5</v>
      </c>
      <c r="U889">
        <v>2857.6</v>
      </c>
      <c r="V889" s="10">
        <v>27</v>
      </c>
      <c r="W889" t="s">
        <v>24</v>
      </c>
      <c r="X889" s="10">
        <f t="shared" si="40"/>
        <v>0</v>
      </c>
      <c r="Y889" s="13"/>
    </row>
    <row r="890" spans="1:25">
      <c r="A890">
        <v>889</v>
      </c>
      <c r="B890" t="s">
        <v>30</v>
      </c>
      <c r="C890">
        <v>0</v>
      </c>
      <c r="D890" t="s">
        <v>23</v>
      </c>
      <c r="E890" t="s">
        <v>23</v>
      </c>
      <c r="F890" t="s">
        <v>24</v>
      </c>
      <c r="G890" t="s">
        <v>37</v>
      </c>
      <c r="H890" t="str">
        <f t="shared" si="39"/>
        <v>Yes</v>
      </c>
      <c r="I890" t="s">
        <v>23</v>
      </c>
      <c r="J890" t="s">
        <v>24</v>
      </c>
      <c r="K890" t="s">
        <v>24</v>
      </c>
      <c r="L890" t="s">
        <v>24</v>
      </c>
      <c r="M890" t="s">
        <v>24</v>
      </c>
      <c r="N890" t="s">
        <v>23</v>
      </c>
      <c r="O890" t="s">
        <v>23</v>
      </c>
      <c r="P890" s="31">
        <f t="shared" si="41"/>
        <v>4</v>
      </c>
      <c r="Q890" t="s">
        <v>31</v>
      </c>
      <c r="R890" t="s">
        <v>24</v>
      </c>
      <c r="S890" t="s">
        <v>40</v>
      </c>
      <c r="T890">
        <v>91.2</v>
      </c>
      <c r="U890">
        <v>3247.55</v>
      </c>
      <c r="V890" s="10">
        <v>37</v>
      </c>
      <c r="W890" t="s">
        <v>24</v>
      </c>
      <c r="X890" s="10">
        <f t="shared" si="40"/>
        <v>0</v>
      </c>
      <c r="Y890" s="13"/>
    </row>
    <row r="891" spans="1:25">
      <c r="A891">
        <v>890</v>
      </c>
      <c r="B891" t="s">
        <v>22</v>
      </c>
      <c r="C891">
        <v>0</v>
      </c>
      <c r="D891" t="s">
        <v>23</v>
      </c>
      <c r="E891" t="s">
        <v>23</v>
      </c>
      <c r="F891" t="s">
        <v>23</v>
      </c>
      <c r="G891" t="s">
        <v>37</v>
      </c>
      <c r="H891" t="str">
        <f t="shared" si="39"/>
        <v>Yes</v>
      </c>
      <c r="I891" t="s">
        <v>23</v>
      </c>
      <c r="J891" t="s">
        <v>23</v>
      </c>
      <c r="K891" t="s">
        <v>23</v>
      </c>
      <c r="L891" t="s">
        <v>23</v>
      </c>
      <c r="M891" t="s">
        <v>24</v>
      </c>
      <c r="N891" t="s">
        <v>23</v>
      </c>
      <c r="O891" t="s">
        <v>24</v>
      </c>
      <c r="P891" s="31">
        <f t="shared" si="41"/>
        <v>6</v>
      </c>
      <c r="Q891" t="s">
        <v>27</v>
      </c>
      <c r="R891" t="s">
        <v>23</v>
      </c>
      <c r="S891" t="s">
        <v>28</v>
      </c>
      <c r="T891">
        <v>100.55</v>
      </c>
      <c r="U891">
        <v>6215.35</v>
      </c>
      <c r="V891" s="10">
        <v>63</v>
      </c>
      <c r="W891" t="s">
        <v>23</v>
      </c>
      <c r="X891" s="10">
        <f t="shared" si="40"/>
        <v>1</v>
      </c>
      <c r="Y891" s="13"/>
    </row>
    <row r="892" spans="1:25">
      <c r="A892">
        <v>891</v>
      </c>
      <c r="B892" t="s">
        <v>30</v>
      </c>
      <c r="C892">
        <v>0</v>
      </c>
      <c r="D892" t="s">
        <v>23</v>
      </c>
      <c r="E892" t="s">
        <v>23</v>
      </c>
      <c r="F892" t="s">
        <v>23</v>
      </c>
      <c r="G892" t="s">
        <v>37</v>
      </c>
      <c r="H892" t="str">
        <f t="shared" si="39"/>
        <v>Yes</v>
      </c>
      <c r="I892" t="s">
        <v>23</v>
      </c>
      <c r="J892" t="s">
        <v>23</v>
      </c>
      <c r="K892" t="s">
        <v>24</v>
      </c>
      <c r="L892" t="s">
        <v>23</v>
      </c>
      <c r="M892" t="s">
        <v>23</v>
      </c>
      <c r="N892" t="s">
        <v>24</v>
      </c>
      <c r="O892" t="s">
        <v>24</v>
      </c>
      <c r="P892" s="31">
        <f t="shared" si="41"/>
        <v>5</v>
      </c>
      <c r="Q892" t="s">
        <v>27</v>
      </c>
      <c r="R892" t="s">
        <v>24</v>
      </c>
      <c r="S892" t="s">
        <v>28</v>
      </c>
      <c r="T892">
        <v>89.3</v>
      </c>
      <c r="U892">
        <v>2823</v>
      </c>
      <c r="V892" s="10">
        <v>31</v>
      </c>
      <c r="W892" t="s">
        <v>24</v>
      </c>
      <c r="X892" s="10">
        <f t="shared" si="40"/>
        <v>0</v>
      </c>
      <c r="Y892" s="13"/>
    </row>
    <row r="893" spans="1:25">
      <c r="A893">
        <v>892</v>
      </c>
      <c r="B893" t="s">
        <v>30</v>
      </c>
      <c r="C893">
        <v>0</v>
      </c>
      <c r="D893" t="s">
        <v>23</v>
      </c>
      <c r="E893" t="s">
        <v>23</v>
      </c>
      <c r="F893" t="s">
        <v>23</v>
      </c>
      <c r="G893" t="s">
        <v>37</v>
      </c>
      <c r="H893" t="str">
        <f t="shared" si="39"/>
        <v>Yes</v>
      </c>
      <c r="I893" t="s">
        <v>23</v>
      </c>
      <c r="J893" t="s">
        <v>24</v>
      </c>
      <c r="K893" t="s">
        <v>23</v>
      </c>
      <c r="L893" t="s">
        <v>23</v>
      </c>
      <c r="M893" t="s">
        <v>24</v>
      </c>
      <c r="N893" t="s">
        <v>23</v>
      </c>
      <c r="O893" t="s">
        <v>23</v>
      </c>
      <c r="P893" s="31">
        <f t="shared" si="41"/>
        <v>6</v>
      </c>
      <c r="Q893" t="s">
        <v>27</v>
      </c>
      <c r="R893" t="s">
        <v>23</v>
      </c>
      <c r="S893" t="s">
        <v>35</v>
      </c>
      <c r="T893">
        <v>103.85</v>
      </c>
      <c r="U893">
        <v>5017.8999999999996</v>
      </c>
      <c r="V893" s="10">
        <v>50</v>
      </c>
      <c r="W893" t="s">
        <v>23</v>
      </c>
      <c r="X893" s="10">
        <f t="shared" si="40"/>
        <v>1</v>
      </c>
      <c r="Y893" s="13"/>
    </row>
    <row r="894" spans="1:25">
      <c r="A894">
        <v>893</v>
      </c>
      <c r="B894" t="s">
        <v>30</v>
      </c>
      <c r="C894">
        <v>1</v>
      </c>
      <c r="D894" t="s">
        <v>24</v>
      </c>
      <c r="E894" t="s">
        <v>24</v>
      </c>
      <c r="F894" t="s">
        <v>23</v>
      </c>
      <c r="G894" t="s">
        <v>37</v>
      </c>
      <c r="H894" t="str">
        <f t="shared" si="39"/>
        <v>Yes</v>
      </c>
      <c r="I894" t="s">
        <v>23</v>
      </c>
      <c r="J894" t="s">
        <v>24</v>
      </c>
      <c r="K894" t="s">
        <v>24</v>
      </c>
      <c r="L894" t="s">
        <v>23</v>
      </c>
      <c r="M894" t="s">
        <v>24</v>
      </c>
      <c r="N894" t="s">
        <v>24</v>
      </c>
      <c r="O894" t="s">
        <v>24</v>
      </c>
      <c r="P894" s="31">
        <f t="shared" si="41"/>
        <v>3</v>
      </c>
      <c r="Q894" t="s">
        <v>27</v>
      </c>
      <c r="R894" t="s">
        <v>23</v>
      </c>
      <c r="S894" t="s">
        <v>40</v>
      </c>
      <c r="T894">
        <v>81.099999999999994</v>
      </c>
      <c r="U894">
        <v>2619.25</v>
      </c>
      <c r="V894" s="10">
        <v>32</v>
      </c>
      <c r="W894" t="s">
        <v>24</v>
      </c>
      <c r="X894" s="10">
        <f t="shared" si="40"/>
        <v>0</v>
      </c>
      <c r="Y894" s="13"/>
    </row>
    <row r="895" spans="1:25">
      <c r="A895">
        <v>894</v>
      </c>
      <c r="B895" t="s">
        <v>22</v>
      </c>
      <c r="C895">
        <v>0</v>
      </c>
      <c r="D895" t="s">
        <v>24</v>
      </c>
      <c r="E895" t="s">
        <v>24</v>
      </c>
      <c r="F895" t="s">
        <v>25</v>
      </c>
      <c r="G895" t="s">
        <v>26</v>
      </c>
      <c r="H895" t="str">
        <f t="shared" si="39"/>
        <v>Yes</v>
      </c>
      <c r="I895" t="s">
        <v>24</v>
      </c>
      <c r="J895" t="s">
        <v>24</v>
      </c>
      <c r="K895" t="s">
        <v>24</v>
      </c>
      <c r="L895" t="s">
        <v>24</v>
      </c>
      <c r="M895" t="s">
        <v>24</v>
      </c>
      <c r="N895" t="s">
        <v>24</v>
      </c>
      <c r="O895" t="s">
        <v>24</v>
      </c>
      <c r="P895" s="31">
        <f t="shared" si="41"/>
        <v>1</v>
      </c>
      <c r="Q895" t="s">
        <v>27</v>
      </c>
      <c r="R895" t="s">
        <v>24</v>
      </c>
      <c r="S895" t="s">
        <v>28</v>
      </c>
      <c r="T895">
        <v>24.6</v>
      </c>
      <c r="U895">
        <v>24.6</v>
      </c>
      <c r="V895" s="10">
        <v>1</v>
      </c>
      <c r="W895" t="s">
        <v>23</v>
      </c>
      <c r="X895" s="10">
        <f t="shared" si="40"/>
        <v>1</v>
      </c>
      <c r="Y895" s="13"/>
    </row>
    <row r="896" spans="1:25">
      <c r="A896">
        <v>895</v>
      </c>
      <c r="B896" t="s">
        <v>22</v>
      </c>
      <c r="C896">
        <v>0</v>
      </c>
      <c r="D896" t="s">
        <v>23</v>
      </c>
      <c r="E896" t="s">
        <v>24</v>
      </c>
      <c r="F896" t="s">
        <v>23</v>
      </c>
      <c r="G896" t="s">
        <v>37</v>
      </c>
      <c r="H896" t="str">
        <f t="shared" si="39"/>
        <v>Yes</v>
      </c>
      <c r="I896" t="s">
        <v>23</v>
      </c>
      <c r="J896" t="s">
        <v>24</v>
      </c>
      <c r="K896" t="s">
        <v>24</v>
      </c>
      <c r="L896" t="s">
        <v>24</v>
      </c>
      <c r="M896" t="s">
        <v>23</v>
      </c>
      <c r="N896" t="s">
        <v>24</v>
      </c>
      <c r="O896" t="s">
        <v>24</v>
      </c>
      <c r="P896" s="31">
        <f t="shared" si="41"/>
        <v>3</v>
      </c>
      <c r="Q896" t="s">
        <v>31</v>
      </c>
      <c r="R896" t="s">
        <v>23</v>
      </c>
      <c r="S896" t="s">
        <v>40</v>
      </c>
      <c r="T896">
        <v>81.2</v>
      </c>
      <c r="U896">
        <v>4965.1000000000004</v>
      </c>
      <c r="V896" s="10">
        <v>63</v>
      </c>
      <c r="W896" t="s">
        <v>24</v>
      </c>
      <c r="X896" s="10">
        <f t="shared" si="40"/>
        <v>0</v>
      </c>
      <c r="Y896" s="13"/>
    </row>
    <row r="897" spans="1:25">
      <c r="A897">
        <v>896</v>
      </c>
      <c r="B897" t="s">
        <v>30</v>
      </c>
      <c r="C897">
        <v>0</v>
      </c>
      <c r="D897" t="s">
        <v>24</v>
      </c>
      <c r="E897" t="s">
        <v>24</v>
      </c>
      <c r="F897" t="s">
        <v>23</v>
      </c>
      <c r="G897" t="s">
        <v>37</v>
      </c>
      <c r="H897" t="str">
        <f t="shared" si="39"/>
        <v>Yes</v>
      </c>
      <c r="I897" t="s">
        <v>23</v>
      </c>
      <c r="J897" t="s">
        <v>23</v>
      </c>
      <c r="K897" t="s">
        <v>23</v>
      </c>
      <c r="L897" t="s">
        <v>24</v>
      </c>
      <c r="M897" t="s">
        <v>24</v>
      </c>
      <c r="N897" t="s">
        <v>24</v>
      </c>
      <c r="O897" t="s">
        <v>23</v>
      </c>
      <c r="P897" s="31">
        <f t="shared" si="41"/>
        <v>5</v>
      </c>
      <c r="Q897" t="s">
        <v>27</v>
      </c>
      <c r="R897" t="s">
        <v>23</v>
      </c>
      <c r="S897" t="s">
        <v>40</v>
      </c>
      <c r="T897">
        <v>94.3</v>
      </c>
      <c r="U897">
        <v>2679.7</v>
      </c>
      <c r="V897" s="10">
        <v>30</v>
      </c>
      <c r="W897" t="s">
        <v>24</v>
      </c>
      <c r="X897" s="10">
        <f t="shared" si="40"/>
        <v>0</v>
      </c>
      <c r="Y897" s="13"/>
    </row>
    <row r="898" spans="1:25">
      <c r="A898">
        <v>897</v>
      </c>
      <c r="B898" t="s">
        <v>30</v>
      </c>
      <c r="C898">
        <v>0</v>
      </c>
      <c r="D898" t="s">
        <v>23</v>
      </c>
      <c r="E898" t="s">
        <v>24</v>
      </c>
      <c r="F898" t="s">
        <v>23</v>
      </c>
      <c r="G898" t="s">
        <v>37</v>
      </c>
      <c r="H898" t="str">
        <f t="shared" si="39"/>
        <v>Yes</v>
      </c>
      <c r="I898" t="s">
        <v>23</v>
      </c>
      <c r="J898" t="s">
        <v>23</v>
      </c>
      <c r="K898" t="s">
        <v>23</v>
      </c>
      <c r="L898" t="s">
        <v>23</v>
      </c>
      <c r="M898" t="s">
        <v>23</v>
      </c>
      <c r="N898" t="s">
        <v>23</v>
      </c>
      <c r="O898" t="s">
        <v>23</v>
      </c>
      <c r="P898" s="31">
        <f t="shared" si="41"/>
        <v>8</v>
      </c>
      <c r="Q898" t="s">
        <v>47</v>
      </c>
      <c r="R898" t="s">
        <v>23</v>
      </c>
      <c r="S898" t="s">
        <v>35</v>
      </c>
      <c r="T898">
        <v>116.1</v>
      </c>
      <c r="U898">
        <v>8310.5499999999993</v>
      </c>
      <c r="V898" s="10">
        <v>71</v>
      </c>
      <c r="W898" t="s">
        <v>24</v>
      </c>
      <c r="X898" s="10">
        <f t="shared" si="40"/>
        <v>0</v>
      </c>
      <c r="Y898" s="13"/>
    </row>
    <row r="899" spans="1:25">
      <c r="A899">
        <v>898</v>
      </c>
      <c r="B899" t="s">
        <v>22</v>
      </c>
      <c r="C899">
        <v>0</v>
      </c>
      <c r="D899" t="s">
        <v>24</v>
      </c>
      <c r="E899" t="s">
        <v>24</v>
      </c>
      <c r="F899" t="s">
        <v>23</v>
      </c>
      <c r="G899" t="s">
        <v>37</v>
      </c>
      <c r="H899" t="str">
        <f t="shared" ref="H899:H962" si="42">IF(G899="No","No","Yes")</f>
        <v>Yes</v>
      </c>
      <c r="I899" t="s">
        <v>23</v>
      </c>
      <c r="J899" t="s">
        <v>24</v>
      </c>
      <c r="K899" t="s">
        <v>23</v>
      </c>
      <c r="L899" t="s">
        <v>23</v>
      </c>
      <c r="M899" t="s">
        <v>24</v>
      </c>
      <c r="N899" t="s">
        <v>23</v>
      </c>
      <c r="O899" t="s">
        <v>23</v>
      </c>
      <c r="P899" s="31">
        <f t="shared" si="41"/>
        <v>6</v>
      </c>
      <c r="Q899" t="s">
        <v>47</v>
      </c>
      <c r="R899" t="s">
        <v>24</v>
      </c>
      <c r="S899" t="s">
        <v>28</v>
      </c>
      <c r="T899">
        <v>105.55</v>
      </c>
      <c r="U899">
        <v>5682.25</v>
      </c>
      <c r="V899" s="10">
        <v>53</v>
      </c>
      <c r="W899" t="s">
        <v>24</v>
      </c>
      <c r="X899" s="10">
        <f t="shared" ref="X899:X962" si="43">IF(W899="Yes",1,0)</f>
        <v>0</v>
      </c>
      <c r="Y899" s="13"/>
    </row>
    <row r="900" spans="1:25">
      <c r="A900">
        <v>899</v>
      </c>
      <c r="B900" t="s">
        <v>22</v>
      </c>
      <c r="C900">
        <v>0</v>
      </c>
      <c r="D900" t="s">
        <v>24</v>
      </c>
      <c r="E900" t="s">
        <v>24</v>
      </c>
      <c r="F900" t="s">
        <v>24</v>
      </c>
      <c r="G900" t="s">
        <v>37</v>
      </c>
      <c r="H900" t="str">
        <f t="shared" si="42"/>
        <v>Yes</v>
      </c>
      <c r="I900" t="s">
        <v>23</v>
      </c>
      <c r="J900" t="s">
        <v>23</v>
      </c>
      <c r="K900" t="s">
        <v>24</v>
      </c>
      <c r="L900" t="s">
        <v>24</v>
      </c>
      <c r="M900" t="s">
        <v>23</v>
      </c>
      <c r="N900" t="s">
        <v>23</v>
      </c>
      <c r="O900" t="s">
        <v>23</v>
      </c>
      <c r="P900" s="31">
        <f t="shared" ref="P900:P963" si="44">COUNTIF(H900:O900,"Yes")</f>
        <v>6</v>
      </c>
      <c r="Q900" t="s">
        <v>27</v>
      </c>
      <c r="R900" t="s">
        <v>23</v>
      </c>
      <c r="S900" t="s">
        <v>35</v>
      </c>
      <c r="T900">
        <v>98.9</v>
      </c>
      <c r="U900">
        <v>1120.95</v>
      </c>
      <c r="V900" s="10">
        <v>12</v>
      </c>
      <c r="W900" t="s">
        <v>23</v>
      </c>
      <c r="X900" s="10">
        <f t="shared" si="43"/>
        <v>1</v>
      </c>
      <c r="Y900" s="13"/>
    </row>
    <row r="901" spans="1:25">
      <c r="A901">
        <v>900</v>
      </c>
      <c r="B901" t="s">
        <v>30</v>
      </c>
      <c r="C901">
        <v>0</v>
      </c>
      <c r="D901" t="s">
        <v>23</v>
      </c>
      <c r="E901" t="s">
        <v>24</v>
      </c>
      <c r="F901" t="s">
        <v>23</v>
      </c>
      <c r="G901" t="s">
        <v>37</v>
      </c>
      <c r="H901" t="str">
        <f t="shared" si="42"/>
        <v>Yes</v>
      </c>
      <c r="I901" t="s">
        <v>23</v>
      </c>
      <c r="J901" t="s">
        <v>23</v>
      </c>
      <c r="K901" t="s">
        <v>23</v>
      </c>
      <c r="L901" t="s">
        <v>24</v>
      </c>
      <c r="M901" t="s">
        <v>24</v>
      </c>
      <c r="N901" t="s">
        <v>24</v>
      </c>
      <c r="O901" t="s">
        <v>23</v>
      </c>
      <c r="P901" s="31">
        <f t="shared" si="44"/>
        <v>5</v>
      </c>
      <c r="Q901" t="s">
        <v>27</v>
      </c>
      <c r="R901" t="s">
        <v>23</v>
      </c>
      <c r="S901" t="s">
        <v>40</v>
      </c>
      <c r="T901">
        <v>94.4</v>
      </c>
      <c r="U901">
        <v>4914.8999999999996</v>
      </c>
      <c r="V901" s="10">
        <v>50</v>
      </c>
      <c r="W901" t="s">
        <v>24</v>
      </c>
      <c r="X901" s="10">
        <f t="shared" si="43"/>
        <v>0</v>
      </c>
      <c r="Y901" s="13"/>
    </row>
    <row r="902" spans="1:25">
      <c r="A902">
        <v>901</v>
      </c>
      <c r="B902" t="s">
        <v>22</v>
      </c>
      <c r="C902">
        <v>0</v>
      </c>
      <c r="D902" t="s">
        <v>24</v>
      </c>
      <c r="E902" t="s">
        <v>24</v>
      </c>
      <c r="F902" t="s">
        <v>24</v>
      </c>
      <c r="G902" t="s">
        <v>24</v>
      </c>
      <c r="H902" t="str">
        <f t="shared" si="42"/>
        <v>No</v>
      </c>
      <c r="I902" t="s">
        <v>23</v>
      </c>
      <c r="J902" t="s">
        <v>46</v>
      </c>
      <c r="K902" t="s">
        <v>46</v>
      </c>
      <c r="L902" t="s">
        <v>46</v>
      </c>
      <c r="M902" t="s">
        <v>46</v>
      </c>
      <c r="N902" t="s">
        <v>46</v>
      </c>
      <c r="O902" t="s">
        <v>46</v>
      </c>
      <c r="P902" s="31">
        <f t="shared" si="44"/>
        <v>1</v>
      </c>
      <c r="Q902" t="s">
        <v>27</v>
      </c>
      <c r="R902" t="s">
        <v>24</v>
      </c>
      <c r="S902" t="s">
        <v>32</v>
      </c>
      <c r="T902">
        <v>19.5</v>
      </c>
      <c r="U902">
        <v>27.55</v>
      </c>
      <c r="V902" s="10">
        <v>2</v>
      </c>
      <c r="W902" t="s">
        <v>24</v>
      </c>
      <c r="X902" s="10">
        <f t="shared" si="43"/>
        <v>0</v>
      </c>
      <c r="Y902" s="13"/>
    </row>
    <row r="903" spans="1:25">
      <c r="A903">
        <v>902</v>
      </c>
      <c r="B903" t="s">
        <v>22</v>
      </c>
      <c r="C903">
        <v>0</v>
      </c>
      <c r="D903" t="s">
        <v>24</v>
      </c>
      <c r="E903" t="s">
        <v>24</v>
      </c>
      <c r="F903" t="s">
        <v>23</v>
      </c>
      <c r="G903" t="s">
        <v>37</v>
      </c>
      <c r="H903" t="str">
        <f t="shared" si="42"/>
        <v>Yes</v>
      </c>
      <c r="I903" t="s">
        <v>23</v>
      </c>
      <c r="J903" t="s">
        <v>24</v>
      </c>
      <c r="K903" t="s">
        <v>24</v>
      </c>
      <c r="L903" t="s">
        <v>23</v>
      </c>
      <c r="M903" t="s">
        <v>24</v>
      </c>
      <c r="N903" t="s">
        <v>23</v>
      </c>
      <c r="O903" t="s">
        <v>23</v>
      </c>
      <c r="P903" s="31">
        <f t="shared" si="44"/>
        <v>5</v>
      </c>
      <c r="Q903" t="s">
        <v>27</v>
      </c>
      <c r="R903" t="s">
        <v>24</v>
      </c>
      <c r="S903" t="s">
        <v>40</v>
      </c>
      <c r="T903">
        <v>98.3</v>
      </c>
      <c r="U903">
        <v>923.5</v>
      </c>
      <c r="V903" s="10">
        <v>9</v>
      </c>
      <c r="W903" t="s">
        <v>23</v>
      </c>
      <c r="X903" s="10">
        <f t="shared" si="43"/>
        <v>1</v>
      </c>
      <c r="Y903" s="13"/>
    </row>
    <row r="904" spans="1:25">
      <c r="A904">
        <v>903</v>
      </c>
      <c r="B904" t="s">
        <v>30</v>
      </c>
      <c r="C904">
        <v>0</v>
      </c>
      <c r="D904" t="s">
        <v>24</v>
      </c>
      <c r="E904" t="s">
        <v>24</v>
      </c>
      <c r="F904" t="s">
        <v>24</v>
      </c>
      <c r="G904" t="s">
        <v>37</v>
      </c>
      <c r="H904" t="str">
        <f t="shared" si="42"/>
        <v>Yes</v>
      </c>
      <c r="I904" t="s">
        <v>23</v>
      </c>
      <c r="J904" t="s">
        <v>23</v>
      </c>
      <c r="K904" t="s">
        <v>24</v>
      </c>
      <c r="L904" t="s">
        <v>24</v>
      </c>
      <c r="M904" t="s">
        <v>24</v>
      </c>
      <c r="N904" t="s">
        <v>23</v>
      </c>
      <c r="O904" t="s">
        <v>23</v>
      </c>
      <c r="P904" s="31">
        <f t="shared" si="44"/>
        <v>5</v>
      </c>
      <c r="Q904" t="s">
        <v>27</v>
      </c>
      <c r="R904" t="s">
        <v>24</v>
      </c>
      <c r="S904" t="s">
        <v>28</v>
      </c>
      <c r="T904">
        <v>93.85</v>
      </c>
      <c r="U904">
        <v>1625.65</v>
      </c>
      <c r="V904" s="10">
        <v>17</v>
      </c>
      <c r="W904" t="s">
        <v>23</v>
      </c>
      <c r="X904" s="10">
        <f t="shared" si="43"/>
        <v>1</v>
      </c>
      <c r="Y904" s="13"/>
    </row>
    <row r="905" spans="1:25">
      <c r="A905">
        <v>904</v>
      </c>
      <c r="B905" t="s">
        <v>22</v>
      </c>
      <c r="C905">
        <v>0</v>
      </c>
      <c r="D905" t="s">
        <v>23</v>
      </c>
      <c r="E905" t="s">
        <v>24</v>
      </c>
      <c r="F905" t="s">
        <v>24</v>
      </c>
      <c r="G905" t="s">
        <v>37</v>
      </c>
      <c r="H905" t="str">
        <f t="shared" si="42"/>
        <v>Yes</v>
      </c>
      <c r="I905" t="s">
        <v>23</v>
      </c>
      <c r="J905" t="s">
        <v>23</v>
      </c>
      <c r="K905" t="s">
        <v>23</v>
      </c>
      <c r="L905" t="s">
        <v>23</v>
      </c>
      <c r="M905" t="s">
        <v>24</v>
      </c>
      <c r="N905" t="s">
        <v>23</v>
      </c>
      <c r="O905" t="s">
        <v>23</v>
      </c>
      <c r="P905" s="31">
        <f t="shared" si="44"/>
        <v>7</v>
      </c>
      <c r="Q905" t="s">
        <v>31</v>
      </c>
      <c r="R905" t="s">
        <v>23</v>
      </c>
      <c r="S905" t="s">
        <v>40</v>
      </c>
      <c r="T905">
        <v>105.6</v>
      </c>
      <c r="U905">
        <v>6068.65</v>
      </c>
      <c r="V905" s="10">
        <v>56</v>
      </c>
      <c r="W905" t="s">
        <v>24</v>
      </c>
      <c r="X905" s="10">
        <f t="shared" si="43"/>
        <v>0</v>
      </c>
      <c r="Y905" s="13"/>
    </row>
    <row r="906" spans="1:25">
      <c r="A906">
        <v>905</v>
      </c>
      <c r="B906" t="s">
        <v>30</v>
      </c>
      <c r="C906">
        <v>0</v>
      </c>
      <c r="D906" t="s">
        <v>23</v>
      </c>
      <c r="E906" t="s">
        <v>23</v>
      </c>
      <c r="F906" t="s">
        <v>24</v>
      </c>
      <c r="G906" t="s">
        <v>26</v>
      </c>
      <c r="H906" t="str">
        <f t="shared" si="42"/>
        <v>Yes</v>
      </c>
      <c r="I906" t="s">
        <v>23</v>
      </c>
      <c r="J906" t="s">
        <v>23</v>
      </c>
      <c r="K906" t="s">
        <v>23</v>
      </c>
      <c r="L906" t="s">
        <v>23</v>
      </c>
      <c r="M906" t="s">
        <v>24</v>
      </c>
      <c r="N906" t="s">
        <v>23</v>
      </c>
      <c r="O906" t="s">
        <v>23</v>
      </c>
      <c r="P906" s="31">
        <f t="shared" si="44"/>
        <v>7</v>
      </c>
      <c r="Q906" t="s">
        <v>47</v>
      </c>
      <c r="R906" t="s">
        <v>24</v>
      </c>
      <c r="S906" t="s">
        <v>40</v>
      </c>
      <c r="T906">
        <v>81.349999999999994</v>
      </c>
      <c r="U906">
        <v>5398.6</v>
      </c>
      <c r="V906" s="10">
        <v>67</v>
      </c>
      <c r="W906" t="s">
        <v>24</v>
      </c>
      <c r="X906" s="10">
        <f t="shared" si="43"/>
        <v>0</v>
      </c>
      <c r="Y906" s="13"/>
    </row>
    <row r="907" spans="1:25">
      <c r="A907">
        <v>906</v>
      </c>
      <c r="B907" t="s">
        <v>30</v>
      </c>
      <c r="C907">
        <v>1</v>
      </c>
      <c r="D907" t="s">
        <v>24</v>
      </c>
      <c r="E907" t="s">
        <v>24</v>
      </c>
      <c r="F907" t="s">
        <v>23</v>
      </c>
      <c r="G907" t="s">
        <v>37</v>
      </c>
      <c r="H907" t="str">
        <f t="shared" si="42"/>
        <v>Yes</v>
      </c>
      <c r="I907" t="s">
        <v>23</v>
      </c>
      <c r="J907" t="s">
        <v>24</v>
      </c>
      <c r="K907" t="s">
        <v>24</v>
      </c>
      <c r="L907" t="s">
        <v>23</v>
      </c>
      <c r="M907" t="s">
        <v>24</v>
      </c>
      <c r="N907" t="s">
        <v>23</v>
      </c>
      <c r="O907" t="s">
        <v>23</v>
      </c>
      <c r="P907" s="31">
        <f t="shared" si="44"/>
        <v>5</v>
      </c>
      <c r="Q907" t="s">
        <v>27</v>
      </c>
      <c r="R907" t="s">
        <v>23</v>
      </c>
      <c r="S907" t="s">
        <v>28</v>
      </c>
      <c r="T907">
        <v>100.5</v>
      </c>
      <c r="U907">
        <v>918.6</v>
      </c>
      <c r="V907" s="10">
        <v>9</v>
      </c>
      <c r="W907" t="s">
        <v>23</v>
      </c>
      <c r="X907" s="10">
        <f t="shared" si="43"/>
        <v>1</v>
      </c>
      <c r="Y907" s="13"/>
    </row>
    <row r="908" spans="1:25">
      <c r="A908">
        <v>907</v>
      </c>
      <c r="B908" t="s">
        <v>30</v>
      </c>
      <c r="C908">
        <v>0</v>
      </c>
      <c r="D908" t="s">
        <v>24</v>
      </c>
      <c r="E908" t="s">
        <v>24</v>
      </c>
      <c r="F908" t="s">
        <v>24</v>
      </c>
      <c r="G908" t="s">
        <v>26</v>
      </c>
      <c r="H908" t="str">
        <f t="shared" si="42"/>
        <v>Yes</v>
      </c>
      <c r="I908" t="s">
        <v>23</v>
      </c>
      <c r="J908" t="s">
        <v>24</v>
      </c>
      <c r="K908" t="s">
        <v>24</v>
      </c>
      <c r="L908" t="s">
        <v>24</v>
      </c>
      <c r="M908" t="s">
        <v>24</v>
      </c>
      <c r="N908" t="s">
        <v>23</v>
      </c>
      <c r="O908" t="s">
        <v>24</v>
      </c>
      <c r="P908" s="31">
        <f t="shared" si="44"/>
        <v>3</v>
      </c>
      <c r="Q908" t="s">
        <v>27</v>
      </c>
      <c r="R908" t="s">
        <v>23</v>
      </c>
      <c r="S908" t="s">
        <v>28</v>
      </c>
      <c r="T908">
        <v>56.4</v>
      </c>
      <c r="U908">
        <v>234.85</v>
      </c>
      <c r="V908" s="10">
        <v>4</v>
      </c>
      <c r="W908" t="s">
        <v>24</v>
      </c>
      <c r="X908" s="10">
        <f t="shared" si="43"/>
        <v>0</v>
      </c>
      <c r="Y908" s="13"/>
    </row>
    <row r="909" spans="1:25">
      <c r="A909">
        <v>908</v>
      </c>
      <c r="B909" t="s">
        <v>30</v>
      </c>
      <c r="C909">
        <v>0</v>
      </c>
      <c r="D909" t="s">
        <v>24</v>
      </c>
      <c r="E909" t="s">
        <v>24</v>
      </c>
      <c r="F909" t="s">
        <v>24</v>
      </c>
      <c r="G909" t="s">
        <v>26</v>
      </c>
      <c r="H909" t="str">
        <f t="shared" si="42"/>
        <v>Yes</v>
      </c>
      <c r="I909" t="s">
        <v>23</v>
      </c>
      <c r="J909" t="s">
        <v>24</v>
      </c>
      <c r="K909" t="s">
        <v>23</v>
      </c>
      <c r="L909" t="s">
        <v>24</v>
      </c>
      <c r="M909" t="s">
        <v>23</v>
      </c>
      <c r="N909" t="s">
        <v>24</v>
      </c>
      <c r="O909" t="s">
        <v>23</v>
      </c>
      <c r="P909" s="31">
        <f t="shared" si="44"/>
        <v>5</v>
      </c>
      <c r="Q909" t="s">
        <v>31</v>
      </c>
      <c r="R909" t="s">
        <v>23</v>
      </c>
      <c r="S909" t="s">
        <v>35</v>
      </c>
      <c r="T909">
        <v>65.349999999999994</v>
      </c>
      <c r="U909">
        <v>1231.8499999999999</v>
      </c>
      <c r="V909" s="10">
        <v>19</v>
      </c>
      <c r="W909" t="s">
        <v>24</v>
      </c>
      <c r="X909" s="10">
        <f t="shared" si="43"/>
        <v>0</v>
      </c>
      <c r="Y909" s="13"/>
    </row>
    <row r="910" spans="1:25">
      <c r="A910">
        <v>909</v>
      </c>
      <c r="B910" t="s">
        <v>22</v>
      </c>
      <c r="C910">
        <v>0</v>
      </c>
      <c r="D910" t="s">
        <v>24</v>
      </c>
      <c r="E910" t="s">
        <v>23</v>
      </c>
      <c r="F910" t="s">
        <v>24</v>
      </c>
      <c r="G910" t="s">
        <v>24</v>
      </c>
      <c r="H910" t="str">
        <f t="shared" si="42"/>
        <v>No</v>
      </c>
      <c r="I910" t="s">
        <v>23</v>
      </c>
      <c r="J910" t="s">
        <v>46</v>
      </c>
      <c r="K910" t="s">
        <v>46</v>
      </c>
      <c r="L910" t="s">
        <v>46</v>
      </c>
      <c r="M910" t="s">
        <v>46</v>
      </c>
      <c r="N910" t="s">
        <v>46</v>
      </c>
      <c r="O910" t="s">
        <v>46</v>
      </c>
      <c r="P910" s="31">
        <f t="shared" si="44"/>
        <v>1</v>
      </c>
      <c r="Q910" t="s">
        <v>27</v>
      </c>
      <c r="R910" t="s">
        <v>24</v>
      </c>
      <c r="S910" t="s">
        <v>32</v>
      </c>
      <c r="T910">
        <v>19.95</v>
      </c>
      <c r="U910">
        <v>170.9</v>
      </c>
      <c r="V910" s="10">
        <v>8</v>
      </c>
      <c r="W910" t="s">
        <v>24</v>
      </c>
      <c r="X910" s="10">
        <f t="shared" si="43"/>
        <v>0</v>
      </c>
      <c r="Y910" s="13"/>
    </row>
    <row r="911" spans="1:25">
      <c r="A911">
        <v>910</v>
      </c>
      <c r="B911" t="s">
        <v>22</v>
      </c>
      <c r="C911">
        <v>0</v>
      </c>
      <c r="D911" t="s">
        <v>24</v>
      </c>
      <c r="E911" t="s">
        <v>24</v>
      </c>
      <c r="F911" t="s">
        <v>23</v>
      </c>
      <c r="G911" t="s">
        <v>37</v>
      </c>
      <c r="H911" t="str">
        <f t="shared" si="42"/>
        <v>Yes</v>
      </c>
      <c r="I911" t="s">
        <v>23</v>
      </c>
      <c r="J911" t="s">
        <v>24</v>
      </c>
      <c r="K911" t="s">
        <v>23</v>
      </c>
      <c r="L911" t="s">
        <v>23</v>
      </c>
      <c r="M911" t="s">
        <v>23</v>
      </c>
      <c r="N911" t="s">
        <v>23</v>
      </c>
      <c r="O911" t="s">
        <v>23</v>
      </c>
      <c r="P911" s="31">
        <f t="shared" si="44"/>
        <v>7</v>
      </c>
      <c r="Q911" t="s">
        <v>47</v>
      </c>
      <c r="R911" t="s">
        <v>23</v>
      </c>
      <c r="S911" t="s">
        <v>28</v>
      </c>
      <c r="T911">
        <v>111.25</v>
      </c>
      <c r="U911">
        <v>7984.15</v>
      </c>
      <c r="V911" s="10">
        <v>71</v>
      </c>
      <c r="W911" t="s">
        <v>24</v>
      </c>
      <c r="X911" s="10">
        <f t="shared" si="43"/>
        <v>0</v>
      </c>
      <c r="Y911" s="13"/>
    </row>
    <row r="912" spans="1:25">
      <c r="A912">
        <v>911</v>
      </c>
      <c r="B912" t="s">
        <v>30</v>
      </c>
      <c r="C912">
        <v>1</v>
      </c>
      <c r="D912" t="s">
        <v>24</v>
      </c>
      <c r="E912" t="s">
        <v>24</v>
      </c>
      <c r="F912" t="s">
        <v>24</v>
      </c>
      <c r="G912" t="s">
        <v>37</v>
      </c>
      <c r="H912" t="str">
        <f t="shared" si="42"/>
        <v>Yes</v>
      </c>
      <c r="I912" t="s">
        <v>23</v>
      </c>
      <c r="J912" t="s">
        <v>24</v>
      </c>
      <c r="K912" t="s">
        <v>23</v>
      </c>
      <c r="L912" t="s">
        <v>24</v>
      </c>
      <c r="M912" t="s">
        <v>24</v>
      </c>
      <c r="N912" t="s">
        <v>24</v>
      </c>
      <c r="O912" t="s">
        <v>24</v>
      </c>
      <c r="P912" s="31">
        <f t="shared" si="44"/>
        <v>3</v>
      </c>
      <c r="Q912" t="s">
        <v>27</v>
      </c>
      <c r="R912" t="s">
        <v>23</v>
      </c>
      <c r="S912" t="s">
        <v>28</v>
      </c>
      <c r="T912">
        <v>72.849999999999994</v>
      </c>
      <c r="U912">
        <v>688.65</v>
      </c>
      <c r="V912" s="10">
        <v>10</v>
      </c>
      <c r="W912" t="s">
        <v>23</v>
      </c>
      <c r="X912" s="10">
        <f t="shared" si="43"/>
        <v>1</v>
      </c>
      <c r="Y912" s="13"/>
    </row>
    <row r="913" spans="1:25">
      <c r="A913">
        <v>912</v>
      </c>
      <c r="B913" t="s">
        <v>22</v>
      </c>
      <c r="C913">
        <v>1</v>
      </c>
      <c r="D913" t="s">
        <v>24</v>
      </c>
      <c r="E913" t="s">
        <v>24</v>
      </c>
      <c r="F913" t="s">
        <v>23</v>
      </c>
      <c r="G913" t="s">
        <v>37</v>
      </c>
      <c r="H913" t="str">
        <f t="shared" si="42"/>
        <v>Yes</v>
      </c>
      <c r="I913" t="s">
        <v>23</v>
      </c>
      <c r="J913" t="s">
        <v>24</v>
      </c>
      <c r="K913" t="s">
        <v>23</v>
      </c>
      <c r="L913" t="s">
        <v>24</v>
      </c>
      <c r="M913" t="s">
        <v>24</v>
      </c>
      <c r="N913" t="s">
        <v>23</v>
      </c>
      <c r="O913" t="s">
        <v>24</v>
      </c>
      <c r="P913" s="31">
        <f t="shared" si="44"/>
        <v>4</v>
      </c>
      <c r="Q913" t="s">
        <v>27</v>
      </c>
      <c r="R913" t="s">
        <v>24</v>
      </c>
      <c r="S913" t="s">
        <v>40</v>
      </c>
      <c r="T913">
        <v>89</v>
      </c>
      <c r="U913">
        <v>1288.3</v>
      </c>
      <c r="V913" s="10">
        <v>15</v>
      </c>
      <c r="W913" t="s">
        <v>24</v>
      </c>
      <c r="X913" s="10">
        <f t="shared" si="43"/>
        <v>0</v>
      </c>
      <c r="Y913" s="13"/>
    </row>
    <row r="914" spans="1:25">
      <c r="A914">
        <v>913</v>
      </c>
      <c r="B914" t="s">
        <v>30</v>
      </c>
      <c r="C914">
        <v>0</v>
      </c>
      <c r="D914" t="s">
        <v>23</v>
      </c>
      <c r="E914" t="s">
        <v>23</v>
      </c>
      <c r="F914" t="s">
        <v>23</v>
      </c>
      <c r="G914" t="s">
        <v>37</v>
      </c>
      <c r="H914" t="str">
        <f t="shared" si="42"/>
        <v>Yes</v>
      </c>
      <c r="I914" t="s">
        <v>23</v>
      </c>
      <c r="J914" t="s">
        <v>23</v>
      </c>
      <c r="K914" t="s">
        <v>24</v>
      </c>
      <c r="L914" t="s">
        <v>23</v>
      </c>
      <c r="M914" t="s">
        <v>24</v>
      </c>
      <c r="N914" t="s">
        <v>23</v>
      </c>
      <c r="O914" t="s">
        <v>23</v>
      </c>
      <c r="P914" s="31">
        <f t="shared" si="44"/>
        <v>6</v>
      </c>
      <c r="Q914" t="s">
        <v>31</v>
      </c>
      <c r="R914" t="s">
        <v>23</v>
      </c>
      <c r="S914" t="s">
        <v>35</v>
      </c>
      <c r="T914">
        <v>106.1</v>
      </c>
      <c r="U914">
        <v>7848.5</v>
      </c>
      <c r="V914" s="10">
        <v>72</v>
      </c>
      <c r="W914" t="s">
        <v>24</v>
      </c>
      <c r="X914" s="10">
        <f t="shared" si="43"/>
        <v>0</v>
      </c>
      <c r="Y914" s="13"/>
    </row>
    <row r="915" spans="1:25">
      <c r="A915">
        <v>914</v>
      </c>
      <c r="B915" t="s">
        <v>30</v>
      </c>
      <c r="C915">
        <v>0</v>
      </c>
      <c r="D915" t="s">
        <v>24</v>
      </c>
      <c r="E915" t="s">
        <v>24</v>
      </c>
      <c r="F915" t="s">
        <v>24</v>
      </c>
      <c r="G915" t="s">
        <v>24</v>
      </c>
      <c r="H915" t="str">
        <f t="shared" si="42"/>
        <v>No</v>
      </c>
      <c r="I915" t="s">
        <v>23</v>
      </c>
      <c r="J915" t="s">
        <v>46</v>
      </c>
      <c r="K915" t="s">
        <v>46</v>
      </c>
      <c r="L915" t="s">
        <v>46</v>
      </c>
      <c r="M915" t="s">
        <v>46</v>
      </c>
      <c r="N915" t="s">
        <v>46</v>
      </c>
      <c r="O915" t="s">
        <v>46</v>
      </c>
      <c r="P915" s="31">
        <f t="shared" si="44"/>
        <v>1</v>
      </c>
      <c r="Q915" t="s">
        <v>31</v>
      </c>
      <c r="R915" t="s">
        <v>24</v>
      </c>
      <c r="S915" t="s">
        <v>40</v>
      </c>
      <c r="T915">
        <v>20.05</v>
      </c>
      <c r="U915">
        <v>267</v>
      </c>
      <c r="V915" s="10">
        <v>12</v>
      </c>
      <c r="W915" t="s">
        <v>24</v>
      </c>
      <c r="X915" s="10">
        <f t="shared" si="43"/>
        <v>0</v>
      </c>
      <c r="Y915" s="13"/>
    </row>
    <row r="916" spans="1:25">
      <c r="A916">
        <v>915</v>
      </c>
      <c r="B916" t="s">
        <v>30</v>
      </c>
      <c r="C916">
        <v>0</v>
      </c>
      <c r="D916" t="s">
        <v>23</v>
      </c>
      <c r="E916" t="s">
        <v>23</v>
      </c>
      <c r="F916" t="s">
        <v>23</v>
      </c>
      <c r="G916" t="s">
        <v>24</v>
      </c>
      <c r="H916" t="str">
        <f t="shared" si="42"/>
        <v>No</v>
      </c>
      <c r="I916" t="s">
        <v>23</v>
      </c>
      <c r="J916" t="s">
        <v>46</v>
      </c>
      <c r="K916" t="s">
        <v>46</v>
      </c>
      <c r="L916" t="s">
        <v>46</v>
      </c>
      <c r="M916" t="s">
        <v>46</v>
      </c>
      <c r="N916" t="s">
        <v>46</v>
      </c>
      <c r="O916" t="s">
        <v>46</v>
      </c>
      <c r="P916" s="31">
        <f t="shared" si="44"/>
        <v>1</v>
      </c>
      <c r="Q916" t="s">
        <v>47</v>
      </c>
      <c r="R916" t="s">
        <v>23</v>
      </c>
      <c r="S916" t="s">
        <v>35</v>
      </c>
      <c r="T916">
        <v>25.2</v>
      </c>
      <c r="U916">
        <v>1798.9</v>
      </c>
      <c r="V916" s="10">
        <v>72</v>
      </c>
      <c r="W916" t="s">
        <v>24</v>
      </c>
      <c r="X916" s="10">
        <f t="shared" si="43"/>
        <v>0</v>
      </c>
      <c r="Y916" s="13"/>
    </row>
    <row r="917" spans="1:25">
      <c r="A917">
        <v>916</v>
      </c>
      <c r="B917" t="s">
        <v>30</v>
      </c>
      <c r="C917">
        <v>1</v>
      </c>
      <c r="D917" t="s">
        <v>23</v>
      </c>
      <c r="E917" t="s">
        <v>24</v>
      </c>
      <c r="F917" t="s">
        <v>23</v>
      </c>
      <c r="G917" t="s">
        <v>37</v>
      </c>
      <c r="H917" t="str">
        <f t="shared" si="42"/>
        <v>Yes</v>
      </c>
      <c r="I917" t="s">
        <v>23</v>
      </c>
      <c r="J917" t="s">
        <v>24</v>
      </c>
      <c r="K917" t="s">
        <v>24</v>
      </c>
      <c r="L917" t="s">
        <v>24</v>
      </c>
      <c r="M917" t="s">
        <v>24</v>
      </c>
      <c r="N917" t="s">
        <v>24</v>
      </c>
      <c r="O917" t="s">
        <v>24</v>
      </c>
      <c r="P917" s="31">
        <f t="shared" si="44"/>
        <v>2</v>
      </c>
      <c r="Q917" t="s">
        <v>27</v>
      </c>
      <c r="R917" t="s">
        <v>23</v>
      </c>
      <c r="S917" t="s">
        <v>28</v>
      </c>
      <c r="T917">
        <v>73.55</v>
      </c>
      <c r="U917">
        <v>73.55</v>
      </c>
      <c r="V917" s="10">
        <v>1</v>
      </c>
      <c r="W917" t="s">
        <v>23</v>
      </c>
      <c r="X917" s="10">
        <f t="shared" si="43"/>
        <v>1</v>
      </c>
      <c r="Y917" s="13"/>
    </row>
    <row r="918" spans="1:25">
      <c r="A918">
        <v>917</v>
      </c>
      <c r="B918" t="s">
        <v>22</v>
      </c>
      <c r="C918">
        <v>1</v>
      </c>
      <c r="D918" t="s">
        <v>24</v>
      </c>
      <c r="E918" t="s">
        <v>24</v>
      </c>
      <c r="F918" t="s">
        <v>24</v>
      </c>
      <c r="G918" t="s">
        <v>37</v>
      </c>
      <c r="H918" t="str">
        <f t="shared" si="42"/>
        <v>Yes</v>
      </c>
      <c r="I918" t="s">
        <v>23</v>
      </c>
      <c r="J918" t="s">
        <v>23</v>
      </c>
      <c r="K918" t="s">
        <v>24</v>
      </c>
      <c r="L918" t="s">
        <v>24</v>
      </c>
      <c r="M918" t="s">
        <v>24</v>
      </c>
      <c r="N918" t="s">
        <v>24</v>
      </c>
      <c r="O918" t="s">
        <v>24</v>
      </c>
      <c r="P918" s="31">
        <f t="shared" si="44"/>
        <v>3</v>
      </c>
      <c r="Q918" t="s">
        <v>27</v>
      </c>
      <c r="R918" t="s">
        <v>23</v>
      </c>
      <c r="S918" t="s">
        <v>35</v>
      </c>
      <c r="T918">
        <v>75.400000000000006</v>
      </c>
      <c r="U918">
        <v>1643.55</v>
      </c>
      <c r="V918" s="10">
        <v>23</v>
      </c>
      <c r="W918" t="s">
        <v>24</v>
      </c>
      <c r="X918" s="10">
        <f t="shared" si="43"/>
        <v>0</v>
      </c>
      <c r="Y918" s="13"/>
    </row>
    <row r="919" spans="1:25">
      <c r="A919">
        <v>918</v>
      </c>
      <c r="B919" t="s">
        <v>30</v>
      </c>
      <c r="C919">
        <v>0</v>
      </c>
      <c r="D919" t="s">
        <v>24</v>
      </c>
      <c r="E919" t="s">
        <v>24</v>
      </c>
      <c r="F919" t="s">
        <v>25</v>
      </c>
      <c r="G919" t="s">
        <v>26</v>
      </c>
      <c r="H919" t="str">
        <f t="shared" si="42"/>
        <v>Yes</v>
      </c>
      <c r="I919" t="s">
        <v>24</v>
      </c>
      <c r="J919" t="s">
        <v>23</v>
      </c>
      <c r="K919" t="s">
        <v>23</v>
      </c>
      <c r="L919" t="s">
        <v>23</v>
      </c>
      <c r="M919" t="s">
        <v>23</v>
      </c>
      <c r="N919" t="s">
        <v>23</v>
      </c>
      <c r="O919" t="s">
        <v>23</v>
      </c>
      <c r="P919" s="31">
        <f t="shared" si="44"/>
        <v>7</v>
      </c>
      <c r="Q919" t="s">
        <v>47</v>
      </c>
      <c r="R919" t="s">
        <v>23</v>
      </c>
      <c r="S919" t="s">
        <v>35</v>
      </c>
      <c r="T919">
        <v>65.55</v>
      </c>
      <c r="U919">
        <v>4807.45</v>
      </c>
      <c r="V919" s="10">
        <v>72</v>
      </c>
      <c r="W919" t="s">
        <v>24</v>
      </c>
      <c r="X919" s="10">
        <f t="shared" si="43"/>
        <v>0</v>
      </c>
      <c r="Y919" s="13"/>
    </row>
    <row r="920" spans="1:25">
      <c r="A920">
        <v>919</v>
      </c>
      <c r="B920" t="s">
        <v>22</v>
      </c>
      <c r="C920">
        <v>0</v>
      </c>
      <c r="D920" t="s">
        <v>24</v>
      </c>
      <c r="E920" t="s">
        <v>24</v>
      </c>
      <c r="F920" t="s">
        <v>23</v>
      </c>
      <c r="G920" t="s">
        <v>37</v>
      </c>
      <c r="H920" t="str">
        <f t="shared" si="42"/>
        <v>Yes</v>
      </c>
      <c r="I920" t="s">
        <v>23</v>
      </c>
      <c r="J920" t="s">
        <v>24</v>
      </c>
      <c r="K920" t="s">
        <v>24</v>
      </c>
      <c r="L920" t="s">
        <v>23</v>
      </c>
      <c r="M920" t="s">
        <v>24</v>
      </c>
      <c r="N920" t="s">
        <v>24</v>
      </c>
      <c r="O920" t="s">
        <v>24</v>
      </c>
      <c r="P920" s="31">
        <f t="shared" si="44"/>
        <v>3</v>
      </c>
      <c r="Q920" t="s">
        <v>27</v>
      </c>
      <c r="R920" t="s">
        <v>23</v>
      </c>
      <c r="S920" t="s">
        <v>28</v>
      </c>
      <c r="T920">
        <v>80.7</v>
      </c>
      <c r="U920">
        <v>2193</v>
      </c>
      <c r="V920" s="10">
        <v>26</v>
      </c>
      <c r="W920" t="s">
        <v>24</v>
      </c>
      <c r="X920" s="10">
        <f t="shared" si="43"/>
        <v>0</v>
      </c>
      <c r="Y920" s="13"/>
    </row>
    <row r="921" spans="1:25">
      <c r="A921">
        <v>920</v>
      </c>
      <c r="B921" t="s">
        <v>22</v>
      </c>
      <c r="C921">
        <v>0</v>
      </c>
      <c r="D921" t="s">
        <v>24</v>
      </c>
      <c r="E921" t="s">
        <v>24</v>
      </c>
      <c r="F921" t="s">
        <v>24</v>
      </c>
      <c r="G921" t="s">
        <v>37</v>
      </c>
      <c r="H921" t="str">
        <f t="shared" si="42"/>
        <v>Yes</v>
      </c>
      <c r="I921" t="s">
        <v>23</v>
      </c>
      <c r="J921" t="s">
        <v>24</v>
      </c>
      <c r="K921" t="s">
        <v>23</v>
      </c>
      <c r="L921" t="s">
        <v>23</v>
      </c>
      <c r="M921" t="s">
        <v>23</v>
      </c>
      <c r="N921" t="s">
        <v>23</v>
      </c>
      <c r="O921" t="s">
        <v>23</v>
      </c>
      <c r="P921" s="31">
        <f t="shared" si="44"/>
        <v>7</v>
      </c>
      <c r="Q921" t="s">
        <v>31</v>
      </c>
      <c r="R921" t="s">
        <v>23</v>
      </c>
      <c r="S921" t="s">
        <v>32</v>
      </c>
      <c r="T921">
        <v>104.55</v>
      </c>
      <c r="U921">
        <v>2239.4</v>
      </c>
      <c r="V921" s="10">
        <v>21</v>
      </c>
      <c r="W921" t="s">
        <v>24</v>
      </c>
      <c r="X921" s="10">
        <f t="shared" si="43"/>
        <v>0</v>
      </c>
      <c r="Y921" s="13"/>
    </row>
    <row r="922" spans="1:25">
      <c r="A922">
        <v>921</v>
      </c>
      <c r="B922" t="s">
        <v>30</v>
      </c>
      <c r="C922">
        <v>0</v>
      </c>
      <c r="D922" t="s">
        <v>23</v>
      </c>
      <c r="E922" t="s">
        <v>24</v>
      </c>
      <c r="F922" t="s">
        <v>23</v>
      </c>
      <c r="G922" t="s">
        <v>24</v>
      </c>
      <c r="H922" t="str">
        <f t="shared" si="42"/>
        <v>No</v>
      </c>
      <c r="I922" t="s">
        <v>23</v>
      </c>
      <c r="J922" t="s">
        <v>46</v>
      </c>
      <c r="K922" t="s">
        <v>46</v>
      </c>
      <c r="L922" t="s">
        <v>46</v>
      </c>
      <c r="M922" t="s">
        <v>46</v>
      </c>
      <c r="N922" t="s">
        <v>46</v>
      </c>
      <c r="O922" t="s">
        <v>46</v>
      </c>
      <c r="P922" s="31">
        <f t="shared" si="44"/>
        <v>1</v>
      </c>
      <c r="Q922" t="s">
        <v>31</v>
      </c>
      <c r="R922" t="s">
        <v>24</v>
      </c>
      <c r="S922" t="s">
        <v>35</v>
      </c>
      <c r="T922">
        <v>24.15</v>
      </c>
      <c r="U922">
        <v>1505.9</v>
      </c>
      <c r="V922" s="10">
        <v>60</v>
      </c>
      <c r="W922" t="s">
        <v>24</v>
      </c>
      <c r="X922" s="10">
        <f t="shared" si="43"/>
        <v>0</v>
      </c>
      <c r="Y922" s="13"/>
    </row>
    <row r="923" spans="1:25">
      <c r="A923">
        <v>922</v>
      </c>
      <c r="B923" t="s">
        <v>30</v>
      </c>
      <c r="C923">
        <v>0</v>
      </c>
      <c r="D923" t="s">
        <v>24</v>
      </c>
      <c r="E923" t="s">
        <v>24</v>
      </c>
      <c r="F923" t="s">
        <v>24</v>
      </c>
      <c r="G923" t="s">
        <v>24</v>
      </c>
      <c r="H923" t="str">
        <f t="shared" si="42"/>
        <v>No</v>
      </c>
      <c r="I923" t="s">
        <v>23</v>
      </c>
      <c r="J923" t="s">
        <v>46</v>
      </c>
      <c r="K923" t="s">
        <v>46</v>
      </c>
      <c r="L923" t="s">
        <v>46</v>
      </c>
      <c r="M923" t="s">
        <v>46</v>
      </c>
      <c r="N923" t="s">
        <v>46</v>
      </c>
      <c r="O923" t="s">
        <v>46</v>
      </c>
      <c r="P923" s="31">
        <f t="shared" si="44"/>
        <v>1</v>
      </c>
      <c r="Q923" t="s">
        <v>27</v>
      </c>
      <c r="R923" t="s">
        <v>24</v>
      </c>
      <c r="S923" t="s">
        <v>32</v>
      </c>
      <c r="T923">
        <v>20.45</v>
      </c>
      <c r="U923">
        <v>255.35</v>
      </c>
      <c r="V923" s="10">
        <v>12</v>
      </c>
      <c r="W923" t="s">
        <v>24</v>
      </c>
      <c r="X923" s="10">
        <f t="shared" si="43"/>
        <v>0</v>
      </c>
      <c r="Y923" s="13"/>
    </row>
    <row r="924" spans="1:25">
      <c r="A924">
        <v>923</v>
      </c>
      <c r="B924" t="s">
        <v>30</v>
      </c>
      <c r="C924">
        <v>0</v>
      </c>
      <c r="D924" t="s">
        <v>23</v>
      </c>
      <c r="E924" t="s">
        <v>24</v>
      </c>
      <c r="F924" t="s">
        <v>23</v>
      </c>
      <c r="G924" t="s">
        <v>37</v>
      </c>
      <c r="H924" t="str">
        <f t="shared" si="42"/>
        <v>Yes</v>
      </c>
      <c r="I924" t="s">
        <v>23</v>
      </c>
      <c r="J924" t="s">
        <v>24</v>
      </c>
      <c r="K924" t="s">
        <v>24</v>
      </c>
      <c r="L924" t="s">
        <v>24</v>
      </c>
      <c r="M924" t="s">
        <v>24</v>
      </c>
      <c r="N924" t="s">
        <v>24</v>
      </c>
      <c r="O924" t="s">
        <v>24</v>
      </c>
      <c r="P924" s="31">
        <f t="shared" si="44"/>
        <v>2</v>
      </c>
      <c r="Q924" t="s">
        <v>27</v>
      </c>
      <c r="R924" t="s">
        <v>23</v>
      </c>
      <c r="S924" t="s">
        <v>28</v>
      </c>
      <c r="T924">
        <v>75.400000000000006</v>
      </c>
      <c r="U924">
        <v>1189.4000000000001</v>
      </c>
      <c r="V924" s="10">
        <v>16</v>
      </c>
      <c r="W924" t="s">
        <v>24</v>
      </c>
      <c r="X924" s="10">
        <f t="shared" si="43"/>
        <v>0</v>
      </c>
      <c r="Y924" s="13"/>
    </row>
    <row r="925" spans="1:25">
      <c r="A925">
        <v>924</v>
      </c>
      <c r="B925" t="s">
        <v>22</v>
      </c>
      <c r="C925">
        <v>0</v>
      </c>
      <c r="D925" t="s">
        <v>23</v>
      </c>
      <c r="E925" t="s">
        <v>24</v>
      </c>
      <c r="F925" t="s">
        <v>23</v>
      </c>
      <c r="G925" t="s">
        <v>26</v>
      </c>
      <c r="H925" t="str">
        <f t="shared" si="42"/>
        <v>Yes</v>
      </c>
      <c r="I925" t="s">
        <v>23</v>
      </c>
      <c r="J925" t="s">
        <v>23</v>
      </c>
      <c r="K925" t="s">
        <v>23</v>
      </c>
      <c r="L925" t="s">
        <v>24</v>
      </c>
      <c r="M925" t="s">
        <v>24</v>
      </c>
      <c r="N925" t="s">
        <v>23</v>
      </c>
      <c r="O925" t="s">
        <v>23</v>
      </c>
      <c r="P925" s="31">
        <f t="shared" si="44"/>
        <v>6</v>
      </c>
      <c r="Q925" t="s">
        <v>31</v>
      </c>
      <c r="R925" t="s">
        <v>23</v>
      </c>
      <c r="S925" t="s">
        <v>40</v>
      </c>
      <c r="T925">
        <v>79.7</v>
      </c>
      <c r="U925">
        <v>4786.1499999999996</v>
      </c>
      <c r="V925" s="10">
        <v>63</v>
      </c>
      <c r="W925" t="s">
        <v>24</v>
      </c>
      <c r="X925" s="10">
        <f t="shared" si="43"/>
        <v>0</v>
      </c>
      <c r="Y925" s="13"/>
    </row>
    <row r="926" spans="1:25">
      <c r="A926">
        <v>925</v>
      </c>
      <c r="B926" t="s">
        <v>22</v>
      </c>
      <c r="C926">
        <v>1</v>
      </c>
      <c r="D926" t="s">
        <v>24</v>
      </c>
      <c r="E926" t="s">
        <v>24</v>
      </c>
      <c r="F926" t="s">
        <v>24</v>
      </c>
      <c r="G926" t="s">
        <v>37</v>
      </c>
      <c r="H926" t="str">
        <f t="shared" si="42"/>
        <v>Yes</v>
      </c>
      <c r="I926" t="s">
        <v>23</v>
      </c>
      <c r="J926" t="s">
        <v>23</v>
      </c>
      <c r="K926" t="s">
        <v>23</v>
      </c>
      <c r="L926" t="s">
        <v>24</v>
      </c>
      <c r="M926" t="s">
        <v>24</v>
      </c>
      <c r="N926" t="s">
        <v>24</v>
      </c>
      <c r="O926" t="s">
        <v>24</v>
      </c>
      <c r="P926" s="31">
        <f t="shared" si="44"/>
        <v>4</v>
      </c>
      <c r="Q926" t="s">
        <v>27</v>
      </c>
      <c r="R926" t="s">
        <v>24</v>
      </c>
      <c r="S926" t="s">
        <v>28</v>
      </c>
      <c r="T926">
        <v>81.7</v>
      </c>
      <c r="U926">
        <v>1820.9</v>
      </c>
      <c r="V926" s="10">
        <v>22</v>
      </c>
      <c r="W926" t="s">
        <v>24</v>
      </c>
      <c r="X926" s="10">
        <f t="shared" si="43"/>
        <v>0</v>
      </c>
      <c r="Y926" s="13"/>
    </row>
    <row r="927" spans="1:25">
      <c r="A927">
        <v>926</v>
      </c>
      <c r="B927" t="s">
        <v>22</v>
      </c>
      <c r="C927">
        <v>0</v>
      </c>
      <c r="D927" t="s">
        <v>23</v>
      </c>
      <c r="E927" t="s">
        <v>23</v>
      </c>
      <c r="F927" t="s">
        <v>24</v>
      </c>
      <c r="G927" t="s">
        <v>26</v>
      </c>
      <c r="H927" t="str">
        <f t="shared" si="42"/>
        <v>Yes</v>
      </c>
      <c r="I927" t="s">
        <v>23</v>
      </c>
      <c r="J927" t="s">
        <v>23</v>
      </c>
      <c r="K927" t="s">
        <v>23</v>
      </c>
      <c r="L927" t="s">
        <v>23</v>
      </c>
      <c r="M927" t="s">
        <v>23</v>
      </c>
      <c r="N927" t="s">
        <v>24</v>
      </c>
      <c r="O927" t="s">
        <v>23</v>
      </c>
      <c r="P927" s="31">
        <f t="shared" si="44"/>
        <v>7</v>
      </c>
      <c r="Q927" t="s">
        <v>27</v>
      </c>
      <c r="R927" t="s">
        <v>24</v>
      </c>
      <c r="S927" t="s">
        <v>35</v>
      </c>
      <c r="T927">
        <v>76.3</v>
      </c>
      <c r="U927">
        <v>2404.15</v>
      </c>
      <c r="V927" s="10">
        <v>32</v>
      </c>
      <c r="W927" t="s">
        <v>24</v>
      </c>
      <c r="X927" s="10">
        <f t="shared" si="43"/>
        <v>0</v>
      </c>
      <c r="Y927" s="13"/>
    </row>
    <row r="928" spans="1:25">
      <c r="A928">
        <v>927</v>
      </c>
      <c r="B928" t="s">
        <v>22</v>
      </c>
      <c r="C928">
        <v>1</v>
      </c>
      <c r="D928" t="s">
        <v>24</v>
      </c>
      <c r="E928" t="s">
        <v>24</v>
      </c>
      <c r="F928" t="s">
        <v>23</v>
      </c>
      <c r="G928" t="s">
        <v>37</v>
      </c>
      <c r="H928" t="str">
        <f t="shared" si="42"/>
        <v>Yes</v>
      </c>
      <c r="I928" t="s">
        <v>23</v>
      </c>
      <c r="J928" t="s">
        <v>24</v>
      </c>
      <c r="K928" t="s">
        <v>23</v>
      </c>
      <c r="L928" t="s">
        <v>24</v>
      </c>
      <c r="M928" t="s">
        <v>24</v>
      </c>
      <c r="N928" t="s">
        <v>24</v>
      </c>
      <c r="O928" t="s">
        <v>24</v>
      </c>
      <c r="P928" s="31">
        <f t="shared" si="44"/>
        <v>3</v>
      </c>
      <c r="Q928" t="s">
        <v>27</v>
      </c>
      <c r="R928" t="s">
        <v>23</v>
      </c>
      <c r="S928" t="s">
        <v>28</v>
      </c>
      <c r="T928">
        <v>79.400000000000006</v>
      </c>
      <c r="U928">
        <v>205.05</v>
      </c>
      <c r="V928" s="10">
        <v>3</v>
      </c>
      <c r="W928" t="s">
        <v>23</v>
      </c>
      <c r="X928" s="10">
        <f t="shared" si="43"/>
        <v>1</v>
      </c>
      <c r="Y928" s="13"/>
    </row>
    <row r="929" spans="1:25">
      <c r="A929">
        <v>928</v>
      </c>
      <c r="B929" t="s">
        <v>22</v>
      </c>
      <c r="C929">
        <v>0</v>
      </c>
      <c r="D929" t="s">
        <v>24</v>
      </c>
      <c r="E929" t="s">
        <v>24</v>
      </c>
      <c r="F929" t="s">
        <v>24</v>
      </c>
      <c r="G929" t="s">
        <v>37</v>
      </c>
      <c r="H929" t="str">
        <f t="shared" si="42"/>
        <v>Yes</v>
      </c>
      <c r="I929" t="s">
        <v>23</v>
      </c>
      <c r="J929" t="s">
        <v>24</v>
      </c>
      <c r="K929" t="s">
        <v>23</v>
      </c>
      <c r="L929" t="s">
        <v>23</v>
      </c>
      <c r="M929" t="s">
        <v>24</v>
      </c>
      <c r="N929" t="s">
        <v>24</v>
      </c>
      <c r="O929" t="s">
        <v>24</v>
      </c>
      <c r="P929" s="31">
        <f t="shared" si="44"/>
        <v>4</v>
      </c>
      <c r="Q929" t="s">
        <v>27</v>
      </c>
      <c r="R929" t="s">
        <v>23</v>
      </c>
      <c r="S929" t="s">
        <v>28</v>
      </c>
      <c r="T929">
        <v>81.150000000000006</v>
      </c>
      <c r="U929">
        <v>952.3</v>
      </c>
      <c r="V929" s="10">
        <v>13</v>
      </c>
      <c r="W929" t="s">
        <v>23</v>
      </c>
      <c r="X929" s="10">
        <f t="shared" si="43"/>
        <v>1</v>
      </c>
      <c r="Y929" s="13"/>
    </row>
    <row r="930" spans="1:25">
      <c r="A930">
        <v>929</v>
      </c>
      <c r="B930" t="s">
        <v>22</v>
      </c>
      <c r="C930">
        <v>0</v>
      </c>
      <c r="D930" t="s">
        <v>23</v>
      </c>
      <c r="E930" t="s">
        <v>23</v>
      </c>
      <c r="F930" t="s">
        <v>23</v>
      </c>
      <c r="G930" t="s">
        <v>37</v>
      </c>
      <c r="H930" t="str">
        <f t="shared" si="42"/>
        <v>Yes</v>
      </c>
      <c r="I930" t="s">
        <v>23</v>
      </c>
      <c r="J930" t="s">
        <v>24</v>
      </c>
      <c r="K930" t="s">
        <v>23</v>
      </c>
      <c r="L930" t="s">
        <v>24</v>
      </c>
      <c r="M930" t="s">
        <v>23</v>
      </c>
      <c r="N930" t="s">
        <v>23</v>
      </c>
      <c r="O930" t="s">
        <v>23</v>
      </c>
      <c r="P930" s="31">
        <f t="shared" si="44"/>
        <v>6</v>
      </c>
      <c r="Q930" t="s">
        <v>47</v>
      </c>
      <c r="R930" t="s">
        <v>23</v>
      </c>
      <c r="S930" t="s">
        <v>40</v>
      </c>
      <c r="T930">
        <v>103.75</v>
      </c>
      <c r="U930">
        <v>7039.45</v>
      </c>
      <c r="V930" s="10">
        <v>68</v>
      </c>
      <c r="W930" t="s">
        <v>24</v>
      </c>
      <c r="X930" s="10">
        <f t="shared" si="43"/>
        <v>0</v>
      </c>
      <c r="Y930" s="13"/>
    </row>
    <row r="931" spans="1:25">
      <c r="A931">
        <v>930</v>
      </c>
      <c r="B931" t="s">
        <v>22</v>
      </c>
      <c r="C931">
        <v>0</v>
      </c>
      <c r="D931" t="s">
        <v>23</v>
      </c>
      <c r="E931" t="s">
        <v>23</v>
      </c>
      <c r="F931" t="s">
        <v>24</v>
      </c>
      <c r="G931" t="s">
        <v>37</v>
      </c>
      <c r="H931" t="str">
        <f t="shared" si="42"/>
        <v>Yes</v>
      </c>
      <c r="I931" t="s">
        <v>23</v>
      </c>
      <c r="J931" t="s">
        <v>24</v>
      </c>
      <c r="K931" t="s">
        <v>24</v>
      </c>
      <c r="L931" t="s">
        <v>23</v>
      </c>
      <c r="M931" t="s">
        <v>24</v>
      </c>
      <c r="N931" t="s">
        <v>24</v>
      </c>
      <c r="O931" t="s">
        <v>23</v>
      </c>
      <c r="P931" s="31">
        <f t="shared" si="44"/>
        <v>4</v>
      </c>
      <c r="Q931" t="s">
        <v>31</v>
      </c>
      <c r="R931" t="s">
        <v>24</v>
      </c>
      <c r="S931" t="s">
        <v>28</v>
      </c>
      <c r="T931">
        <v>86.45</v>
      </c>
      <c r="U931">
        <v>2538.0500000000002</v>
      </c>
      <c r="V931" s="10">
        <v>30</v>
      </c>
      <c r="W931" t="s">
        <v>24</v>
      </c>
      <c r="X931" s="10">
        <f t="shared" si="43"/>
        <v>0</v>
      </c>
      <c r="Y931" s="13"/>
    </row>
    <row r="932" spans="1:25">
      <c r="A932">
        <v>931</v>
      </c>
      <c r="B932" t="s">
        <v>22</v>
      </c>
      <c r="C932">
        <v>0</v>
      </c>
      <c r="D932" t="s">
        <v>24</v>
      </c>
      <c r="E932" t="s">
        <v>24</v>
      </c>
      <c r="F932" t="s">
        <v>24</v>
      </c>
      <c r="G932" t="s">
        <v>37</v>
      </c>
      <c r="H932" t="str">
        <f t="shared" si="42"/>
        <v>Yes</v>
      </c>
      <c r="I932" t="s">
        <v>23</v>
      </c>
      <c r="J932" t="s">
        <v>24</v>
      </c>
      <c r="K932" t="s">
        <v>23</v>
      </c>
      <c r="L932" t="s">
        <v>24</v>
      </c>
      <c r="M932" t="s">
        <v>24</v>
      </c>
      <c r="N932" t="s">
        <v>24</v>
      </c>
      <c r="O932" t="s">
        <v>24</v>
      </c>
      <c r="P932" s="31">
        <f t="shared" si="44"/>
        <v>3</v>
      </c>
      <c r="Q932" t="s">
        <v>27</v>
      </c>
      <c r="R932" t="s">
        <v>24</v>
      </c>
      <c r="S932" t="s">
        <v>35</v>
      </c>
      <c r="T932">
        <v>75.099999999999994</v>
      </c>
      <c r="U932">
        <v>1212.8499999999999</v>
      </c>
      <c r="V932" s="10">
        <v>16</v>
      </c>
      <c r="W932" t="s">
        <v>24</v>
      </c>
      <c r="X932" s="10">
        <f t="shared" si="43"/>
        <v>0</v>
      </c>
      <c r="Y932" s="13"/>
    </row>
    <row r="933" spans="1:25">
      <c r="A933">
        <v>932</v>
      </c>
      <c r="B933" t="s">
        <v>30</v>
      </c>
      <c r="C933">
        <v>0</v>
      </c>
      <c r="D933" t="s">
        <v>24</v>
      </c>
      <c r="E933" t="s">
        <v>24</v>
      </c>
      <c r="F933" t="s">
        <v>24</v>
      </c>
      <c r="G933" t="s">
        <v>37</v>
      </c>
      <c r="H933" t="str">
        <f t="shared" si="42"/>
        <v>Yes</v>
      </c>
      <c r="I933" t="s">
        <v>23</v>
      </c>
      <c r="J933" t="s">
        <v>24</v>
      </c>
      <c r="K933" t="s">
        <v>23</v>
      </c>
      <c r="L933" t="s">
        <v>24</v>
      </c>
      <c r="M933" t="s">
        <v>23</v>
      </c>
      <c r="N933" t="s">
        <v>24</v>
      </c>
      <c r="O933" t="s">
        <v>24</v>
      </c>
      <c r="P933" s="31">
        <f t="shared" si="44"/>
        <v>4</v>
      </c>
      <c r="Q933" t="s">
        <v>47</v>
      </c>
      <c r="R933" t="s">
        <v>24</v>
      </c>
      <c r="S933" t="s">
        <v>35</v>
      </c>
      <c r="T933">
        <v>80.599999999999994</v>
      </c>
      <c r="U933">
        <v>2651.1</v>
      </c>
      <c r="V933" s="10">
        <v>33</v>
      </c>
      <c r="W933" t="s">
        <v>24</v>
      </c>
      <c r="X933" s="10">
        <f t="shared" si="43"/>
        <v>0</v>
      </c>
      <c r="Y933" s="13"/>
    </row>
    <row r="934" spans="1:25">
      <c r="A934">
        <v>933</v>
      </c>
      <c r="B934" t="s">
        <v>30</v>
      </c>
      <c r="C934">
        <v>0</v>
      </c>
      <c r="D934" t="s">
        <v>23</v>
      </c>
      <c r="E934" t="s">
        <v>24</v>
      </c>
      <c r="F934" t="s">
        <v>24</v>
      </c>
      <c r="G934" t="s">
        <v>24</v>
      </c>
      <c r="H934" t="str">
        <f t="shared" si="42"/>
        <v>No</v>
      </c>
      <c r="I934" t="s">
        <v>23</v>
      </c>
      <c r="J934" t="s">
        <v>46</v>
      </c>
      <c r="K934" t="s">
        <v>46</v>
      </c>
      <c r="L934" t="s">
        <v>46</v>
      </c>
      <c r="M934" t="s">
        <v>46</v>
      </c>
      <c r="N934" t="s">
        <v>46</v>
      </c>
      <c r="O934" t="s">
        <v>46</v>
      </c>
      <c r="P934" s="31">
        <f t="shared" si="44"/>
        <v>1</v>
      </c>
      <c r="Q934" t="s">
        <v>47</v>
      </c>
      <c r="R934" t="s">
        <v>24</v>
      </c>
      <c r="S934" t="s">
        <v>40</v>
      </c>
      <c r="T934">
        <v>19.3</v>
      </c>
      <c r="U934">
        <v>1304.8</v>
      </c>
      <c r="V934" s="10">
        <v>72</v>
      </c>
      <c r="W934" t="s">
        <v>24</v>
      </c>
      <c r="X934" s="10">
        <f t="shared" si="43"/>
        <v>0</v>
      </c>
      <c r="Y934" s="13"/>
    </row>
    <row r="935" spans="1:25">
      <c r="A935">
        <v>934</v>
      </c>
      <c r="B935" t="s">
        <v>22</v>
      </c>
      <c r="C935">
        <v>1</v>
      </c>
      <c r="D935" t="s">
        <v>24</v>
      </c>
      <c r="E935" t="s">
        <v>24</v>
      </c>
      <c r="F935" t="s">
        <v>23</v>
      </c>
      <c r="G935" t="s">
        <v>37</v>
      </c>
      <c r="H935" t="str">
        <f t="shared" si="42"/>
        <v>Yes</v>
      </c>
      <c r="I935" t="s">
        <v>23</v>
      </c>
      <c r="J935" t="s">
        <v>24</v>
      </c>
      <c r="K935" t="s">
        <v>24</v>
      </c>
      <c r="L935" t="s">
        <v>24</v>
      </c>
      <c r="M935" t="s">
        <v>24</v>
      </c>
      <c r="N935" t="s">
        <v>24</v>
      </c>
      <c r="O935" t="s">
        <v>23</v>
      </c>
      <c r="P935" s="31">
        <f t="shared" si="44"/>
        <v>3</v>
      </c>
      <c r="Q935" t="s">
        <v>27</v>
      </c>
      <c r="R935" t="s">
        <v>23</v>
      </c>
      <c r="S935" t="s">
        <v>28</v>
      </c>
      <c r="T935">
        <v>84.6</v>
      </c>
      <c r="U935">
        <v>360.1</v>
      </c>
      <c r="V935" s="10">
        <v>4</v>
      </c>
      <c r="W935" t="s">
        <v>23</v>
      </c>
      <c r="X935" s="10">
        <f t="shared" si="43"/>
        <v>1</v>
      </c>
      <c r="Y935" s="13"/>
    </row>
    <row r="936" spans="1:25">
      <c r="A936">
        <v>935</v>
      </c>
      <c r="B936" t="s">
        <v>22</v>
      </c>
      <c r="C936">
        <v>0</v>
      </c>
      <c r="D936" t="s">
        <v>24</v>
      </c>
      <c r="E936" t="s">
        <v>24</v>
      </c>
      <c r="F936" t="s">
        <v>25</v>
      </c>
      <c r="G936" t="s">
        <v>26</v>
      </c>
      <c r="H936" t="str">
        <f t="shared" si="42"/>
        <v>Yes</v>
      </c>
      <c r="I936" t="s">
        <v>24</v>
      </c>
      <c r="J936" t="s">
        <v>23</v>
      </c>
      <c r="K936" t="s">
        <v>24</v>
      </c>
      <c r="L936" t="s">
        <v>24</v>
      </c>
      <c r="M936" t="s">
        <v>23</v>
      </c>
      <c r="N936" t="s">
        <v>24</v>
      </c>
      <c r="O936" t="s">
        <v>24</v>
      </c>
      <c r="P936" s="31">
        <f t="shared" si="44"/>
        <v>3</v>
      </c>
      <c r="Q936" t="s">
        <v>31</v>
      </c>
      <c r="R936" t="s">
        <v>23</v>
      </c>
      <c r="S936" t="s">
        <v>32</v>
      </c>
      <c r="T936">
        <v>33.6</v>
      </c>
      <c r="U936">
        <v>435.45</v>
      </c>
      <c r="V936" s="10">
        <v>12</v>
      </c>
      <c r="W936" t="s">
        <v>24</v>
      </c>
      <c r="X936" s="10">
        <f t="shared" si="43"/>
        <v>0</v>
      </c>
      <c r="Y936" s="13"/>
    </row>
    <row r="937" spans="1:25">
      <c r="A937">
        <v>936</v>
      </c>
      <c r="B937" t="s">
        <v>22</v>
      </c>
      <c r="C937">
        <v>1</v>
      </c>
      <c r="D937" t="s">
        <v>23</v>
      </c>
      <c r="E937" t="s">
        <v>24</v>
      </c>
      <c r="F937" t="s">
        <v>23</v>
      </c>
      <c r="G937" t="s">
        <v>37</v>
      </c>
      <c r="H937" t="str">
        <f t="shared" si="42"/>
        <v>Yes</v>
      </c>
      <c r="I937" t="s">
        <v>23</v>
      </c>
      <c r="J937" t="s">
        <v>24</v>
      </c>
      <c r="K937" t="s">
        <v>24</v>
      </c>
      <c r="L937" t="s">
        <v>24</v>
      </c>
      <c r="M937" t="s">
        <v>24</v>
      </c>
      <c r="N937" t="s">
        <v>23</v>
      </c>
      <c r="O937" t="s">
        <v>24</v>
      </c>
      <c r="P937" s="31">
        <f t="shared" si="44"/>
        <v>3</v>
      </c>
      <c r="Q937" t="s">
        <v>27</v>
      </c>
      <c r="R937" t="s">
        <v>23</v>
      </c>
      <c r="S937" t="s">
        <v>28</v>
      </c>
      <c r="T937">
        <v>83.25</v>
      </c>
      <c r="U937">
        <v>308.05</v>
      </c>
      <c r="V937" s="10">
        <v>4</v>
      </c>
      <c r="W937" t="s">
        <v>24</v>
      </c>
      <c r="X937" s="10">
        <f t="shared" si="43"/>
        <v>0</v>
      </c>
      <c r="Y937" s="13"/>
    </row>
    <row r="938" spans="1:25">
      <c r="A938">
        <v>937</v>
      </c>
      <c r="B938" t="s">
        <v>22</v>
      </c>
      <c r="C938">
        <v>0</v>
      </c>
      <c r="D938" t="s">
        <v>23</v>
      </c>
      <c r="E938" t="s">
        <v>23</v>
      </c>
      <c r="F938" t="s">
        <v>24</v>
      </c>
      <c r="G938" t="s">
        <v>26</v>
      </c>
      <c r="H938" t="str">
        <f t="shared" si="42"/>
        <v>Yes</v>
      </c>
      <c r="I938" t="s">
        <v>23</v>
      </c>
      <c r="J938" t="s">
        <v>23</v>
      </c>
      <c r="K938" t="s">
        <v>23</v>
      </c>
      <c r="L938" t="s">
        <v>23</v>
      </c>
      <c r="M938" t="s">
        <v>24</v>
      </c>
      <c r="N938" t="s">
        <v>23</v>
      </c>
      <c r="O938" t="s">
        <v>23</v>
      </c>
      <c r="P938" s="31">
        <f t="shared" si="44"/>
        <v>7</v>
      </c>
      <c r="Q938" t="s">
        <v>47</v>
      </c>
      <c r="R938" t="s">
        <v>24</v>
      </c>
      <c r="S938" t="s">
        <v>32</v>
      </c>
      <c r="T938">
        <v>80.849999999999994</v>
      </c>
      <c r="U938">
        <v>0</v>
      </c>
      <c r="V938" s="10">
        <v>0</v>
      </c>
      <c r="W938" t="s">
        <v>24</v>
      </c>
      <c r="X938" s="10">
        <f t="shared" si="43"/>
        <v>0</v>
      </c>
      <c r="Y938" s="13"/>
    </row>
    <row r="939" spans="1:25">
      <c r="A939">
        <v>938</v>
      </c>
      <c r="B939" t="s">
        <v>22</v>
      </c>
      <c r="C939">
        <v>0</v>
      </c>
      <c r="D939" t="s">
        <v>24</v>
      </c>
      <c r="E939" t="s">
        <v>24</v>
      </c>
      <c r="F939" t="s">
        <v>23</v>
      </c>
      <c r="G939" t="s">
        <v>37</v>
      </c>
      <c r="H939" t="str">
        <f t="shared" si="42"/>
        <v>Yes</v>
      </c>
      <c r="I939" t="s">
        <v>23</v>
      </c>
      <c r="J939" t="s">
        <v>23</v>
      </c>
      <c r="K939" t="s">
        <v>24</v>
      </c>
      <c r="L939" t="s">
        <v>24</v>
      </c>
      <c r="M939" t="s">
        <v>24</v>
      </c>
      <c r="N939" t="s">
        <v>24</v>
      </c>
      <c r="O939" t="s">
        <v>24</v>
      </c>
      <c r="P939" s="31">
        <f t="shared" si="44"/>
        <v>3</v>
      </c>
      <c r="Q939" t="s">
        <v>27</v>
      </c>
      <c r="R939" t="s">
        <v>23</v>
      </c>
      <c r="S939" t="s">
        <v>28</v>
      </c>
      <c r="T939">
        <v>79.05</v>
      </c>
      <c r="U939">
        <v>434.5</v>
      </c>
      <c r="V939" s="10">
        <v>6</v>
      </c>
      <c r="W939" t="s">
        <v>23</v>
      </c>
      <c r="X939" s="10">
        <f t="shared" si="43"/>
        <v>1</v>
      </c>
      <c r="Y939" s="13"/>
    </row>
    <row r="940" spans="1:25">
      <c r="A940">
        <v>939</v>
      </c>
      <c r="B940" t="s">
        <v>22</v>
      </c>
      <c r="C940">
        <v>0</v>
      </c>
      <c r="D940" t="s">
        <v>23</v>
      </c>
      <c r="E940" t="s">
        <v>24</v>
      </c>
      <c r="F940" t="s">
        <v>23</v>
      </c>
      <c r="G940" t="s">
        <v>37</v>
      </c>
      <c r="H940" t="str">
        <f t="shared" si="42"/>
        <v>Yes</v>
      </c>
      <c r="I940" t="s">
        <v>23</v>
      </c>
      <c r="J940" t="s">
        <v>24</v>
      </c>
      <c r="K940" t="s">
        <v>23</v>
      </c>
      <c r="L940" t="s">
        <v>23</v>
      </c>
      <c r="M940" t="s">
        <v>23</v>
      </c>
      <c r="N940" t="s">
        <v>23</v>
      </c>
      <c r="O940" t="s">
        <v>23</v>
      </c>
      <c r="P940" s="31">
        <f t="shared" si="44"/>
        <v>7</v>
      </c>
      <c r="Q940" t="s">
        <v>31</v>
      </c>
      <c r="R940" t="s">
        <v>23</v>
      </c>
      <c r="S940" t="s">
        <v>40</v>
      </c>
      <c r="T940">
        <v>108.05</v>
      </c>
      <c r="U940">
        <v>7118.9</v>
      </c>
      <c r="V940" s="10">
        <v>65</v>
      </c>
      <c r="W940" t="s">
        <v>24</v>
      </c>
      <c r="X940" s="10">
        <f t="shared" si="43"/>
        <v>0</v>
      </c>
      <c r="Y940" s="13"/>
    </row>
    <row r="941" spans="1:25">
      <c r="A941">
        <v>940</v>
      </c>
      <c r="B941" t="s">
        <v>22</v>
      </c>
      <c r="C941">
        <v>0</v>
      </c>
      <c r="D941" t="s">
        <v>24</v>
      </c>
      <c r="E941" t="s">
        <v>24</v>
      </c>
      <c r="F941" t="s">
        <v>24</v>
      </c>
      <c r="G941" t="s">
        <v>24</v>
      </c>
      <c r="H941" t="str">
        <f t="shared" si="42"/>
        <v>No</v>
      </c>
      <c r="I941" t="s">
        <v>23</v>
      </c>
      <c r="J941" t="s">
        <v>46</v>
      </c>
      <c r="K941" t="s">
        <v>46</v>
      </c>
      <c r="L941" t="s">
        <v>46</v>
      </c>
      <c r="M941" t="s">
        <v>46</v>
      </c>
      <c r="N941" t="s">
        <v>46</v>
      </c>
      <c r="O941" t="s">
        <v>46</v>
      </c>
      <c r="P941" s="31">
        <f t="shared" si="44"/>
        <v>1</v>
      </c>
      <c r="Q941" t="s">
        <v>27</v>
      </c>
      <c r="R941" t="s">
        <v>24</v>
      </c>
      <c r="S941" t="s">
        <v>32</v>
      </c>
      <c r="T941">
        <v>19.899999999999999</v>
      </c>
      <c r="U941">
        <v>320.45</v>
      </c>
      <c r="V941" s="10">
        <v>15</v>
      </c>
      <c r="W941" t="s">
        <v>24</v>
      </c>
      <c r="X941" s="10">
        <f t="shared" si="43"/>
        <v>0</v>
      </c>
      <c r="Y941" s="13"/>
    </row>
    <row r="942" spans="1:25">
      <c r="A942">
        <v>941</v>
      </c>
      <c r="B942" t="s">
        <v>22</v>
      </c>
      <c r="C942">
        <v>0</v>
      </c>
      <c r="D942" t="s">
        <v>24</v>
      </c>
      <c r="E942" t="s">
        <v>23</v>
      </c>
      <c r="F942" t="s">
        <v>24</v>
      </c>
      <c r="G942" t="s">
        <v>24</v>
      </c>
      <c r="H942" t="str">
        <f t="shared" si="42"/>
        <v>No</v>
      </c>
      <c r="I942" t="s">
        <v>23</v>
      </c>
      <c r="J942" t="s">
        <v>46</v>
      </c>
      <c r="K942" t="s">
        <v>46</v>
      </c>
      <c r="L942" t="s">
        <v>46</v>
      </c>
      <c r="M942" t="s">
        <v>46</v>
      </c>
      <c r="N942" t="s">
        <v>46</v>
      </c>
      <c r="O942" t="s">
        <v>46</v>
      </c>
      <c r="P942" s="31">
        <f t="shared" si="44"/>
        <v>1</v>
      </c>
      <c r="Q942" t="s">
        <v>31</v>
      </c>
      <c r="R942" t="s">
        <v>24</v>
      </c>
      <c r="S942" t="s">
        <v>35</v>
      </c>
      <c r="T942">
        <v>21.05</v>
      </c>
      <c r="U942">
        <v>531.54999999999995</v>
      </c>
      <c r="V942" s="10">
        <v>24</v>
      </c>
      <c r="W942" t="s">
        <v>24</v>
      </c>
      <c r="X942" s="10">
        <f t="shared" si="43"/>
        <v>0</v>
      </c>
      <c r="Y942" s="13"/>
    </row>
    <row r="943" spans="1:25">
      <c r="A943">
        <v>942</v>
      </c>
      <c r="B943" t="s">
        <v>22</v>
      </c>
      <c r="C943">
        <v>0</v>
      </c>
      <c r="D943" t="s">
        <v>24</v>
      </c>
      <c r="E943" t="s">
        <v>23</v>
      </c>
      <c r="F943" t="s">
        <v>25</v>
      </c>
      <c r="G943" t="s">
        <v>26</v>
      </c>
      <c r="H943" t="str">
        <f t="shared" si="42"/>
        <v>Yes</v>
      </c>
      <c r="I943" t="s">
        <v>24</v>
      </c>
      <c r="J943" t="s">
        <v>24</v>
      </c>
      <c r="K943" t="s">
        <v>23</v>
      </c>
      <c r="L943" t="s">
        <v>24</v>
      </c>
      <c r="M943" t="s">
        <v>24</v>
      </c>
      <c r="N943" t="s">
        <v>24</v>
      </c>
      <c r="O943" t="s">
        <v>24</v>
      </c>
      <c r="P943" s="31">
        <f t="shared" si="44"/>
        <v>2</v>
      </c>
      <c r="Q943" t="s">
        <v>27</v>
      </c>
      <c r="R943" t="s">
        <v>24</v>
      </c>
      <c r="S943" t="s">
        <v>28</v>
      </c>
      <c r="T943">
        <v>30.15</v>
      </c>
      <c r="U943">
        <v>382.2</v>
      </c>
      <c r="V943" s="10">
        <v>13</v>
      </c>
      <c r="W943" t="s">
        <v>24</v>
      </c>
      <c r="X943" s="10">
        <f t="shared" si="43"/>
        <v>0</v>
      </c>
      <c r="Y943" s="13"/>
    </row>
    <row r="944" spans="1:25">
      <c r="A944">
        <v>943</v>
      </c>
      <c r="B944" t="s">
        <v>30</v>
      </c>
      <c r="C944">
        <v>0</v>
      </c>
      <c r="D944" t="s">
        <v>24</v>
      </c>
      <c r="E944" t="s">
        <v>24</v>
      </c>
      <c r="F944" t="s">
        <v>24</v>
      </c>
      <c r="G944" t="s">
        <v>37</v>
      </c>
      <c r="H944" t="str">
        <f t="shared" si="42"/>
        <v>Yes</v>
      </c>
      <c r="I944" t="s">
        <v>23</v>
      </c>
      <c r="J944" t="s">
        <v>24</v>
      </c>
      <c r="K944" t="s">
        <v>24</v>
      </c>
      <c r="L944" t="s">
        <v>24</v>
      </c>
      <c r="M944" t="s">
        <v>24</v>
      </c>
      <c r="N944" t="s">
        <v>24</v>
      </c>
      <c r="O944" t="s">
        <v>23</v>
      </c>
      <c r="P944" s="31">
        <f t="shared" si="44"/>
        <v>3</v>
      </c>
      <c r="Q944" t="s">
        <v>27</v>
      </c>
      <c r="R944" t="s">
        <v>23</v>
      </c>
      <c r="S944" t="s">
        <v>40</v>
      </c>
      <c r="T944">
        <v>79.849999999999994</v>
      </c>
      <c r="U944">
        <v>2001</v>
      </c>
      <c r="V944" s="10">
        <v>24</v>
      </c>
      <c r="W944" t="s">
        <v>24</v>
      </c>
      <c r="X944" s="10">
        <f t="shared" si="43"/>
        <v>0</v>
      </c>
      <c r="Y944" s="13"/>
    </row>
    <row r="945" spans="1:25">
      <c r="A945">
        <v>944</v>
      </c>
      <c r="B945" t="s">
        <v>22</v>
      </c>
      <c r="C945">
        <v>0</v>
      </c>
      <c r="D945" t="s">
        <v>23</v>
      </c>
      <c r="E945" t="s">
        <v>24</v>
      </c>
      <c r="F945" t="s">
        <v>25</v>
      </c>
      <c r="G945" t="s">
        <v>26</v>
      </c>
      <c r="H945" t="str">
        <f t="shared" si="42"/>
        <v>Yes</v>
      </c>
      <c r="I945" t="s">
        <v>24</v>
      </c>
      <c r="J945" t="s">
        <v>23</v>
      </c>
      <c r="K945" t="s">
        <v>23</v>
      </c>
      <c r="L945" t="s">
        <v>23</v>
      </c>
      <c r="M945" t="s">
        <v>23</v>
      </c>
      <c r="N945" t="s">
        <v>23</v>
      </c>
      <c r="O945" t="s">
        <v>23</v>
      </c>
      <c r="P945" s="31">
        <f t="shared" si="44"/>
        <v>7</v>
      </c>
      <c r="Q945" t="s">
        <v>47</v>
      </c>
      <c r="R945" t="s">
        <v>24</v>
      </c>
      <c r="S945" t="s">
        <v>35</v>
      </c>
      <c r="T945">
        <v>65.5</v>
      </c>
      <c r="U945">
        <v>4919.7</v>
      </c>
      <c r="V945" s="10">
        <v>72</v>
      </c>
      <c r="W945" t="s">
        <v>24</v>
      </c>
      <c r="X945" s="10">
        <f t="shared" si="43"/>
        <v>0</v>
      </c>
      <c r="Y945" s="13"/>
    </row>
    <row r="946" spans="1:25">
      <c r="A946">
        <v>945</v>
      </c>
      <c r="B946" t="s">
        <v>22</v>
      </c>
      <c r="C946">
        <v>0</v>
      </c>
      <c r="D946" t="s">
        <v>23</v>
      </c>
      <c r="E946" t="s">
        <v>23</v>
      </c>
      <c r="F946" t="s">
        <v>23</v>
      </c>
      <c r="G946" t="s">
        <v>37</v>
      </c>
      <c r="H946" t="str">
        <f t="shared" si="42"/>
        <v>Yes</v>
      </c>
      <c r="I946" t="s">
        <v>23</v>
      </c>
      <c r="J946" t="s">
        <v>23</v>
      </c>
      <c r="K946" t="s">
        <v>23</v>
      </c>
      <c r="L946" t="s">
        <v>24</v>
      </c>
      <c r="M946" t="s">
        <v>24</v>
      </c>
      <c r="N946" t="s">
        <v>23</v>
      </c>
      <c r="O946" t="s">
        <v>23</v>
      </c>
      <c r="P946" s="31">
        <f t="shared" si="44"/>
        <v>6</v>
      </c>
      <c r="Q946" t="s">
        <v>27</v>
      </c>
      <c r="R946" t="s">
        <v>23</v>
      </c>
      <c r="S946" t="s">
        <v>35</v>
      </c>
      <c r="T946">
        <v>104.1</v>
      </c>
      <c r="U946">
        <v>5645.8</v>
      </c>
      <c r="V946" s="10">
        <v>54</v>
      </c>
      <c r="W946" t="s">
        <v>24</v>
      </c>
      <c r="X946" s="10">
        <f t="shared" si="43"/>
        <v>0</v>
      </c>
      <c r="Y946" s="13"/>
    </row>
    <row r="947" spans="1:25">
      <c r="A947">
        <v>946</v>
      </c>
      <c r="B947" t="s">
        <v>22</v>
      </c>
      <c r="C947">
        <v>0</v>
      </c>
      <c r="D947" t="s">
        <v>24</v>
      </c>
      <c r="E947" t="s">
        <v>24</v>
      </c>
      <c r="F947" t="s">
        <v>23</v>
      </c>
      <c r="G947" t="s">
        <v>37</v>
      </c>
      <c r="H947" t="str">
        <f t="shared" si="42"/>
        <v>Yes</v>
      </c>
      <c r="I947" t="s">
        <v>23</v>
      </c>
      <c r="J947" t="s">
        <v>24</v>
      </c>
      <c r="K947" t="s">
        <v>24</v>
      </c>
      <c r="L947" t="s">
        <v>24</v>
      </c>
      <c r="M947" t="s">
        <v>24</v>
      </c>
      <c r="N947" t="s">
        <v>24</v>
      </c>
      <c r="O947" t="s">
        <v>24</v>
      </c>
      <c r="P947" s="31">
        <f t="shared" si="44"/>
        <v>2</v>
      </c>
      <c r="Q947" t="s">
        <v>27</v>
      </c>
      <c r="R947" t="s">
        <v>24</v>
      </c>
      <c r="S947" t="s">
        <v>35</v>
      </c>
      <c r="T947">
        <v>74.400000000000006</v>
      </c>
      <c r="U947">
        <v>215.8</v>
      </c>
      <c r="V947" s="10">
        <v>3</v>
      </c>
      <c r="W947" t="s">
        <v>23</v>
      </c>
      <c r="X947" s="10">
        <f t="shared" si="43"/>
        <v>1</v>
      </c>
      <c r="Y947" s="13"/>
    </row>
    <row r="948" spans="1:25">
      <c r="A948">
        <v>947</v>
      </c>
      <c r="B948" t="s">
        <v>30</v>
      </c>
      <c r="C948">
        <v>0</v>
      </c>
      <c r="D948" t="s">
        <v>23</v>
      </c>
      <c r="E948" t="s">
        <v>23</v>
      </c>
      <c r="F948" t="s">
        <v>24</v>
      </c>
      <c r="G948" t="s">
        <v>24</v>
      </c>
      <c r="H948" t="str">
        <f t="shared" si="42"/>
        <v>No</v>
      </c>
      <c r="I948" t="s">
        <v>23</v>
      </c>
      <c r="J948" t="s">
        <v>46</v>
      </c>
      <c r="K948" t="s">
        <v>46</v>
      </c>
      <c r="L948" t="s">
        <v>46</v>
      </c>
      <c r="M948" t="s">
        <v>46</v>
      </c>
      <c r="N948" t="s">
        <v>46</v>
      </c>
      <c r="O948" t="s">
        <v>46</v>
      </c>
      <c r="P948" s="31">
        <f t="shared" si="44"/>
        <v>1</v>
      </c>
      <c r="Q948" t="s">
        <v>27</v>
      </c>
      <c r="R948" t="s">
        <v>23</v>
      </c>
      <c r="S948" t="s">
        <v>32</v>
      </c>
      <c r="T948">
        <v>20.5</v>
      </c>
      <c r="U948">
        <v>77.599999999999994</v>
      </c>
      <c r="V948" s="10">
        <v>4</v>
      </c>
      <c r="W948" t="s">
        <v>24</v>
      </c>
      <c r="X948" s="10">
        <f t="shared" si="43"/>
        <v>0</v>
      </c>
      <c r="Y948" s="13"/>
    </row>
    <row r="949" spans="1:25">
      <c r="A949">
        <v>948</v>
      </c>
      <c r="B949" t="s">
        <v>22</v>
      </c>
      <c r="C949">
        <v>1</v>
      </c>
      <c r="D949" t="s">
        <v>23</v>
      </c>
      <c r="E949" t="s">
        <v>23</v>
      </c>
      <c r="F949" t="s">
        <v>23</v>
      </c>
      <c r="G949" t="s">
        <v>37</v>
      </c>
      <c r="H949" t="str">
        <f t="shared" si="42"/>
        <v>Yes</v>
      </c>
      <c r="I949" t="s">
        <v>23</v>
      </c>
      <c r="J949" t="s">
        <v>24</v>
      </c>
      <c r="K949" t="s">
        <v>24</v>
      </c>
      <c r="L949" t="s">
        <v>23</v>
      </c>
      <c r="M949" t="s">
        <v>24</v>
      </c>
      <c r="N949" t="s">
        <v>23</v>
      </c>
      <c r="O949" t="s">
        <v>24</v>
      </c>
      <c r="P949" s="31">
        <f t="shared" si="44"/>
        <v>4</v>
      </c>
      <c r="Q949" t="s">
        <v>27</v>
      </c>
      <c r="R949" t="s">
        <v>23</v>
      </c>
      <c r="S949" t="s">
        <v>32</v>
      </c>
      <c r="T949">
        <v>91.35</v>
      </c>
      <c r="U949">
        <v>2896.55</v>
      </c>
      <c r="V949" s="10">
        <v>32</v>
      </c>
      <c r="W949" t="s">
        <v>24</v>
      </c>
      <c r="X949" s="10">
        <f t="shared" si="43"/>
        <v>0</v>
      </c>
      <c r="Y949" s="13"/>
    </row>
    <row r="950" spans="1:25">
      <c r="A950">
        <v>949</v>
      </c>
      <c r="B950" t="s">
        <v>30</v>
      </c>
      <c r="C950">
        <v>1</v>
      </c>
      <c r="D950" t="s">
        <v>24</v>
      </c>
      <c r="E950" t="s">
        <v>24</v>
      </c>
      <c r="F950" t="s">
        <v>23</v>
      </c>
      <c r="G950" t="s">
        <v>37</v>
      </c>
      <c r="H950" t="str">
        <f t="shared" si="42"/>
        <v>Yes</v>
      </c>
      <c r="I950" t="s">
        <v>23</v>
      </c>
      <c r="J950" t="s">
        <v>24</v>
      </c>
      <c r="K950" t="s">
        <v>24</v>
      </c>
      <c r="L950" t="s">
        <v>23</v>
      </c>
      <c r="M950" t="s">
        <v>24</v>
      </c>
      <c r="N950" t="s">
        <v>23</v>
      </c>
      <c r="O950" t="s">
        <v>23</v>
      </c>
      <c r="P950" s="31">
        <f t="shared" si="44"/>
        <v>5</v>
      </c>
      <c r="Q950" t="s">
        <v>27</v>
      </c>
      <c r="R950" t="s">
        <v>23</v>
      </c>
      <c r="S950" t="s">
        <v>28</v>
      </c>
      <c r="T950">
        <v>99.05</v>
      </c>
      <c r="U950">
        <v>3395.8</v>
      </c>
      <c r="V950" s="10">
        <v>35</v>
      </c>
      <c r="W950" t="s">
        <v>23</v>
      </c>
      <c r="X950" s="10">
        <f t="shared" si="43"/>
        <v>1</v>
      </c>
      <c r="Y950" s="13"/>
    </row>
    <row r="951" spans="1:25">
      <c r="A951">
        <v>950</v>
      </c>
      <c r="B951" t="s">
        <v>30</v>
      </c>
      <c r="C951">
        <v>0</v>
      </c>
      <c r="D951" t="s">
        <v>23</v>
      </c>
      <c r="E951" t="s">
        <v>23</v>
      </c>
      <c r="F951" t="s">
        <v>24</v>
      </c>
      <c r="G951" t="s">
        <v>24</v>
      </c>
      <c r="H951" t="str">
        <f t="shared" si="42"/>
        <v>No</v>
      </c>
      <c r="I951" t="s">
        <v>23</v>
      </c>
      <c r="J951" t="s">
        <v>46</v>
      </c>
      <c r="K951" t="s">
        <v>46</v>
      </c>
      <c r="L951" t="s">
        <v>46</v>
      </c>
      <c r="M951" t="s">
        <v>46</v>
      </c>
      <c r="N951" t="s">
        <v>46</v>
      </c>
      <c r="O951" t="s">
        <v>46</v>
      </c>
      <c r="P951" s="31">
        <f t="shared" si="44"/>
        <v>1</v>
      </c>
      <c r="Q951" t="s">
        <v>47</v>
      </c>
      <c r="R951" t="s">
        <v>24</v>
      </c>
      <c r="S951" t="s">
        <v>35</v>
      </c>
      <c r="T951">
        <v>20.5</v>
      </c>
      <c r="U951">
        <v>759.35</v>
      </c>
      <c r="V951" s="10">
        <v>35</v>
      </c>
      <c r="W951" t="s">
        <v>24</v>
      </c>
      <c r="X951" s="10">
        <f t="shared" si="43"/>
        <v>0</v>
      </c>
      <c r="Y951" s="13"/>
    </row>
    <row r="952" spans="1:25">
      <c r="A952">
        <v>951</v>
      </c>
      <c r="B952" t="s">
        <v>30</v>
      </c>
      <c r="C952">
        <v>1</v>
      </c>
      <c r="D952" t="s">
        <v>24</v>
      </c>
      <c r="E952" t="s">
        <v>24</v>
      </c>
      <c r="F952" t="s">
        <v>24</v>
      </c>
      <c r="G952" t="s">
        <v>26</v>
      </c>
      <c r="H952" t="str">
        <f t="shared" si="42"/>
        <v>Yes</v>
      </c>
      <c r="I952" t="s">
        <v>23</v>
      </c>
      <c r="J952" t="s">
        <v>24</v>
      </c>
      <c r="K952" t="s">
        <v>24</v>
      </c>
      <c r="L952" t="s">
        <v>24</v>
      </c>
      <c r="M952" t="s">
        <v>24</v>
      </c>
      <c r="N952" t="s">
        <v>24</v>
      </c>
      <c r="O952" t="s">
        <v>24</v>
      </c>
      <c r="P952" s="31">
        <f t="shared" si="44"/>
        <v>2</v>
      </c>
      <c r="Q952" t="s">
        <v>27</v>
      </c>
      <c r="R952" t="s">
        <v>24</v>
      </c>
      <c r="S952" t="s">
        <v>32</v>
      </c>
      <c r="T952">
        <v>44.95</v>
      </c>
      <c r="U952">
        <v>85.15</v>
      </c>
      <c r="V952" s="10">
        <v>2</v>
      </c>
      <c r="W952" t="s">
        <v>23</v>
      </c>
      <c r="X952" s="10">
        <f t="shared" si="43"/>
        <v>1</v>
      </c>
      <c r="Y952" s="13"/>
    </row>
    <row r="953" spans="1:25">
      <c r="A953">
        <v>952</v>
      </c>
      <c r="B953" t="s">
        <v>22</v>
      </c>
      <c r="C953">
        <v>0</v>
      </c>
      <c r="D953" t="s">
        <v>24</v>
      </c>
      <c r="E953" t="s">
        <v>24</v>
      </c>
      <c r="F953" t="s">
        <v>24</v>
      </c>
      <c r="G953" t="s">
        <v>37</v>
      </c>
      <c r="H953" t="str">
        <f t="shared" si="42"/>
        <v>Yes</v>
      </c>
      <c r="I953" t="s">
        <v>23</v>
      </c>
      <c r="J953" t="s">
        <v>24</v>
      </c>
      <c r="K953" t="s">
        <v>23</v>
      </c>
      <c r="L953" t="s">
        <v>24</v>
      </c>
      <c r="M953" t="s">
        <v>24</v>
      </c>
      <c r="N953" t="s">
        <v>24</v>
      </c>
      <c r="O953" t="s">
        <v>24</v>
      </c>
      <c r="P953" s="31">
        <f t="shared" si="44"/>
        <v>3</v>
      </c>
      <c r="Q953" t="s">
        <v>27</v>
      </c>
      <c r="R953" t="s">
        <v>24</v>
      </c>
      <c r="S953" t="s">
        <v>28</v>
      </c>
      <c r="T953">
        <v>75.599999999999994</v>
      </c>
      <c r="U953">
        <v>535.54999999999995</v>
      </c>
      <c r="V953" s="10">
        <v>8</v>
      </c>
      <c r="W953" t="s">
        <v>24</v>
      </c>
      <c r="X953" s="10">
        <f t="shared" si="43"/>
        <v>0</v>
      </c>
      <c r="Y953" s="13"/>
    </row>
    <row r="954" spans="1:25">
      <c r="A954">
        <v>953</v>
      </c>
      <c r="B954" t="s">
        <v>30</v>
      </c>
      <c r="C954">
        <v>0</v>
      </c>
      <c r="D954" t="s">
        <v>24</v>
      </c>
      <c r="E954" t="s">
        <v>24</v>
      </c>
      <c r="F954" t="s">
        <v>24</v>
      </c>
      <c r="G954" t="s">
        <v>26</v>
      </c>
      <c r="H954" t="str">
        <f t="shared" si="42"/>
        <v>Yes</v>
      </c>
      <c r="I954" t="s">
        <v>23</v>
      </c>
      <c r="J954" t="s">
        <v>23</v>
      </c>
      <c r="K954" t="s">
        <v>24</v>
      </c>
      <c r="L954" t="s">
        <v>24</v>
      </c>
      <c r="M954" t="s">
        <v>23</v>
      </c>
      <c r="N954" t="s">
        <v>24</v>
      </c>
      <c r="O954" t="s">
        <v>24</v>
      </c>
      <c r="P954" s="31">
        <f t="shared" si="44"/>
        <v>4</v>
      </c>
      <c r="Q954" t="s">
        <v>27</v>
      </c>
      <c r="R954" t="s">
        <v>24</v>
      </c>
      <c r="S954" t="s">
        <v>32</v>
      </c>
      <c r="T954">
        <v>55.1</v>
      </c>
      <c r="U954">
        <v>1253.1500000000001</v>
      </c>
      <c r="V954" s="10">
        <v>22</v>
      </c>
      <c r="W954" t="s">
        <v>24</v>
      </c>
      <c r="X954" s="10">
        <f t="shared" si="43"/>
        <v>0</v>
      </c>
      <c r="Y954" s="13"/>
    </row>
    <row r="955" spans="1:25">
      <c r="A955">
        <v>954</v>
      </c>
      <c r="B955" t="s">
        <v>22</v>
      </c>
      <c r="C955">
        <v>0</v>
      </c>
      <c r="D955" t="s">
        <v>24</v>
      </c>
      <c r="E955" t="s">
        <v>24</v>
      </c>
      <c r="F955" t="s">
        <v>24</v>
      </c>
      <c r="G955" t="s">
        <v>26</v>
      </c>
      <c r="H955" t="str">
        <f t="shared" si="42"/>
        <v>Yes</v>
      </c>
      <c r="I955" t="s">
        <v>23</v>
      </c>
      <c r="J955" t="s">
        <v>23</v>
      </c>
      <c r="K955" t="s">
        <v>24</v>
      </c>
      <c r="L955" t="s">
        <v>23</v>
      </c>
      <c r="M955" t="s">
        <v>23</v>
      </c>
      <c r="N955" t="s">
        <v>24</v>
      </c>
      <c r="O955" t="s">
        <v>24</v>
      </c>
      <c r="P955" s="31">
        <f t="shared" si="44"/>
        <v>5</v>
      </c>
      <c r="Q955" t="s">
        <v>27</v>
      </c>
      <c r="R955" t="s">
        <v>24</v>
      </c>
      <c r="S955" t="s">
        <v>28</v>
      </c>
      <c r="T955">
        <v>58.95</v>
      </c>
      <c r="U955">
        <v>955.15</v>
      </c>
      <c r="V955" s="10">
        <v>15</v>
      </c>
      <c r="W955" t="s">
        <v>24</v>
      </c>
      <c r="X955" s="10">
        <f t="shared" si="43"/>
        <v>0</v>
      </c>
      <c r="Y955" s="13"/>
    </row>
    <row r="956" spans="1:25">
      <c r="A956">
        <v>955</v>
      </c>
      <c r="B956" t="s">
        <v>30</v>
      </c>
      <c r="C956">
        <v>0</v>
      </c>
      <c r="D956" t="s">
        <v>24</v>
      </c>
      <c r="E956" t="s">
        <v>24</v>
      </c>
      <c r="F956" t="s">
        <v>23</v>
      </c>
      <c r="G956" t="s">
        <v>37</v>
      </c>
      <c r="H956" t="str">
        <f t="shared" si="42"/>
        <v>Yes</v>
      </c>
      <c r="I956" t="s">
        <v>23</v>
      </c>
      <c r="J956" t="s">
        <v>24</v>
      </c>
      <c r="K956" t="s">
        <v>24</v>
      </c>
      <c r="L956" t="s">
        <v>24</v>
      </c>
      <c r="M956" t="s">
        <v>24</v>
      </c>
      <c r="N956" t="s">
        <v>23</v>
      </c>
      <c r="O956" t="s">
        <v>23</v>
      </c>
      <c r="P956" s="31">
        <f t="shared" si="44"/>
        <v>4</v>
      </c>
      <c r="Q956" t="s">
        <v>27</v>
      </c>
      <c r="R956" t="s">
        <v>23</v>
      </c>
      <c r="S956" t="s">
        <v>28</v>
      </c>
      <c r="T956">
        <v>95.1</v>
      </c>
      <c r="U956">
        <v>2162.6</v>
      </c>
      <c r="V956" s="10">
        <v>22</v>
      </c>
      <c r="W956" t="s">
        <v>24</v>
      </c>
      <c r="X956" s="10">
        <f t="shared" si="43"/>
        <v>0</v>
      </c>
      <c r="Y956" s="13"/>
    </row>
    <row r="957" spans="1:25">
      <c r="A957">
        <v>956</v>
      </c>
      <c r="B957" t="s">
        <v>30</v>
      </c>
      <c r="C957">
        <v>0</v>
      </c>
      <c r="D957" t="s">
        <v>23</v>
      </c>
      <c r="E957" t="s">
        <v>24</v>
      </c>
      <c r="F957" t="s">
        <v>24</v>
      </c>
      <c r="G957" t="s">
        <v>26</v>
      </c>
      <c r="H957" t="str">
        <f t="shared" si="42"/>
        <v>Yes</v>
      </c>
      <c r="I957" t="s">
        <v>23</v>
      </c>
      <c r="J957" t="s">
        <v>24</v>
      </c>
      <c r="K957" t="s">
        <v>24</v>
      </c>
      <c r="L957" t="s">
        <v>24</v>
      </c>
      <c r="M957" t="s">
        <v>24</v>
      </c>
      <c r="N957" t="s">
        <v>24</v>
      </c>
      <c r="O957" t="s">
        <v>24</v>
      </c>
      <c r="P957" s="31">
        <f t="shared" si="44"/>
        <v>2</v>
      </c>
      <c r="Q957" t="s">
        <v>27</v>
      </c>
      <c r="R957" t="s">
        <v>24</v>
      </c>
      <c r="S957" t="s">
        <v>40</v>
      </c>
      <c r="T957">
        <v>44.7</v>
      </c>
      <c r="U957">
        <v>44.7</v>
      </c>
      <c r="V957" s="10">
        <v>1</v>
      </c>
      <c r="W957" t="s">
        <v>23</v>
      </c>
      <c r="X957" s="10">
        <f t="shared" si="43"/>
        <v>1</v>
      </c>
      <c r="Y957" s="13"/>
    </row>
    <row r="958" spans="1:25">
      <c r="A958">
        <v>957</v>
      </c>
      <c r="B958" t="s">
        <v>22</v>
      </c>
      <c r="C958">
        <v>0</v>
      </c>
      <c r="D958" t="s">
        <v>23</v>
      </c>
      <c r="E958" t="s">
        <v>23</v>
      </c>
      <c r="F958" t="s">
        <v>23</v>
      </c>
      <c r="G958" t="s">
        <v>24</v>
      </c>
      <c r="H958" t="str">
        <f t="shared" si="42"/>
        <v>No</v>
      </c>
      <c r="I958" t="s">
        <v>23</v>
      </c>
      <c r="J958" t="s">
        <v>46</v>
      </c>
      <c r="K958" t="s">
        <v>46</v>
      </c>
      <c r="L958" t="s">
        <v>46</v>
      </c>
      <c r="M958" t="s">
        <v>46</v>
      </c>
      <c r="N958" t="s">
        <v>46</v>
      </c>
      <c r="O958" t="s">
        <v>46</v>
      </c>
      <c r="P958" s="31">
        <f t="shared" si="44"/>
        <v>1</v>
      </c>
      <c r="Q958" t="s">
        <v>47</v>
      </c>
      <c r="R958" t="s">
        <v>24</v>
      </c>
      <c r="S958" t="s">
        <v>35</v>
      </c>
      <c r="T958">
        <v>25.45</v>
      </c>
      <c r="U958">
        <v>1813.35</v>
      </c>
      <c r="V958" s="10">
        <v>71</v>
      </c>
      <c r="W958" t="s">
        <v>24</v>
      </c>
      <c r="X958" s="10">
        <f t="shared" si="43"/>
        <v>0</v>
      </c>
      <c r="Y958" s="13"/>
    </row>
    <row r="959" spans="1:25">
      <c r="A959">
        <v>958</v>
      </c>
      <c r="B959" t="s">
        <v>30</v>
      </c>
      <c r="C959">
        <v>0</v>
      </c>
      <c r="D959" t="s">
        <v>24</v>
      </c>
      <c r="E959" t="s">
        <v>24</v>
      </c>
      <c r="F959" t="s">
        <v>24</v>
      </c>
      <c r="G959" t="s">
        <v>26</v>
      </c>
      <c r="H959" t="str">
        <f t="shared" si="42"/>
        <v>Yes</v>
      </c>
      <c r="I959" t="s">
        <v>23</v>
      </c>
      <c r="J959" t="s">
        <v>23</v>
      </c>
      <c r="K959" t="s">
        <v>24</v>
      </c>
      <c r="L959" t="s">
        <v>23</v>
      </c>
      <c r="M959" t="s">
        <v>24</v>
      </c>
      <c r="N959" t="s">
        <v>24</v>
      </c>
      <c r="O959" t="s">
        <v>24</v>
      </c>
      <c r="P959" s="31">
        <f t="shared" si="44"/>
        <v>4</v>
      </c>
      <c r="Q959" t="s">
        <v>27</v>
      </c>
      <c r="R959" t="s">
        <v>24</v>
      </c>
      <c r="S959" t="s">
        <v>28</v>
      </c>
      <c r="T959">
        <v>56.75</v>
      </c>
      <c r="U959">
        <v>245.15</v>
      </c>
      <c r="V959" s="10">
        <v>4</v>
      </c>
      <c r="W959" t="s">
        <v>24</v>
      </c>
      <c r="X959" s="10">
        <f t="shared" si="43"/>
        <v>0</v>
      </c>
      <c r="Y959" s="13"/>
    </row>
    <row r="960" spans="1:25">
      <c r="A960">
        <v>959</v>
      </c>
      <c r="B960" t="s">
        <v>30</v>
      </c>
      <c r="C960">
        <v>0</v>
      </c>
      <c r="D960" t="s">
        <v>24</v>
      </c>
      <c r="E960" t="s">
        <v>24</v>
      </c>
      <c r="F960" t="s">
        <v>23</v>
      </c>
      <c r="G960" t="s">
        <v>26</v>
      </c>
      <c r="H960" t="str">
        <f t="shared" si="42"/>
        <v>Yes</v>
      </c>
      <c r="I960" t="s">
        <v>23</v>
      </c>
      <c r="J960" t="s">
        <v>23</v>
      </c>
      <c r="K960" t="s">
        <v>23</v>
      </c>
      <c r="L960" t="s">
        <v>23</v>
      </c>
      <c r="M960" t="s">
        <v>23</v>
      </c>
      <c r="N960" t="s">
        <v>24</v>
      </c>
      <c r="O960" t="s">
        <v>23</v>
      </c>
      <c r="P960" s="31">
        <f t="shared" si="44"/>
        <v>7</v>
      </c>
      <c r="Q960" t="s">
        <v>27</v>
      </c>
      <c r="R960" t="s">
        <v>24</v>
      </c>
      <c r="S960" t="s">
        <v>35</v>
      </c>
      <c r="T960">
        <v>81.75</v>
      </c>
      <c r="U960">
        <v>2028.8</v>
      </c>
      <c r="V960" s="10">
        <v>25</v>
      </c>
      <c r="W960" t="s">
        <v>24</v>
      </c>
      <c r="X960" s="10">
        <f t="shared" si="43"/>
        <v>0</v>
      </c>
      <c r="Y960" s="13"/>
    </row>
    <row r="961" spans="1:25">
      <c r="A961">
        <v>960</v>
      </c>
      <c r="B961" t="s">
        <v>22</v>
      </c>
      <c r="C961">
        <v>0</v>
      </c>
      <c r="D961" t="s">
        <v>23</v>
      </c>
      <c r="E961" t="s">
        <v>23</v>
      </c>
      <c r="F961" t="s">
        <v>24</v>
      </c>
      <c r="G961" t="s">
        <v>37</v>
      </c>
      <c r="H961" t="str">
        <f t="shared" si="42"/>
        <v>Yes</v>
      </c>
      <c r="I961" t="s">
        <v>23</v>
      </c>
      <c r="J961" t="s">
        <v>24</v>
      </c>
      <c r="K961" t="s">
        <v>23</v>
      </c>
      <c r="L961" t="s">
        <v>24</v>
      </c>
      <c r="M961" t="s">
        <v>24</v>
      </c>
      <c r="N961" t="s">
        <v>23</v>
      </c>
      <c r="O961" t="s">
        <v>24</v>
      </c>
      <c r="P961" s="31">
        <f t="shared" si="44"/>
        <v>4</v>
      </c>
      <c r="Q961" t="s">
        <v>27</v>
      </c>
      <c r="R961" t="s">
        <v>23</v>
      </c>
      <c r="S961" t="s">
        <v>28</v>
      </c>
      <c r="T961">
        <v>86.1</v>
      </c>
      <c r="U961">
        <v>2723.75</v>
      </c>
      <c r="V961" s="10">
        <v>32</v>
      </c>
      <c r="W961" t="s">
        <v>24</v>
      </c>
      <c r="X961" s="10">
        <f t="shared" si="43"/>
        <v>0</v>
      </c>
      <c r="Y961" s="13"/>
    </row>
    <row r="962" spans="1:25">
      <c r="A962">
        <v>961</v>
      </c>
      <c r="B962" t="s">
        <v>30</v>
      </c>
      <c r="C962">
        <v>1</v>
      </c>
      <c r="D962" t="s">
        <v>23</v>
      </c>
      <c r="E962" t="s">
        <v>24</v>
      </c>
      <c r="F962" t="s">
        <v>25</v>
      </c>
      <c r="G962" t="s">
        <v>26</v>
      </c>
      <c r="H962" t="str">
        <f t="shared" si="42"/>
        <v>Yes</v>
      </c>
      <c r="I962" t="s">
        <v>24</v>
      </c>
      <c r="J962" t="s">
        <v>23</v>
      </c>
      <c r="K962" t="s">
        <v>24</v>
      </c>
      <c r="L962" t="s">
        <v>24</v>
      </c>
      <c r="M962" t="s">
        <v>24</v>
      </c>
      <c r="N962" t="s">
        <v>24</v>
      </c>
      <c r="O962" t="s">
        <v>24</v>
      </c>
      <c r="P962" s="31">
        <f t="shared" si="44"/>
        <v>2</v>
      </c>
      <c r="Q962" t="s">
        <v>27</v>
      </c>
      <c r="R962" t="s">
        <v>24</v>
      </c>
      <c r="S962" t="s">
        <v>35</v>
      </c>
      <c r="T962">
        <v>29.8</v>
      </c>
      <c r="U962">
        <v>220.45</v>
      </c>
      <c r="V962" s="10">
        <v>7</v>
      </c>
      <c r="W962" t="s">
        <v>24</v>
      </c>
      <c r="X962" s="10">
        <f t="shared" si="43"/>
        <v>0</v>
      </c>
      <c r="Y962" s="13"/>
    </row>
    <row r="963" spans="1:25">
      <c r="A963">
        <v>962</v>
      </c>
      <c r="B963" t="s">
        <v>30</v>
      </c>
      <c r="C963">
        <v>0</v>
      </c>
      <c r="D963" t="s">
        <v>24</v>
      </c>
      <c r="E963" t="s">
        <v>24</v>
      </c>
      <c r="F963" t="s">
        <v>24</v>
      </c>
      <c r="G963" t="s">
        <v>24</v>
      </c>
      <c r="H963" t="str">
        <f t="shared" ref="H963:H1026" si="45">IF(G963="No","No","Yes")</f>
        <v>No</v>
      </c>
      <c r="I963" t="s">
        <v>23</v>
      </c>
      <c r="J963" t="s">
        <v>46</v>
      </c>
      <c r="K963" t="s">
        <v>46</v>
      </c>
      <c r="L963" t="s">
        <v>46</v>
      </c>
      <c r="M963" t="s">
        <v>46</v>
      </c>
      <c r="N963" t="s">
        <v>46</v>
      </c>
      <c r="O963" t="s">
        <v>46</v>
      </c>
      <c r="P963" s="31">
        <f t="shared" si="44"/>
        <v>1</v>
      </c>
      <c r="Q963" t="s">
        <v>31</v>
      </c>
      <c r="R963" t="s">
        <v>23</v>
      </c>
      <c r="S963" t="s">
        <v>32</v>
      </c>
      <c r="T963">
        <v>20.5</v>
      </c>
      <c r="U963">
        <v>365.8</v>
      </c>
      <c r="V963" s="10">
        <v>17</v>
      </c>
      <c r="W963" t="s">
        <v>24</v>
      </c>
      <c r="X963" s="10">
        <f t="shared" ref="X963:X1026" si="46">IF(W963="Yes",1,0)</f>
        <v>0</v>
      </c>
      <c r="Y963" s="13"/>
    </row>
    <row r="964" spans="1:25">
      <c r="A964">
        <v>963</v>
      </c>
      <c r="B964" t="s">
        <v>30</v>
      </c>
      <c r="C964">
        <v>1</v>
      </c>
      <c r="D964" t="s">
        <v>23</v>
      </c>
      <c r="E964" t="s">
        <v>24</v>
      </c>
      <c r="F964" t="s">
        <v>24</v>
      </c>
      <c r="G964" t="s">
        <v>26</v>
      </c>
      <c r="H964" t="str">
        <f t="shared" si="45"/>
        <v>Yes</v>
      </c>
      <c r="I964" t="s">
        <v>23</v>
      </c>
      <c r="J964" t="s">
        <v>23</v>
      </c>
      <c r="K964" t="s">
        <v>24</v>
      </c>
      <c r="L964" t="s">
        <v>24</v>
      </c>
      <c r="M964" t="s">
        <v>24</v>
      </c>
      <c r="N964" t="s">
        <v>23</v>
      </c>
      <c r="O964" t="s">
        <v>24</v>
      </c>
      <c r="P964" s="31">
        <f t="shared" ref="P964:P1027" si="47">COUNTIF(H964:O964,"Yes")</f>
        <v>4</v>
      </c>
      <c r="Q964" t="s">
        <v>27</v>
      </c>
      <c r="R964" t="s">
        <v>24</v>
      </c>
      <c r="S964" t="s">
        <v>35</v>
      </c>
      <c r="T964">
        <v>60.9</v>
      </c>
      <c r="U964">
        <v>551.95000000000005</v>
      </c>
      <c r="V964" s="10">
        <v>8</v>
      </c>
      <c r="W964" t="s">
        <v>24</v>
      </c>
      <c r="X964" s="10">
        <f t="shared" si="46"/>
        <v>0</v>
      </c>
      <c r="Y964" s="13"/>
    </row>
    <row r="965" spans="1:25">
      <c r="A965">
        <v>964</v>
      </c>
      <c r="B965" t="s">
        <v>22</v>
      </c>
      <c r="C965">
        <v>1</v>
      </c>
      <c r="D965" t="s">
        <v>24</v>
      </c>
      <c r="E965" t="s">
        <v>24</v>
      </c>
      <c r="F965" t="s">
        <v>23</v>
      </c>
      <c r="G965" t="s">
        <v>26</v>
      </c>
      <c r="H965" t="str">
        <f t="shared" si="45"/>
        <v>Yes</v>
      </c>
      <c r="I965" t="s">
        <v>23</v>
      </c>
      <c r="J965" t="s">
        <v>23</v>
      </c>
      <c r="K965" t="s">
        <v>24</v>
      </c>
      <c r="L965" t="s">
        <v>23</v>
      </c>
      <c r="M965" t="s">
        <v>23</v>
      </c>
      <c r="N965" t="s">
        <v>24</v>
      </c>
      <c r="O965" t="s">
        <v>23</v>
      </c>
      <c r="P965" s="31">
        <f t="shared" si="47"/>
        <v>6</v>
      </c>
      <c r="Q965" t="s">
        <v>47</v>
      </c>
      <c r="R965" t="s">
        <v>24</v>
      </c>
      <c r="S965" t="s">
        <v>35</v>
      </c>
      <c r="T965">
        <v>73.25</v>
      </c>
      <c r="U965">
        <v>4054.2</v>
      </c>
      <c r="V965" s="10">
        <v>56</v>
      </c>
      <c r="W965" t="s">
        <v>24</v>
      </c>
      <c r="X965" s="10">
        <f t="shared" si="46"/>
        <v>0</v>
      </c>
      <c r="Y965" s="13"/>
    </row>
    <row r="966" spans="1:25">
      <c r="A966">
        <v>965</v>
      </c>
      <c r="B966" t="s">
        <v>30</v>
      </c>
      <c r="C966">
        <v>0</v>
      </c>
      <c r="D966" t="s">
        <v>24</v>
      </c>
      <c r="E966" t="s">
        <v>24</v>
      </c>
      <c r="F966" t="s">
        <v>24</v>
      </c>
      <c r="G966" t="s">
        <v>26</v>
      </c>
      <c r="H966" t="str">
        <f t="shared" si="45"/>
        <v>Yes</v>
      </c>
      <c r="I966" t="s">
        <v>23</v>
      </c>
      <c r="J966" t="s">
        <v>24</v>
      </c>
      <c r="K966" t="s">
        <v>24</v>
      </c>
      <c r="L966" t="s">
        <v>24</v>
      </c>
      <c r="M966" t="s">
        <v>24</v>
      </c>
      <c r="N966" t="s">
        <v>24</v>
      </c>
      <c r="O966" t="s">
        <v>24</v>
      </c>
      <c r="P966" s="31">
        <f t="shared" si="47"/>
        <v>2</v>
      </c>
      <c r="Q966" t="s">
        <v>27</v>
      </c>
      <c r="R966" t="s">
        <v>23</v>
      </c>
      <c r="S966" t="s">
        <v>32</v>
      </c>
      <c r="T966">
        <v>45.7</v>
      </c>
      <c r="U966">
        <v>45.7</v>
      </c>
      <c r="V966" s="10">
        <v>1</v>
      </c>
      <c r="W966" t="s">
        <v>23</v>
      </c>
      <c r="X966" s="10">
        <f t="shared" si="46"/>
        <v>1</v>
      </c>
      <c r="Y966" s="13"/>
    </row>
    <row r="967" spans="1:25">
      <c r="A967">
        <v>966</v>
      </c>
      <c r="B967" t="s">
        <v>30</v>
      </c>
      <c r="C967">
        <v>1</v>
      </c>
      <c r="D967" t="s">
        <v>24</v>
      </c>
      <c r="E967" t="s">
        <v>24</v>
      </c>
      <c r="F967" t="s">
        <v>24</v>
      </c>
      <c r="G967" t="s">
        <v>37</v>
      </c>
      <c r="H967" t="str">
        <f t="shared" si="45"/>
        <v>Yes</v>
      </c>
      <c r="I967" t="s">
        <v>23</v>
      </c>
      <c r="J967" t="s">
        <v>23</v>
      </c>
      <c r="K967" t="s">
        <v>24</v>
      </c>
      <c r="L967" t="s">
        <v>24</v>
      </c>
      <c r="M967" t="s">
        <v>23</v>
      </c>
      <c r="N967" t="s">
        <v>23</v>
      </c>
      <c r="O967" t="s">
        <v>23</v>
      </c>
      <c r="P967" s="31">
        <f t="shared" si="47"/>
        <v>6</v>
      </c>
      <c r="Q967" t="s">
        <v>27</v>
      </c>
      <c r="R967" t="s">
        <v>24</v>
      </c>
      <c r="S967" t="s">
        <v>40</v>
      </c>
      <c r="T967">
        <v>100.3</v>
      </c>
      <c r="U967">
        <v>832.35</v>
      </c>
      <c r="V967" s="10">
        <v>8</v>
      </c>
      <c r="W967" t="s">
        <v>23</v>
      </c>
      <c r="X967" s="10">
        <f t="shared" si="46"/>
        <v>1</v>
      </c>
      <c r="Y967" s="13"/>
    </row>
    <row r="968" spans="1:25">
      <c r="A968">
        <v>967</v>
      </c>
      <c r="B968" t="s">
        <v>30</v>
      </c>
      <c r="C968">
        <v>0</v>
      </c>
      <c r="D968" t="s">
        <v>24</v>
      </c>
      <c r="E968" t="s">
        <v>24</v>
      </c>
      <c r="F968" t="s">
        <v>24</v>
      </c>
      <c r="G968" t="s">
        <v>24</v>
      </c>
      <c r="H968" t="str">
        <f t="shared" si="45"/>
        <v>No</v>
      </c>
      <c r="I968" t="s">
        <v>23</v>
      </c>
      <c r="J968" t="s">
        <v>46</v>
      </c>
      <c r="K968" t="s">
        <v>46</v>
      </c>
      <c r="L968" t="s">
        <v>46</v>
      </c>
      <c r="M968" t="s">
        <v>46</v>
      </c>
      <c r="N968" t="s">
        <v>46</v>
      </c>
      <c r="O968" t="s">
        <v>46</v>
      </c>
      <c r="P968" s="31">
        <f t="shared" si="47"/>
        <v>1</v>
      </c>
      <c r="Q968" t="s">
        <v>27</v>
      </c>
      <c r="R968" t="s">
        <v>24</v>
      </c>
      <c r="S968" t="s">
        <v>28</v>
      </c>
      <c r="T968">
        <v>19.25</v>
      </c>
      <c r="U968">
        <v>112.3</v>
      </c>
      <c r="V968" s="10">
        <v>7</v>
      </c>
      <c r="W968" t="s">
        <v>23</v>
      </c>
      <c r="X968" s="10">
        <f t="shared" si="46"/>
        <v>1</v>
      </c>
      <c r="Y968" s="13"/>
    </row>
    <row r="969" spans="1:25">
      <c r="A969">
        <v>968</v>
      </c>
      <c r="B969" t="s">
        <v>30</v>
      </c>
      <c r="C969">
        <v>0</v>
      </c>
      <c r="D969" t="s">
        <v>24</v>
      </c>
      <c r="E969" t="s">
        <v>23</v>
      </c>
      <c r="F969" t="s">
        <v>24</v>
      </c>
      <c r="G969" t="s">
        <v>24</v>
      </c>
      <c r="H969" t="str">
        <f t="shared" si="45"/>
        <v>No</v>
      </c>
      <c r="I969" t="s">
        <v>23</v>
      </c>
      <c r="J969" t="s">
        <v>46</v>
      </c>
      <c r="K969" t="s">
        <v>46</v>
      </c>
      <c r="L969" t="s">
        <v>46</v>
      </c>
      <c r="M969" t="s">
        <v>46</v>
      </c>
      <c r="N969" t="s">
        <v>46</v>
      </c>
      <c r="O969" t="s">
        <v>46</v>
      </c>
      <c r="P969" s="31">
        <f t="shared" si="47"/>
        <v>1</v>
      </c>
      <c r="Q969" t="s">
        <v>27</v>
      </c>
      <c r="R969" t="s">
        <v>24</v>
      </c>
      <c r="S969" t="s">
        <v>32</v>
      </c>
      <c r="T969">
        <v>20.85</v>
      </c>
      <c r="U969">
        <v>60.65</v>
      </c>
      <c r="V969" s="10">
        <v>3</v>
      </c>
      <c r="W969" t="s">
        <v>24</v>
      </c>
      <c r="X969" s="10">
        <f t="shared" si="46"/>
        <v>0</v>
      </c>
      <c r="Y969" s="13"/>
    </row>
    <row r="970" spans="1:25">
      <c r="A970">
        <v>969</v>
      </c>
      <c r="B970" t="s">
        <v>22</v>
      </c>
      <c r="C970">
        <v>0</v>
      </c>
      <c r="D970" t="s">
        <v>24</v>
      </c>
      <c r="E970" t="s">
        <v>24</v>
      </c>
      <c r="F970" t="s">
        <v>24</v>
      </c>
      <c r="G970" t="s">
        <v>26</v>
      </c>
      <c r="H970" t="str">
        <f t="shared" si="45"/>
        <v>Yes</v>
      </c>
      <c r="I970" t="s">
        <v>23</v>
      </c>
      <c r="J970" t="s">
        <v>23</v>
      </c>
      <c r="K970" t="s">
        <v>23</v>
      </c>
      <c r="L970" t="s">
        <v>23</v>
      </c>
      <c r="M970" t="s">
        <v>23</v>
      </c>
      <c r="N970" t="s">
        <v>23</v>
      </c>
      <c r="O970" t="s">
        <v>24</v>
      </c>
      <c r="P970" s="31">
        <f t="shared" si="47"/>
        <v>7</v>
      </c>
      <c r="Q970" t="s">
        <v>47</v>
      </c>
      <c r="R970" t="s">
        <v>24</v>
      </c>
      <c r="S970" t="s">
        <v>40</v>
      </c>
      <c r="T970">
        <v>77.349999999999994</v>
      </c>
      <c r="U970">
        <v>5550.1</v>
      </c>
      <c r="V970" s="10">
        <v>71</v>
      </c>
      <c r="W970" t="s">
        <v>24</v>
      </c>
      <c r="X970" s="10">
        <f t="shared" si="46"/>
        <v>0</v>
      </c>
      <c r="Y970" s="13"/>
    </row>
    <row r="971" spans="1:25">
      <c r="A971">
        <v>970</v>
      </c>
      <c r="B971" t="s">
        <v>22</v>
      </c>
      <c r="C971">
        <v>0</v>
      </c>
      <c r="D971" t="s">
        <v>24</v>
      </c>
      <c r="E971" t="s">
        <v>24</v>
      </c>
      <c r="F971" t="s">
        <v>23</v>
      </c>
      <c r="G971" t="s">
        <v>37</v>
      </c>
      <c r="H971" t="str">
        <f t="shared" si="45"/>
        <v>Yes</v>
      </c>
      <c r="I971" t="s">
        <v>23</v>
      </c>
      <c r="J971" t="s">
        <v>24</v>
      </c>
      <c r="K971" t="s">
        <v>24</v>
      </c>
      <c r="L971" t="s">
        <v>24</v>
      </c>
      <c r="M971" t="s">
        <v>24</v>
      </c>
      <c r="N971" t="s">
        <v>23</v>
      </c>
      <c r="O971" t="s">
        <v>23</v>
      </c>
      <c r="P971" s="31">
        <f t="shared" si="47"/>
        <v>4</v>
      </c>
      <c r="Q971" t="s">
        <v>27</v>
      </c>
      <c r="R971" t="s">
        <v>23</v>
      </c>
      <c r="S971" t="s">
        <v>28</v>
      </c>
      <c r="T971">
        <v>96</v>
      </c>
      <c r="U971">
        <v>174.8</v>
      </c>
      <c r="V971" s="10">
        <v>2</v>
      </c>
      <c r="W971" t="s">
        <v>23</v>
      </c>
      <c r="X971" s="10">
        <f t="shared" si="46"/>
        <v>1</v>
      </c>
      <c r="Y971" s="13"/>
    </row>
    <row r="972" spans="1:25">
      <c r="A972">
        <v>971</v>
      </c>
      <c r="B972" t="s">
        <v>22</v>
      </c>
      <c r="C972">
        <v>0</v>
      </c>
      <c r="D972" t="s">
        <v>24</v>
      </c>
      <c r="E972" t="s">
        <v>24</v>
      </c>
      <c r="F972" t="s">
        <v>24</v>
      </c>
      <c r="G972" t="s">
        <v>37</v>
      </c>
      <c r="H972" t="str">
        <f t="shared" si="45"/>
        <v>Yes</v>
      </c>
      <c r="I972" t="s">
        <v>23</v>
      </c>
      <c r="J972" t="s">
        <v>24</v>
      </c>
      <c r="K972" t="s">
        <v>24</v>
      </c>
      <c r="L972" t="s">
        <v>24</v>
      </c>
      <c r="M972" t="s">
        <v>24</v>
      </c>
      <c r="N972" t="s">
        <v>23</v>
      </c>
      <c r="O972" t="s">
        <v>23</v>
      </c>
      <c r="P972" s="31">
        <f t="shared" si="47"/>
        <v>4</v>
      </c>
      <c r="Q972" t="s">
        <v>27</v>
      </c>
      <c r="R972" t="s">
        <v>24</v>
      </c>
      <c r="S972" t="s">
        <v>28</v>
      </c>
      <c r="T972">
        <v>90.55</v>
      </c>
      <c r="U972">
        <v>90.55</v>
      </c>
      <c r="V972" s="10">
        <v>1</v>
      </c>
      <c r="W972" t="s">
        <v>23</v>
      </c>
      <c r="X972" s="10">
        <f t="shared" si="46"/>
        <v>1</v>
      </c>
      <c r="Y972" s="13"/>
    </row>
    <row r="973" spans="1:25">
      <c r="A973">
        <v>972</v>
      </c>
      <c r="B973" t="s">
        <v>30</v>
      </c>
      <c r="C973">
        <v>0</v>
      </c>
      <c r="D973" t="s">
        <v>23</v>
      </c>
      <c r="E973" t="s">
        <v>24</v>
      </c>
      <c r="F973" t="s">
        <v>23</v>
      </c>
      <c r="G973" t="s">
        <v>37</v>
      </c>
      <c r="H973" t="str">
        <f t="shared" si="45"/>
        <v>Yes</v>
      </c>
      <c r="I973" t="s">
        <v>23</v>
      </c>
      <c r="J973" t="s">
        <v>23</v>
      </c>
      <c r="K973" t="s">
        <v>23</v>
      </c>
      <c r="L973" t="s">
        <v>24</v>
      </c>
      <c r="M973" t="s">
        <v>24</v>
      </c>
      <c r="N973" t="s">
        <v>23</v>
      </c>
      <c r="O973" t="s">
        <v>24</v>
      </c>
      <c r="P973" s="31">
        <f t="shared" si="47"/>
        <v>5</v>
      </c>
      <c r="Q973" t="s">
        <v>27</v>
      </c>
      <c r="R973" t="s">
        <v>23</v>
      </c>
      <c r="S973" t="s">
        <v>35</v>
      </c>
      <c r="T973">
        <v>93.85</v>
      </c>
      <c r="U973">
        <v>4733.1000000000004</v>
      </c>
      <c r="V973" s="10">
        <v>49</v>
      </c>
      <c r="W973" t="s">
        <v>24</v>
      </c>
      <c r="X973" s="10">
        <f t="shared" si="46"/>
        <v>0</v>
      </c>
      <c r="Y973" s="13"/>
    </row>
    <row r="974" spans="1:25">
      <c r="A974">
        <v>973</v>
      </c>
      <c r="B974" t="s">
        <v>30</v>
      </c>
      <c r="C974">
        <v>0</v>
      </c>
      <c r="D974" t="s">
        <v>24</v>
      </c>
      <c r="E974" t="s">
        <v>24</v>
      </c>
      <c r="F974" t="s">
        <v>24</v>
      </c>
      <c r="G974" t="s">
        <v>26</v>
      </c>
      <c r="H974" t="str">
        <f t="shared" si="45"/>
        <v>Yes</v>
      </c>
      <c r="I974" t="s">
        <v>23</v>
      </c>
      <c r="J974" t="s">
        <v>24</v>
      </c>
      <c r="K974" t="s">
        <v>23</v>
      </c>
      <c r="L974" t="s">
        <v>23</v>
      </c>
      <c r="M974" t="s">
        <v>23</v>
      </c>
      <c r="N974" t="s">
        <v>23</v>
      </c>
      <c r="O974" t="s">
        <v>24</v>
      </c>
      <c r="P974" s="31">
        <f t="shared" si="47"/>
        <v>6</v>
      </c>
      <c r="Q974" t="s">
        <v>47</v>
      </c>
      <c r="R974" t="s">
        <v>24</v>
      </c>
      <c r="S974" t="s">
        <v>35</v>
      </c>
      <c r="T974">
        <v>70.099999999999994</v>
      </c>
      <c r="U974">
        <v>4048.95</v>
      </c>
      <c r="V974" s="10">
        <v>58</v>
      </c>
      <c r="W974" t="s">
        <v>24</v>
      </c>
      <c r="X974" s="10">
        <f t="shared" si="46"/>
        <v>0</v>
      </c>
      <c r="Y974" s="13"/>
    </row>
    <row r="975" spans="1:25">
      <c r="A975">
        <v>974</v>
      </c>
      <c r="B975" t="s">
        <v>30</v>
      </c>
      <c r="C975">
        <v>1</v>
      </c>
      <c r="D975" t="s">
        <v>23</v>
      </c>
      <c r="E975" t="s">
        <v>24</v>
      </c>
      <c r="F975" t="s">
        <v>25</v>
      </c>
      <c r="G975" t="s">
        <v>26</v>
      </c>
      <c r="H975" t="str">
        <f t="shared" si="45"/>
        <v>Yes</v>
      </c>
      <c r="I975" t="s">
        <v>24</v>
      </c>
      <c r="J975" t="s">
        <v>24</v>
      </c>
      <c r="K975" t="s">
        <v>23</v>
      </c>
      <c r="L975" t="s">
        <v>24</v>
      </c>
      <c r="M975" t="s">
        <v>24</v>
      </c>
      <c r="N975" t="s">
        <v>24</v>
      </c>
      <c r="O975" t="s">
        <v>24</v>
      </c>
      <c r="P975" s="31">
        <f t="shared" si="47"/>
        <v>2</v>
      </c>
      <c r="Q975" t="s">
        <v>27</v>
      </c>
      <c r="R975" t="s">
        <v>23</v>
      </c>
      <c r="S975" t="s">
        <v>28</v>
      </c>
      <c r="T975">
        <v>30.35</v>
      </c>
      <c r="U975">
        <v>1359.7</v>
      </c>
      <c r="V975" s="10">
        <v>44</v>
      </c>
      <c r="W975" t="s">
        <v>23</v>
      </c>
      <c r="X975" s="10">
        <f t="shared" si="46"/>
        <v>1</v>
      </c>
      <c r="Y975" s="13"/>
    </row>
    <row r="976" spans="1:25">
      <c r="A976">
        <v>975</v>
      </c>
      <c r="B976" t="s">
        <v>22</v>
      </c>
      <c r="C976">
        <v>0</v>
      </c>
      <c r="D976" t="s">
        <v>23</v>
      </c>
      <c r="E976" t="s">
        <v>23</v>
      </c>
      <c r="F976" t="s">
        <v>24</v>
      </c>
      <c r="G976" t="s">
        <v>26</v>
      </c>
      <c r="H976" t="str">
        <f t="shared" si="45"/>
        <v>Yes</v>
      </c>
      <c r="I976" t="s">
        <v>23</v>
      </c>
      <c r="J976" t="s">
        <v>24</v>
      </c>
      <c r="K976" t="s">
        <v>23</v>
      </c>
      <c r="L976" t="s">
        <v>24</v>
      </c>
      <c r="M976" t="s">
        <v>23</v>
      </c>
      <c r="N976" t="s">
        <v>23</v>
      </c>
      <c r="O976" t="s">
        <v>23</v>
      </c>
      <c r="P976" s="31">
        <f t="shared" si="47"/>
        <v>6</v>
      </c>
      <c r="Q976" t="s">
        <v>47</v>
      </c>
      <c r="R976" t="s">
        <v>23</v>
      </c>
      <c r="S976" t="s">
        <v>40</v>
      </c>
      <c r="T976">
        <v>75.95</v>
      </c>
      <c r="U976">
        <v>4542.3500000000004</v>
      </c>
      <c r="V976" s="10">
        <v>59</v>
      </c>
      <c r="W976" t="s">
        <v>24</v>
      </c>
      <c r="X976" s="10">
        <f t="shared" si="46"/>
        <v>0</v>
      </c>
      <c r="Y976" s="13"/>
    </row>
    <row r="977" spans="1:25">
      <c r="A977">
        <v>976</v>
      </c>
      <c r="B977" t="s">
        <v>30</v>
      </c>
      <c r="C977">
        <v>0</v>
      </c>
      <c r="D977" t="s">
        <v>24</v>
      </c>
      <c r="E977" t="s">
        <v>24</v>
      </c>
      <c r="F977" t="s">
        <v>23</v>
      </c>
      <c r="G977" t="s">
        <v>37</v>
      </c>
      <c r="H977" t="str">
        <f t="shared" si="45"/>
        <v>Yes</v>
      </c>
      <c r="I977" t="s">
        <v>23</v>
      </c>
      <c r="J977" t="s">
        <v>23</v>
      </c>
      <c r="K977" t="s">
        <v>24</v>
      </c>
      <c r="L977" t="s">
        <v>23</v>
      </c>
      <c r="M977" t="s">
        <v>23</v>
      </c>
      <c r="N977" t="s">
        <v>23</v>
      </c>
      <c r="O977" t="s">
        <v>23</v>
      </c>
      <c r="P977" s="31">
        <f t="shared" si="47"/>
        <v>7</v>
      </c>
      <c r="Q977" t="s">
        <v>47</v>
      </c>
      <c r="R977" t="s">
        <v>23</v>
      </c>
      <c r="S977" t="s">
        <v>28</v>
      </c>
      <c r="T977">
        <v>108.05</v>
      </c>
      <c r="U977">
        <v>7532.15</v>
      </c>
      <c r="V977" s="10">
        <v>71</v>
      </c>
      <c r="W977" t="s">
        <v>23</v>
      </c>
      <c r="X977" s="10">
        <f t="shared" si="46"/>
        <v>1</v>
      </c>
      <c r="Y977" s="13"/>
    </row>
    <row r="978" spans="1:25">
      <c r="A978">
        <v>977</v>
      </c>
      <c r="B978" t="s">
        <v>30</v>
      </c>
      <c r="C978">
        <v>0</v>
      </c>
      <c r="D978" t="s">
        <v>24</v>
      </c>
      <c r="E978" t="s">
        <v>24</v>
      </c>
      <c r="F978" t="s">
        <v>24</v>
      </c>
      <c r="G978" t="s">
        <v>37</v>
      </c>
      <c r="H978" t="str">
        <f t="shared" si="45"/>
        <v>Yes</v>
      </c>
      <c r="I978" t="s">
        <v>23</v>
      </c>
      <c r="J978" t="s">
        <v>24</v>
      </c>
      <c r="K978" t="s">
        <v>24</v>
      </c>
      <c r="L978" t="s">
        <v>24</v>
      </c>
      <c r="M978" t="s">
        <v>24</v>
      </c>
      <c r="N978" t="s">
        <v>24</v>
      </c>
      <c r="O978" t="s">
        <v>24</v>
      </c>
      <c r="P978" s="31">
        <f t="shared" si="47"/>
        <v>2</v>
      </c>
      <c r="Q978" t="s">
        <v>27</v>
      </c>
      <c r="R978" t="s">
        <v>23</v>
      </c>
      <c r="S978" t="s">
        <v>28</v>
      </c>
      <c r="T978">
        <v>69.900000000000006</v>
      </c>
      <c r="U978">
        <v>69.900000000000006</v>
      </c>
      <c r="V978" s="10">
        <v>1</v>
      </c>
      <c r="W978" t="s">
        <v>23</v>
      </c>
      <c r="X978" s="10">
        <f t="shared" si="46"/>
        <v>1</v>
      </c>
      <c r="Y978" s="13"/>
    </row>
    <row r="979" spans="1:25">
      <c r="A979">
        <v>978</v>
      </c>
      <c r="B979" t="s">
        <v>22</v>
      </c>
      <c r="C979">
        <v>0</v>
      </c>
      <c r="D979" t="s">
        <v>24</v>
      </c>
      <c r="E979" t="s">
        <v>24</v>
      </c>
      <c r="F979" t="s">
        <v>23</v>
      </c>
      <c r="G979" t="s">
        <v>37</v>
      </c>
      <c r="H979" t="str">
        <f t="shared" si="45"/>
        <v>Yes</v>
      </c>
      <c r="I979" t="s">
        <v>23</v>
      </c>
      <c r="J979" t="s">
        <v>24</v>
      </c>
      <c r="K979" t="s">
        <v>24</v>
      </c>
      <c r="L979" t="s">
        <v>24</v>
      </c>
      <c r="M979" t="s">
        <v>24</v>
      </c>
      <c r="N979" t="s">
        <v>24</v>
      </c>
      <c r="O979" t="s">
        <v>24</v>
      </c>
      <c r="P979" s="31">
        <f t="shared" si="47"/>
        <v>2</v>
      </c>
      <c r="Q979" t="s">
        <v>27</v>
      </c>
      <c r="R979" t="s">
        <v>24</v>
      </c>
      <c r="S979" t="s">
        <v>28</v>
      </c>
      <c r="T979">
        <v>75.25</v>
      </c>
      <c r="U979">
        <v>888.65</v>
      </c>
      <c r="V979" s="10">
        <v>11</v>
      </c>
      <c r="W979" t="s">
        <v>24</v>
      </c>
      <c r="X979" s="10">
        <f t="shared" si="46"/>
        <v>0</v>
      </c>
      <c r="Y979" s="13"/>
    </row>
    <row r="980" spans="1:25">
      <c r="A980">
        <v>979</v>
      </c>
      <c r="B980" t="s">
        <v>30</v>
      </c>
      <c r="C980">
        <v>1</v>
      </c>
      <c r="D980" t="s">
        <v>23</v>
      </c>
      <c r="E980" t="s">
        <v>24</v>
      </c>
      <c r="F980" t="s">
        <v>23</v>
      </c>
      <c r="G980" t="s">
        <v>37</v>
      </c>
      <c r="H980" t="str">
        <f t="shared" si="45"/>
        <v>Yes</v>
      </c>
      <c r="I980" t="s">
        <v>23</v>
      </c>
      <c r="J980" t="s">
        <v>24</v>
      </c>
      <c r="K980" t="s">
        <v>23</v>
      </c>
      <c r="L980" t="s">
        <v>23</v>
      </c>
      <c r="M980" t="s">
        <v>24</v>
      </c>
      <c r="N980" t="s">
        <v>23</v>
      </c>
      <c r="O980" t="s">
        <v>23</v>
      </c>
      <c r="P980" s="31">
        <f t="shared" si="47"/>
        <v>6</v>
      </c>
      <c r="Q980" t="s">
        <v>31</v>
      </c>
      <c r="R980" t="s">
        <v>23</v>
      </c>
      <c r="S980" t="s">
        <v>28</v>
      </c>
      <c r="T980">
        <v>103.75</v>
      </c>
      <c r="U980">
        <v>6383.35</v>
      </c>
      <c r="V980" s="10">
        <v>62</v>
      </c>
      <c r="W980" t="s">
        <v>23</v>
      </c>
      <c r="X980" s="10">
        <f t="shared" si="46"/>
        <v>1</v>
      </c>
      <c r="Y980" s="13"/>
    </row>
    <row r="981" spans="1:25">
      <c r="A981">
        <v>980</v>
      </c>
      <c r="B981" t="s">
        <v>22</v>
      </c>
      <c r="C981">
        <v>0</v>
      </c>
      <c r="D981" t="s">
        <v>23</v>
      </c>
      <c r="E981" t="s">
        <v>23</v>
      </c>
      <c r="F981" t="s">
        <v>24</v>
      </c>
      <c r="G981" t="s">
        <v>26</v>
      </c>
      <c r="H981" t="str">
        <f t="shared" si="45"/>
        <v>Yes</v>
      </c>
      <c r="I981" t="s">
        <v>23</v>
      </c>
      <c r="J981" t="s">
        <v>23</v>
      </c>
      <c r="K981" t="s">
        <v>24</v>
      </c>
      <c r="L981" t="s">
        <v>24</v>
      </c>
      <c r="M981" t="s">
        <v>23</v>
      </c>
      <c r="N981" t="s">
        <v>24</v>
      </c>
      <c r="O981" t="s">
        <v>24</v>
      </c>
      <c r="P981" s="31">
        <f t="shared" si="47"/>
        <v>4</v>
      </c>
      <c r="Q981" t="s">
        <v>31</v>
      </c>
      <c r="R981" t="s">
        <v>23</v>
      </c>
      <c r="S981" t="s">
        <v>35</v>
      </c>
      <c r="T981">
        <v>54.95</v>
      </c>
      <c r="U981">
        <v>1916</v>
      </c>
      <c r="V981" s="10">
        <v>35</v>
      </c>
      <c r="W981" t="s">
        <v>24</v>
      </c>
      <c r="X981" s="10">
        <f t="shared" si="46"/>
        <v>0</v>
      </c>
      <c r="Y981" s="13"/>
    </row>
    <row r="982" spans="1:25">
      <c r="A982">
        <v>981</v>
      </c>
      <c r="B982" t="s">
        <v>22</v>
      </c>
      <c r="C982">
        <v>0</v>
      </c>
      <c r="D982" t="s">
        <v>24</v>
      </c>
      <c r="E982" t="s">
        <v>24</v>
      </c>
      <c r="F982" t="s">
        <v>24</v>
      </c>
      <c r="G982" t="s">
        <v>24</v>
      </c>
      <c r="H982" t="str">
        <f t="shared" si="45"/>
        <v>No</v>
      </c>
      <c r="I982" t="s">
        <v>23</v>
      </c>
      <c r="J982" t="s">
        <v>46</v>
      </c>
      <c r="K982" t="s">
        <v>46</v>
      </c>
      <c r="L982" t="s">
        <v>46</v>
      </c>
      <c r="M982" t="s">
        <v>46</v>
      </c>
      <c r="N982" t="s">
        <v>46</v>
      </c>
      <c r="O982" t="s">
        <v>46</v>
      </c>
      <c r="P982" s="31">
        <f t="shared" si="47"/>
        <v>1</v>
      </c>
      <c r="Q982" t="s">
        <v>27</v>
      </c>
      <c r="R982" t="s">
        <v>23</v>
      </c>
      <c r="S982" t="s">
        <v>35</v>
      </c>
      <c r="T982">
        <v>19.5</v>
      </c>
      <c r="U982">
        <v>413</v>
      </c>
      <c r="V982" s="10">
        <v>20</v>
      </c>
      <c r="W982" t="s">
        <v>24</v>
      </c>
      <c r="X982" s="10">
        <f t="shared" si="46"/>
        <v>0</v>
      </c>
      <c r="Y982" s="13"/>
    </row>
    <row r="983" spans="1:25">
      <c r="A983">
        <v>982</v>
      </c>
      <c r="B983" t="s">
        <v>30</v>
      </c>
      <c r="C983">
        <v>0</v>
      </c>
      <c r="D983" t="s">
        <v>23</v>
      </c>
      <c r="E983" t="s">
        <v>23</v>
      </c>
      <c r="F983" t="s">
        <v>24</v>
      </c>
      <c r="G983" t="s">
        <v>24</v>
      </c>
      <c r="H983" t="str">
        <f t="shared" si="45"/>
        <v>No</v>
      </c>
      <c r="I983" t="s">
        <v>23</v>
      </c>
      <c r="J983" t="s">
        <v>46</v>
      </c>
      <c r="K983" t="s">
        <v>46</v>
      </c>
      <c r="L983" t="s">
        <v>46</v>
      </c>
      <c r="M983" t="s">
        <v>46</v>
      </c>
      <c r="N983" t="s">
        <v>46</v>
      </c>
      <c r="O983" t="s">
        <v>46</v>
      </c>
      <c r="P983" s="31">
        <f t="shared" si="47"/>
        <v>1</v>
      </c>
      <c r="Q983" t="s">
        <v>47</v>
      </c>
      <c r="R983" t="s">
        <v>24</v>
      </c>
      <c r="S983" t="s">
        <v>32</v>
      </c>
      <c r="T983">
        <v>19.600000000000001</v>
      </c>
      <c r="U983">
        <v>808.95</v>
      </c>
      <c r="V983" s="10">
        <v>40</v>
      </c>
      <c r="W983" t="s">
        <v>24</v>
      </c>
      <c r="X983" s="10">
        <f t="shared" si="46"/>
        <v>0</v>
      </c>
      <c r="Y983" s="13"/>
    </row>
    <row r="984" spans="1:25">
      <c r="A984">
        <v>983</v>
      </c>
      <c r="B984" t="s">
        <v>22</v>
      </c>
      <c r="C984">
        <v>0</v>
      </c>
      <c r="D984" t="s">
        <v>24</v>
      </c>
      <c r="E984" t="s">
        <v>24</v>
      </c>
      <c r="F984" t="s">
        <v>24</v>
      </c>
      <c r="G984" t="s">
        <v>26</v>
      </c>
      <c r="H984" t="str">
        <f t="shared" si="45"/>
        <v>Yes</v>
      </c>
      <c r="I984" t="s">
        <v>23</v>
      </c>
      <c r="J984" t="s">
        <v>23</v>
      </c>
      <c r="K984" t="s">
        <v>24</v>
      </c>
      <c r="L984" t="s">
        <v>24</v>
      </c>
      <c r="M984" t="s">
        <v>24</v>
      </c>
      <c r="N984" t="s">
        <v>24</v>
      </c>
      <c r="O984" t="s">
        <v>24</v>
      </c>
      <c r="P984" s="31">
        <f t="shared" si="47"/>
        <v>3</v>
      </c>
      <c r="Q984" t="s">
        <v>31</v>
      </c>
      <c r="R984" t="s">
        <v>23</v>
      </c>
      <c r="S984" t="s">
        <v>28</v>
      </c>
      <c r="T984">
        <v>47.85</v>
      </c>
      <c r="U984">
        <v>1886.4</v>
      </c>
      <c r="V984" s="10">
        <v>39</v>
      </c>
      <c r="W984" t="s">
        <v>24</v>
      </c>
      <c r="X984" s="10">
        <f t="shared" si="46"/>
        <v>0</v>
      </c>
      <c r="Y984" s="13"/>
    </row>
    <row r="985" spans="1:25">
      <c r="A985">
        <v>984</v>
      </c>
      <c r="B985" t="s">
        <v>30</v>
      </c>
      <c r="C985">
        <v>0</v>
      </c>
      <c r="D985" t="s">
        <v>24</v>
      </c>
      <c r="E985" t="s">
        <v>24</v>
      </c>
      <c r="F985" t="s">
        <v>23</v>
      </c>
      <c r="G985" t="s">
        <v>37</v>
      </c>
      <c r="H985" t="str">
        <f t="shared" si="45"/>
        <v>Yes</v>
      </c>
      <c r="I985" t="s">
        <v>23</v>
      </c>
      <c r="J985" t="s">
        <v>24</v>
      </c>
      <c r="K985" t="s">
        <v>24</v>
      </c>
      <c r="L985" t="s">
        <v>24</v>
      </c>
      <c r="M985" t="s">
        <v>24</v>
      </c>
      <c r="N985" t="s">
        <v>24</v>
      </c>
      <c r="O985" t="s">
        <v>23</v>
      </c>
      <c r="P985" s="31">
        <f t="shared" si="47"/>
        <v>3</v>
      </c>
      <c r="Q985" t="s">
        <v>27</v>
      </c>
      <c r="R985" t="s">
        <v>23</v>
      </c>
      <c r="S985" t="s">
        <v>28</v>
      </c>
      <c r="T985">
        <v>86.6</v>
      </c>
      <c r="U985">
        <v>86.6</v>
      </c>
      <c r="V985" s="10">
        <v>1</v>
      </c>
      <c r="W985" t="s">
        <v>23</v>
      </c>
      <c r="X985" s="10">
        <f t="shared" si="46"/>
        <v>1</v>
      </c>
      <c r="Y985" s="13"/>
    </row>
    <row r="986" spans="1:25">
      <c r="A986">
        <v>985</v>
      </c>
      <c r="B986" t="s">
        <v>22</v>
      </c>
      <c r="C986">
        <v>0</v>
      </c>
      <c r="D986" t="s">
        <v>23</v>
      </c>
      <c r="E986" t="s">
        <v>23</v>
      </c>
      <c r="F986" t="s">
        <v>23</v>
      </c>
      <c r="G986" t="s">
        <v>24</v>
      </c>
      <c r="H986" t="str">
        <f t="shared" si="45"/>
        <v>No</v>
      </c>
      <c r="I986" t="s">
        <v>23</v>
      </c>
      <c r="J986" t="s">
        <v>46</v>
      </c>
      <c r="K986" t="s">
        <v>46</v>
      </c>
      <c r="L986" t="s">
        <v>46</v>
      </c>
      <c r="M986" t="s">
        <v>46</v>
      </c>
      <c r="N986" t="s">
        <v>46</v>
      </c>
      <c r="O986" t="s">
        <v>46</v>
      </c>
      <c r="P986" s="31">
        <f t="shared" si="47"/>
        <v>1</v>
      </c>
      <c r="Q986" t="s">
        <v>47</v>
      </c>
      <c r="R986" t="s">
        <v>24</v>
      </c>
      <c r="S986" t="s">
        <v>35</v>
      </c>
      <c r="T986">
        <v>23.75</v>
      </c>
      <c r="U986">
        <v>1679.25</v>
      </c>
      <c r="V986" s="10">
        <v>72</v>
      </c>
      <c r="W986" t="s">
        <v>24</v>
      </c>
      <c r="X986" s="10">
        <f t="shared" si="46"/>
        <v>0</v>
      </c>
      <c r="Y986" s="13"/>
    </row>
    <row r="987" spans="1:25">
      <c r="A987">
        <v>986</v>
      </c>
      <c r="B987" t="s">
        <v>22</v>
      </c>
      <c r="C987">
        <v>1</v>
      </c>
      <c r="D987" t="s">
        <v>23</v>
      </c>
      <c r="E987" t="s">
        <v>24</v>
      </c>
      <c r="F987" t="s">
        <v>23</v>
      </c>
      <c r="G987" t="s">
        <v>37</v>
      </c>
      <c r="H987" t="str">
        <f t="shared" si="45"/>
        <v>Yes</v>
      </c>
      <c r="I987" t="s">
        <v>23</v>
      </c>
      <c r="J987" t="s">
        <v>24</v>
      </c>
      <c r="K987" t="s">
        <v>23</v>
      </c>
      <c r="L987" t="s">
        <v>24</v>
      </c>
      <c r="M987" t="s">
        <v>24</v>
      </c>
      <c r="N987" t="s">
        <v>24</v>
      </c>
      <c r="O987" t="s">
        <v>24</v>
      </c>
      <c r="P987" s="31">
        <f t="shared" si="47"/>
        <v>3</v>
      </c>
      <c r="Q987" t="s">
        <v>27</v>
      </c>
      <c r="R987" t="s">
        <v>23</v>
      </c>
      <c r="S987" t="s">
        <v>35</v>
      </c>
      <c r="T987">
        <v>80.599999999999994</v>
      </c>
      <c r="U987">
        <v>2656.5</v>
      </c>
      <c r="V987" s="10">
        <v>33</v>
      </c>
      <c r="W987" t="s">
        <v>23</v>
      </c>
      <c r="X987" s="10">
        <f t="shared" si="46"/>
        <v>1</v>
      </c>
      <c r="Y987" s="13"/>
    </row>
    <row r="988" spans="1:25">
      <c r="A988">
        <v>987</v>
      </c>
      <c r="B988" t="s">
        <v>22</v>
      </c>
      <c r="C988">
        <v>0</v>
      </c>
      <c r="D988" t="s">
        <v>24</v>
      </c>
      <c r="E988" t="s">
        <v>24</v>
      </c>
      <c r="F988" t="s">
        <v>24</v>
      </c>
      <c r="G988" t="s">
        <v>26</v>
      </c>
      <c r="H988" t="str">
        <f t="shared" si="45"/>
        <v>Yes</v>
      </c>
      <c r="I988" t="s">
        <v>23</v>
      </c>
      <c r="J988" t="s">
        <v>24</v>
      </c>
      <c r="K988" t="s">
        <v>24</v>
      </c>
      <c r="L988" t="s">
        <v>24</v>
      </c>
      <c r="M988" t="s">
        <v>24</v>
      </c>
      <c r="N988" t="s">
        <v>24</v>
      </c>
      <c r="O988" t="s">
        <v>24</v>
      </c>
      <c r="P988" s="31">
        <f t="shared" si="47"/>
        <v>2</v>
      </c>
      <c r="Q988" t="s">
        <v>27</v>
      </c>
      <c r="R988" t="s">
        <v>24</v>
      </c>
      <c r="S988" t="s">
        <v>35</v>
      </c>
      <c r="T988">
        <v>43.8</v>
      </c>
      <c r="U988">
        <v>540.95000000000005</v>
      </c>
      <c r="V988" s="10">
        <v>12</v>
      </c>
      <c r="W988" t="s">
        <v>24</v>
      </c>
      <c r="X988" s="10">
        <f t="shared" si="46"/>
        <v>0</v>
      </c>
      <c r="Y988" s="13"/>
    </row>
    <row r="989" spans="1:25">
      <c r="A989">
        <v>988</v>
      </c>
      <c r="B989" t="s">
        <v>30</v>
      </c>
      <c r="C989">
        <v>0</v>
      </c>
      <c r="D989" t="s">
        <v>24</v>
      </c>
      <c r="E989" t="s">
        <v>24</v>
      </c>
      <c r="F989" t="s">
        <v>24</v>
      </c>
      <c r="G989" t="s">
        <v>24</v>
      </c>
      <c r="H989" t="str">
        <f t="shared" si="45"/>
        <v>No</v>
      </c>
      <c r="I989" t="s">
        <v>23</v>
      </c>
      <c r="J989" t="s">
        <v>46</v>
      </c>
      <c r="K989" t="s">
        <v>46</v>
      </c>
      <c r="L989" t="s">
        <v>46</v>
      </c>
      <c r="M989" t="s">
        <v>46</v>
      </c>
      <c r="N989" t="s">
        <v>46</v>
      </c>
      <c r="O989" t="s">
        <v>46</v>
      </c>
      <c r="P989" s="31">
        <f t="shared" si="47"/>
        <v>1</v>
      </c>
      <c r="Q989" t="s">
        <v>27</v>
      </c>
      <c r="R989" t="s">
        <v>24</v>
      </c>
      <c r="S989" t="s">
        <v>35</v>
      </c>
      <c r="T989">
        <v>19.75</v>
      </c>
      <c r="U989">
        <v>19.75</v>
      </c>
      <c r="V989" s="10">
        <v>1</v>
      </c>
      <c r="W989" t="s">
        <v>24</v>
      </c>
      <c r="X989" s="10">
        <f t="shared" si="46"/>
        <v>0</v>
      </c>
      <c r="Y989" s="13"/>
    </row>
    <row r="990" spans="1:25">
      <c r="A990">
        <v>989</v>
      </c>
      <c r="B990" t="s">
        <v>30</v>
      </c>
      <c r="C990">
        <v>0</v>
      </c>
      <c r="D990" t="s">
        <v>24</v>
      </c>
      <c r="E990" t="s">
        <v>23</v>
      </c>
      <c r="F990" t="s">
        <v>24</v>
      </c>
      <c r="G990" t="s">
        <v>24</v>
      </c>
      <c r="H990" t="str">
        <f t="shared" si="45"/>
        <v>No</v>
      </c>
      <c r="I990" t="s">
        <v>23</v>
      </c>
      <c r="J990" t="s">
        <v>46</v>
      </c>
      <c r="K990" t="s">
        <v>46</v>
      </c>
      <c r="L990" t="s">
        <v>46</v>
      </c>
      <c r="M990" t="s">
        <v>46</v>
      </c>
      <c r="N990" t="s">
        <v>46</v>
      </c>
      <c r="O990" t="s">
        <v>46</v>
      </c>
      <c r="P990" s="31">
        <f t="shared" si="47"/>
        <v>1</v>
      </c>
      <c r="Q990" t="s">
        <v>27</v>
      </c>
      <c r="R990" t="s">
        <v>24</v>
      </c>
      <c r="S990" t="s">
        <v>32</v>
      </c>
      <c r="T990">
        <v>19.149999999999999</v>
      </c>
      <c r="U990">
        <v>537.35</v>
      </c>
      <c r="V990" s="10">
        <v>27</v>
      </c>
      <c r="W990" t="s">
        <v>24</v>
      </c>
      <c r="X990" s="10">
        <f t="shared" si="46"/>
        <v>0</v>
      </c>
      <c r="Y990" s="13"/>
    </row>
    <row r="991" spans="1:25">
      <c r="A991">
        <v>990</v>
      </c>
      <c r="B991" t="s">
        <v>30</v>
      </c>
      <c r="C991">
        <v>0</v>
      </c>
      <c r="D991" t="s">
        <v>23</v>
      </c>
      <c r="E991" t="s">
        <v>23</v>
      </c>
      <c r="F991" t="s">
        <v>24</v>
      </c>
      <c r="G991" t="s">
        <v>24</v>
      </c>
      <c r="H991" t="str">
        <f t="shared" si="45"/>
        <v>No</v>
      </c>
      <c r="I991" t="s">
        <v>23</v>
      </c>
      <c r="J991" t="s">
        <v>46</v>
      </c>
      <c r="K991" t="s">
        <v>46</v>
      </c>
      <c r="L991" t="s">
        <v>46</v>
      </c>
      <c r="M991" t="s">
        <v>46</v>
      </c>
      <c r="N991" t="s">
        <v>46</v>
      </c>
      <c r="O991" t="s">
        <v>46</v>
      </c>
      <c r="P991" s="31">
        <f t="shared" si="47"/>
        <v>1</v>
      </c>
      <c r="Q991" t="s">
        <v>31</v>
      </c>
      <c r="R991" t="s">
        <v>24</v>
      </c>
      <c r="S991" t="s">
        <v>40</v>
      </c>
      <c r="T991">
        <v>19.600000000000001</v>
      </c>
      <c r="U991">
        <v>678.8</v>
      </c>
      <c r="V991" s="10">
        <v>34</v>
      </c>
      <c r="W991" t="s">
        <v>24</v>
      </c>
      <c r="X991" s="10">
        <f t="shared" si="46"/>
        <v>0</v>
      </c>
      <c r="Y991" s="13"/>
    </row>
    <row r="992" spans="1:25">
      <c r="A992">
        <v>991</v>
      </c>
      <c r="B992" t="s">
        <v>22</v>
      </c>
      <c r="C992">
        <v>0</v>
      </c>
      <c r="D992" t="s">
        <v>23</v>
      </c>
      <c r="E992" t="s">
        <v>24</v>
      </c>
      <c r="F992" t="s">
        <v>24</v>
      </c>
      <c r="G992" t="s">
        <v>37</v>
      </c>
      <c r="H992" t="str">
        <f t="shared" si="45"/>
        <v>Yes</v>
      </c>
      <c r="I992" t="s">
        <v>23</v>
      </c>
      <c r="J992" t="s">
        <v>23</v>
      </c>
      <c r="K992" t="s">
        <v>24</v>
      </c>
      <c r="L992" t="s">
        <v>23</v>
      </c>
      <c r="M992" t="s">
        <v>24</v>
      </c>
      <c r="N992" t="s">
        <v>24</v>
      </c>
      <c r="O992" t="s">
        <v>24</v>
      </c>
      <c r="P992" s="31">
        <f t="shared" si="47"/>
        <v>4</v>
      </c>
      <c r="Q992" t="s">
        <v>47</v>
      </c>
      <c r="R992" t="s">
        <v>24</v>
      </c>
      <c r="S992" t="s">
        <v>35</v>
      </c>
      <c r="T992">
        <v>80.3</v>
      </c>
      <c r="U992">
        <v>4513.6499999999996</v>
      </c>
      <c r="V992" s="10">
        <v>56</v>
      </c>
      <c r="W992" t="s">
        <v>24</v>
      </c>
      <c r="X992" s="10">
        <f t="shared" si="46"/>
        <v>0</v>
      </c>
      <c r="Y992" s="13"/>
    </row>
    <row r="993" spans="1:25">
      <c r="A993">
        <v>992</v>
      </c>
      <c r="B993" t="s">
        <v>22</v>
      </c>
      <c r="C993">
        <v>0</v>
      </c>
      <c r="D993" t="s">
        <v>24</v>
      </c>
      <c r="E993" t="s">
        <v>24</v>
      </c>
      <c r="F993" t="s">
        <v>23</v>
      </c>
      <c r="G993" t="s">
        <v>24</v>
      </c>
      <c r="H993" t="str">
        <f t="shared" si="45"/>
        <v>No</v>
      </c>
      <c r="I993" t="s">
        <v>23</v>
      </c>
      <c r="J993" t="s">
        <v>46</v>
      </c>
      <c r="K993" t="s">
        <v>46</v>
      </c>
      <c r="L993" t="s">
        <v>46</v>
      </c>
      <c r="M993" t="s">
        <v>46</v>
      </c>
      <c r="N993" t="s">
        <v>46</v>
      </c>
      <c r="O993" t="s">
        <v>46</v>
      </c>
      <c r="P993" s="31">
        <f t="shared" si="47"/>
        <v>1</v>
      </c>
      <c r="Q993" t="s">
        <v>47</v>
      </c>
      <c r="R993" t="s">
        <v>24</v>
      </c>
      <c r="S993" t="s">
        <v>40</v>
      </c>
      <c r="T993">
        <v>24.35</v>
      </c>
      <c r="U993">
        <v>1423.85</v>
      </c>
      <c r="V993" s="10">
        <v>58</v>
      </c>
      <c r="W993" t="s">
        <v>24</v>
      </c>
      <c r="X993" s="10">
        <f t="shared" si="46"/>
        <v>0</v>
      </c>
      <c r="Y993" s="13"/>
    </row>
    <row r="994" spans="1:25">
      <c r="A994">
        <v>993</v>
      </c>
      <c r="B994" t="s">
        <v>22</v>
      </c>
      <c r="C994">
        <v>0</v>
      </c>
      <c r="D994" t="s">
        <v>23</v>
      </c>
      <c r="E994" t="s">
        <v>23</v>
      </c>
      <c r="F994" t="s">
        <v>23</v>
      </c>
      <c r="G994" t="s">
        <v>24</v>
      </c>
      <c r="H994" t="str">
        <f t="shared" si="45"/>
        <v>No</v>
      </c>
      <c r="I994" t="s">
        <v>23</v>
      </c>
      <c r="J994" t="s">
        <v>46</v>
      </c>
      <c r="K994" t="s">
        <v>46</v>
      </c>
      <c r="L994" t="s">
        <v>46</v>
      </c>
      <c r="M994" t="s">
        <v>46</v>
      </c>
      <c r="N994" t="s">
        <v>46</v>
      </c>
      <c r="O994" t="s">
        <v>46</v>
      </c>
      <c r="P994" s="31">
        <f t="shared" si="47"/>
        <v>1</v>
      </c>
      <c r="Q994" t="s">
        <v>47</v>
      </c>
      <c r="R994" t="s">
        <v>24</v>
      </c>
      <c r="S994" t="s">
        <v>40</v>
      </c>
      <c r="T994">
        <v>25.25</v>
      </c>
      <c r="U994">
        <v>555.4</v>
      </c>
      <c r="V994" s="10">
        <v>22</v>
      </c>
      <c r="W994" t="s">
        <v>24</v>
      </c>
      <c r="X994" s="10">
        <f t="shared" si="46"/>
        <v>0</v>
      </c>
      <c r="Y994" s="13"/>
    </row>
    <row r="995" spans="1:25">
      <c r="A995">
        <v>994</v>
      </c>
      <c r="B995" t="s">
        <v>22</v>
      </c>
      <c r="C995">
        <v>0</v>
      </c>
      <c r="D995" t="s">
        <v>23</v>
      </c>
      <c r="E995" t="s">
        <v>23</v>
      </c>
      <c r="F995" t="s">
        <v>23</v>
      </c>
      <c r="G995" t="s">
        <v>24</v>
      </c>
      <c r="H995" t="str">
        <f t="shared" si="45"/>
        <v>No</v>
      </c>
      <c r="I995" t="s">
        <v>23</v>
      </c>
      <c r="J995" t="s">
        <v>46</v>
      </c>
      <c r="K995" t="s">
        <v>46</v>
      </c>
      <c r="L995" t="s">
        <v>46</v>
      </c>
      <c r="M995" t="s">
        <v>46</v>
      </c>
      <c r="N995" t="s">
        <v>46</v>
      </c>
      <c r="O995" t="s">
        <v>46</v>
      </c>
      <c r="P995" s="31">
        <f t="shared" si="47"/>
        <v>1</v>
      </c>
      <c r="Q995" t="s">
        <v>47</v>
      </c>
      <c r="R995" t="s">
        <v>24</v>
      </c>
      <c r="S995" t="s">
        <v>40</v>
      </c>
      <c r="T995">
        <v>26.1</v>
      </c>
      <c r="U995">
        <v>225.55</v>
      </c>
      <c r="V995" s="10">
        <v>10</v>
      </c>
      <c r="W995" t="s">
        <v>24</v>
      </c>
      <c r="X995" s="10">
        <f t="shared" si="46"/>
        <v>0</v>
      </c>
      <c r="Y995" s="13"/>
    </row>
    <row r="996" spans="1:25">
      <c r="A996">
        <v>995</v>
      </c>
      <c r="B996" t="s">
        <v>30</v>
      </c>
      <c r="C996">
        <v>0</v>
      </c>
      <c r="D996" t="s">
        <v>24</v>
      </c>
      <c r="E996" t="s">
        <v>24</v>
      </c>
      <c r="F996" t="s">
        <v>24</v>
      </c>
      <c r="G996" t="s">
        <v>24</v>
      </c>
      <c r="H996" t="str">
        <f t="shared" si="45"/>
        <v>No</v>
      </c>
      <c r="I996" t="s">
        <v>23</v>
      </c>
      <c r="J996" t="s">
        <v>46</v>
      </c>
      <c r="K996" t="s">
        <v>46</v>
      </c>
      <c r="L996" t="s">
        <v>46</v>
      </c>
      <c r="M996" t="s">
        <v>46</v>
      </c>
      <c r="N996" t="s">
        <v>46</v>
      </c>
      <c r="O996" t="s">
        <v>46</v>
      </c>
      <c r="P996" s="31">
        <f t="shared" si="47"/>
        <v>1</v>
      </c>
      <c r="Q996" t="s">
        <v>47</v>
      </c>
      <c r="R996" t="s">
        <v>24</v>
      </c>
      <c r="S996" t="s">
        <v>40</v>
      </c>
      <c r="T996">
        <v>20</v>
      </c>
      <c r="U996">
        <v>268.45</v>
      </c>
      <c r="V996" s="10">
        <v>13</v>
      </c>
      <c r="W996" t="s">
        <v>24</v>
      </c>
      <c r="X996" s="10">
        <f t="shared" si="46"/>
        <v>0</v>
      </c>
      <c r="Y996" s="13"/>
    </row>
    <row r="997" spans="1:25">
      <c r="A997">
        <v>996</v>
      </c>
      <c r="B997" t="s">
        <v>22</v>
      </c>
      <c r="C997">
        <v>0</v>
      </c>
      <c r="D997" t="s">
        <v>24</v>
      </c>
      <c r="E997" t="s">
        <v>24</v>
      </c>
      <c r="F997" t="s">
        <v>23</v>
      </c>
      <c r="G997" t="s">
        <v>37</v>
      </c>
      <c r="H997" t="str">
        <f t="shared" si="45"/>
        <v>Yes</v>
      </c>
      <c r="I997" t="s">
        <v>23</v>
      </c>
      <c r="J997" t="s">
        <v>24</v>
      </c>
      <c r="K997" t="s">
        <v>23</v>
      </c>
      <c r="L997" t="s">
        <v>24</v>
      </c>
      <c r="M997" t="s">
        <v>23</v>
      </c>
      <c r="N997" t="s">
        <v>24</v>
      </c>
      <c r="O997" t="s">
        <v>24</v>
      </c>
      <c r="P997" s="31">
        <f t="shared" si="47"/>
        <v>4</v>
      </c>
      <c r="Q997" t="s">
        <v>27</v>
      </c>
      <c r="R997" t="s">
        <v>24</v>
      </c>
      <c r="S997" t="s">
        <v>40</v>
      </c>
      <c r="T997">
        <v>85.3</v>
      </c>
      <c r="U997">
        <v>2917.5</v>
      </c>
      <c r="V997" s="10">
        <v>35</v>
      </c>
      <c r="W997" t="s">
        <v>23</v>
      </c>
      <c r="X997" s="10">
        <f t="shared" si="46"/>
        <v>1</v>
      </c>
      <c r="Y997" s="13"/>
    </row>
    <row r="998" spans="1:25">
      <c r="A998">
        <v>997</v>
      </c>
      <c r="B998" t="s">
        <v>22</v>
      </c>
      <c r="C998">
        <v>0</v>
      </c>
      <c r="D998" t="s">
        <v>24</v>
      </c>
      <c r="E998" t="s">
        <v>24</v>
      </c>
      <c r="F998" t="s">
        <v>24</v>
      </c>
      <c r="G998" t="s">
        <v>37</v>
      </c>
      <c r="H998" t="str">
        <f t="shared" si="45"/>
        <v>Yes</v>
      </c>
      <c r="I998" t="s">
        <v>23</v>
      </c>
      <c r="J998" t="s">
        <v>24</v>
      </c>
      <c r="K998" t="s">
        <v>24</v>
      </c>
      <c r="L998" t="s">
        <v>24</v>
      </c>
      <c r="M998" t="s">
        <v>24</v>
      </c>
      <c r="N998" t="s">
        <v>24</v>
      </c>
      <c r="O998" t="s">
        <v>24</v>
      </c>
      <c r="P998" s="31">
        <f t="shared" si="47"/>
        <v>2</v>
      </c>
      <c r="Q998" t="s">
        <v>27</v>
      </c>
      <c r="R998" t="s">
        <v>23</v>
      </c>
      <c r="S998" t="s">
        <v>40</v>
      </c>
      <c r="T998">
        <v>70</v>
      </c>
      <c r="U998">
        <v>2416.1</v>
      </c>
      <c r="V998" s="10">
        <v>34</v>
      </c>
      <c r="W998" t="s">
        <v>23</v>
      </c>
      <c r="X998" s="10">
        <f t="shared" si="46"/>
        <v>1</v>
      </c>
      <c r="Y998" s="13"/>
    </row>
    <row r="999" spans="1:25">
      <c r="A999">
        <v>998</v>
      </c>
      <c r="B999" t="s">
        <v>22</v>
      </c>
      <c r="C999">
        <v>1</v>
      </c>
      <c r="D999" t="s">
        <v>24</v>
      </c>
      <c r="E999" t="s">
        <v>24</v>
      </c>
      <c r="F999" t="s">
        <v>23</v>
      </c>
      <c r="G999" t="s">
        <v>37</v>
      </c>
      <c r="H999" t="str">
        <f t="shared" si="45"/>
        <v>Yes</v>
      </c>
      <c r="I999" t="s">
        <v>23</v>
      </c>
      <c r="J999" t="s">
        <v>24</v>
      </c>
      <c r="K999" t="s">
        <v>24</v>
      </c>
      <c r="L999" t="s">
        <v>24</v>
      </c>
      <c r="M999" t="s">
        <v>24</v>
      </c>
      <c r="N999" t="s">
        <v>23</v>
      </c>
      <c r="O999" t="s">
        <v>23</v>
      </c>
      <c r="P999" s="31">
        <f t="shared" si="47"/>
        <v>4</v>
      </c>
      <c r="Q999" t="s">
        <v>27</v>
      </c>
      <c r="R999" t="s">
        <v>23</v>
      </c>
      <c r="S999" t="s">
        <v>28</v>
      </c>
      <c r="T999">
        <v>94.3</v>
      </c>
      <c r="U999">
        <v>424.45</v>
      </c>
      <c r="V999" s="10">
        <v>4</v>
      </c>
      <c r="W999" t="s">
        <v>23</v>
      </c>
      <c r="X999" s="10">
        <f t="shared" si="46"/>
        <v>1</v>
      </c>
      <c r="Y999" s="13"/>
    </row>
    <row r="1000" spans="1:25">
      <c r="A1000">
        <v>999</v>
      </c>
      <c r="B1000" t="s">
        <v>30</v>
      </c>
      <c r="C1000">
        <v>0</v>
      </c>
      <c r="D1000" t="s">
        <v>23</v>
      </c>
      <c r="E1000" t="s">
        <v>24</v>
      </c>
      <c r="F1000" t="s">
        <v>24</v>
      </c>
      <c r="G1000" t="s">
        <v>24</v>
      </c>
      <c r="H1000" t="str">
        <f t="shared" si="45"/>
        <v>No</v>
      </c>
      <c r="I1000" t="s">
        <v>23</v>
      </c>
      <c r="J1000" t="s">
        <v>46</v>
      </c>
      <c r="K1000" t="s">
        <v>46</v>
      </c>
      <c r="L1000" t="s">
        <v>46</v>
      </c>
      <c r="M1000" t="s">
        <v>46</v>
      </c>
      <c r="N1000" t="s">
        <v>46</v>
      </c>
      <c r="O1000" t="s">
        <v>46</v>
      </c>
      <c r="P1000" s="31">
        <f t="shared" si="47"/>
        <v>1</v>
      </c>
      <c r="Q1000" t="s">
        <v>47</v>
      </c>
      <c r="R1000" t="s">
        <v>24</v>
      </c>
      <c r="S1000" t="s">
        <v>35</v>
      </c>
      <c r="T1000">
        <v>20.7</v>
      </c>
      <c r="U1000">
        <v>1492.1</v>
      </c>
      <c r="V1000" s="10">
        <v>72</v>
      </c>
      <c r="W1000" t="s">
        <v>24</v>
      </c>
      <c r="X1000" s="10">
        <f t="shared" si="46"/>
        <v>0</v>
      </c>
      <c r="Y1000" s="13"/>
    </row>
    <row r="1001" spans="1:25">
      <c r="A1001">
        <v>1000</v>
      </c>
      <c r="B1001" t="s">
        <v>30</v>
      </c>
      <c r="C1001">
        <v>0</v>
      </c>
      <c r="D1001" t="s">
        <v>24</v>
      </c>
      <c r="E1001" t="s">
        <v>24</v>
      </c>
      <c r="F1001" t="s">
        <v>24</v>
      </c>
      <c r="G1001" t="s">
        <v>26</v>
      </c>
      <c r="H1001" t="str">
        <f t="shared" si="45"/>
        <v>Yes</v>
      </c>
      <c r="I1001" t="s">
        <v>23</v>
      </c>
      <c r="J1001" t="s">
        <v>24</v>
      </c>
      <c r="K1001" t="s">
        <v>24</v>
      </c>
      <c r="L1001" t="s">
        <v>24</v>
      </c>
      <c r="M1001" t="s">
        <v>23</v>
      </c>
      <c r="N1001" t="s">
        <v>23</v>
      </c>
      <c r="O1001" t="s">
        <v>23</v>
      </c>
      <c r="P1001" s="31">
        <f t="shared" si="47"/>
        <v>5</v>
      </c>
      <c r="Q1001" t="s">
        <v>27</v>
      </c>
      <c r="R1001" t="s">
        <v>24</v>
      </c>
      <c r="S1001" t="s">
        <v>28</v>
      </c>
      <c r="T1001">
        <v>70.3</v>
      </c>
      <c r="U1001">
        <v>132.4</v>
      </c>
      <c r="V1001" s="10">
        <v>2</v>
      </c>
      <c r="W1001" t="s">
        <v>24</v>
      </c>
      <c r="X1001" s="10">
        <f t="shared" si="46"/>
        <v>0</v>
      </c>
      <c r="Y1001" s="13"/>
    </row>
    <row r="1002" spans="1:25">
      <c r="A1002">
        <v>1001</v>
      </c>
      <c r="B1002" t="s">
        <v>22</v>
      </c>
      <c r="C1002">
        <v>0</v>
      </c>
      <c r="D1002" t="s">
        <v>24</v>
      </c>
      <c r="E1002" t="s">
        <v>24</v>
      </c>
      <c r="F1002" t="s">
        <v>24</v>
      </c>
      <c r="G1002" t="s">
        <v>37</v>
      </c>
      <c r="H1002" t="str">
        <f t="shared" si="45"/>
        <v>Yes</v>
      </c>
      <c r="I1002" t="s">
        <v>23</v>
      </c>
      <c r="J1002" t="s">
        <v>24</v>
      </c>
      <c r="K1002" t="s">
        <v>24</v>
      </c>
      <c r="L1002" t="s">
        <v>23</v>
      </c>
      <c r="M1002" t="s">
        <v>24</v>
      </c>
      <c r="N1002" t="s">
        <v>23</v>
      </c>
      <c r="O1002" t="s">
        <v>23</v>
      </c>
      <c r="P1002" s="31">
        <f t="shared" si="47"/>
        <v>5</v>
      </c>
      <c r="Q1002" t="s">
        <v>27</v>
      </c>
      <c r="R1002" t="s">
        <v>23</v>
      </c>
      <c r="S1002" t="s">
        <v>28</v>
      </c>
      <c r="T1002">
        <v>95.35</v>
      </c>
      <c r="U1002">
        <v>660.9</v>
      </c>
      <c r="V1002" s="10">
        <v>7</v>
      </c>
      <c r="W1002" t="s">
        <v>23</v>
      </c>
      <c r="X1002" s="10">
        <f t="shared" si="46"/>
        <v>1</v>
      </c>
      <c r="Y1002" s="13"/>
    </row>
    <row r="1003" spans="1:25">
      <c r="A1003">
        <v>1002</v>
      </c>
      <c r="B1003" t="s">
        <v>30</v>
      </c>
      <c r="C1003">
        <v>1</v>
      </c>
      <c r="D1003" t="s">
        <v>23</v>
      </c>
      <c r="E1003" t="s">
        <v>24</v>
      </c>
      <c r="F1003" t="s">
        <v>23</v>
      </c>
      <c r="G1003" t="s">
        <v>37</v>
      </c>
      <c r="H1003" t="str">
        <f t="shared" si="45"/>
        <v>Yes</v>
      </c>
      <c r="I1003" t="s">
        <v>23</v>
      </c>
      <c r="J1003" t="s">
        <v>24</v>
      </c>
      <c r="K1003" t="s">
        <v>24</v>
      </c>
      <c r="L1003" t="s">
        <v>24</v>
      </c>
      <c r="M1003" t="s">
        <v>24</v>
      </c>
      <c r="N1003" t="s">
        <v>24</v>
      </c>
      <c r="O1003" t="s">
        <v>24</v>
      </c>
      <c r="P1003" s="31">
        <f t="shared" si="47"/>
        <v>2</v>
      </c>
      <c r="Q1003" t="s">
        <v>27</v>
      </c>
      <c r="R1003" t="s">
        <v>23</v>
      </c>
      <c r="S1003" t="s">
        <v>28</v>
      </c>
      <c r="T1003">
        <v>75.5</v>
      </c>
      <c r="U1003">
        <v>1893.95</v>
      </c>
      <c r="V1003" s="10">
        <v>27</v>
      </c>
      <c r="W1003" t="s">
        <v>23</v>
      </c>
      <c r="X1003" s="10">
        <f t="shared" si="46"/>
        <v>1</v>
      </c>
      <c r="Y1003" s="13"/>
    </row>
    <row r="1004" spans="1:25">
      <c r="A1004">
        <v>1003</v>
      </c>
      <c r="B1004" t="s">
        <v>30</v>
      </c>
      <c r="C1004">
        <v>0</v>
      </c>
      <c r="D1004" t="s">
        <v>23</v>
      </c>
      <c r="E1004" t="s">
        <v>23</v>
      </c>
      <c r="F1004" t="s">
        <v>24</v>
      </c>
      <c r="G1004" t="s">
        <v>37</v>
      </c>
      <c r="H1004" t="str">
        <f t="shared" si="45"/>
        <v>Yes</v>
      </c>
      <c r="I1004" t="s">
        <v>23</v>
      </c>
      <c r="J1004" t="s">
        <v>24</v>
      </c>
      <c r="K1004" t="s">
        <v>24</v>
      </c>
      <c r="L1004" t="s">
        <v>24</v>
      </c>
      <c r="M1004" t="s">
        <v>24</v>
      </c>
      <c r="N1004" t="s">
        <v>24</v>
      </c>
      <c r="O1004" t="s">
        <v>24</v>
      </c>
      <c r="P1004" s="31">
        <f t="shared" si="47"/>
        <v>2</v>
      </c>
      <c r="Q1004" t="s">
        <v>27</v>
      </c>
      <c r="R1004" t="s">
        <v>23</v>
      </c>
      <c r="S1004" t="s">
        <v>32</v>
      </c>
      <c r="T1004">
        <v>69.55</v>
      </c>
      <c r="U1004">
        <v>284.89999999999998</v>
      </c>
      <c r="V1004" s="10">
        <v>4</v>
      </c>
      <c r="W1004" t="s">
        <v>24</v>
      </c>
      <c r="X1004" s="10">
        <f t="shared" si="46"/>
        <v>0</v>
      </c>
      <c r="Y1004" s="13"/>
    </row>
    <row r="1005" spans="1:25">
      <c r="A1005">
        <v>1004</v>
      </c>
      <c r="B1005" t="s">
        <v>22</v>
      </c>
      <c r="C1005">
        <v>0</v>
      </c>
      <c r="D1005" t="s">
        <v>24</v>
      </c>
      <c r="E1005" t="s">
        <v>24</v>
      </c>
      <c r="F1005" t="s">
        <v>24</v>
      </c>
      <c r="G1005" t="s">
        <v>24</v>
      </c>
      <c r="H1005" t="str">
        <f t="shared" si="45"/>
        <v>No</v>
      </c>
      <c r="I1005" t="s">
        <v>23</v>
      </c>
      <c r="J1005" t="s">
        <v>46</v>
      </c>
      <c r="K1005" t="s">
        <v>46</v>
      </c>
      <c r="L1005" t="s">
        <v>46</v>
      </c>
      <c r="M1005" t="s">
        <v>46</v>
      </c>
      <c r="N1005" t="s">
        <v>46</v>
      </c>
      <c r="O1005" t="s">
        <v>46</v>
      </c>
      <c r="P1005" s="31">
        <f t="shared" si="47"/>
        <v>1</v>
      </c>
      <c r="Q1005" t="s">
        <v>47</v>
      </c>
      <c r="R1005" t="s">
        <v>24</v>
      </c>
      <c r="S1005" t="s">
        <v>32</v>
      </c>
      <c r="T1005">
        <v>19.850000000000001</v>
      </c>
      <c r="U1005">
        <v>784.25</v>
      </c>
      <c r="V1005" s="10">
        <v>37</v>
      </c>
      <c r="W1005" t="s">
        <v>24</v>
      </c>
      <c r="X1005" s="10">
        <f t="shared" si="46"/>
        <v>0</v>
      </c>
      <c r="Y1005" s="13"/>
    </row>
    <row r="1006" spans="1:25">
      <c r="A1006">
        <v>1005</v>
      </c>
      <c r="B1006" t="s">
        <v>30</v>
      </c>
      <c r="C1006">
        <v>0</v>
      </c>
      <c r="D1006" t="s">
        <v>24</v>
      </c>
      <c r="E1006" t="s">
        <v>24</v>
      </c>
      <c r="F1006" t="s">
        <v>24</v>
      </c>
      <c r="G1006" t="s">
        <v>24</v>
      </c>
      <c r="H1006" t="str">
        <f t="shared" si="45"/>
        <v>No</v>
      </c>
      <c r="I1006" t="s">
        <v>23</v>
      </c>
      <c r="J1006" t="s">
        <v>46</v>
      </c>
      <c r="K1006" t="s">
        <v>46</v>
      </c>
      <c r="L1006" t="s">
        <v>46</v>
      </c>
      <c r="M1006" t="s">
        <v>46</v>
      </c>
      <c r="N1006" t="s">
        <v>46</v>
      </c>
      <c r="O1006" t="s">
        <v>46</v>
      </c>
      <c r="P1006" s="31">
        <f t="shared" si="47"/>
        <v>1</v>
      </c>
      <c r="Q1006" t="s">
        <v>27</v>
      </c>
      <c r="R1006" t="s">
        <v>24</v>
      </c>
      <c r="S1006" t="s">
        <v>32</v>
      </c>
      <c r="T1006">
        <v>20</v>
      </c>
      <c r="U1006">
        <v>417.7</v>
      </c>
      <c r="V1006" s="10">
        <v>21</v>
      </c>
      <c r="W1006" t="s">
        <v>24</v>
      </c>
      <c r="X1006" s="10">
        <f t="shared" si="46"/>
        <v>0</v>
      </c>
      <c r="Y1006" s="13"/>
    </row>
    <row r="1007" spans="1:25">
      <c r="A1007">
        <v>1006</v>
      </c>
      <c r="B1007" t="s">
        <v>22</v>
      </c>
      <c r="C1007">
        <v>1</v>
      </c>
      <c r="D1007" t="s">
        <v>23</v>
      </c>
      <c r="E1007" t="s">
        <v>24</v>
      </c>
      <c r="F1007" t="s">
        <v>23</v>
      </c>
      <c r="G1007" t="s">
        <v>37</v>
      </c>
      <c r="H1007" t="str">
        <f t="shared" si="45"/>
        <v>Yes</v>
      </c>
      <c r="I1007" t="s">
        <v>23</v>
      </c>
      <c r="J1007" t="s">
        <v>24</v>
      </c>
      <c r="K1007" t="s">
        <v>24</v>
      </c>
      <c r="L1007" t="s">
        <v>24</v>
      </c>
      <c r="M1007" t="s">
        <v>24</v>
      </c>
      <c r="N1007" t="s">
        <v>23</v>
      </c>
      <c r="O1007" t="s">
        <v>23</v>
      </c>
      <c r="P1007" s="31">
        <f t="shared" si="47"/>
        <v>4</v>
      </c>
      <c r="Q1007" t="s">
        <v>31</v>
      </c>
      <c r="R1007" t="s">
        <v>23</v>
      </c>
      <c r="S1007" t="s">
        <v>40</v>
      </c>
      <c r="T1007">
        <v>95.85</v>
      </c>
      <c r="U1007">
        <v>5016.25</v>
      </c>
      <c r="V1007" s="10">
        <v>53</v>
      </c>
      <c r="W1007" t="s">
        <v>24</v>
      </c>
      <c r="X1007" s="10">
        <f t="shared" si="46"/>
        <v>0</v>
      </c>
      <c r="Y1007" s="13"/>
    </row>
    <row r="1008" spans="1:25">
      <c r="A1008">
        <v>1007</v>
      </c>
      <c r="B1008" t="s">
        <v>22</v>
      </c>
      <c r="C1008">
        <v>0</v>
      </c>
      <c r="D1008" t="s">
        <v>24</v>
      </c>
      <c r="E1008" t="s">
        <v>24</v>
      </c>
      <c r="F1008" t="s">
        <v>23</v>
      </c>
      <c r="G1008" t="s">
        <v>37</v>
      </c>
      <c r="H1008" t="str">
        <f t="shared" si="45"/>
        <v>Yes</v>
      </c>
      <c r="I1008" t="s">
        <v>23</v>
      </c>
      <c r="J1008" t="s">
        <v>24</v>
      </c>
      <c r="K1008" t="s">
        <v>24</v>
      </c>
      <c r="L1008" t="s">
        <v>24</v>
      </c>
      <c r="M1008" t="s">
        <v>23</v>
      </c>
      <c r="N1008" t="s">
        <v>24</v>
      </c>
      <c r="O1008" t="s">
        <v>23</v>
      </c>
      <c r="P1008" s="31">
        <f t="shared" si="47"/>
        <v>4</v>
      </c>
      <c r="Q1008" t="s">
        <v>27</v>
      </c>
      <c r="R1008" t="s">
        <v>23</v>
      </c>
      <c r="S1008" t="s">
        <v>28</v>
      </c>
      <c r="T1008">
        <v>90.1</v>
      </c>
      <c r="U1008">
        <v>1612.75</v>
      </c>
      <c r="V1008" s="10">
        <v>18</v>
      </c>
      <c r="W1008" t="s">
        <v>23</v>
      </c>
      <c r="X1008" s="10">
        <f t="shared" si="46"/>
        <v>1</v>
      </c>
      <c r="Y1008" s="13"/>
    </row>
    <row r="1009" spans="1:25">
      <c r="A1009">
        <v>1008</v>
      </c>
      <c r="B1009" t="s">
        <v>22</v>
      </c>
      <c r="C1009">
        <v>0</v>
      </c>
      <c r="D1009" t="s">
        <v>24</v>
      </c>
      <c r="E1009" t="s">
        <v>24</v>
      </c>
      <c r="F1009" t="s">
        <v>24</v>
      </c>
      <c r="G1009" t="s">
        <v>37</v>
      </c>
      <c r="H1009" t="str">
        <f t="shared" si="45"/>
        <v>Yes</v>
      </c>
      <c r="I1009" t="s">
        <v>23</v>
      </c>
      <c r="J1009" t="s">
        <v>24</v>
      </c>
      <c r="K1009" t="s">
        <v>24</v>
      </c>
      <c r="L1009" t="s">
        <v>24</v>
      </c>
      <c r="M1009" t="s">
        <v>24</v>
      </c>
      <c r="N1009" t="s">
        <v>24</v>
      </c>
      <c r="O1009" t="s">
        <v>24</v>
      </c>
      <c r="P1009" s="31">
        <f t="shared" si="47"/>
        <v>2</v>
      </c>
      <c r="Q1009" t="s">
        <v>27</v>
      </c>
      <c r="R1009" t="s">
        <v>24</v>
      </c>
      <c r="S1009" t="s">
        <v>28</v>
      </c>
      <c r="T1009">
        <v>68.95</v>
      </c>
      <c r="U1009">
        <v>119.75</v>
      </c>
      <c r="V1009" s="10">
        <v>2</v>
      </c>
      <c r="W1009" t="s">
        <v>23</v>
      </c>
      <c r="X1009" s="10">
        <f t="shared" si="46"/>
        <v>1</v>
      </c>
      <c r="Y1009" s="13"/>
    </row>
    <row r="1010" spans="1:25">
      <c r="A1010">
        <v>1009</v>
      </c>
      <c r="B1010" t="s">
        <v>30</v>
      </c>
      <c r="C1010">
        <v>0</v>
      </c>
      <c r="D1010" t="s">
        <v>23</v>
      </c>
      <c r="E1010" t="s">
        <v>23</v>
      </c>
      <c r="F1010" t="s">
        <v>23</v>
      </c>
      <c r="G1010" t="s">
        <v>37</v>
      </c>
      <c r="H1010" t="str">
        <f t="shared" si="45"/>
        <v>Yes</v>
      </c>
      <c r="I1010" t="s">
        <v>23</v>
      </c>
      <c r="J1010" t="s">
        <v>23</v>
      </c>
      <c r="K1010" t="s">
        <v>24</v>
      </c>
      <c r="L1010" t="s">
        <v>24</v>
      </c>
      <c r="M1010" t="s">
        <v>24</v>
      </c>
      <c r="N1010" t="s">
        <v>23</v>
      </c>
      <c r="O1010" t="s">
        <v>23</v>
      </c>
      <c r="P1010" s="31">
        <f t="shared" si="47"/>
        <v>5</v>
      </c>
      <c r="Q1010" t="s">
        <v>27</v>
      </c>
      <c r="R1010" t="s">
        <v>23</v>
      </c>
      <c r="S1010" t="s">
        <v>40</v>
      </c>
      <c r="T1010">
        <v>99.55</v>
      </c>
      <c r="U1010">
        <v>3204.65</v>
      </c>
      <c r="V1010" s="10">
        <v>32</v>
      </c>
      <c r="W1010" t="s">
        <v>23</v>
      </c>
      <c r="X1010" s="10">
        <f t="shared" si="46"/>
        <v>1</v>
      </c>
      <c r="Y1010" s="13"/>
    </row>
    <row r="1011" spans="1:25">
      <c r="A1011">
        <v>1010</v>
      </c>
      <c r="B1011" t="s">
        <v>30</v>
      </c>
      <c r="C1011">
        <v>1</v>
      </c>
      <c r="D1011" t="s">
        <v>23</v>
      </c>
      <c r="E1011" t="s">
        <v>24</v>
      </c>
      <c r="F1011" t="s">
        <v>24</v>
      </c>
      <c r="G1011" t="s">
        <v>24</v>
      </c>
      <c r="H1011" t="str">
        <f t="shared" si="45"/>
        <v>No</v>
      </c>
      <c r="I1011" t="s">
        <v>23</v>
      </c>
      <c r="J1011" t="s">
        <v>46</v>
      </c>
      <c r="K1011" t="s">
        <v>46</v>
      </c>
      <c r="L1011" t="s">
        <v>46</v>
      </c>
      <c r="M1011" t="s">
        <v>46</v>
      </c>
      <c r="N1011" t="s">
        <v>46</v>
      </c>
      <c r="O1011" t="s">
        <v>46</v>
      </c>
      <c r="P1011" s="31">
        <f t="shared" si="47"/>
        <v>1</v>
      </c>
      <c r="Q1011" t="s">
        <v>31</v>
      </c>
      <c r="R1011" t="s">
        <v>23</v>
      </c>
      <c r="S1011" t="s">
        <v>28</v>
      </c>
      <c r="T1011">
        <v>20.75</v>
      </c>
      <c r="U1011">
        <v>485.2</v>
      </c>
      <c r="V1011" s="10">
        <v>23</v>
      </c>
      <c r="W1011" t="s">
        <v>24</v>
      </c>
      <c r="X1011" s="10">
        <f t="shared" si="46"/>
        <v>0</v>
      </c>
      <c r="Y1011" s="13"/>
    </row>
    <row r="1012" spans="1:25">
      <c r="A1012">
        <v>1011</v>
      </c>
      <c r="B1012" t="s">
        <v>30</v>
      </c>
      <c r="C1012">
        <v>0</v>
      </c>
      <c r="D1012" t="s">
        <v>24</v>
      </c>
      <c r="E1012" t="s">
        <v>24</v>
      </c>
      <c r="F1012" t="s">
        <v>24</v>
      </c>
      <c r="G1012" t="s">
        <v>26</v>
      </c>
      <c r="H1012" t="str">
        <f t="shared" si="45"/>
        <v>Yes</v>
      </c>
      <c r="I1012" t="s">
        <v>23</v>
      </c>
      <c r="J1012" t="s">
        <v>23</v>
      </c>
      <c r="K1012" t="s">
        <v>24</v>
      </c>
      <c r="L1012" t="s">
        <v>24</v>
      </c>
      <c r="M1012" t="s">
        <v>24</v>
      </c>
      <c r="N1012" t="s">
        <v>24</v>
      </c>
      <c r="O1012" t="s">
        <v>24</v>
      </c>
      <c r="P1012" s="31">
        <f t="shared" si="47"/>
        <v>3</v>
      </c>
      <c r="Q1012" t="s">
        <v>27</v>
      </c>
      <c r="R1012" t="s">
        <v>23</v>
      </c>
      <c r="S1012" t="s">
        <v>32</v>
      </c>
      <c r="T1012">
        <v>50.15</v>
      </c>
      <c r="U1012">
        <v>160.85</v>
      </c>
      <c r="V1012" s="10">
        <v>3</v>
      </c>
      <c r="W1012" t="s">
        <v>24</v>
      </c>
      <c r="X1012" s="10">
        <f t="shared" si="46"/>
        <v>0</v>
      </c>
      <c r="Y1012" s="13"/>
    </row>
    <row r="1013" spans="1:25">
      <c r="A1013">
        <v>1012</v>
      </c>
      <c r="B1013" t="s">
        <v>22</v>
      </c>
      <c r="C1013">
        <v>0</v>
      </c>
      <c r="D1013" t="s">
        <v>23</v>
      </c>
      <c r="E1013" t="s">
        <v>23</v>
      </c>
      <c r="F1013" t="s">
        <v>25</v>
      </c>
      <c r="G1013" t="s">
        <v>26</v>
      </c>
      <c r="H1013" t="str">
        <f t="shared" si="45"/>
        <v>Yes</v>
      </c>
      <c r="I1013" t="s">
        <v>24</v>
      </c>
      <c r="J1013" t="s">
        <v>23</v>
      </c>
      <c r="K1013" t="s">
        <v>23</v>
      </c>
      <c r="L1013" t="s">
        <v>24</v>
      </c>
      <c r="M1013" t="s">
        <v>23</v>
      </c>
      <c r="N1013" t="s">
        <v>23</v>
      </c>
      <c r="O1013" t="s">
        <v>23</v>
      </c>
      <c r="P1013" s="31">
        <f t="shared" si="47"/>
        <v>6</v>
      </c>
      <c r="Q1013" t="s">
        <v>47</v>
      </c>
      <c r="R1013" t="s">
        <v>24</v>
      </c>
      <c r="S1013" t="s">
        <v>32</v>
      </c>
      <c r="T1013">
        <v>58.65</v>
      </c>
      <c r="U1013">
        <v>4145.25</v>
      </c>
      <c r="V1013" s="10">
        <v>71</v>
      </c>
      <c r="W1013" t="s">
        <v>24</v>
      </c>
      <c r="X1013" s="10">
        <f t="shared" si="46"/>
        <v>0</v>
      </c>
      <c r="Y1013" s="13"/>
    </row>
    <row r="1014" spans="1:25">
      <c r="A1014">
        <v>1013</v>
      </c>
      <c r="B1014" t="s">
        <v>30</v>
      </c>
      <c r="C1014">
        <v>0</v>
      </c>
      <c r="D1014" t="s">
        <v>24</v>
      </c>
      <c r="E1014" t="s">
        <v>24</v>
      </c>
      <c r="F1014" t="s">
        <v>24</v>
      </c>
      <c r="G1014" t="s">
        <v>37</v>
      </c>
      <c r="H1014" t="str">
        <f t="shared" si="45"/>
        <v>Yes</v>
      </c>
      <c r="I1014" t="s">
        <v>23</v>
      </c>
      <c r="J1014" t="s">
        <v>24</v>
      </c>
      <c r="K1014" t="s">
        <v>24</v>
      </c>
      <c r="L1014" t="s">
        <v>24</v>
      </c>
      <c r="M1014" t="s">
        <v>23</v>
      </c>
      <c r="N1014" t="s">
        <v>23</v>
      </c>
      <c r="O1014" t="s">
        <v>23</v>
      </c>
      <c r="P1014" s="31">
        <f t="shared" si="47"/>
        <v>5</v>
      </c>
      <c r="Q1014" t="s">
        <v>27</v>
      </c>
      <c r="R1014" t="s">
        <v>23</v>
      </c>
      <c r="S1014" t="s">
        <v>35</v>
      </c>
      <c r="T1014">
        <v>95.9</v>
      </c>
      <c r="U1014">
        <v>827.45</v>
      </c>
      <c r="V1014" s="10">
        <v>9</v>
      </c>
      <c r="W1014" t="s">
        <v>24</v>
      </c>
      <c r="X1014" s="10">
        <f t="shared" si="46"/>
        <v>0</v>
      </c>
      <c r="Y1014" s="13"/>
    </row>
    <row r="1015" spans="1:25">
      <c r="A1015">
        <v>1014</v>
      </c>
      <c r="B1015" t="s">
        <v>22</v>
      </c>
      <c r="C1015">
        <v>0</v>
      </c>
      <c r="D1015" t="s">
        <v>24</v>
      </c>
      <c r="E1015" t="s">
        <v>24</v>
      </c>
      <c r="F1015" t="s">
        <v>24</v>
      </c>
      <c r="G1015" t="s">
        <v>26</v>
      </c>
      <c r="H1015" t="str">
        <f t="shared" si="45"/>
        <v>Yes</v>
      </c>
      <c r="I1015" t="s">
        <v>23</v>
      </c>
      <c r="J1015" t="s">
        <v>24</v>
      </c>
      <c r="K1015" t="s">
        <v>23</v>
      </c>
      <c r="L1015" t="s">
        <v>24</v>
      </c>
      <c r="M1015" t="s">
        <v>24</v>
      </c>
      <c r="N1015" t="s">
        <v>24</v>
      </c>
      <c r="O1015" t="s">
        <v>24</v>
      </c>
      <c r="P1015" s="31">
        <f t="shared" si="47"/>
        <v>3</v>
      </c>
      <c r="Q1015" t="s">
        <v>27</v>
      </c>
      <c r="R1015" t="s">
        <v>24</v>
      </c>
      <c r="S1015" t="s">
        <v>28</v>
      </c>
      <c r="T1015">
        <v>49.5</v>
      </c>
      <c r="U1015">
        <v>49.5</v>
      </c>
      <c r="V1015" s="10">
        <v>1</v>
      </c>
      <c r="W1015" t="s">
        <v>24</v>
      </c>
      <c r="X1015" s="10">
        <f t="shared" si="46"/>
        <v>0</v>
      </c>
      <c r="Y1015" s="13"/>
    </row>
    <row r="1016" spans="1:25">
      <c r="A1016">
        <v>1015</v>
      </c>
      <c r="B1016" t="s">
        <v>30</v>
      </c>
      <c r="C1016">
        <v>0</v>
      </c>
      <c r="D1016" t="s">
        <v>23</v>
      </c>
      <c r="E1016" t="s">
        <v>23</v>
      </c>
      <c r="F1016" t="s">
        <v>24</v>
      </c>
      <c r="G1016" t="s">
        <v>26</v>
      </c>
      <c r="H1016" t="str">
        <f t="shared" si="45"/>
        <v>Yes</v>
      </c>
      <c r="I1016" t="s">
        <v>23</v>
      </c>
      <c r="J1016" t="s">
        <v>24</v>
      </c>
      <c r="K1016" t="s">
        <v>24</v>
      </c>
      <c r="L1016" t="s">
        <v>23</v>
      </c>
      <c r="M1016" t="s">
        <v>24</v>
      </c>
      <c r="N1016" t="s">
        <v>24</v>
      </c>
      <c r="O1016" t="s">
        <v>23</v>
      </c>
      <c r="P1016" s="31">
        <f t="shared" si="47"/>
        <v>4</v>
      </c>
      <c r="Q1016" t="s">
        <v>27</v>
      </c>
      <c r="R1016" t="s">
        <v>24</v>
      </c>
      <c r="S1016" t="s">
        <v>28</v>
      </c>
      <c r="T1016">
        <v>57.45</v>
      </c>
      <c r="U1016">
        <v>990.85</v>
      </c>
      <c r="V1016" s="10">
        <v>18</v>
      </c>
      <c r="W1016" t="s">
        <v>23</v>
      </c>
      <c r="X1016" s="10">
        <f t="shared" si="46"/>
        <v>1</v>
      </c>
      <c r="Y1016" s="13"/>
    </row>
    <row r="1017" spans="1:25">
      <c r="A1017">
        <v>1016</v>
      </c>
      <c r="B1017" t="s">
        <v>30</v>
      </c>
      <c r="C1017">
        <v>0</v>
      </c>
      <c r="D1017" t="s">
        <v>23</v>
      </c>
      <c r="E1017" t="s">
        <v>23</v>
      </c>
      <c r="F1017" t="s">
        <v>24</v>
      </c>
      <c r="G1017" t="s">
        <v>26</v>
      </c>
      <c r="H1017" t="str">
        <f t="shared" si="45"/>
        <v>Yes</v>
      </c>
      <c r="I1017" t="s">
        <v>23</v>
      </c>
      <c r="J1017" t="s">
        <v>24</v>
      </c>
      <c r="K1017" t="s">
        <v>24</v>
      </c>
      <c r="L1017" t="s">
        <v>24</v>
      </c>
      <c r="M1017" t="s">
        <v>24</v>
      </c>
      <c r="N1017" t="s">
        <v>24</v>
      </c>
      <c r="O1017" t="s">
        <v>23</v>
      </c>
      <c r="P1017" s="31">
        <f t="shared" si="47"/>
        <v>3</v>
      </c>
      <c r="Q1017" t="s">
        <v>31</v>
      </c>
      <c r="R1017" t="s">
        <v>24</v>
      </c>
      <c r="S1017" t="s">
        <v>40</v>
      </c>
      <c r="T1017">
        <v>53.65</v>
      </c>
      <c r="U1017">
        <v>696.35</v>
      </c>
      <c r="V1017" s="10">
        <v>12</v>
      </c>
      <c r="W1017" t="s">
        <v>23</v>
      </c>
      <c r="X1017" s="10">
        <f t="shared" si="46"/>
        <v>1</v>
      </c>
      <c r="Y1017" s="13"/>
    </row>
    <row r="1018" spans="1:25">
      <c r="A1018">
        <v>1017</v>
      </c>
      <c r="B1018" t="s">
        <v>30</v>
      </c>
      <c r="C1018">
        <v>0</v>
      </c>
      <c r="D1018" t="s">
        <v>23</v>
      </c>
      <c r="E1018" t="s">
        <v>24</v>
      </c>
      <c r="F1018" t="s">
        <v>23</v>
      </c>
      <c r="G1018" t="s">
        <v>26</v>
      </c>
      <c r="H1018" t="str">
        <f t="shared" si="45"/>
        <v>Yes</v>
      </c>
      <c r="I1018" t="s">
        <v>23</v>
      </c>
      <c r="J1018" t="s">
        <v>23</v>
      </c>
      <c r="K1018" t="s">
        <v>23</v>
      </c>
      <c r="L1018" t="s">
        <v>23</v>
      </c>
      <c r="M1018" t="s">
        <v>23</v>
      </c>
      <c r="N1018" t="s">
        <v>24</v>
      </c>
      <c r="O1018" t="s">
        <v>23</v>
      </c>
      <c r="P1018" s="31">
        <f t="shared" si="47"/>
        <v>7</v>
      </c>
      <c r="Q1018" t="s">
        <v>47</v>
      </c>
      <c r="R1018" t="s">
        <v>23</v>
      </c>
      <c r="S1018" t="s">
        <v>32</v>
      </c>
      <c r="T1018">
        <v>80.099999999999994</v>
      </c>
      <c r="U1018">
        <v>5585.4</v>
      </c>
      <c r="V1018" s="10">
        <v>71</v>
      </c>
      <c r="W1018" t="s">
        <v>24</v>
      </c>
      <c r="X1018" s="10">
        <f t="shared" si="46"/>
        <v>0</v>
      </c>
      <c r="Y1018" s="13"/>
    </row>
    <row r="1019" spans="1:25">
      <c r="A1019">
        <v>1018</v>
      </c>
      <c r="B1019" t="s">
        <v>22</v>
      </c>
      <c r="C1019">
        <v>0</v>
      </c>
      <c r="D1019" t="s">
        <v>24</v>
      </c>
      <c r="E1019" t="s">
        <v>24</v>
      </c>
      <c r="F1019" t="s">
        <v>23</v>
      </c>
      <c r="G1019" t="s">
        <v>24</v>
      </c>
      <c r="H1019" t="str">
        <f t="shared" si="45"/>
        <v>No</v>
      </c>
      <c r="I1019" t="s">
        <v>23</v>
      </c>
      <c r="J1019" t="s">
        <v>46</v>
      </c>
      <c r="K1019" t="s">
        <v>46</v>
      </c>
      <c r="L1019" t="s">
        <v>46</v>
      </c>
      <c r="M1019" t="s">
        <v>46</v>
      </c>
      <c r="N1019" t="s">
        <v>46</v>
      </c>
      <c r="O1019" t="s">
        <v>46</v>
      </c>
      <c r="P1019" s="31">
        <f t="shared" si="47"/>
        <v>1</v>
      </c>
      <c r="Q1019" t="s">
        <v>31</v>
      </c>
      <c r="R1019" t="s">
        <v>23</v>
      </c>
      <c r="S1019" t="s">
        <v>35</v>
      </c>
      <c r="T1019">
        <v>24.4</v>
      </c>
      <c r="U1019">
        <v>1601.2</v>
      </c>
      <c r="V1019" s="10">
        <v>64</v>
      </c>
      <c r="W1019" t="s">
        <v>24</v>
      </c>
      <c r="X1019" s="10">
        <f t="shared" si="46"/>
        <v>0</v>
      </c>
      <c r="Y1019" s="13"/>
    </row>
    <row r="1020" spans="1:25">
      <c r="A1020">
        <v>1019</v>
      </c>
      <c r="B1020" t="s">
        <v>30</v>
      </c>
      <c r="C1020">
        <v>0</v>
      </c>
      <c r="D1020" t="s">
        <v>24</v>
      </c>
      <c r="E1020" t="s">
        <v>24</v>
      </c>
      <c r="F1020" t="s">
        <v>25</v>
      </c>
      <c r="G1020" t="s">
        <v>26</v>
      </c>
      <c r="H1020" t="str">
        <f t="shared" si="45"/>
        <v>Yes</v>
      </c>
      <c r="I1020" t="s">
        <v>24</v>
      </c>
      <c r="J1020" t="s">
        <v>24</v>
      </c>
      <c r="K1020" t="s">
        <v>24</v>
      </c>
      <c r="L1020" t="s">
        <v>24</v>
      </c>
      <c r="M1020" t="s">
        <v>23</v>
      </c>
      <c r="N1020" t="s">
        <v>24</v>
      </c>
      <c r="O1020" t="s">
        <v>23</v>
      </c>
      <c r="P1020" s="31">
        <f t="shared" si="47"/>
        <v>3</v>
      </c>
      <c r="Q1020" t="s">
        <v>27</v>
      </c>
      <c r="R1020" t="s">
        <v>23</v>
      </c>
      <c r="S1020" t="s">
        <v>28</v>
      </c>
      <c r="T1020">
        <v>40.049999999999997</v>
      </c>
      <c r="U1020">
        <v>162.44999999999999</v>
      </c>
      <c r="V1020" s="10">
        <v>4</v>
      </c>
      <c r="W1020" t="s">
        <v>24</v>
      </c>
      <c r="X1020" s="10">
        <f t="shared" si="46"/>
        <v>0</v>
      </c>
      <c r="Y1020" s="13"/>
    </row>
    <row r="1021" spans="1:25">
      <c r="A1021">
        <v>1020</v>
      </c>
      <c r="B1021" t="s">
        <v>22</v>
      </c>
      <c r="C1021">
        <v>0</v>
      </c>
      <c r="D1021" t="s">
        <v>24</v>
      </c>
      <c r="E1021" t="s">
        <v>24</v>
      </c>
      <c r="F1021" t="s">
        <v>24</v>
      </c>
      <c r="G1021" t="s">
        <v>24</v>
      </c>
      <c r="H1021" t="str">
        <f t="shared" si="45"/>
        <v>No</v>
      </c>
      <c r="I1021" t="s">
        <v>23</v>
      </c>
      <c r="J1021" t="s">
        <v>46</v>
      </c>
      <c r="K1021" t="s">
        <v>46</v>
      </c>
      <c r="L1021" t="s">
        <v>46</v>
      </c>
      <c r="M1021" t="s">
        <v>46</v>
      </c>
      <c r="N1021" t="s">
        <v>46</v>
      </c>
      <c r="O1021" t="s">
        <v>46</v>
      </c>
      <c r="P1021" s="31">
        <f t="shared" si="47"/>
        <v>1</v>
      </c>
      <c r="Q1021" t="s">
        <v>27</v>
      </c>
      <c r="R1021" t="s">
        <v>23</v>
      </c>
      <c r="S1021" t="s">
        <v>32</v>
      </c>
      <c r="T1021">
        <v>19.5</v>
      </c>
      <c r="U1021">
        <v>470.2</v>
      </c>
      <c r="V1021" s="10">
        <v>23</v>
      </c>
      <c r="W1021" t="s">
        <v>24</v>
      </c>
      <c r="X1021" s="10">
        <f t="shared" si="46"/>
        <v>0</v>
      </c>
      <c r="Y1021" s="13"/>
    </row>
    <row r="1022" spans="1:25">
      <c r="A1022">
        <v>1021</v>
      </c>
      <c r="B1022" t="s">
        <v>22</v>
      </c>
      <c r="C1022">
        <v>0</v>
      </c>
      <c r="D1022" t="s">
        <v>23</v>
      </c>
      <c r="E1022" t="s">
        <v>23</v>
      </c>
      <c r="F1022" t="s">
        <v>24</v>
      </c>
      <c r="G1022" t="s">
        <v>26</v>
      </c>
      <c r="H1022" t="str">
        <f t="shared" si="45"/>
        <v>Yes</v>
      </c>
      <c r="I1022" t="s">
        <v>23</v>
      </c>
      <c r="J1022" t="s">
        <v>23</v>
      </c>
      <c r="K1022" t="s">
        <v>24</v>
      </c>
      <c r="L1022" t="s">
        <v>24</v>
      </c>
      <c r="M1022" t="s">
        <v>24</v>
      </c>
      <c r="N1022" t="s">
        <v>24</v>
      </c>
      <c r="O1022" t="s">
        <v>24</v>
      </c>
      <c r="P1022" s="31">
        <f t="shared" si="47"/>
        <v>3</v>
      </c>
      <c r="Q1022" t="s">
        <v>27</v>
      </c>
      <c r="R1022" t="s">
        <v>24</v>
      </c>
      <c r="S1022" t="s">
        <v>40</v>
      </c>
      <c r="T1022">
        <v>51.05</v>
      </c>
      <c r="U1022">
        <v>2066</v>
      </c>
      <c r="V1022" s="10">
        <v>39</v>
      </c>
      <c r="W1022" t="s">
        <v>24</v>
      </c>
      <c r="X1022" s="10">
        <f t="shared" si="46"/>
        <v>0</v>
      </c>
      <c r="Y1022" s="13"/>
    </row>
    <row r="1023" spans="1:25">
      <c r="A1023">
        <v>1022</v>
      </c>
      <c r="B1023" t="s">
        <v>30</v>
      </c>
      <c r="C1023">
        <v>0</v>
      </c>
      <c r="D1023" t="s">
        <v>23</v>
      </c>
      <c r="E1023" t="s">
        <v>24</v>
      </c>
      <c r="F1023" t="s">
        <v>24</v>
      </c>
      <c r="G1023" t="s">
        <v>26</v>
      </c>
      <c r="H1023" t="str">
        <f t="shared" si="45"/>
        <v>Yes</v>
      </c>
      <c r="I1023" t="s">
        <v>23</v>
      </c>
      <c r="J1023" t="s">
        <v>23</v>
      </c>
      <c r="K1023" t="s">
        <v>24</v>
      </c>
      <c r="L1023" t="s">
        <v>24</v>
      </c>
      <c r="M1023" t="s">
        <v>23</v>
      </c>
      <c r="N1023" t="s">
        <v>24</v>
      </c>
      <c r="O1023" t="s">
        <v>24</v>
      </c>
      <c r="P1023" s="31">
        <f t="shared" si="47"/>
        <v>4</v>
      </c>
      <c r="Q1023" t="s">
        <v>31</v>
      </c>
      <c r="R1023" t="s">
        <v>24</v>
      </c>
      <c r="S1023" t="s">
        <v>32</v>
      </c>
      <c r="T1023">
        <v>54.35</v>
      </c>
      <c r="U1023">
        <v>1426.45</v>
      </c>
      <c r="V1023" s="10">
        <v>28</v>
      </c>
      <c r="W1023" t="s">
        <v>24</v>
      </c>
      <c r="X1023" s="10">
        <f t="shared" si="46"/>
        <v>0</v>
      </c>
      <c r="Y1023" s="13"/>
    </row>
    <row r="1024" spans="1:25">
      <c r="A1024">
        <v>1023</v>
      </c>
      <c r="B1024" t="s">
        <v>22</v>
      </c>
      <c r="C1024">
        <v>1</v>
      </c>
      <c r="D1024" t="s">
        <v>24</v>
      </c>
      <c r="E1024" t="s">
        <v>24</v>
      </c>
      <c r="F1024" t="s">
        <v>24</v>
      </c>
      <c r="G1024" t="s">
        <v>37</v>
      </c>
      <c r="H1024" t="str">
        <f t="shared" si="45"/>
        <v>Yes</v>
      </c>
      <c r="I1024" t="s">
        <v>23</v>
      </c>
      <c r="J1024" t="s">
        <v>24</v>
      </c>
      <c r="K1024" t="s">
        <v>23</v>
      </c>
      <c r="L1024" t="s">
        <v>24</v>
      </c>
      <c r="M1024" t="s">
        <v>24</v>
      </c>
      <c r="N1024" t="s">
        <v>23</v>
      </c>
      <c r="O1024" t="s">
        <v>24</v>
      </c>
      <c r="P1024" s="31">
        <f t="shared" si="47"/>
        <v>4</v>
      </c>
      <c r="Q1024" t="s">
        <v>27</v>
      </c>
      <c r="R1024" t="s">
        <v>23</v>
      </c>
      <c r="S1024" t="s">
        <v>28</v>
      </c>
      <c r="T1024">
        <v>84.7</v>
      </c>
      <c r="U1024">
        <v>392.5</v>
      </c>
      <c r="V1024" s="10">
        <v>5</v>
      </c>
      <c r="W1024" t="s">
        <v>24</v>
      </c>
      <c r="X1024" s="10">
        <f t="shared" si="46"/>
        <v>0</v>
      </c>
      <c r="Y1024" s="13"/>
    </row>
    <row r="1025" spans="1:25">
      <c r="A1025">
        <v>1024</v>
      </c>
      <c r="B1025" t="s">
        <v>22</v>
      </c>
      <c r="C1025">
        <v>1</v>
      </c>
      <c r="D1025" t="s">
        <v>23</v>
      </c>
      <c r="E1025" t="s">
        <v>24</v>
      </c>
      <c r="F1025" t="s">
        <v>24</v>
      </c>
      <c r="G1025" t="s">
        <v>37</v>
      </c>
      <c r="H1025" t="str">
        <f t="shared" si="45"/>
        <v>Yes</v>
      </c>
      <c r="I1025" t="s">
        <v>23</v>
      </c>
      <c r="J1025" t="s">
        <v>24</v>
      </c>
      <c r="K1025" t="s">
        <v>24</v>
      </c>
      <c r="L1025" t="s">
        <v>23</v>
      </c>
      <c r="M1025" t="s">
        <v>24</v>
      </c>
      <c r="N1025" t="s">
        <v>24</v>
      </c>
      <c r="O1025" t="s">
        <v>23</v>
      </c>
      <c r="P1025" s="31">
        <f t="shared" si="47"/>
        <v>4</v>
      </c>
      <c r="Q1025" t="s">
        <v>27</v>
      </c>
      <c r="R1025" t="s">
        <v>23</v>
      </c>
      <c r="S1025" t="s">
        <v>28</v>
      </c>
      <c r="T1025">
        <v>86.1</v>
      </c>
      <c r="U1025">
        <v>3861.45</v>
      </c>
      <c r="V1025" s="10">
        <v>45</v>
      </c>
      <c r="W1025" t="s">
        <v>24</v>
      </c>
      <c r="X1025" s="10">
        <f t="shared" si="46"/>
        <v>0</v>
      </c>
      <c r="Y1025" s="13"/>
    </row>
    <row r="1026" spans="1:25">
      <c r="A1026">
        <v>1025</v>
      </c>
      <c r="B1026" t="s">
        <v>30</v>
      </c>
      <c r="C1026">
        <v>0</v>
      </c>
      <c r="D1026" t="s">
        <v>24</v>
      </c>
      <c r="E1026" t="s">
        <v>24</v>
      </c>
      <c r="F1026" t="s">
        <v>24</v>
      </c>
      <c r="G1026" t="s">
        <v>37</v>
      </c>
      <c r="H1026" t="str">
        <f t="shared" si="45"/>
        <v>Yes</v>
      </c>
      <c r="I1026" t="s">
        <v>23</v>
      </c>
      <c r="J1026" t="s">
        <v>24</v>
      </c>
      <c r="K1026" t="s">
        <v>24</v>
      </c>
      <c r="L1026" t="s">
        <v>24</v>
      </c>
      <c r="M1026" t="s">
        <v>24</v>
      </c>
      <c r="N1026" t="s">
        <v>24</v>
      </c>
      <c r="O1026" t="s">
        <v>24</v>
      </c>
      <c r="P1026" s="31">
        <f t="shared" si="47"/>
        <v>2</v>
      </c>
      <c r="Q1026" t="s">
        <v>27</v>
      </c>
      <c r="R1026" t="s">
        <v>23</v>
      </c>
      <c r="S1026" t="s">
        <v>32</v>
      </c>
      <c r="T1026">
        <v>70.349999999999994</v>
      </c>
      <c r="U1026">
        <v>2552.9</v>
      </c>
      <c r="V1026" s="10">
        <v>37</v>
      </c>
      <c r="W1026" t="s">
        <v>24</v>
      </c>
      <c r="X1026" s="10">
        <f t="shared" si="46"/>
        <v>0</v>
      </c>
      <c r="Y1026" s="13"/>
    </row>
    <row r="1027" spans="1:25">
      <c r="A1027">
        <v>1026</v>
      </c>
      <c r="B1027" t="s">
        <v>22</v>
      </c>
      <c r="C1027">
        <v>1</v>
      </c>
      <c r="D1027" t="s">
        <v>23</v>
      </c>
      <c r="E1027" t="s">
        <v>24</v>
      </c>
      <c r="F1027" t="s">
        <v>24</v>
      </c>
      <c r="G1027" t="s">
        <v>37</v>
      </c>
      <c r="H1027" t="str">
        <f t="shared" ref="H1027:H1090" si="48">IF(G1027="No","No","Yes")</f>
        <v>Yes</v>
      </c>
      <c r="I1027" t="s">
        <v>23</v>
      </c>
      <c r="J1027" t="s">
        <v>23</v>
      </c>
      <c r="K1027" t="s">
        <v>23</v>
      </c>
      <c r="L1027" t="s">
        <v>23</v>
      </c>
      <c r="M1027" t="s">
        <v>23</v>
      </c>
      <c r="N1027" t="s">
        <v>23</v>
      </c>
      <c r="O1027" t="s">
        <v>23</v>
      </c>
      <c r="P1027" s="31">
        <f t="shared" si="47"/>
        <v>8</v>
      </c>
      <c r="Q1027" t="s">
        <v>47</v>
      </c>
      <c r="R1027" t="s">
        <v>23</v>
      </c>
      <c r="S1027" t="s">
        <v>35</v>
      </c>
      <c r="T1027">
        <v>110</v>
      </c>
      <c r="U1027">
        <v>6668.35</v>
      </c>
      <c r="V1027" s="10">
        <v>60</v>
      </c>
      <c r="W1027" t="s">
        <v>24</v>
      </c>
      <c r="X1027" s="10">
        <f t="shared" ref="X1027:X1090" si="49">IF(W1027="Yes",1,0)</f>
        <v>0</v>
      </c>
      <c r="Y1027" s="13"/>
    </row>
    <row r="1028" spans="1:25">
      <c r="A1028">
        <v>1027</v>
      </c>
      <c r="B1028" t="s">
        <v>30</v>
      </c>
      <c r="C1028">
        <v>1</v>
      </c>
      <c r="D1028" t="s">
        <v>24</v>
      </c>
      <c r="E1028" t="s">
        <v>24</v>
      </c>
      <c r="F1028" t="s">
        <v>23</v>
      </c>
      <c r="G1028" t="s">
        <v>37</v>
      </c>
      <c r="H1028" t="str">
        <f t="shared" si="48"/>
        <v>Yes</v>
      </c>
      <c r="I1028" t="s">
        <v>23</v>
      </c>
      <c r="J1028" t="s">
        <v>24</v>
      </c>
      <c r="K1028" t="s">
        <v>24</v>
      </c>
      <c r="L1028" t="s">
        <v>23</v>
      </c>
      <c r="M1028" t="s">
        <v>24</v>
      </c>
      <c r="N1028" t="s">
        <v>23</v>
      </c>
      <c r="O1028" t="s">
        <v>23</v>
      </c>
      <c r="P1028" s="31">
        <f t="shared" ref="P1028:P1091" si="50">COUNTIF(H1028:O1028,"Yes")</f>
        <v>5</v>
      </c>
      <c r="Q1028" t="s">
        <v>27</v>
      </c>
      <c r="R1028" t="s">
        <v>23</v>
      </c>
      <c r="S1028" t="s">
        <v>28</v>
      </c>
      <c r="T1028">
        <v>100.6</v>
      </c>
      <c r="U1028">
        <v>819.4</v>
      </c>
      <c r="V1028" s="10">
        <v>8</v>
      </c>
      <c r="W1028" t="s">
        <v>23</v>
      </c>
      <c r="X1028" s="10">
        <f t="shared" si="49"/>
        <v>1</v>
      </c>
      <c r="Y1028" s="13"/>
    </row>
    <row r="1029" spans="1:25">
      <c r="A1029">
        <v>1028</v>
      </c>
      <c r="B1029" t="s">
        <v>22</v>
      </c>
      <c r="C1029">
        <v>0</v>
      </c>
      <c r="D1029" t="s">
        <v>24</v>
      </c>
      <c r="E1029" t="s">
        <v>24</v>
      </c>
      <c r="F1029" t="s">
        <v>23</v>
      </c>
      <c r="G1029" t="s">
        <v>37</v>
      </c>
      <c r="H1029" t="str">
        <f t="shared" si="48"/>
        <v>Yes</v>
      </c>
      <c r="I1029" t="s">
        <v>23</v>
      </c>
      <c r="J1029" t="s">
        <v>23</v>
      </c>
      <c r="K1029" t="s">
        <v>24</v>
      </c>
      <c r="L1029" t="s">
        <v>23</v>
      </c>
      <c r="M1029" t="s">
        <v>24</v>
      </c>
      <c r="N1029" t="s">
        <v>23</v>
      </c>
      <c r="O1029" t="s">
        <v>24</v>
      </c>
      <c r="P1029" s="31">
        <f t="shared" si="50"/>
        <v>5</v>
      </c>
      <c r="Q1029" t="s">
        <v>31</v>
      </c>
      <c r="R1029" t="s">
        <v>24</v>
      </c>
      <c r="S1029" t="s">
        <v>40</v>
      </c>
      <c r="T1029">
        <v>94.9</v>
      </c>
      <c r="U1029">
        <v>4615.25</v>
      </c>
      <c r="V1029" s="10">
        <v>47</v>
      </c>
      <c r="W1029" t="s">
        <v>24</v>
      </c>
      <c r="X1029" s="10">
        <f t="shared" si="49"/>
        <v>0</v>
      </c>
      <c r="Y1029" s="13"/>
    </row>
    <row r="1030" spans="1:25">
      <c r="A1030">
        <v>1029</v>
      </c>
      <c r="B1030" t="s">
        <v>30</v>
      </c>
      <c r="C1030">
        <v>0</v>
      </c>
      <c r="D1030" t="s">
        <v>23</v>
      </c>
      <c r="E1030" t="s">
        <v>23</v>
      </c>
      <c r="F1030" t="s">
        <v>23</v>
      </c>
      <c r="G1030" t="s">
        <v>37</v>
      </c>
      <c r="H1030" t="str">
        <f t="shared" si="48"/>
        <v>Yes</v>
      </c>
      <c r="I1030" t="s">
        <v>23</v>
      </c>
      <c r="J1030" t="s">
        <v>24</v>
      </c>
      <c r="K1030" t="s">
        <v>24</v>
      </c>
      <c r="L1030" t="s">
        <v>24</v>
      </c>
      <c r="M1030" t="s">
        <v>24</v>
      </c>
      <c r="N1030" t="s">
        <v>23</v>
      </c>
      <c r="O1030" t="s">
        <v>24</v>
      </c>
      <c r="P1030" s="31">
        <f t="shared" si="50"/>
        <v>3</v>
      </c>
      <c r="Q1030" t="s">
        <v>27</v>
      </c>
      <c r="R1030" t="s">
        <v>23</v>
      </c>
      <c r="S1030" t="s">
        <v>28</v>
      </c>
      <c r="T1030">
        <v>83.75</v>
      </c>
      <c r="U1030">
        <v>2070.6</v>
      </c>
      <c r="V1030" s="10">
        <v>26</v>
      </c>
      <c r="W1030" t="s">
        <v>23</v>
      </c>
      <c r="X1030" s="10">
        <f t="shared" si="49"/>
        <v>1</v>
      </c>
      <c r="Y1030" s="13"/>
    </row>
    <row r="1031" spans="1:25">
      <c r="A1031">
        <v>1030</v>
      </c>
      <c r="B1031" t="s">
        <v>22</v>
      </c>
      <c r="C1031">
        <v>1</v>
      </c>
      <c r="D1031" t="s">
        <v>23</v>
      </c>
      <c r="E1031" t="s">
        <v>23</v>
      </c>
      <c r="F1031" t="s">
        <v>24</v>
      </c>
      <c r="G1031" t="s">
        <v>37</v>
      </c>
      <c r="H1031" t="str">
        <f t="shared" si="48"/>
        <v>Yes</v>
      </c>
      <c r="I1031" t="s">
        <v>23</v>
      </c>
      <c r="J1031" t="s">
        <v>23</v>
      </c>
      <c r="K1031" t="s">
        <v>24</v>
      </c>
      <c r="L1031" t="s">
        <v>24</v>
      </c>
      <c r="M1031" t="s">
        <v>23</v>
      </c>
      <c r="N1031" t="s">
        <v>23</v>
      </c>
      <c r="O1031" t="s">
        <v>24</v>
      </c>
      <c r="P1031" s="31">
        <f t="shared" si="50"/>
        <v>5</v>
      </c>
      <c r="Q1031" t="s">
        <v>27</v>
      </c>
      <c r="R1031" t="s">
        <v>23</v>
      </c>
      <c r="S1031" t="s">
        <v>32</v>
      </c>
      <c r="T1031">
        <v>88.3</v>
      </c>
      <c r="U1031">
        <v>273.75</v>
      </c>
      <c r="V1031" s="10">
        <v>3</v>
      </c>
      <c r="W1031" t="s">
        <v>23</v>
      </c>
      <c r="X1031" s="10">
        <f t="shared" si="49"/>
        <v>1</v>
      </c>
      <c r="Y1031" s="13"/>
    </row>
    <row r="1032" spans="1:25">
      <c r="A1032">
        <v>1031</v>
      </c>
      <c r="B1032" t="s">
        <v>22</v>
      </c>
      <c r="C1032">
        <v>0</v>
      </c>
      <c r="D1032" t="s">
        <v>23</v>
      </c>
      <c r="E1032" t="s">
        <v>23</v>
      </c>
      <c r="F1032" t="s">
        <v>24</v>
      </c>
      <c r="G1032" t="s">
        <v>37</v>
      </c>
      <c r="H1032" t="str">
        <f t="shared" si="48"/>
        <v>Yes</v>
      </c>
      <c r="I1032" t="s">
        <v>23</v>
      </c>
      <c r="J1032" t="s">
        <v>24</v>
      </c>
      <c r="K1032" t="s">
        <v>24</v>
      </c>
      <c r="L1032" t="s">
        <v>24</v>
      </c>
      <c r="M1032" t="s">
        <v>24</v>
      </c>
      <c r="N1032" t="s">
        <v>24</v>
      </c>
      <c r="O1032" t="s">
        <v>24</v>
      </c>
      <c r="P1032" s="31">
        <f t="shared" si="50"/>
        <v>2</v>
      </c>
      <c r="Q1032" t="s">
        <v>27</v>
      </c>
      <c r="R1032" t="s">
        <v>23</v>
      </c>
      <c r="S1032" t="s">
        <v>35</v>
      </c>
      <c r="T1032">
        <v>69.75</v>
      </c>
      <c r="U1032">
        <v>3557.7</v>
      </c>
      <c r="V1032" s="10">
        <v>50</v>
      </c>
      <c r="W1032" t="s">
        <v>24</v>
      </c>
      <c r="X1032" s="10">
        <f t="shared" si="49"/>
        <v>0</v>
      </c>
      <c r="Y1032" s="13"/>
    </row>
    <row r="1033" spans="1:25">
      <c r="A1033">
        <v>1032</v>
      </c>
      <c r="B1033" t="s">
        <v>30</v>
      </c>
      <c r="C1033">
        <v>0</v>
      </c>
      <c r="D1033" t="s">
        <v>23</v>
      </c>
      <c r="E1033" t="s">
        <v>23</v>
      </c>
      <c r="F1033" t="s">
        <v>23</v>
      </c>
      <c r="G1033" t="s">
        <v>26</v>
      </c>
      <c r="H1033" t="str">
        <f t="shared" si="48"/>
        <v>Yes</v>
      </c>
      <c r="I1033" t="s">
        <v>23</v>
      </c>
      <c r="J1033" t="s">
        <v>24</v>
      </c>
      <c r="K1033" t="s">
        <v>24</v>
      </c>
      <c r="L1033" t="s">
        <v>24</v>
      </c>
      <c r="M1033" t="s">
        <v>23</v>
      </c>
      <c r="N1033" t="s">
        <v>23</v>
      </c>
      <c r="O1033" t="s">
        <v>23</v>
      </c>
      <c r="P1033" s="31">
        <f t="shared" si="50"/>
        <v>5</v>
      </c>
      <c r="Q1033" t="s">
        <v>27</v>
      </c>
      <c r="R1033" t="s">
        <v>24</v>
      </c>
      <c r="S1033" t="s">
        <v>35</v>
      </c>
      <c r="T1033">
        <v>71.599999999999994</v>
      </c>
      <c r="U1033">
        <v>1957.1</v>
      </c>
      <c r="V1033" s="10">
        <v>27</v>
      </c>
      <c r="W1033" t="s">
        <v>24</v>
      </c>
      <c r="X1033" s="10">
        <f t="shared" si="49"/>
        <v>0</v>
      </c>
      <c r="Y1033" s="13"/>
    </row>
    <row r="1034" spans="1:25">
      <c r="A1034">
        <v>1033</v>
      </c>
      <c r="B1034" t="s">
        <v>22</v>
      </c>
      <c r="C1034">
        <v>1</v>
      </c>
      <c r="D1034" t="s">
        <v>24</v>
      </c>
      <c r="E1034" t="s">
        <v>24</v>
      </c>
      <c r="F1034" t="s">
        <v>24</v>
      </c>
      <c r="G1034" t="s">
        <v>37</v>
      </c>
      <c r="H1034" t="str">
        <f t="shared" si="48"/>
        <v>Yes</v>
      </c>
      <c r="I1034" t="s">
        <v>23</v>
      </c>
      <c r="J1034" t="s">
        <v>24</v>
      </c>
      <c r="K1034" t="s">
        <v>24</v>
      </c>
      <c r="L1034" t="s">
        <v>23</v>
      </c>
      <c r="M1034" t="s">
        <v>24</v>
      </c>
      <c r="N1034" t="s">
        <v>23</v>
      </c>
      <c r="O1034" t="s">
        <v>23</v>
      </c>
      <c r="P1034" s="31">
        <f t="shared" si="50"/>
        <v>5</v>
      </c>
      <c r="Q1034" t="s">
        <v>27</v>
      </c>
      <c r="R1034" t="s">
        <v>23</v>
      </c>
      <c r="S1034" t="s">
        <v>28</v>
      </c>
      <c r="T1034">
        <v>92.1</v>
      </c>
      <c r="U1034">
        <v>729.95</v>
      </c>
      <c r="V1034" s="10">
        <v>8</v>
      </c>
      <c r="W1034" t="s">
        <v>23</v>
      </c>
      <c r="X1034" s="10">
        <f t="shared" si="49"/>
        <v>1</v>
      </c>
      <c r="Y1034" s="13"/>
    </row>
    <row r="1035" spans="1:25">
      <c r="A1035">
        <v>1034</v>
      </c>
      <c r="B1035" t="s">
        <v>22</v>
      </c>
      <c r="C1035">
        <v>0</v>
      </c>
      <c r="D1035" t="s">
        <v>23</v>
      </c>
      <c r="E1035" t="s">
        <v>24</v>
      </c>
      <c r="F1035" t="s">
        <v>23</v>
      </c>
      <c r="G1035" t="s">
        <v>24</v>
      </c>
      <c r="H1035" t="str">
        <f t="shared" si="48"/>
        <v>No</v>
      </c>
      <c r="I1035" t="s">
        <v>23</v>
      </c>
      <c r="J1035" t="s">
        <v>46</v>
      </c>
      <c r="K1035" t="s">
        <v>46</v>
      </c>
      <c r="L1035" t="s">
        <v>46</v>
      </c>
      <c r="M1035" t="s">
        <v>46</v>
      </c>
      <c r="N1035" t="s">
        <v>46</v>
      </c>
      <c r="O1035" t="s">
        <v>46</v>
      </c>
      <c r="P1035" s="31">
        <f t="shared" si="50"/>
        <v>1</v>
      </c>
      <c r="Q1035" t="s">
        <v>47</v>
      </c>
      <c r="R1035" t="s">
        <v>24</v>
      </c>
      <c r="S1035" t="s">
        <v>35</v>
      </c>
      <c r="T1035">
        <v>23.65</v>
      </c>
      <c r="U1035">
        <v>1416.75</v>
      </c>
      <c r="V1035" s="10">
        <v>62</v>
      </c>
      <c r="W1035" t="s">
        <v>24</v>
      </c>
      <c r="X1035" s="10">
        <f t="shared" si="49"/>
        <v>0</v>
      </c>
      <c r="Y1035" s="13"/>
    </row>
    <row r="1036" spans="1:25">
      <c r="A1036">
        <v>1035</v>
      </c>
      <c r="B1036" t="s">
        <v>22</v>
      </c>
      <c r="C1036">
        <v>0</v>
      </c>
      <c r="D1036" t="s">
        <v>23</v>
      </c>
      <c r="E1036" t="s">
        <v>24</v>
      </c>
      <c r="F1036" t="s">
        <v>24</v>
      </c>
      <c r="G1036" t="s">
        <v>26</v>
      </c>
      <c r="H1036" t="str">
        <f t="shared" si="48"/>
        <v>Yes</v>
      </c>
      <c r="I1036" t="s">
        <v>23</v>
      </c>
      <c r="J1036" t="s">
        <v>23</v>
      </c>
      <c r="K1036" t="s">
        <v>24</v>
      </c>
      <c r="L1036" t="s">
        <v>23</v>
      </c>
      <c r="M1036" t="s">
        <v>23</v>
      </c>
      <c r="N1036" t="s">
        <v>23</v>
      </c>
      <c r="O1036" t="s">
        <v>23</v>
      </c>
      <c r="P1036" s="31">
        <f t="shared" si="50"/>
        <v>7</v>
      </c>
      <c r="Q1036" t="s">
        <v>47</v>
      </c>
      <c r="R1036" t="s">
        <v>24</v>
      </c>
      <c r="S1036" t="s">
        <v>35</v>
      </c>
      <c r="T1036">
        <v>81.849999999999994</v>
      </c>
      <c r="U1036">
        <v>5924.4</v>
      </c>
      <c r="V1036" s="10">
        <v>71</v>
      </c>
      <c r="W1036" t="s">
        <v>24</v>
      </c>
      <c r="X1036" s="10">
        <f t="shared" si="49"/>
        <v>0</v>
      </c>
      <c r="Y1036" s="13"/>
    </row>
    <row r="1037" spans="1:25">
      <c r="A1037">
        <v>1036</v>
      </c>
      <c r="B1037" t="s">
        <v>30</v>
      </c>
      <c r="C1037">
        <v>0</v>
      </c>
      <c r="D1037" t="s">
        <v>24</v>
      </c>
      <c r="E1037" t="s">
        <v>24</v>
      </c>
      <c r="F1037" t="s">
        <v>23</v>
      </c>
      <c r="G1037" t="s">
        <v>24</v>
      </c>
      <c r="H1037" t="str">
        <f t="shared" si="48"/>
        <v>No</v>
      </c>
      <c r="I1037" t="s">
        <v>23</v>
      </c>
      <c r="J1037" t="s">
        <v>46</v>
      </c>
      <c r="K1037" t="s">
        <v>46</v>
      </c>
      <c r="L1037" t="s">
        <v>46</v>
      </c>
      <c r="M1037" t="s">
        <v>46</v>
      </c>
      <c r="N1037" t="s">
        <v>46</v>
      </c>
      <c r="O1037" t="s">
        <v>46</v>
      </c>
      <c r="P1037" s="31">
        <f t="shared" si="50"/>
        <v>1</v>
      </c>
      <c r="Q1037" t="s">
        <v>47</v>
      </c>
      <c r="R1037" t="s">
        <v>24</v>
      </c>
      <c r="S1037" t="s">
        <v>32</v>
      </c>
      <c r="T1037">
        <v>25.1</v>
      </c>
      <c r="U1037">
        <v>1697.7</v>
      </c>
      <c r="V1037" s="10">
        <v>66</v>
      </c>
      <c r="W1037" t="s">
        <v>24</v>
      </c>
      <c r="X1037" s="10">
        <f t="shared" si="49"/>
        <v>0</v>
      </c>
      <c r="Y1037" s="13"/>
    </row>
    <row r="1038" spans="1:25">
      <c r="A1038">
        <v>1037</v>
      </c>
      <c r="B1038" t="s">
        <v>30</v>
      </c>
      <c r="C1038">
        <v>0</v>
      </c>
      <c r="D1038" t="s">
        <v>23</v>
      </c>
      <c r="E1038" t="s">
        <v>23</v>
      </c>
      <c r="F1038" t="s">
        <v>23</v>
      </c>
      <c r="G1038" t="s">
        <v>37</v>
      </c>
      <c r="H1038" t="str">
        <f t="shared" si="48"/>
        <v>Yes</v>
      </c>
      <c r="I1038" t="s">
        <v>23</v>
      </c>
      <c r="J1038" t="s">
        <v>23</v>
      </c>
      <c r="K1038" t="s">
        <v>23</v>
      </c>
      <c r="L1038" t="s">
        <v>23</v>
      </c>
      <c r="M1038" t="s">
        <v>23</v>
      </c>
      <c r="N1038" t="s">
        <v>23</v>
      </c>
      <c r="O1038" t="s">
        <v>23</v>
      </c>
      <c r="P1038" s="31">
        <f t="shared" si="50"/>
        <v>8</v>
      </c>
      <c r="Q1038" t="s">
        <v>47</v>
      </c>
      <c r="R1038" t="s">
        <v>23</v>
      </c>
      <c r="S1038" t="s">
        <v>35</v>
      </c>
      <c r="T1038">
        <v>114.7</v>
      </c>
      <c r="U1038">
        <v>7849.85</v>
      </c>
      <c r="V1038" s="10">
        <v>68</v>
      </c>
      <c r="W1038" t="s">
        <v>24</v>
      </c>
      <c r="X1038" s="10">
        <f t="shared" si="49"/>
        <v>0</v>
      </c>
      <c r="Y1038" s="13"/>
    </row>
    <row r="1039" spans="1:25">
      <c r="A1039">
        <v>1038</v>
      </c>
      <c r="B1039" t="s">
        <v>22</v>
      </c>
      <c r="C1039">
        <v>0</v>
      </c>
      <c r="D1039" t="s">
        <v>24</v>
      </c>
      <c r="E1039" t="s">
        <v>24</v>
      </c>
      <c r="F1039" t="s">
        <v>25</v>
      </c>
      <c r="G1039" t="s">
        <v>26</v>
      </c>
      <c r="H1039" t="str">
        <f t="shared" si="48"/>
        <v>Yes</v>
      </c>
      <c r="I1039" t="s">
        <v>24</v>
      </c>
      <c r="J1039" t="s">
        <v>24</v>
      </c>
      <c r="K1039" t="s">
        <v>24</v>
      </c>
      <c r="L1039" t="s">
        <v>23</v>
      </c>
      <c r="M1039" t="s">
        <v>24</v>
      </c>
      <c r="N1039" t="s">
        <v>23</v>
      </c>
      <c r="O1039" t="s">
        <v>23</v>
      </c>
      <c r="P1039" s="31">
        <f t="shared" si="50"/>
        <v>4</v>
      </c>
      <c r="Q1039" t="s">
        <v>27</v>
      </c>
      <c r="R1039" t="s">
        <v>24</v>
      </c>
      <c r="S1039" t="s">
        <v>28</v>
      </c>
      <c r="T1039">
        <v>49.15</v>
      </c>
      <c r="U1039">
        <v>649.4</v>
      </c>
      <c r="V1039" s="10">
        <v>13</v>
      </c>
      <c r="W1039" t="s">
        <v>24</v>
      </c>
      <c r="X1039" s="10">
        <f t="shared" si="49"/>
        <v>0</v>
      </c>
      <c r="Y1039" s="13"/>
    </row>
    <row r="1040" spans="1:25">
      <c r="A1040">
        <v>1039</v>
      </c>
      <c r="B1040" t="s">
        <v>30</v>
      </c>
      <c r="C1040">
        <v>0</v>
      </c>
      <c r="D1040" t="s">
        <v>23</v>
      </c>
      <c r="E1040" t="s">
        <v>24</v>
      </c>
      <c r="F1040" t="s">
        <v>24</v>
      </c>
      <c r="G1040" t="s">
        <v>37</v>
      </c>
      <c r="H1040" t="str">
        <f t="shared" si="48"/>
        <v>Yes</v>
      </c>
      <c r="I1040" t="s">
        <v>23</v>
      </c>
      <c r="J1040" t="s">
        <v>24</v>
      </c>
      <c r="K1040" t="s">
        <v>24</v>
      </c>
      <c r="L1040" t="s">
        <v>24</v>
      </c>
      <c r="M1040" t="s">
        <v>24</v>
      </c>
      <c r="N1040" t="s">
        <v>24</v>
      </c>
      <c r="O1040" t="s">
        <v>23</v>
      </c>
      <c r="P1040" s="31">
        <f t="shared" si="50"/>
        <v>3</v>
      </c>
      <c r="Q1040" t="s">
        <v>31</v>
      </c>
      <c r="R1040" t="s">
        <v>23</v>
      </c>
      <c r="S1040" t="s">
        <v>28</v>
      </c>
      <c r="T1040">
        <v>80.900000000000006</v>
      </c>
      <c r="U1040">
        <v>4557.5</v>
      </c>
      <c r="V1040" s="10">
        <v>56</v>
      </c>
      <c r="W1040" t="s">
        <v>24</v>
      </c>
      <c r="X1040" s="10">
        <f t="shared" si="49"/>
        <v>0</v>
      </c>
      <c r="Y1040" s="13"/>
    </row>
    <row r="1041" spans="1:25">
      <c r="A1041">
        <v>1040</v>
      </c>
      <c r="B1041" t="s">
        <v>30</v>
      </c>
      <c r="C1041">
        <v>0</v>
      </c>
      <c r="D1041" t="s">
        <v>23</v>
      </c>
      <c r="E1041" t="s">
        <v>24</v>
      </c>
      <c r="F1041" t="s">
        <v>24</v>
      </c>
      <c r="G1041" t="s">
        <v>37</v>
      </c>
      <c r="H1041" t="str">
        <f t="shared" si="48"/>
        <v>Yes</v>
      </c>
      <c r="I1041" t="s">
        <v>23</v>
      </c>
      <c r="J1041" t="s">
        <v>23</v>
      </c>
      <c r="K1041" t="s">
        <v>23</v>
      </c>
      <c r="L1041" t="s">
        <v>24</v>
      </c>
      <c r="M1041" t="s">
        <v>24</v>
      </c>
      <c r="N1041" t="s">
        <v>24</v>
      </c>
      <c r="O1041" t="s">
        <v>24</v>
      </c>
      <c r="P1041" s="31">
        <f t="shared" si="50"/>
        <v>4</v>
      </c>
      <c r="Q1041" t="s">
        <v>27</v>
      </c>
      <c r="R1041" t="s">
        <v>23</v>
      </c>
      <c r="S1041" t="s">
        <v>28</v>
      </c>
      <c r="T1041">
        <v>79.45</v>
      </c>
      <c r="U1041">
        <v>3013.05</v>
      </c>
      <c r="V1041" s="10">
        <v>38</v>
      </c>
      <c r="W1041" t="s">
        <v>23</v>
      </c>
      <c r="X1041" s="10">
        <f t="shared" si="49"/>
        <v>1</v>
      </c>
      <c r="Y1041" s="13"/>
    </row>
    <row r="1042" spans="1:25">
      <c r="A1042">
        <v>1041</v>
      </c>
      <c r="B1042" t="s">
        <v>30</v>
      </c>
      <c r="C1042">
        <v>1</v>
      </c>
      <c r="D1042" t="s">
        <v>24</v>
      </c>
      <c r="E1042" t="s">
        <v>24</v>
      </c>
      <c r="F1042" t="s">
        <v>24</v>
      </c>
      <c r="G1042" t="s">
        <v>37</v>
      </c>
      <c r="H1042" t="str">
        <f t="shared" si="48"/>
        <v>Yes</v>
      </c>
      <c r="I1042" t="s">
        <v>23</v>
      </c>
      <c r="J1042" t="s">
        <v>24</v>
      </c>
      <c r="K1042" t="s">
        <v>24</v>
      </c>
      <c r="L1042" t="s">
        <v>24</v>
      </c>
      <c r="M1042" t="s">
        <v>24</v>
      </c>
      <c r="N1042" t="s">
        <v>23</v>
      </c>
      <c r="O1042" t="s">
        <v>23</v>
      </c>
      <c r="P1042" s="31">
        <f t="shared" si="50"/>
        <v>4</v>
      </c>
      <c r="Q1042" t="s">
        <v>27</v>
      </c>
      <c r="R1042" t="s">
        <v>24</v>
      </c>
      <c r="S1042" t="s">
        <v>40</v>
      </c>
      <c r="T1042">
        <v>90.45</v>
      </c>
      <c r="U1042">
        <v>1266.0999999999999</v>
      </c>
      <c r="V1042" s="10">
        <v>14</v>
      </c>
      <c r="W1042" t="s">
        <v>23</v>
      </c>
      <c r="X1042" s="10">
        <f t="shared" si="49"/>
        <v>1</v>
      </c>
      <c r="Y1042" s="13"/>
    </row>
    <row r="1043" spans="1:25">
      <c r="A1043">
        <v>1042</v>
      </c>
      <c r="B1043" t="s">
        <v>22</v>
      </c>
      <c r="C1043">
        <v>0</v>
      </c>
      <c r="D1043" t="s">
        <v>24</v>
      </c>
      <c r="E1043" t="s">
        <v>23</v>
      </c>
      <c r="F1043" t="s">
        <v>24</v>
      </c>
      <c r="G1043" t="s">
        <v>24</v>
      </c>
      <c r="H1043" t="str">
        <f t="shared" si="48"/>
        <v>No</v>
      </c>
      <c r="I1043" t="s">
        <v>23</v>
      </c>
      <c r="J1043" t="s">
        <v>46</v>
      </c>
      <c r="K1043" t="s">
        <v>46</v>
      </c>
      <c r="L1043" t="s">
        <v>46</v>
      </c>
      <c r="M1043" t="s">
        <v>46</v>
      </c>
      <c r="N1043" t="s">
        <v>46</v>
      </c>
      <c r="O1043" t="s">
        <v>46</v>
      </c>
      <c r="P1043" s="31">
        <f t="shared" si="50"/>
        <v>1</v>
      </c>
      <c r="Q1043" t="s">
        <v>31</v>
      </c>
      <c r="R1043" t="s">
        <v>23</v>
      </c>
      <c r="S1043" t="s">
        <v>35</v>
      </c>
      <c r="T1043">
        <v>19.3</v>
      </c>
      <c r="U1043">
        <v>360.35</v>
      </c>
      <c r="V1043" s="10">
        <v>16</v>
      </c>
      <c r="W1043" t="s">
        <v>24</v>
      </c>
      <c r="X1043" s="10">
        <f t="shared" si="49"/>
        <v>0</v>
      </c>
      <c r="Y1043" s="13"/>
    </row>
    <row r="1044" spans="1:25">
      <c r="A1044">
        <v>1043</v>
      </c>
      <c r="B1044" t="s">
        <v>22</v>
      </c>
      <c r="C1044">
        <v>0</v>
      </c>
      <c r="D1044" t="s">
        <v>23</v>
      </c>
      <c r="E1044" t="s">
        <v>23</v>
      </c>
      <c r="F1044" t="s">
        <v>24</v>
      </c>
      <c r="G1044" t="s">
        <v>37</v>
      </c>
      <c r="H1044" t="str">
        <f t="shared" si="48"/>
        <v>Yes</v>
      </c>
      <c r="I1044" t="s">
        <v>23</v>
      </c>
      <c r="J1044" t="s">
        <v>24</v>
      </c>
      <c r="K1044" t="s">
        <v>24</v>
      </c>
      <c r="L1044" t="s">
        <v>24</v>
      </c>
      <c r="M1044" t="s">
        <v>24</v>
      </c>
      <c r="N1044" t="s">
        <v>24</v>
      </c>
      <c r="O1044" t="s">
        <v>24</v>
      </c>
      <c r="P1044" s="31">
        <f t="shared" si="50"/>
        <v>2</v>
      </c>
      <c r="Q1044" t="s">
        <v>27</v>
      </c>
      <c r="R1044" t="s">
        <v>24</v>
      </c>
      <c r="S1044" t="s">
        <v>28</v>
      </c>
      <c r="T1044">
        <v>70.2</v>
      </c>
      <c r="U1044">
        <v>1046.5</v>
      </c>
      <c r="V1044" s="10">
        <v>14</v>
      </c>
      <c r="W1044" t="s">
        <v>24</v>
      </c>
      <c r="X1044" s="10">
        <f t="shared" si="49"/>
        <v>0</v>
      </c>
      <c r="Y1044" s="13"/>
    </row>
    <row r="1045" spans="1:25">
      <c r="A1045">
        <v>1044</v>
      </c>
      <c r="B1045" t="s">
        <v>30</v>
      </c>
      <c r="C1045">
        <v>0</v>
      </c>
      <c r="D1045" t="s">
        <v>23</v>
      </c>
      <c r="E1045" t="s">
        <v>23</v>
      </c>
      <c r="F1045" t="s">
        <v>24</v>
      </c>
      <c r="G1045" t="s">
        <v>37</v>
      </c>
      <c r="H1045" t="str">
        <f t="shared" si="48"/>
        <v>Yes</v>
      </c>
      <c r="I1045" t="s">
        <v>23</v>
      </c>
      <c r="J1045" t="s">
        <v>24</v>
      </c>
      <c r="K1045" t="s">
        <v>24</v>
      </c>
      <c r="L1045" t="s">
        <v>24</v>
      </c>
      <c r="M1045" t="s">
        <v>24</v>
      </c>
      <c r="N1045" t="s">
        <v>24</v>
      </c>
      <c r="O1045" t="s">
        <v>24</v>
      </c>
      <c r="P1045" s="31">
        <f t="shared" si="50"/>
        <v>2</v>
      </c>
      <c r="Q1045" t="s">
        <v>27</v>
      </c>
      <c r="R1045" t="s">
        <v>23</v>
      </c>
      <c r="S1045" t="s">
        <v>35</v>
      </c>
      <c r="T1045">
        <v>69.75</v>
      </c>
      <c r="U1045">
        <v>2347.9</v>
      </c>
      <c r="V1045" s="10">
        <v>32</v>
      </c>
      <c r="W1045" t="s">
        <v>23</v>
      </c>
      <c r="X1045" s="10">
        <f t="shared" si="49"/>
        <v>1</v>
      </c>
      <c r="Y1045" s="13"/>
    </row>
    <row r="1046" spans="1:25">
      <c r="A1046">
        <v>1045</v>
      </c>
      <c r="B1046" t="s">
        <v>22</v>
      </c>
      <c r="C1046">
        <v>0</v>
      </c>
      <c r="D1046" t="s">
        <v>24</v>
      </c>
      <c r="E1046" t="s">
        <v>24</v>
      </c>
      <c r="F1046" t="s">
        <v>24</v>
      </c>
      <c r="G1046" t="s">
        <v>26</v>
      </c>
      <c r="H1046" t="str">
        <f t="shared" si="48"/>
        <v>Yes</v>
      </c>
      <c r="I1046" t="s">
        <v>23</v>
      </c>
      <c r="J1046" t="s">
        <v>23</v>
      </c>
      <c r="K1046" t="s">
        <v>24</v>
      </c>
      <c r="L1046" t="s">
        <v>24</v>
      </c>
      <c r="M1046" t="s">
        <v>23</v>
      </c>
      <c r="N1046" t="s">
        <v>24</v>
      </c>
      <c r="O1046" t="s">
        <v>24</v>
      </c>
      <c r="P1046" s="31">
        <f t="shared" si="50"/>
        <v>4</v>
      </c>
      <c r="Q1046" t="s">
        <v>31</v>
      </c>
      <c r="R1046" t="s">
        <v>24</v>
      </c>
      <c r="S1046" t="s">
        <v>35</v>
      </c>
      <c r="T1046">
        <v>54.25</v>
      </c>
      <c r="U1046">
        <v>447.75</v>
      </c>
      <c r="V1046" s="10">
        <v>8</v>
      </c>
      <c r="W1046" t="s">
        <v>24</v>
      </c>
      <c r="X1046" s="10">
        <f t="shared" si="49"/>
        <v>0</v>
      </c>
      <c r="Y1046" s="13"/>
    </row>
    <row r="1047" spans="1:25">
      <c r="A1047">
        <v>1046</v>
      </c>
      <c r="B1047" t="s">
        <v>22</v>
      </c>
      <c r="C1047">
        <v>0</v>
      </c>
      <c r="D1047" t="s">
        <v>23</v>
      </c>
      <c r="E1047" t="s">
        <v>23</v>
      </c>
      <c r="F1047" t="s">
        <v>23</v>
      </c>
      <c r="G1047" t="s">
        <v>37</v>
      </c>
      <c r="H1047" t="str">
        <f t="shared" si="48"/>
        <v>Yes</v>
      </c>
      <c r="I1047" t="s">
        <v>23</v>
      </c>
      <c r="J1047" t="s">
        <v>24</v>
      </c>
      <c r="K1047" t="s">
        <v>24</v>
      </c>
      <c r="L1047" t="s">
        <v>23</v>
      </c>
      <c r="M1047" t="s">
        <v>24</v>
      </c>
      <c r="N1047" t="s">
        <v>23</v>
      </c>
      <c r="O1047" t="s">
        <v>23</v>
      </c>
      <c r="P1047" s="31">
        <f t="shared" si="50"/>
        <v>5</v>
      </c>
      <c r="Q1047" t="s">
        <v>27</v>
      </c>
      <c r="R1047" t="s">
        <v>23</v>
      </c>
      <c r="S1047" t="s">
        <v>35</v>
      </c>
      <c r="T1047">
        <v>99.3</v>
      </c>
      <c r="U1047">
        <v>4209.95</v>
      </c>
      <c r="V1047" s="10">
        <v>43</v>
      </c>
      <c r="W1047" t="s">
        <v>24</v>
      </c>
      <c r="X1047" s="10">
        <f t="shared" si="49"/>
        <v>0</v>
      </c>
      <c r="Y1047" s="13"/>
    </row>
    <row r="1048" spans="1:25">
      <c r="A1048">
        <v>1047</v>
      </c>
      <c r="B1048" t="s">
        <v>22</v>
      </c>
      <c r="C1048">
        <v>0</v>
      </c>
      <c r="D1048" t="s">
        <v>24</v>
      </c>
      <c r="E1048" t="s">
        <v>24</v>
      </c>
      <c r="F1048" t="s">
        <v>23</v>
      </c>
      <c r="G1048" t="s">
        <v>26</v>
      </c>
      <c r="H1048" t="str">
        <f t="shared" si="48"/>
        <v>Yes</v>
      </c>
      <c r="I1048" t="s">
        <v>23</v>
      </c>
      <c r="J1048" t="s">
        <v>23</v>
      </c>
      <c r="K1048" t="s">
        <v>24</v>
      </c>
      <c r="L1048" t="s">
        <v>23</v>
      </c>
      <c r="M1048" t="s">
        <v>23</v>
      </c>
      <c r="N1048" t="s">
        <v>23</v>
      </c>
      <c r="O1048" t="s">
        <v>24</v>
      </c>
      <c r="P1048" s="31">
        <f t="shared" si="50"/>
        <v>6</v>
      </c>
      <c r="Q1048" t="s">
        <v>31</v>
      </c>
      <c r="R1048" t="s">
        <v>24</v>
      </c>
      <c r="S1048" t="s">
        <v>40</v>
      </c>
      <c r="T1048">
        <v>74</v>
      </c>
      <c r="U1048">
        <v>3877.65</v>
      </c>
      <c r="V1048" s="10">
        <v>52</v>
      </c>
      <c r="W1048" t="s">
        <v>24</v>
      </c>
      <c r="X1048" s="10">
        <f t="shared" si="49"/>
        <v>0</v>
      </c>
      <c r="Y1048" s="13"/>
    </row>
    <row r="1049" spans="1:25">
      <c r="A1049">
        <v>1048</v>
      </c>
      <c r="B1049" t="s">
        <v>30</v>
      </c>
      <c r="C1049">
        <v>0</v>
      </c>
      <c r="D1049" t="s">
        <v>24</v>
      </c>
      <c r="E1049" t="s">
        <v>24</v>
      </c>
      <c r="F1049" t="s">
        <v>24</v>
      </c>
      <c r="G1049" t="s">
        <v>26</v>
      </c>
      <c r="H1049" t="str">
        <f t="shared" si="48"/>
        <v>Yes</v>
      </c>
      <c r="I1049" t="s">
        <v>23</v>
      </c>
      <c r="J1049" t="s">
        <v>24</v>
      </c>
      <c r="K1049" t="s">
        <v>24</v>
      </c>
      <c r="L1049" t="s">
        <v>24</v>
      </c>
      <c r="M1049" t="s">
        <v>23</v>
      </c>
      <c r="N1049" t="s">
        <v>24</v>
      </c>
      <c r="O1049" t="s">
        <v>24</v>
      </c>
      <c r="P1049" s="31">
        <f t="shared" si="50"/>
        <v>3</v>
      </c>
      <c r="Q1049" t="s">
        <v>27</v>
      </c>
      <c r="R1049" t="s">
        <v>23</v>
      </c>
      <c r="S1049" t="s">
        <v>32</v>
      </c>
      <c r="T1049">
        <v>50.25</v>
      </c>
      <c r="U1049">
        <v>152.30000000000001</v>
      </c>
      <c r="V1049" s="10">
        <v>3</v>
      </c>
      <c r="W1049" t="s">
        <v>24</v>
      </c>
      <c r="X1049" s="10">
        <f t="shared" si="49"/>
        <v>0</v>
      </c>
      <c r="Y1049" s="13"/>
    </row>
    <row r="1050" spans="1:25">
      <c r="A1050">
        <v>1049</v>
      </c>
      <c r="B1050" t="s">
        <v>30</v>
      </c>
      <c r="C1050">
        <v>0</v>
      </c>
      <c r="D1050" t="s">
        <v>24</v>
      </c>
      <c r="E1050" t="s">
        <v>24</v>
      </c>
      <c r="F1050" t="s">
        <v>24</v>
      </c>
      <c r="G1050" t="s">
        <v>24</v>
      </c>
      <c r="H1050" t="str">
        <f t="shared" si="48"/>
        <v>No</v>
      </c>
      <c r="I1050" t="s">
        <v>23</v>
      </c>
      <c r="J1050" t="s">
        <v>46</v>
      </c>
      <c r="K1050" t="s">
        <v>46</v>
      </c>
      <c r="L1050" t="s">
        <v>46</v>
      </c>
      <c r="M1050" t="s">
        <v>46</v>
      </c>
      <c r="N1050" t="s">
        <v>46</v>
      </c>
      <c r="O1050" t="s">
        <v>46</v>
      </c>
      <c r="P1050" s="31">
        <f t="shared" si="50"/>
        <v>1</v>
      </c>
      <c r="Q1050" t="s">
        <v>31</v>
      </c>
      <c r="R1050" t="s">
        <v>23</v>
      </c>
      <c r="S1050" t="s">
        <v>32</v>
      </c>
      <c r="T1050">
        <v>19.8</v>
      </c>
      <c r="U1050">
        <v>572.20000000000005</v>
      </c>
      <c r="V1050" s="10">
        <v>29</v>
      </c>
      <c r="W1050" t="s">
        <v>24</v>
      </c>
      <c r="X1050" s="10">
        <f t="shared" si="49"/>
        <v>0</v>
      </c>
      <c r="Y1050" s="13"/>
    </row>
    <row r="1051" spans="1:25">
      <c r="A1051">
        <v>1050</v>
      </c>
      <c r="B1051" t="s">
        <v>22</v>
      </c>
      <c r="C1051">
        <v>0</v>
      </c>
      <c r="D1051" t="s">
        <v>24</v>
      </c>
      <c r="E1051" t="s">
        <v>24</v>
      </c>
      <c r="F1051" t="s">
        <v>24</v>
      </c>
      <c r="G1051" t="s">
        <v>24</v>
      </c>
      <c r="H1051" t="str">
        <f t="shared" si="48"/>
        <v>No</v>
      </c>
      <c r="I1051" t="s">
        <v>23</v>
      </c>
      <c r="J1051" t="s">
        <v>46</v>
      </c>
      <c r="K1051" t="s">
        <v>46</v>
      </c>
      <c r="L1051" t="s">
        <v>46</v>
      </c>
      <c r="M1051" t="s">
        <v>46</v>
      </c>
      <c r="N1051" t="s">
        <v>46</v>
      </c>
      <c r="O1051" t="s">
        <v>46</v>
      </c>
      <c r="P1051" s="31">
        <f t="shared" si="50"/>
        <v>1</v>
      </c>
      <c r="Q1051" t="s">
        <v>27</v>
      </c>
      <c r="R1051" t="s">
        <v>24</v>
      </c>
      <c r="S1051" t="s">
        <v>32</v>
      </c>
      <c r="T1051">
        <v>19.649999999999999</v>
      </c>
      <c r="U1051">
        <v>19.649999999999999</v>
      </c>
      <c r="V1051" s="10">
        <v>1</v>
      </c>
      <c r="W1051" t="s">
        <v>23</v>
      </c>
      <c r="X1051" s="10">
        <f t="shared" si="49"/>
        <v>1</v>
      </c>
      <c r="Y1051" s="13"/>
    </row>
    <row r="1052" spans="1:25">
      <c r="A1052">
        <v>1051</v>
      </c>
      <c r="B1052" t="s">
        <v>30</v>
      </c>
      <c r="C1052">
        <v>1</v>
      </c>
      <c r="D1052" t="s">
        <v>24</v>
      </c>
      <c r="E1052" t="s">
        <v>24</v>
      </c>
      <c r="F1052" t="s">
        <v>25</v>
      </c>
      <c r="G1052" t="s">
        <v>26</v>
      </c>
      <c r="H1052" t="str">
        <f t="shared" si="48"/>
        <v>Yes</v>
      </c>
      <c r="I1052" t="s">
        <v>24</v>
      </c>
      <c r="J1052" t="s">
        <v>24</v>
      </c>
      <c r="K1052" t="s">
        <v>24</v>
      </c>
      <c r="L1052" t="s">
        <v>23</v>
      </c>
      <c r="M1052" t="s">
        <v>23</v>
      </c>
      <c r="N1052" t="s">
        <v>24</v>
      </c>
      <c r="O1052" t="s">
        <v>23</v>
      </c>
      <c r="P1052" s="31">
        <f t="shared" si="50"/>
        <v>4</v>
      </c>
      <c r="Q1052" t="s">
        <v>27</v>
      </c>
      <c r="R1052" t="s">
        <v>23</v>
      </c>
      <c r="S1052" t="s">
        <v>28</v>
      </c>
      <c r="T1052">
        <v>43.65</v>
      </c>
      <c r="U1052">
        <v>526.95000000000005</v>
      </c>
      <c r="V1052" s="10">
        <v>12</v>
      </c>
      <c r="W1052" t="s">
        <v>23</v>
      </c>
      <c r="X1052" s="10">
        <f t="shared" si="49"/>
        <v>1</v>
      </c>
      <c r="Y1052" s="13"/>
    </row>
    <row r="1053" spans="1:25">
      <c r="A1053">
        <v>1052</v>
      </c>
      <c r="B1053" t="s">
        <v>22</v>
      </c>
      <c r="C1053">
        <v>0</v>
      </c>
      <c r="D1053" t="s">
        <v>23</v>
      </c>
      <c r="E1053" t="s">
        <v>23</v>
      </c>
      <c r="F1053" t="s">
        <v>25</v>
      </c>
      <c r="G1053" t="s">
        <v>26</v>
      </c>
      <c r="H1053" t="str">
        <f t="shared" si="48"/>
        <v>Yes</v>
      </c>
      <c r="I1053" t="s">
        <v>24</v>
      </c>
      <c r="J1053" t="s">
        <v>24</v>
      </c>
      <c r="K1053" t="s">
        <v>24</v>
      </c>
      <c r="L1053" t="s">
        <v>24</v>
      </c>
      <c r="M1053" t="s">
        <v>24</v>
      </c>
      <c r="N1053" t="s">
        <v>24</v>
      </c>
      <c r="O1053" t="s">
        <v>23</v>
      </c>
      <c r="P1053" s="31">
        <f t="shared" si="50"/>
        <v>2</v>
      </c>
      <c r="Q1053" t="s">
        <v>27</v>
      </c>
      <c r="R1053" t="s">
        <v>23</v>
      </c>
      <c r="S1053" t="s">
        <v>40</v>
      </c>
      <c r="T1053">
        <v>35.5</v>
      </c>
      <c r="U1053">
        <v>552.70000000000005</v>
      </c>
      <c r="V1053" s="10">
        <v>16</v>
      </c>
      <c r="W1053" t="s">
        <v>24</v>
      </c>
      <c r="X1053" s="10">
        <f t="shared" si="49"/>
        <v>0</v>
      </c>
      <c r="Y1053" s="13"/>
    </row>
    <row r="1054" spans="1:25">
      <c r="A1054">
        <v>1053</v>
      </c>
      <c r="B1054" t="s">
        <v>22</v>
      </c>
      <c r="C1054">
        <v>0</v>
      </c>
      <c r="D1054" t="s">
        <v>24</v>
      </c>
      <c r="E1054" t="s">
        <v>24</v>
      </c>
      <c r="F1054" t="s">
        <v>23</v>
      </c>
      <c r="G1054" t="s">
        <v>26</v>
      </c>
      <c r="H1054" t="str">
        <f t="shared" si="48"/>
        <v>Yes</v>
      </c>
      <c r="I1054" t="s">
        <v>23</v>
      </c>
      <c r="J1054" t="s">
        <v>24</v>
      </c>
      <c r="K1054" t="s">
        <v>24</v>
      </c>
      <c r="L1054" t="s">
        <v>23</v>
      </c>
      <c r="M1054" t="s">
        <v>23</v>
      </c>
      <c r="N1054" t="s">
        <v>23</v>
      </c>
      <c r="O1054" t="s">
        <v>23</v>
      </c>
      <c r="P1054" s="31">
        <f t="shared" si="50"/>
        <v>6</v>
      </c>
      <c r="Q1054" t="s">
        <v>31</v>
      </c>
      <c r="R1054" t="s">
        <v>23</v>
      </c>
      <c r="S1054" t="s">
        <v>32</v>
      </c>
      <c r="T1054">
        <v>80.75</v>
      </c>
      <c r="U1054">
        <v>3208.65</v>
      </c>
      <c r="V1054" s="10">
        <v>40</v>
      </c>
      <c r="W1054" t="s">
        <v>24</v>
      </c>
      <c r="X1054" s="10">
        <f t="shared" si="49"/>
        <v>0</v>
      </c>
      <c r="Y1054" s="13"/>
    </row>
    <row r="1055" spans="1:25">
      <c r="A1055">
        <v>1054</v>
      </c>
      <c r="B1055" t="s">
        <v>22</v>
      </c>
      <c r="C1055">
        <v>0</v>
      </c>
      <c r="D1055" t="s">
        <v>24</v>
      </c>
      <c r="E1055" t="s">
        <v>24</v>
      </c>
      <c r="F1055" t="s">
        <v>25</v>
      </c>
      <c r="G1055" t="s">
        <v>26</v>
      </c>
      <c r="H1055" t="str">
        <f t="shared" si="48"/>
        <v>Yes</v>
      </c>
      <c r="I1055" t="s">
        <v>24</v>
      </c>
      <c r="J1055" t="s">
        <v>24</v>
      </c>
      <c r="K1055" t="s">
        <v>24</v>
      </c>
      <c r="L1055" t="s">
        <v>23</v>
      </c>
      <c r="M1055" t="s">
        <v>24</v>
      </c>
      <c r="N1055" t="s">
        <v>24</v>
      </c>
      <c r="O1055" t="s">
        <v>23</v>
      </c>
      <c r="P1055" s="31">
        <f t="shared" si="50"/>
        <v>3</v>
      </c>
      <c r="Q1055" t="s">
        <v>27</v>
      </c>
      <c r="R1055" t="s">
        <v>24</v>
      </c>
      <c r="S1055" t="s">
        <v>28</v>
      </c>
      <c r="T1055">
        <v>39.5</v>
      </c>
      <c r="U1055">
        <v>210.75</v>
      </c>
      <c r="V1055" s="10">
        <v>5</v>
      </c>
      <c r="W1055" t="s">
        <v>23</v>
      </c>
      <c r="X1055" s="10">
        <f t="shared" si="49"/>
        <v>1</v>
      </c>
      <c r="Y1055" s="13"/>
    </row>
    <row r="1056" spans="1:25">
      <c r="A1056">
        <v>1055</v>
      </c>
      <c r="B1056" t="s">
        <v>30</v>
      </c>
      <c r="C1056">
        <v>0</v>
      </c>
      <c r="D1056" t="s">
        <v>23</v>
      </c>
      <c r="E1056" t="s">
        <v>24</v>
      </c>
      <c r="F1056" t="s">
        <v>23</v>
      </c>
      <c r="G1056" t="s">
        <v>37</v>
      </c>
      <c r="H1056" t="str">
        <f t="shared" si="48"/>
        <v>Yes</v>
      </c>
      <c r="I1056" t="s">
        <v>23</v>
      </c>
      <c r="J1056" t="s">
        <v>24</v>
      </c>
      <c r="K1056" t="s">
        <v>24</v>
      </c>
      <c r="L1056" t="s">
        <v>24</v>
      </c>
      <c r="M1056" t="s">
        <v>24</v>
      </c>
      <c r="N1056" t="s">
        <v>23</v>
      </c>
      <c r="O1056" t="s">
        <v>23</v>
      </c>
      <c r="P1056" s="31">
        <f t="shared" si="50"/>
        <v>4</v>
      </c>
      <c r="Q1056" t="s">
        <v>27</v>
      </c>
      <c r="R1056" t="s">
        <v>23</v>
      </c>
      <c r="S1056" t="s">
        <v>35</v>
      </c>
      <c r="T1056">
        <v>97.1</v>
      </c>
      <c r="U1056">
        <v>3706.95</v>
      </c>
      <c r="V1056" s="10">
        <v>40</v>
      </c>
      <c r="W1056" t="s">
        <v>23</v>
      </c>
      <c r="X1056" s="10">
        <f t="shared" si="49"/>
        <v>1</v>
      </c>
      <c r="Y1056" s="13"/>
    </row>
    <row r="1057" spans="1:25">
      <c r="A1057">
        <v>1056</v>
      </c>
      <c r="B1057" t="s">
        <v>22</v>
      </c>
      <c r="C1057">
        <v>0</v>
      </c>
      <c r="D1057" t="s">
        <v>24</v>
      </c>
      <c r="E1057" t="s">
        <v>24</v>
      </c>
      <c r="F1057" t="s">
        <v>24</v>
      </c>
      <c r="G1057" t="s">
        <v>24</v>
      </c>
      <c r="H1057" t="str">
        <f t="shared" si="48"/>
        <v>No</v>
      </c>
      <c r="I1057" t="s">
        <v>23</v>
      </c>
      <c r="J1057" t="s">
        <v>46</v>
      </c>
      <c r="K1057" t="s">
        <v>46</v>
      </c>
      <c r="L1057" t="s">
        <v>46</v>
      </c>
      <c r="M1057" t="s">
        <v>46</v>
      </c>
      <c r="N1057" t="s">
        <v>46</v>
      </c>
      <c r="O1057" t="s">
        <v>46</v>
      </c>
      <c r="P1057" s="31">
        <f t="shared" si="50"/>
        <v>1</v>
      </c>
      <c r="Q1057" t="s">
        <v>31</v>
      </c>
      <c r="R1057" t="s">
        <v>24</v>
      </c>
      <c r="S1057" t="s">
        <v>32</v>
      </c>
      <c r="T1057">
        <v>19.55</v>
      </c>
      <c r="U1057">
        <v>620.75</v>
      </c>
      <c r="V1057" s="10">
        <v>36</v>
      </c>
      <c r="W1057" t="s">
        <v>24</v>
      </c>
      <c r="X1057" s="10">
        <f t="shared" si="49"/>
        <v>0</v>
      </c>
      <c r="Y1057" s="13"/>
    </row>
    <row r="1058" spans="1:25">
      <c r="A1058">
        <v>1057</v>
      </c>
      <c r="B1058" t="s">
        <v>22</v>
      </c>
      <c r="C1058">
        <v>0</v>
      </c>
      <c r="D1058" t="s">
        <v>24</v>
      </c>
      <c r="E1058" t="s">
        <v>24</v>
      </c>
      <c r="F1058" t="s">
        <v>24</v>
      </c>
      <c r="G1058" t="s">
        <v>37</v>
      </c>
      <c r="H1058" t="str">
        <f t="shared" si="48"/>
        <v>Yes</v>
      </c>
      <c r="I1058" t="s">
        <v>23</v>
      </c>
      <c r="J1058" t="s">
        <v>24</v>
      </c>
      <c r="K1058" t="s">
        <v>24</v>
      </c>
      <c r="L1058" t="s">
        <v>24</v>
      </c>
      <c r="M1058" t="s">
        <v>24</v>
      </c>
      <c r="N1058" t="s">
        <v>24</v>
      </c>
      <c r="O1058" t="s">
        <v>23</v>
      </c>
      <c r="P1058" s="31">
        <f t="shared" si="50"/>
        <v>3</v>
      </c>
      <c r="Q1058" t="s">
        <v>27</v>
      </c>
      <c r="R1058" t="s">
        <v>23</v>
      </c>
      <c r="S1058" t="s">
        <v>28</v>
      </c>
      <c r="T1058">
        <v>80</v>
      </c>
      <c r="U1058">
        <v>412.5</v>
      </c>
      <c r="V1058" s="10">
        <v>5</v>
      </c>
      <c r="W1058" t="s">
        <v>23</v>
      </c>
      <c r="X1058" s="10">
        <f t="shared" si="49"/>
        <v>1</v>
      </c>
      <c r="Y1058" s="13"/>
    </row>
    <row r="1059" spans="1:25">
      <c r="A1059">
        <v>1058</v>
      </c>
      <c r="B1059" t="s">
        <v>22</v>
      </c>
      <c r="C1059">
        <v>0</v>
      </c>
      <c r="D1059" t="s">
        <v>24</v>
      </c>
      <c r="E1059" t="s">
        <v>24</v>
      </c>
      <c r="F1059" t="s">
        <v>24</v>
      </c>
      <c r="G1059" t="s">
        <v>37</v>
      </c>
      <c r="H1059" t="str">
        <f t="shared" si="48"/>
        <v>Yes</v>
      </c>
      <c r="I1059" t="s">
        <v>23</v>
      </c>
      <c r="J1059" t="s">
        <v>23</v>
      </c>
      <c r="K1059" t="s">
        <v>24</v>
      </c>
      <c r="L1059" t="s">
        <v>24</v>
      </c>
      <c r="M1059" t="s">
        <v>24</v>
      </c>
      <c r="N1059" t="s">
        <v>23</v>
      </c>
      <c r="O1059" t="s">
        <v>24</v>
      </c>
      <c r="P1059" s="31">
        <f t="shared" si="50"/>
        <v>4</v>
      </c>
      <c r="Q1059" t="s">
        <v>27</v>
      </c>
      <c r="R1059" t="s">
        <v>23</v>
      </c>
      <c r="S1059" t="s">
        <v>32</v>
      </c>
      <c r="T1059">
        <v>84.7</v>
      </c>
      <c r="U1059">
        <v>832.05</v>
      </c>
      <c r="V1059" s="10">
        <v>10</v>
      </c>
      <c r="W1059" t="s">
        <v>23</v>
      </c>
      <c r="X1059" s="10">
        <f t="shared" si="49"/>
        <v>1</v>
      </c>
      <c r="Y1059" s="13"/>
    </row>
    <row r="1060" spans="1:25">
      <c r="A1060">
        <v>1059</v>
      </c>
      <c r="B1060" t="s">
        <v>30</v>
      </c>
      <c r="C1060">
        <v>0</v>
      </c>
      <c r="D1060" t="s">
        <v>23</v>
      </c>
      <c r="E1060" t="s">
        <v>23</v>
      </c>
      <c r="F1060" t="s">
        <v>24</v>
      </c>
      <c r="G1060" t="s">
        <v>37</v>
      </c>
      <c r="H1060" t="str">
        <f t="shared" si="48"/>
        <v>Yes</v>
      </c>
      <c r="I1060" t="s">
        <v>23</v>
      </c>
      <c r="J1060" t="s">
        <v>24</v>
      </c>
      <c r="K1060" t="s">
        <v>24</v>
      </c>
      <c r="L1060" t="s">
        <v>24</v>
      </c>
      <c r="M1060" t="s">
        <v>24</v>
      </c>
      <c r="N1060" t="s">
        <v>23</v>
      </c>
      <c r="O1060" t="s">
        <v>23</v>
      </c>
      <c r="P1060" s="31">
        <f t="shared" si="50"/>
        <v>4</v>
      </c>
      <c r="Q1060" t="s">
        <v>27</v>
      </c>
      <c r="R1060" t="s">
        <v>23</v>
      </c>
      <c r="S1060" t="s">
        <v>35</v>
      </c>
      <c r="T1060">
        <v>89.55</v>
      </c>
      <c r="U1060">
        <v>185.55</v>
      </c>
      <c r="V1060" s="10">
        <v>2</v>
      </c>
      <c r="W1060" t="s">
        <v>23</v>
      </c>
      <c r="X1060" s="10">
        <f t="shared" si="49"/>
        <v>1</v>
      </c>
      <c r="Y1060" s="13"/>
    </row>
    <row r="1061" spans="1:25">
      <c r="A1061">
        <v>1060</v>
      </c>
      <c r="B1061" t="s">
        <v>30</v>
      </c>
      <c r="C1061">
        <v>0</v>
      </c>
      <c r="D1061" t="s">
        <v>24</v>
      </c>
      <c r="E1061" t="s">
        <v>24</v>
      </c>
      <c r="F1061" t="s">
        <v>23</v>
      </c>
      <c r="G1061" t="s">
        <v>37</v>
      </c>
      <c r="H1061" t="str">
        <f t="shared" si="48"/>
        <v>Yes</v>
      </c>
      <c r="I1061" t="s">
        <v>23</v>
      </c>
      <c r="J1061" t="s">
        <v>24</v>
      </c>
      <c r="K1061" t="s">
        <v>24</v>
      </c>
      <c r="L1061" t="s">
        <v>24</v>
      </c>
      <c r="M1061" t="s">
        <v>23</v>
      </c>
      <c r="N1061" t="s">
        <v>23</v>
      </c>
      <c r="O1061" t="s">
        <v>24</v>
      </c>
      <c r="P1061" s="31">
        <f t="shared" si="50"/>
        <v>4</v>
      </c>
      <c r="Q1061" t="s">
        <v>27</v>
      </c>
      <c r="R1061" t="s">
        <v>23</v>
      </c>
      <c r="S1061" t="s">
        <v>28</v>
      </c>
      <c r="T1061">
        <v>90.6</v>
      </c>
      <c r="U1061">
        <v>1943.2</v>
      </c>
      <c r="V1061" s="10">
        <v>23</v>
      </c>
      <c r="W1061" t="s">
        <v>23</v>
      </c>
      <c r="X1061" s="10">
        <f t="shared" si="49"/>
        <v>1</v>
      </c>
      <c r="Y1061" s="13"/>
    </row>
    <row r="1062" spans="1:25">
      <c r="A1062">
        <v>1061</v>
      </c>
      <c r="B1062" t="s">
        <v>30</v>
      </c>
      <c r="C1062">
        <v>0</v>
      </c>
      <c r="D1062" t="s">
        <v>23</v>
      </c>
      <c r="E1062" t="s">
        <v>23</v>
      </c>
      <c r="F1062" t="s">
        <v>24</v>
      </c>
      <c r="G1062" t="s">
        <v>24</v>
      </c>
      <c r="H1062" t="str">
        <f t="shared" si="48"/>
        <v>No</v>
      </c>
      <c r="I1062" t="s">
        <v>23</v>
      </c>
      <c r="J1062" t="s">
        <v>46</v>
      </c>
      <c r="K1062" t="s">
        <v>46</v>
      </c>
      <c r="L1062" t="s">
        <v>46</v>
      </c>
      <c r="M1062" t="s">
        <v>46</v>
      </c>
      <c r="N1062" t="s">
        <v>46</v>
      </c>
      <c r="O1062" t="s">
        <v>46</v>
      </c>
      <c r="P1062" s="31">
        <f t="shared" si="50"/>
        <v>1</v>
      </c>
      <c r="Q1062" t="s">
        <v>31</v>
      </c>
      <c r="R1062" t="s">
        <v>23</v>
      </c>
      <c r="S1062" t="s">
        <v>35</v>
      </c>
      <c r="T1062">
        <v>20.05</v>
      </c>
      <c r="U1062">
        <v>505.9</v>
      </c>
      <c r="V1062" s="10">
        <v>26</v>
      </c>
      <c r="W1062" t="s">
        <v>24</v>
      </c>
      <c r="X1062" s="10">
        <f t="shared" si="49"/>
        <v>0</v>
      </c>
      <c r="Y1062" s="13"/>
    </row>
    <row r="1063" spans="1:25">
      <c r="A1063">
        <v>1062</v>
      </c>
      <c r="B1063" t="s">
        <v>22</v>
      </c>
      <c r="C1063">
        <v>1</v>
      </c>
      <c r="D1063" t="s">
        <v>23</v>
      </c>
      <c r="E1063" t="s">
        <v>24</v>
      </c>
      <c r="F1063" t="s">
        <v>23</v>
      </c>
      <c r="G1063" t="s">
        <v>37</v>
      </c>
      <c r="H1063" t="str">
        <f t="shared" si="48"/>
        <v>Yes</v>
      </c>
      <c r="I1063" t="s">
        <v>23</v>
      </c>
      <c r="J1063" t="s">
        <v>23</v>
      </c>
      <c r="K1063" t="s">
        <v>23</v>
      </c>
      <c r="L1063" t="s">
        <v>23</v>
      </c>
      <c r="M1063" t="s">
        <v>24</v>
      </c>
      <c r="N1063" t="s">
        <v>23</v>
      </c>
      <c r="O1063" t="s">
        <v>23</v>
      </c>
      <c r="P1063" s="31">
        <f t="shared" si="50"/>
        <v>7</v>
      </c>
      <c r="Q1063" t="s">
        <v>47</v>
      </c>
      <c r="R1063" t="s">
        <v>23</v>
      </c>
      <c r="S1063" t="s">
        <v>28</v>
      </c>
      <c r="T1063">
        <v>112.4</v>
      </c>
      <c r="U1063">
        <v>8046.85</v>
      </c>
      <c r="V1063" s="10">
        <v>72</v>
      </c>
      <c r="W1063" t="s">
        <v>24</v>
      </c>
      <c r="X1063" s="10">
        <f t="shared" si="49"/>
        <v>0</v>
      </c>
      <c r="Y1063" s="13"/>
    </row>
    <row r="1064" spans="1:25">
      <c r="A1064">
        <v>1063</v>
      </c>
      <c r="B1064" t="s">
        <v>22</v>
      </c>
      <c r="C1064">
        <v>0</v>
      </c>
      <c r="D1064" t="s">
        <v>23</v>
      </c>
      <c r="E1064" t="s">
        <v>24</v>
      </c>
      <c r="F1064" t="s">
        <v>24</v>
      </c>
      <c r="G1064" t="s">
        <v>26</v>
      </c>
      <c r="H1064" t="str">
        <f t="shared" si="48"/>
        <v>Yes</v>
      </c>
      <c r="I1064" t="s">
        <v>23</v>
      </c>
      <c r="J1064" t="s">
        <v>24</v>
      </c>
      <c r="K1064" t="s">
        <v>24</v>
      </c>
      <c r="L1064" t="s">
        <v>24</v>
      </c>
      <c r="M1064" t="s">
        <v>23</v>
      </c>
      <c r="N1064" t="s">
        <v>24</v>
      </c>
      <c r="O1064" t="s">
        <v>24</v>
      </c>
      <c r="P1064" s="31">
        <f t="shared" si="50"/>
        <v>3</v>
      </c>
      <c r="Q1064" t="s">
        <v>27</v>
      </c>
      <c r="R1064" t="s">
        <v>24</v>
      </c>
      <c r="S1064" t="s">
        <v>35</v>
      </c>
      <c r="T1064">
        <v>50.2</v>
      </c>
      <c r="U1064">
        <v>1815.3</v>
      </c>
      <c r="V1064" s="10">
        <v>34</v>
      </c>
      <c r="W1064" t="s">
        <v>24</v>
      </c>
      <c r="X1064" s="10">
        <f t="shared" si="49"/>
        <v>0</v>
      </c>
      <c r="Y1064" s="13"/>
    </row>
    <row r="1065" spans="1:25">
      <c r="A1065">
        <v>1064</v>
      </c>
      <c r="B1065" t="s">
        <v>30</v>
      </c>
      <c r="C1065">
        <v>0</v>
      </c>
      <c r="D1065" t="s">
        <v>24</v>
      </c>
      <c r="E1065" t="s">
        <v>24</v>
      </c>
      <c r="F1065" t="s">
        <v>24</v>
      </c>
      <c r="G1065" t="s">
        <v>26</v>
      </c>
      <c r="H1065" t="str">
        <f t="shared" si="48"/>
        <v>Yes</v>
      </c>
      <c r="I1065" t="s">
        <v>23</v>
      </c>
      <c r="J1065" t="s">
        <v>23</v>
      </c>
      <c r="K1065" t="s">
        <v>24</v>
      </c>
      <c r="L1065" t="s">
        <v>24</v>
      </c>
      <c r="M1065" t="s">
        <v>23</v>
      </c>
      <c r="N1065" t="s">
        <v>23</v>
      </c>
      <c r="O1065" t="s">
        <v>24</v>
      </c>
      <c r="P1065" s="31">
        <f t="shared" si="50"/>
        <v>5</v>
      </c>
      <c r="Q1065" t="s">
        <v>27</v>
      </c>
      <c r="R1065" t="s">
        <v>24</v>
      </c>
      <c r="S1065" t="s">
        <v>35</v>
      </c>
      <c r="T1065">
        <v>62.25</v>
      </c>
      <c r="U1065">
        <v>612.95000000000005</v>
      </c>
      <c r="V1065" s="10">
        <v>10</v>
      </c>
      <c r="W1065" t="s">
        <v>24</v>
      </c>
      <c r="X1065" s="10">
        <f t="shared" si="49"/>
        <v>0</v>
      </c>
      <c r="Y1065" s="13"/>
    </row>
    <row r="1066" spans="1:25">
      <c r="A1066">
        <v>1065</v>
      </c>
      <c r="B1066" t="s">
        <v>22</v>
      </c>
      <c r="C1066">
        <v>0</v>
      </c>
      <c r="D1066" t="s">
        <v>24</v>
      </c>
      <c r="E1066" t="s">
        <v>24</v>
      </c>
      <c r="F1066" t="s">
        <v>24</v>
      </c>
      <c r="G1066" t="s">
        <v>26</v>
      </c>
      <c r="H1066" t="str">
        <f t="shared" si="48"/>
        <v>Yes</v>
      </c>
      <c r="I1066" t="s">
        <v>23</v>
      </c>
      <c r="J1066" t="s">
        <v>23</v>
      </c>
      <c r="K1066" t="s">
        <v>24</v>
      </c>
      <c r="L1066" t="s">
        <v>24</v>
      </c>
      <c r="M1066" t="s">
        <v>23</v>
      </c>
      <c r="N1066" t="s">
        <v>24</v>
      </c>
      <c r="O1066" t="s">
        <v>24</v>
      </c>
      <c r="P1066" s="31">
        <f t="shared" si="50"/>
        <v>4</v>
      </c>
      <c r="Q1066" t="s">
        <v>31</v>
      </c>
      <c r="R1066" t="s">
        <v>24</v>
      </c>
      <c r="S1066" t="s">
        <v>32</v>
      </c>
      <c r="T1066">
        <v>55.7</v>
      </c>
      <c r="U1066">
        <v>795.15</v>
      </c>
      <c r="V1066" s="10">
        <v>14</v>
      </c>
      <c r="W1066" t="s">
        <v>24</v>
      </c>
      <c r="X1066" s="10">
        <f t="shared" si="49"/>
        <v>0</v>
      </c>
      <c r="Y1066" s="13"/>
    </row>
    <row r="1067" spans="1:25">
      <c r="A1067">
        <v>1066</v>
      </c>
      <c r="B1067" t="s">
        <v>22</v>
      </c>
      <c r="C1067">
        <v>0</v>
      </c>
      <c r="D1067" t="s">
        <v>24</v>
      </c>
      <c r="E1067" t="s">
        <v>24</v>
      </c>
      <c r="F1067" t="s">
        <v>23</v>
      </c>
      <c r="G1067" t="s">
        <v>37</v>
      </c>
      <c r="H1067" t="str">
        <f t="shared" si="48"/>
        <v>Yes</v>
      </c>
      <c r="I1067" t="s">
        <v>23</v>
      </c>
      <c r="J1067" t="s">
        <v>23</v>
      </c>
      <c r="K1067" t="s">
        <v>24</v>
      </c>
      <c r="L1067" t="s">
        <v>24</v>
      </c>
      <c r="M1067" t="s">
        <v>24</v>
      </c>
      <c r="N1067" t="s">
        <v>23</v>
      </c>
      <c r="O1067" t="s">
        <v>24</v>
      </c>
      <c r="P1067" s="31">
        <f t="shared" si="50"/>
        <v>4</v>
      </c>
      <c r="Q1067" t="s">
        <v>27</v>
      </c>
      <c r="R1067" t="s">
        <v>23</v>
      </c>
      <c r="S1067" t="s">
        <v>35</v>
      </c>
      <c r="T1067">
        <v>90.05</v>
      </c>
      <c r="U1067">
        <v>2169.8000000000002</v>
      </c>
      <c r="V1067" s="10">
        <v>23</v>
      </c>
      <c r="W1067" t="s">
        <v>23</v>
      </c>
      <c r="X1067" s="10">
        <f t="shared" si="49"/>
        <v>1</v>
      </c>
      <c r="Y1067" s="13"/>
    </row>
    <row r="1068" spans="1:25">
      <c r="A1068">
        <v>1067</v>
      </c>
      <c r="B1068" t="s">
        <v>30</v>
      </c>
      <c r="C1068">
        <v>0</v>
      </c>
      <c r="D1068" t="s">
        <v>23</v>
      </c>
      <c r="E1068" t="s">
        <v>24</v>
      </c>
      <c r="F1068" t="s">
        <v>24</v>
      </c>
      <c r="G1068" t="s">
        <v>24</v>
      </c>
      <c r="H1068" t="str">
        <f t="shared" si="48"/>
        <v>No</v>
      </c>
      <c r="I1068" t="s">
        <v>23</v>
      </c>
      <c r="J1068" t="s">
        <v>46</v>
      </c>
      <c r="K1068" t="s">
        <v>46</v>
      </c>
      <c r="L1068" t="s">
        <v>46</v>
      </c>
      <c r="M1068" t="s">
        <v>46</v>
      </c>
      <c r="N1068" t="s">
        <v>46</v>
      </c>
      <c r="O1068" t="s">
        <v>46</v>
      </c>
      <c r="P1068" s="31">
        <f t="shared" si="50"/>
        <v>1</v>
      </c>
      <c r="Q1068" t="s">
        <v>47</v>
      </c>
      <c r="R1068" t="s">
        <v>24</v>
      </c>
      <c r="S1068" t="s">
        <v>32</v>
      </c>
      <c r="T1068">
        <v>19.649999999999999</v>
      </c>
      <c r="U1068">
        <v>973.1</v>
      </c>
      <c r="V1068" s="10">
        <v>47</v>
      </c>
      <c r="W1068" t="s">
        <v>24</v>
      </c>
      <c r="X1068" s="10">
        <f t="shared" si="49"/>
        <v>0</v>
      </c>
      <c r="Y1068" s="13"/>
    </row>
    <row r="1069" spans="1:25">
      <c r="A1069">
        <v>1068</v>
      </c>
      <c r="B1069" t="s">
        <v>30</v>
      </c>
      <c r="C1069">
        <v>0</v>
      </c>
      <c r="D1069" t="s">
        <v>23</v>
      </c>
      <c r="E1069" t="s">
        <v>24</v>
      </c>
      <c r="F1069" t="s">
        <v>24</v>
      </c>
      <c r="G1069" t="s">
        <v>37</v>
      </c>
      <c r="H1069" t="str">
        <f t="shared" si="48"/>
        <v>Yes</v>
      </c>
      <c r="I1069" t="s">
        <v>23</v>
      </c>
      <c r="J1069" t="s">
        <v>23</v>
      </c>
      <c r="K1069" t="s">
        <v>24</v>
      </c>
      <c r="L1069" t="s">
        <v>24</v>
      </c>
      <c r="M1069" t="s">
        <v>23</v>
      </c>
      <c r="N1069" t="s">
        <v>24</v>
      </c>
      <c r="O1069" t="s">
        <v>23</v>
      </c>
      <c r="P1069" s="31">
        <f t="shared" si="50"/>
        <v>5</v>
      </c>
      <c r="Q1069" t="s">
        <v>27</v>
      </c>
      <c r="R1069" t="s">
        <v>23</v>
      </c>
      <c r="S1069" t="s">
        <v>28</v>
      </c>
      <c r="T1069">
        <v>89.25</v>
      </c>
      <c r="U1069">
        <v>2210.1999999999998</v>
      </c>
      <c r="V1069" s="10">
        <v>24</v>
      </c>
      <c r="W1069" t="s">
        <v>24</v>
      </c>
      <c r="X1069" s="10">
        <f t="shared" si="49"/>
        <v>0</v>
      </c>
      <c r="Y1069" s="13"/>
    </row>
    <row r="1070" spans="1:25">
      <c r="A1070">
        <v>1069</v>
      </c>
      <c r="B1070" t="s">
        <v>30</v>
      </c>
      <c r="C1070">
        <v>0</v>
      </c>
      <c r="D1070" t="s">
        <v>23</v>
      </c>
      <c r="E1070" t="s">
        <v>24</v>
      </c>
      <c r="F1070" t="s">
        <v>23</v>
      </c>
      <c r="G1070" t="s">
        <v>37</v>
      </c>
      <c r="H1070" t="str">
        <f t="shared" si="48"/>
        <v>Yes</v>
      </c>
      <c r="I1070" t="s">
        <v>23</v>
      </c>
      <c r="J1070" t="s">
        <v>24</v>
      </c>
      <c r="K1070" t="s">
        <v>23</v>
      </c>
      <c r="L1070" t="s">
        <v>24</v>
      </c>
      <c r="M1070" t="s">
        <v>24</v>
      </c>
      <c r="N1070" t="s">
        <v>23</v>
      </c>
      <c r="O1070" t="s">
        <v>23</v>
      </c>
      <c r="P1070" s="31">
        <f t="shared" si="50"/>
        <v>5</v>
      </c>
      <c r="Q1070" t="s">
        <v>27</v>
      </c>
      <c r="R1070" t="s">
        <v>23</v>
      </c>
      <c r="S1070" t="s">
        <v>35</v>
      </c>
      <c r="T1070">
        <v>99.05</v>
      </c>
      <c r="U1070">
        <v>4853.75</v>
      </c>
      <c r="V1070" s="10">
        <v>49</v>
      </c>
      <c r="W1070" t="s">
        <v>23</v>
      </c>
      <c r="X1070" s="10">
        <f t="shared" si="49"/>
        <v>1</v>
      </c>
      <c r="Y1070" s="13"/>
    </row>
    <row r="1071" spans="1:25">
      <c r="A1071">
        <v>1070</v>
      </c>
      <c r="B1071" t="s">
        <v>30</v>
      </c>
      <c r="C1071">
        <v>1</v>
      </c>
      <c r="D1071" t="s">
        <v>24</v>
      </c>
      <c r="E1071" t="s">
        <v>24</v>
      </c>
      <c r="F1071" t="s">
        <v>24</v>
      </c>
      <c r="G1071" t="s">
        <v>26</v>
      </c>
      <c r="H1071" t="str">
        <f t="shared" si="48"/>
        <v>Yes</v>
      </c>
      <c r="I1071" t="s">
        <v>23</v>
      </c>
      <c r="J1071" t="s">
        <v>23</v>
      </c>
      <c r="K1071" t="s">
        <v>24</v>
      </c>
      <c r="L1071" t="s">
        <v>24</v>
      </c>
      <c r="M1071" t="s">
        <v>23</v>
      </c>
      <c r="N1071" t="s">
        <v>24</v>
      </c>
      <c r="O1071" t="s">
        <v>24</v>
      </c>
      <c r="P1071" s="31">
        <f t="shared" si="50"/>
        <v>4</v>
      </c>
      <c r="Q1071" t="s">
        <v>31</v>
      </c>
      <c r="R1071" t="s">
        <v>24</v>
      </c>
      <c r="S1071" t="s">
        <v>32</v>
      </c>
      <c r="T1071">
        <v>54</v>
      </c>
      <c r="U1071">
        <v>1055.9000000000001</v>
      </c>
      <c r="V1071" s="10">
        <v>20</v>
      </c>
      <c r="W1071" t="s">
        <v>24</v>
      </c>
      <c r="X1071" s="10">
        <f t="shared" si="49"/>
        <v>0</v>
      </c>
      <c r="Y1071" s="13"/>
    </row>
    <row r="1072" spans="1:25">
      <c r="A1072">
        <v>1071</v>
      </c>
      <c r="B1072" t="s">
        <v>22</v>
      </c>
      <c r="C1072">
        <v>0</v>
      </c>
      <c r="D1072" t="s">
        <v>24</v>
      </c>
      <c r="E1072" t="s">
        <v>24</v>
      </c>
      <c r="F1072" t="s">
        <v>24</v>
      </c>
      <c r="G1072" t="s">
        <v>37</v>
      </c>
      <c r="H1072" t="str">
        <f t="shared" si="48"/>
        <v>Yes</v>
      </c>
      <c r="I1072" t="s">
        <v>23</v>
      </c>
      <c r="J1072" t="s">
        <v>24</v>
      </c>
      <c r="K1072" t="s">
        <v>24</v>
      </c>
      <c r="L1072" t="s">
        <v>24</v>
      </c>
      <c r="M1072" t="s">
        <v>24</v>
      </c>
      <c r="N1072" t="s">
        <v>24</v>
      </c>
      <c r="O1072" t="s">
        <v>24</v>
      </c>
      <c r="P1072" s="31">
        <f t="shared" si="50"/>
        <v>2</v>
      </c>
      <c r="Q1072" t="s">
        <v>27</v>
      </c>
      <c r="R1072" t="s">
        <v>24</v>
      </c>
      <c r="S1072" t="s">
        <v>35</v>
      </c>
      <c r="T1072">
        <v>69.75</v>
      </c>
      <c r="U1072">
        <v>144.55000000000001</v>
      </c>
      <c r="V1072" s="10">
        <v>2</v>
      </c>
      <c r="W1072" t="s">
        <v>23</v>
      </c>
      <c r="X1072" s="10">
        <f t="shared" si="49"/>
        <v>1</v>
      </c>
      <c r="Y1072" s="13"/>
    </row>
    <row r="1073" spans="1:25">
      <c r="A1073">
        <v>1072</v>
      </c>
      <c r="B1073" t="s">
        <v>22</v>
      </c>
      <c r="C1073">
        <v>0</v>
      </c>
      <c r="D1073" t="s">
        <v>24</v>
      </c>
      <c r="E1073" t="s">
        <v>24</v>
      </c>
      <c r="F1073" t="s">
        <v>24</v>
      </c>
      <c r="G1073" t="s">
        <v>26</v>
      </c>
      <c r="H1073" t="str">
        <f t="shared" si="48"/>
        <v>Yes</v>
      </c>
      <c r="I1073" t="s">
        <v>23</v>
      </c>
      <c r="J1073" t="s">
        <v>24</v>
      </c>
      <c r="K1073" t="s">
        <v>23</v>
      </c>
      <c r="L1073" t="s">
        <v>24</v>
      </c>
      <c r="M1073" t="s">
        <v>24</v>
      </c>
      <c r="N1073" t="s">
        <v>24</v>
      </c>
      <c r="O1073" t="s">
        <v>24</v>
      </c>
      <c r="P1073" s="31">
        <f t="shared" si="50"/>
        <v>3</v>
      </c>
      <c r="Q1073" t="s">
        <v>27</v>
      </c>
      <c r="R1073" t="s">
        <v>23</v>
      </c>
      <c r="S1073" t="s">
        <v>40</v>
      </c>
      <c r="T1073">
        <v>49.05</v>
      </c>
      <c r="U1073">
        <v>91.1</v>
      </c>
      <c r="V1073" s="10">
        <v>2</v>
      </c>
      <c r="W1073" t="s">
        <v>23</v>
      </c>
      <c r="X1073" s="10">
        <f t="shared" si="49"/>
        <v>1</v>
      </c>
      <c r="Y1073" s="13"/>
    </row>
    <row r="1074" spans="1:25">
      <c r="A1074">
        <v>1073</v>
      </c>
      <c r="B1074" t="s">
        <v>30</v>
      </c>
      <c r="C1074">
        <v>0</v>
      </c>
      <c r="D1074" t="s">
        <v>24</v>
      </c>
      <c r="E1074" t="s">
        <v>24</v>
      </c>
      <c r="F1074" t="s">
        <v>25</v>
      </c>
      <c r="G1074" t="s">
        <v>26</v>
      </c>
      <c r="H1074" t="str">
        <f t="shared" si="48"/>
        <v>Yes</v>
      </c>
      <c r="I1074" t="s">
        <v>24</v>
      </c>
      <c r="J1074" t="s">
        <v>24</v>
      </c>
      <c r="K1074" t="s">
        <v>24</v>
      </c>
      <c r="L1074" t="s">
        <v>23</v>
      </c>
      <c r="M1074" t="s">
        <v>23</v>
      </c>
      <c r="N1074" t="s">
        <v>23</v>
      </c>
      <c r="O1074" t="s">
        <v>23</v>
      </c>
      <c r="P1074" s="31">
        <f t="shared" si="50"/>
        <v>5</v>
      </c>
      <c r="Q1074" t="s">
        <v>47</v>
      </c>
      <c r="R1074" t="s">
        <v>24</v>
      </c>
      <c r="S1074" t="s">
        <v>35</v>
      </c>
      <c r="T1074">
        <v>56.75</v>
      </c>
      <c r="U1074">
        <v>1304.8499999999999</v>
      </c>
      <c r="V1074" s="10">
        <v>22</v>
      </c>
      <c r="W1074" t="s">
        <v>24</v>
      </c>
      <c r="X1074" s="10">
        <f t="shared" si="49"/>
        <v>0</v>
      </c>
      <c r="Y1074" s="13"/>
    </row>
    <row r="1075" spans="1:25">
      <c r="A1075">
        <v>1074</v>
      </c>
      <c r="B1075" t="s">
        <v>30</v>
      </c>
      <c r="C1075">
        <v>0</v>
      </c>
      <c r="D1075" t="s">
        <v>24</v>
      </c>
      <c r="E1075" t="s">
        <v>24</v>
      </c>
      <c r="F1075" t="s">
        <v>23</v>
      </c>
      <c r="G1075" t="s">
        <v>37</v>
      </c>
      <c r="H1075" t="str">
        <f t="shared" si="48"/>
        <v>Yes</v>
      </c>
      <c r="I1075" t="s">
        <v>23</v>
      </c>
      <c r="J1075" t="s">
        <v>24</v>
      </c>
      <c r="K1075" t="s">
        <v>24</v>
      </c>
      <c r="L1075" t="s">
        <v>23</v>
      </c>
      <c r="M1075" t="s">
        <v>24</v>
      </c>
      <c r="N1075" t="s">
        <v>23</v>
      </c>
      <c r="O1075" t="s">
        <v>23</v>
      </c>
      <c r="P1075" s="31">
        <f t="shared" si="50"/>
        <v>5</v>
      </c>
      <c r="Q1075" t="s">
        <v>27</v>
      </c>
      <c r="R1075" t="s">
        <v>23</v>
      </c>
      <c r="S1075" t="s">
        <v>35</v>
      </c>
      <c r="T1075">
        <v>98.05</v>
      </c>
      <c r="U1075">
        <v>713</v>
      </c>
      <c r="V1075" s="10">
        <v>7</v>
      </c>
      <c r="W1075" t="s">
        <v>23</v>
      </c>
      <c r="X1075" s="10">
        <f t="shared" si="49"/>
        <v>1</v>
      </c>
      <c r="Y1075" s="13"/>
    </row>
    <row r="1076" spans="1:25">
      <c r="A1076">
        <v>1075</v>
      </c>
      <c r="B1076" t="s">
        <v>30</v>
      </c>
      <c r="C1076">
        <v>0</v>
      </c>
      <c r="D1076" t="s">
        <v>24</v>
      </c>
      <c r="E1076" t="s">
        <v>24</v>
      </c>
      <c r="F1076" t="s">
        <v>24</v>
      </c>
      <c r="G1076" t="s">
        <v>24</v>
      </c>
      <c r="H1076" t="str">
        <f t="shared" si="48"/>
        <v>No</v>
      </c>
      <c r="I1076" t="s">
        <v>23</v>
      </c>
      <c r="J1076" t="s">
        <v>46</v>
      </c>
      <c r="K1076" t="s">
        <v>46</v>
      </c>
      <c r="L1076" t="s">
        <v>46</v>
      </c>
      <c r="M1076" t="s">
        <v>46</v>
      </c>
      <c r="N1076" t="s">
        <v>46</v>
      </c>
      <c r="O1076" t="s">
        <v>46</v>
      </c>
      <c r="P1076" s="31">
        <f t="shared" si="50"/>
        <v>1</v>
      </c>
      <c r="Q1076" t="s">
        <v>27</v>
      </c>
      <c r="R1076" t="s">
        <v>24</v>
      </c>
      <c r="S1076" t="s">
        <v>32</v>
      </c>
      <c r="T1076">
        <v>21.1</v>
      </c>
      <c r="U1076">
        <v>21.1</v>
      </c>
      <c r="V1076" s="10">
        <v>1</v>
      </c>
      <c r="W1076" t="s">
        <v>24</v>
      </c>
      <c r="X1076" s="10">
        <f t="shared" si="49"/>
        <v>0</v>
      </c>
      <c r="Y1076" s="13"/>
    </row>
    <row r="1077" spans="1:25">
      <c r="A1077">
        <v>1076</v>
      </c>
      <c r="B1077" t="s">
        <v>22</v>
      </c>
      <c r="C1077">
        <v>0</v>
      </c>
      <c r="D1077" t="s">
        <v>23</v>
      </c>
      <c r="E1077" t="s">
        <v>23</v>
      </c>
      <c r="F1077" t="s">
        <v>23</v>
      </c>
      <c r="G1077" t="s">
        <v>37</v>
      </c>
      <c r="H1077" t="str">
        <f t="shared" si="48"/>
        <v>Yes</v>
      </c>
      <c r="I1077" t="s">
        <v>23</v>
      </c>
      <c r="J1077" t="s">
        <v>24</v>
      </c>
      <c r="K1077" t="s">
        <v>23</v>
      </c>
      <c r="L1077" t="s">
        <v>24</v>
      </c>
      <c r="M1077" t="s">
        <v>23</v>
      </c>
      <c r="N1077" t="s">
        <v>24</v>
      </c>
      <c r="O1077" t="s">
        <v>23</v>
      </c>
      <c r="P1077" s="31">
        <f t="shared" si="50"/>
        <v>5</v>
      </c>
      <c r="Q1077" t="s">
        <v>27</v>
      </c>
      <c r="R1077" t="s">
        <v>23</v>
      </c>
      <c r="S1077" t="s">
        <v>35</v>
      </c>
      <c r="T1077">
        <v>96.65</v>
      </c>
      <c r="U1077">
        <v>5580.8</v>
      </c>
      <c r="V1077" s="10">
        <v>59</v>
      </c>
      <c r="W1077" t="s">
        <v>24</v>
      </c>
      <c r="X1077" s="10">
        <f t="shared" si="49"/>
        <v>0</v>
      </c>
      <c r="Y1077" s="13"/>
    </row>
    <row r="1078" spans="1:25">
      <c r="A1078">
        <v>1077</v>
      </c>
      <c r="B1078" t="s">
        <v>22</v>
      </c>
      <c r="C1078">
        <v>0</v>
      </c>
      <c r="D1078" t="s">
        <v>23</v>
      </c>
      <c r="E1078" t="s">
        <v>23</v>
      </c>
      <c r="F1078" t="s">
        <v>23</v>
      </c>
      <c r="G1078" t="s">
        <v>24</v>
      </c>
      <c r="H1078" t="str">
        <f t="shared" si="48"/>
        <v>No</v>
      </c>
      <c r="I1078" t="s">
        <v>23</v>
      </c>
      <c r="J1078" t="s">
        <v>46</v>
      </c>
      <c r="K1078" t="s">
        <v>46</v>
      </c>
      <c r="L1078" t="s">
        <v>46</v>
      </c>
      <c r="M1078" t="s">
        <v>46</v>
      </c>
      <c r="N1078" t="s">
        <v>46</v>
      </c>
      <c r="O1078" t="s">
        <v>46</v>
      </c>
      <c r="P1078" s="31">
        <f t="shared" si="50"/>
        <v>1</v>
      </c>
      <c r="Q1078" t="s">
        <v>31</v>
      </c>
      <c r="R1078" t="s">
        <v>23</v>
      </c>
      <c r="S1078" t="s">
        <v>40</v>
      </c>
      <c r="T1078">
        <v>24.5</v>
      </c>
      <c r="U1078">
        <v>1497.9</v>
      </c>
      <c r="V1078" s="10">
        <v>58</v>
      </c>
      <c r="W1078" t="s">
        <v>24</v>
      </c>
      <c r="X1078" s="10">
        <f t="shared" si="49"/>
        <v>0</v>
      </c>
      <c r="Y1078" s="13"/>
    </row>
    <row r="1079" spans="1:25">
      <c r="A1079">
        <v>1078</v>
      </c>
      <c r="B1079" t="s">
        <v>22</v>
      </c>
      <c r="C1079">
        <v>0</v>
      </c>
      <c r="D1079" t="s">
        <v>24</v>
      </c>
      <c r="E1079" t="s">
        <v>24</v>
      </c>
      <c r="F1079" t="s">
        <v>23</v>
      </c>
      <c r="G1079" t="s">
        <v>37</v>
      </c>
      <c r="H1079" t="str">
        <f t="shared" si="48"/>
        <v>Yes</v>
      </c>
      <c r="I1079" t="s">
        <v>23</v>
      </c>
      <c r="J1079" t="s">
        <v>23</v>
      </c>
      <c r="K1079" t="s">
        <v>23</v>
      </c>
      <c r="L1079" t="s">
        <v>23</v>
      </c>
      <c r="M1079" t="s">
        <v>23</v>
      </c>
      <c r="N1079" t="s">
        <v>23</v>
      </c>
      <c r="O1079" t="s">
        <v>23</v>
      </c>
      <c r="P1079" s="31">
        <f t="shared" si="50"/>
        <v>8</v>
      </c>
      <c r="Q1079" t="s">
        <v>27</v>
      </c>
      <c r="R1079" t="s">
        <v>23</v>
      </c>
      <c r="S1079" t="s">
        <v>35</v>
      </c>
      <c r="T1079">
        <v>114.5</v>
      </c>
      <c r="U1079">
        <v>4527.45</v>
      </c>
      <c r="V1079" s="10">
        <v>41</v>
      </c>
      <c r="W1079" t="s">
        <v>23</v>
      </c>
      <c r="X1079" s="10">
        <f t="shared" si="49"/>
        <v>1</v>
      </c>
      <c r="Y1079" s="13"/>
    </row>
    <row r="1080" spans="1:25">
      <c r="A1080">
        <v>1079</v>
      </c>
      <c r="B1080" t="s">
        <v>22</v>
      </c>
      <c r="C1080">
        <v>1</v>
      </c>
      <c r="D1080" t="s">
        <v>24</v>
      </c>
      <c r="E1080" t="s">
        <v>24</v>
      </c>
      <c r="F1080" t="s">
        <v>23</v>
      </c>
      <c r="G1080" t="s">
        <v>37</v>
      </c>
      <c r="H1080" t="str">
        <f t="shared" si="48"/>
        <v>Yes</v>
      </c>
      <c r="I1080" t="s">
        <v>23</v>
      </c>
      <c r="J1080" t="s">
        <v>24</v>
      </c>
      <c r="K1080" t="s">
        <v>23</v>
      </c>
      <c r="L1080" t="s">
        <v>24</v>
      </c>
      <c r="M1080" t="s">
        <v>24</v>
      </c>
      <c r="N1080" t="s">
        <v>24</v>
      </c>
      <c r="O1080" t="s">
        <v>24</v>
      </c>
      <c r="P1080" s="31">
        <f t="shared" si="50"/>
        <v>3</v>
      </c>
      <c r="Q1080" t="s">
        <v>47</v>
      </c>
      <c r="R1080" t="s">
        <v>23</v>
      </c>
      <c r="S1080" t="s">
        <v>40</v>
      </c>
      <c r="T1080">
        <v>79.2</v>
      </c>
      <c r="U1080">
        <v>4590.3500000000004</v>
      </c>
      <c r="V1080" s="10">
        <v>59</v>
      </c>
      <c r="W1080" t="s">
        <v>24</v>
      </c>
      <c r="X1080" s="10">
        <f t="shared" si="49"/>
        <v>0</v>
      </c>
      <c r="Y1080" s="13"/>
    </row>
    <row r="1081" spans="1:25">
      <c r="A1081">
        <v>1080</v>
      </c>
      <c r="B1081" t="s">
        <v>22</v>
      </c>
      <c r="C1081">
        <v>0</v>
      </c>
      <c r="D1081" t="s">
        <v>23</v>
      </c>
      <c r="E1081" t="s">
        <v>23</v>
      </c>
      <c r="F1081" t="s">
        <v>24</v>
      </c>
      <c r="G1081" t="s">
        <v>37</v>
      </c>
      <c r="H1081" t="str">
        <f t="shared" si="48"/>
        <v>Yes</v>
      </c>
      <c r="I1081" t="s">
        <v>23</v>
      </c>
      <c r="J1081" t="s">
        <v>24</v>
      </c>
      <c r="K1081" t="s">
        <v>24</v>
      </c>
      <c r="L1081" t="s">
        <v>24</v>
      </c>
      <c r="M1081" t="s">
        <v>24</v>
      </c>
      <c r="N1081" t="s">
        <v>24</v>
      </c>
      <c r="O1081" t="s">
        <v>24</v>
      </c>
      <c r="P1081" s="31">
        <f t="shared" si="50"/>
        <v>2</v>
      </c>
      <c r="Q1081" t="s">
        <v>27</v>
      </c>
      <c r="R1081" t="s">
        <v>23</v>
      </c>
      <c r="S1081" t="s">
        <v>28</v>
      </c>
      <c r="T1081">
        <v>69.55</v>
      </c>
      <c r="U1081">
        <v>200.2</v>
      </c>
      <c r="V1081" s="10">
        <v>3</v>
      </c>
      <c r="W1081" t="s">
        <v>24</v>
      </c>
      <c r="X1081" s="10">
        <f t="shared" si="49"/>
        <v>0</v>
      </c>
      <c r="Y1081" s="13"/>
    </row>
    <row r="1082" spans="1:25">
      <c r="A1082">
        <v>1081</v>
      </c>
      <c r="B1082" t="s">
        <v>30</v>
      </c>
      <c r="C1082">
        <v>0</v>
      </c>
      <c r="D1082" t="s">
        <v>24</v>
      </c>
      <c r="E1082" t="s">
        <v>24</v>
      </c>
      <c r="F1082" t="s">
        <v>24</v>
      </c>
      <c r="G1082" t="s">
        <v>24</v>
      </c>
      <c r="H1082" t="str">
        <f t="shared" si="48"/>
        <v>No</v>
      </c>
      <c r="I1082" t="s">
        <v>23</v>
      </c>
      <c r="J1082" t="s">
        <v>46</v>
      </c>
      <c r="K1082" t="s">
        <v>46</v>
      </c>
      <c r="L1082" t="s">
        <v>46</v>
      </c>
      <c r="M1082" t="s">
        <v>46</v>
      </c>
      <c r="N1082" t="s">
        <v>46</v>
      </c>
      <c r="O1082" t="s">
        <v>46</v>
      </c>
      <c r="P1082" s="31">
        <f t="shared" si="50"/>
        <v>1</v>
      </c>
      <c r="Q1082" t="s">
        <v>47</v>
      </c>
      <c r="R1082" t="s">
        <v>23</v>
      </c>
      <c r="S1082" t="s">
        <v>35</v>
      </c>
      <c r="T1082">
        <v>20.05</v>
      </c>
      <c r="U1082">
        <v>614.45000000000005</v>
      </c>
      <c r="V1082" s="10">
        <v>32</v>
      </c>
      <c r="W1082" t="s">
        <v>24</v>
      </c>
      <c r="X1082" s="10">
        <f t="shared" si="49"/>
        <v>0</v>
      </c>
      <c r="Y1082" s="13"/>
    </row>
    <row r="1083" spans="1:25">
      <c r="A1083">
        <v>1082</v>
      </c>
      <c r="B1083" t="s">
        <v>30</v>
      </c>
      <c r="C1083">
        <v>1</v>
      </c>
      <c r="D1083" t="s">
        <v>23</v>
      </c>
      <c r="E1083" t="s">
        <v>24</v>
      </c>
      <c r="F1083" t="s">
        <v>23</v>
      </c>
      <c r="G1083" t="s">
        <v>37</v>
      </c>
      <c r="H1083" t="str">
        <f t="shared" si="48"/>
        <v>Yes</v>
      </c>
      <c r="I1083" t="s">
        <v>23</v>
      </c>
      <c r="J1083" t="s">
        <v>24</v>
      </c>
      <c r="K1083" t="s">
        <v>24</v>
      </c>
      <c r="L1083" t="s">
        <v>23</v>
      </c>
      <c r="M1083" t="s">
        <v>24</v>
      </c>
      <c r="N1083" t="s">
        <v>23</v>
      </c>
      <c r="O1083" t="s">
        <v>23</v>
      </c>
      <c r="P1083" s="31">
        <f t="shared" si="50"/>
        <v>5</v>
      </c>
      <c r="Q1083" t="s">
        <v>27</v>
      </c>
      <c r="R1083" t="s">
        <v>23</v>
      </c>
      <c r="S1083" t="s">
        <v>28</v>
      </c>
      <c r="T1083">
        <v>98.85</v>
      </c>
      <c r="U1083">
        <v>4564.8999999999996</v>
      </c>
      <c r="V1083" s="10">
        <v>46</v>
      </c>
      <c r="W1083" t="s">
        <v>24</v>
      </c>
      <c r="X1083" s="10">
        <f t="shared" si="49"/>
        <v>0</v>
      </c>
      <c r="Y1083" s="13"/>
    </row>
    <row r="1084" spans="1:25">
      <c r="A1084">
        <v>1083</v>
      </c>
      <c r="B1084" t="s">
        <v>30</v>
      </c>
      <c r="C1084">
        <v>0</v>
      </c>
      <c r="D1084" t="s">
        <v>23</v>
      </c>
      <c r="E1084" t="s">
        <v>23</v>
      </c>
      <c r="F1084" t="s">
        <v>23</v>
      </c>
      <c r="G1084" t="s">
        <v>24</v>
      </c>
      <c r="H1084" t="str">
        <f t="shared" si="48"/>
        <v>No</v>
      </c>
      <c r="I1084" t="s">
        <v>23</v>
      </c>
      <c r="J1084" t="s">
        <v>46</v>
      </c>
      <c r="K1084" t="s">
        <v>46</v>
      </c>
      <c r="L1084" t="s">
        <v>46</v>
      </c>
      <c r="M1084" t="s">
        <v>46</v>
      </c>
      <c r="N1084" t="s">
        <v>46</v>
      </c>
      <c r="O1084" t="s">
        <v>46</v>
      </c>
      <c r="P1084" s="31">
        <f t="shared" si="50"/>
        <v>1</v>
      </c>
      <c r="Q1084" t="s">
        <v>47</v>
      </c>
      <c r="R1084" t="s">
        <v>24</v>
      </c>
      <c r="S1084" t="s">
        <v>32</v>
      </c>
      <c r="T1084">
        <v>25.75</v>
      </c>
      <c r="U1084">
        <v>0</v>
      </c>
      <c r="V1084" s="10">
        <v>0</v>
      </c>
      <c r="W1084" t="s">
        <v>24</v>
      </c>
      <c r="X1084" s="10">
        <f t="shared" si="49"/>
        <v>0</v>
      </c>
      <c r="Y1084" s="13"/>
    </row>
    <row r="1085" spans="1:25">
      <c r="A1085">
        <v>1084</v>
      </c>
      <c r="B1085" t="s">
        <v>30</v>
      </c>
      <c r="C1085">
        <v>0</v>
      </c>
      <c r="D1085" t="s">
        <v>24</v>
      </c>
      <c r="E1085" t="s">
        <v>24</v>
      </c>
      <c r="F1085" t="s">
        <v>24</v>
      </c>
      <c r="G1085" t="s">
        <v>37</v>
      </c>
      <c r="H1085" t="str">
        <f t="shared" si="48"/>
        <v>Yes</v>
      </c>
      <c r="I1085" t="s">
        <v>23</v>
      </c>
      <c r="J1085" t="s">
        <v>24</v>
      </c>
      <c r="K1085" t="s">
        <v>24</v>
      </c>
      <c r="L1085" t="s">
        <v>24</v>
      </c>
      <c r="M1085" t="s">
        <v>24</v>
      </c>
      <c r="N1085" t="s">
        <v>24</v>
      </c>
      <c r="O1085" t="s">
        <v>23</v>
      </c>
      <c r="P1085" s="31">
        <f t="shared" si="50"/>
        <v>3</v>
      </c>
      <c r="Q1085" t="s">
        <v>27</v>
      </c>
      <c r="R1085" t="s">
        <v>23</v>
      </c>
      <c r="S1085" t="s">
        <v>28</v>
      </c>
      <c r="T1085">
        <v>80.95</v>
      </c>
      <c r="U1085">
        <v>171.15</v>
      </c>
      <c r="V1085" s="10">
        <v>2</v>
      </c>
      <c r="W1085" t="s">
        <v>23</v>
      </c>
      <c r="X1085" s="10">
        <f t="shared" si="49"/>
        <v>1</v>
      </c>
      <c r="Y1085" s="13"/>
    </row>
    <row r="1086" spans="1:25">
      <c r="A1086">
        <v>1085</v>
      </c>
      <c r="B1086" t="s">
        <v>22</v>
      </c>
      <c r="C1086">
        <v>0</v>
      </c>
      <c r="D1086" t="s">
        <v>23</v>
      </c>
      <c r="E1086" t="s">
        <v>23</v>
      </c>
      <c r="F1086" t="s">
        <v>24</v>
      </c>
      <c r="G1086" t="s">
        <v>24</v>
      </c>
      <c r="H1086" t="str">
        <f t="shared" si="48"/>
        <v>No</v>
      </c>
      <c r="I1086" t="s">
        <v>23</v>
      </c>
      <c r="J1086" t="s">
        <v>46</v>
      </c>
      <c r="K1086" t="s">
        <v>46</v>
      </c>
      <c r="L1086" t="s">
        <v>46</v>
      </c>
      <c r="M1086" t="s">
        <v>46</v>
      </c>
      <c r="N1086" t="s">
        <v>46</v>
      </c>
      <c r="O1086" t="s">
        <v>46</v>
      </c>
      <c r="P1086" s="31">
        <f t="shared" si="50"/>
        <v>1</v>
      </c>
      <c r="Q1086" t="s">
        <v>31</v>
      </c>
      <c r="R1086" t="s">
        <v>24</v>
      </c>
      <c r="S1086" t="s">
        <v>40</v>
      </c>
      <c r="T1086">
        <v>19.600000000000001</v>
      </c>
      <c r="U1086">
        <v>1012.4</v>
      </c>
      <c r="V1086" s="10">
        <v>52</v>
      </c>
      <c r="W1086" t="s">
        <v>24</v>
      </c>
      <c r="X1086" s="10">
        <f t="shared" si="49"/>
        <v>0</v>
      </c>
      <c r="Y1086" s="13"/>
    </row>
    <row r="1087" spans="1:25">
      <c r="A1087">
        <v>1086</v>
      </c>
      <c r="B1087" t="s">
        <v>22</v>
      </c>
      <c r="C1087">
        <v>1</v>
      </c>
      <c r="D1087" t="s">
        <v>24</v>
      </c>
      <c r="E1087" t="s">
        <v>24</v>
      </c>
      <c r="F1087" t="s">
        <v>24</v>
      </c>
      <c r="G1087" t="s">
        <v>37</v>
      </c>
      <c r="H1087" t="str">
        <f t="shared" si="48"/>
        <v>Yes</v>
      </c>
      <c r="I1087" t="s">
        <v>23</v>
      </c>
      <c r="J1087" t="s">
        <v>24</v>
      </c>
      <c r="K1087" t="s">
        <v>24</v>
      </c>
      <c r="L1087" t="s">
        <v>23</v>
      </c>
      <c r="M1087" t="s">
        <v>24</v>
      </c>
      <c r="N1087" t="s">
        <v>24</v>
      </c>
      <c r="O1087" t="s">
        <v>24</v>
      </c>
      <c r="P1087" s="31">
        <f t="shared" si="50"/>
        <v>3</v>
      </c>
      <c r="Q1087" t="s">
        <v>27</v>
      </c>
      <c r="R1087" t="s">
        <v>23</v>
      </c>
      <c r="S1087" t="s">
        <v>28</v>
      </c>
      <c r="T1087">
        <v>74.3</v>
      </c>
      <c r="U1087">
        <v>940.35</v>
      </c>
      <c r="V1087" s="10">
        <v>13</v>
      </c>
      <c r="W1087" t="s">
        <v>23</v>
      </c>
      <c r="X1087" s="10">
        <f t="shared" si="49"/>
        <v>1</v>
      </c>
      <c r="Y1087" s="13"/>
    </row>
    <row r="1088" spans="1:25">
      <c r="A1088">
        <v>1087</v>
      </c>
      <c r="B1088" t="s">
        <v>22</v>
      </c>
      <c r="C1088">
        <v>1</v>
      </c>
      <c r="D1088" t="s">
        <v>24</v>
      </c>
      <c r="E1088" t="s">
        <v>24</v>
      </c>
      <c r="F1088" t="s">
        <v>24</v>
      </c>
      <c r="G1088" t="s">
        <v>37</v>
      </c>
      <c r="H1088" t="str">
        <f t="shared" si="48"/>
        <v>Yes</v>
      </c>
      <c r="I1088" t="s">
        <v>23</v>
      </c>
      <c r="J1088" t="s">
        <v>24</v>
      </c>
      <c r="K1088" t="s">
        <v>24</v>
      </c>
      <c r="L1088" t="s">
        <v>24</v>
      </c>
      <c r="M1088" t="s">
        <v>24</v>
      </c>
      <c r="N1088" t="s">
        <v>23</v>
      </c>
      <c r="O1088" t="s">
        <v>23</v>
      </c>
      <c r="P1088" s="31">
        <f t="shared" si="50"/>
        <v>4</v>
      </c>
      <c r="Q1088" t="s">
        <v>27</v>
      </c>
      <c r="R1088" t="s">
        <v>24</v>
      </c>
      <c r="S1088" t="s">
        <v>35</v>
      </c>
      <c r="T1088">
        <v>89.7</v>
      </c>
      <c r="U1088">
        <v>1047.7</v>
      </c>
      <c r="V1088" s="10">
        <v>11</v>
      </c>
      <c r="W1088" t="s">
        <v>23</v>
      </c>
      <c r="X1088" s="10">
        <f t="shared" si="49"/>
        <v>1</v>
      </c>
      <c r="Y1088" s="13"/>
    </row>
    <row r="1089" spans="1:25">
      <c r="A1089">
        <v>1088</v>
      </c>
      <c r="B1089" t="s">
        <v>30</v>
      </c>
      <c r="C1089">
        <v>0</v>
      </c>
      <c r="D1089" t="s">
        <v>24</v>
      </c>
      <c r="E1089" t="s">
        <v>24</v>
      </c>
      <c r="F1089" t="s">
        <v>23</v>
      </c>
      <c r="G1089" t="s">
        <v>37</v>
      </c>
      <c r="H1089" t="str">
        <f t="shared" si="48"/>
        <v>Yes</v>
      </c>
      <c r="I1089" t="s">
        <v>23</v>
      </c>
      <c r="J1089" t="s">
        <v>23</v>
      </c>
      <c r="K1089" t="s">
        <v>24</v>
      </c>
      <c r="L1089" t="s">
        <v>24</v>
      </c>
      <c r="M1089" t="s">
        <v>23</v>
      </c>
      <c r="N1089" t="s">
        <v>24</v>
      </c>
      <c r="O1089" t="s">
        <v>24</v>
      </c>
      <c r="P1089" s="31">
        <f t="shared" si="50"/>
        <v>4</v>
      </c>
      <c r="Q1089" t="s">
        <v>27</v>
      </c>
      <c r="R1089" t="s">
        <v>24</v>
      </c>
      <c r="S1089" t="s">
        <v>35</v>
      </c>
      <c r="T1089">
        <v>87.65</v>
      </c>
      <c r="U1089">
        <v>2766.4</v>
      </c>
      <c r="V1089" s="10">
        <v>32</v>
      </c>
      <c r="W1089" t="s">
        <v>24</v>
      </c>
      <c r="X1089" s="10">
        <f t="shared" si="49"/>
        <v>0</v>
      </c>
      <c r="Y1089" s="13"/>
    </row>
    <row r="1090" spans="1:25">
      <c r="A1090">
        <v>1089</v>
      </c>
      <c r="B1090" t="s">
        <v>30</v>
      </c>
      <c r="C1090">
        <v>1</v>
      </c>
      <c r="D1090" t="s">
        <v>23</v>
      </c>
      <c r="E1090" t="s">
        <v>24</v>
      </c>
      <c r="F1090" t="s">
        <v>23</v>
      </c>
      <c r="G1090" t="s">
        <v>37</v>
      </c>
      <c r="H1090" t="str">
        <f t="shared" si="48"/>
        <v>Yes</v>
      </c>
      <c r="I1090" t="s">
        <v>23</v>
      </c>
      <c r="J1090" t="s">
        <v>24</v>
      </c>
      <c r="K1090" t="s">
        <v>24</v>
      </c>
      <c r="L1090" t="s">
        <v>23</v>
      </c>
      <c r="M1090" t="s">
        <v>24</v>
      </c>
      <c r="N1090" t="s">
        <v>23</v>
      </c>
      <c r="O1090" t="s">
        <v>23</v>
      </c>
      <c r="P1090" s="31">
        <f t="shared" si="50"/>
        <v>5</v>
      </c>
      <c r="Q1090" t="s">
        <v>27</v>
      </c>
      <c r="R1090" t="s">
        <v>23</v>
      </c>
      <c r="S1090" t="s">
        <v>40</v>
      </c>
      <c r="T1090">
        <v>100.45</v>
      </c>
      <c r="U1090">
        <v>1622.45</v>
      </c>
      <c r="V1090" s="10">
        <v>17</v>
      </c>
      <c r="W1090" t="s">
        <v>23</v>
      </c>
      <c r="X1090" s="10">
        <f t="shared" si="49"/>
        <v>1</v>
      </c>
      <c r="Y1090" s="13"/>
    </row>
    <row r="1091" spans="1:25">
      <c r="A1091">
        <v>1090</v>
      </c>
      <c r="B1091" t="s">
        <v>22</v>
      </c>
      <c r="C1091">
        <v>0</v>
      </c>
      <c r="D1091" t="s">
        <v>24</v>
      </c>
      <c r="E1091" t="s">
        <v>24</v>
      </c>
      <c r="F1091" t="s">
        <v>23</v>
      </c>
      <c r="G1091" t="s">
        <v>37</v>
      </c>
      <c r="H1091" t="str">
        <f t="shared" ref="H1091:H1154" si="51">IF(G1091="No","No","Yes")</f>
        <v>Yes</v>
      </c>
      <c r="I1091" t="s">
        <v>23</v>
      </c>
      <c r="J1091" t="s">
        <v>24</v>
      </c>
      <c r="K1091" t="s">
        <v>24</v>
      </c>
      <c r="L1091" t="s">
        <v>24</v>
      </c>
      <c r="M1091" t="s">
        <v>24</v>
      </c>
      <c r="N1091" t="s">
        <v>24</v>
      </c>
      <c r="O1091" t="s">
        <v>24</v>
      </c>
      <c r="P1091" s="31">
        <f t="shared" si="50"/>
        <v>2</v>
      </c>
      <c r="Q1091" t="s">
        <v>27</v>
      </c>
      <c r="R1091" t="s">
        <v>23</v>
      </c>
      <c r="S1091" t="s">
        <v>40</v>
      </c>
      <c r="T1091">
        <v>74.75</v>
      </c>
      <c r="U1091">
        <v>1129.3499999999999</v>
      </c>
      <c r="V1091" s="10">
        <v>16</v>
      </c>
      <c r="W1091" t="s">
        <v>24</v>
      </c>
      <c r="X1091" s="10">
        <f t="shared" ref="X1091:X1154" si="52">IF(W1091="Yes",1,0)</f>
        <v>0</v>
      </c>
      <c r="Y1091" s="13"/>
    </row>
    <row r="1092" spans="1:25">
      <c r="A1092">
        <v>1091</v>
      </c>
      <c r="B1092" t="s">
        <v>22</v>
      </c>
      <c r="C1092">
        <v>0</v>
      </c>
      <c r="D1092" t="s">
        <v>24</v>
      </c>
      <c r="E1092" t="s">
        <v>24</v>
      </c>
      <c r="F1092" t="s">
        <v>23</v>
      </c>
      <c r="G1092" t="s">
        <v>37</v>
      </c>
      <c r="H1092" t="str">
        <f t="shared" si="51"/>
        <v>Yes</v>
      </c>
      <c r="I1092" t="s">
        <v>23</v>
      </c>
      <c r="J1092" t="s">
        <v>23</v>
      </c>
      <c r="K1092" t="s">
        <v>23</v>
      </c>
      <c r="L1092" t="s">
        <v>23</v>
      </c>
      <c r="M1092" t="s">
        <v>24</v>
      </c>
      <c r="N1092" t="s">
        <v>23</v>
      </c>
      <c r="O1092" t="s">
        <v>23</v>
      </c>
      <c r="P1092" s="31">
        <f t="shared" ref="P1092:P1155" si="53">COUNTIF(H1092:O1092,"Yes")</f>
        <v>7</v>
      </c>
      <c r="Q1092" t="s">
        <v>31</v>
      </c>
      <c r="R1092" t="s">
        <v>24</v>
      </c>
      <c r="S1092" t="s">
        <v>35</v>
      </c>
      <c r="T1092">
        <v>107.45</v>
      </c>
      <c r="U1092">
        <v>5680.9</v>
      </c>
      <c r="V1092" s="10">
        <v>51</v>
      </c>
      <c r="W1092" t="s">
        <v>24</v>
      </c>
      <c r="X1092" s="10">
        <f t="shared" si="52"/>
        <v>0</v>
      </c>
      <c r="Y1092" s="13"/>
    </row>
    <row r="1093" spans="1:25">
      <c r="A1093">
        <v>1092</v>
      </c>
      <c r="B1093" t="s">
        <v>30</v>
      </c>
      <c r="C1093">
        <v>0</v>
      </c>
      <c r="D1093" t="s">
        <v>24</v>
      </c>
      <c r="E1093" t="s">
        <v>24</v>
      </c>
      <c r="F1093" t="s">
        <v>24</v>
      </c>
      <c r="G1093" t="s">
        <v>26</v>
      </c>
      <c r="H1093" t="str">
        <f t="shared" si="51"/>
        <v>Yes</v>
      </c>
      <c r="I1093" t="s">
        <v>23</v>
      </c>
      <c r="J1093" t="s">
        <v>24</v>
      </c>
      <c r="K1093" t="s">
        <v>24</v>
      </c>
      <c r="L1093" t="s">
        <v>23</v>
      </c>
      <c r="M1093" t="s">
        <v>23</v>
      </c>
      <c r="N1093" t="s">
        <v>23</v>
      </c>
      <c r="O1093" t="s">
        <v>23</v>
      </c>
      <c r="P1093" s="31">
        <f t="shared" si="53"/>
        <v>6</v>
      </c>
      <c r="Q1093" t="s">
        <v>31</v>
      </c>
      <c r="R1093" t="s">
        <v>23</v>
      </c>
      <c r="S1093" t="s">
        <v>35</v>
      </c>
      <c r="T1093">
        <v>75.349999999999994</v>
      </c>
      <c r="U1093">
        <v>2243.9</v>
      </c>
      <c r="V1093" s="10">
        <v>29</v>
      </c>
      <c r="W1093" t="s">
        <v>24</v>
      </c>
      <c r="X1093" s="10">
        <f t="shared" si="52"/>
        <v>0</v>
      </c>
      <c r="Y1093" s="13"/>
    </row>
    <row r="1094" spans="1:25">
      <c r="A1094">
        <v>1093</v>
      </c>
      <c r="B1094" t="s">
        <v>30</v>
      </c>
      <c r="C1094">
        <v>0</v>
      </c>
      <c r="D1094" t="s">
        <v>23</v>
      </c>
      <c r="E1094" t="s">
        <v>24</v>
      </c>
      <c r="F1094" t="s">
        <v>24</v>
      </c>
      <c r="G1094" t="s">
        <v>26</v>
      </c>
      <c r="H1094" t="str">
        <f t="shared" si="51"/>
        <v>Yes</v>
      </c>
      <c r="I1094" t="s">
        <v>23</v>
      </c>
      <c r="J1094" t="s">
        <v>23</v>
      </c>
      <c r="K1094" t="s">
        <v>23</v>
      </c>
      <c r="L1094" t="s">
        <v>23</v>
      </c>
      <c r="M1094" t="s">
        <v>23</v>
      </c>
      <c r="N1094" t="s">
        <v>24</v>
      </c>
      <c r="O1094" t="s">
        <v>24</v>
      </c>
      <c r="P1094" s="31">
        <f t="shared" si="53"/>
        <v>6</v>
      </c>
      <c r="Q1094" t="s">
        <v>47</v>
      </c>
      <c r="R1094" t="s">
        <v>24</v>
      </c>
      <c r="S1094" t="s">
        <v>40</v>
      </c>
      <c r="T1094">
        <v>64.95</v>
      </c>
      <c r="U1094">
        <v>4523.25</v>
      </c>
      <c r="V1094" s="10">
        <v>70</v>
      </c>
      <c r="W1094" t="s">
        <v>24</v>
      </c>
      <c r="X1094" s="10">
        <f t="shared" si="52"/>
        <v>0</v>
      </c>
      <c r="Y1094" s="13"/>
    </row>
    <row r="1095" spans="1:25">
      <c r="A1095">
        <v>1094</v>
      </c>
      <c r="B1095" t="s">
        <v>22</v>
      </c>
      <c r="C1095">
        <v>0</v>
      </c>
      <c r="D1095" t="s">
        <v>23</v>
      </c>
      <c r="E1095" t="s">
        <v>23</v>
      </c>
      <c r="F1095" t="s">
        <v>23</v>
      </c>
      <c r="G1095" t="s">
        <v>37</v>
      </c>
      <c r="H1095" t="str">
        <f t="shared" si="51"/>
        <v>Yes</v>
      </c>
      <c r="I1095" t="s">
        <v>23</v>
      </c>
      <c r="J1095" t="s">
        <v>23</v>
      </c>
      <c r="K1095" t="s">
        <v>24</v>
      </c>
      <c r="L1095" t="s">
        <v>23</v>
      </c>
      <c r="M1095" t="s">
        <v>23</v>
      </c>
      <c r="N1095" t="s">
        <v>24</v>
      </c>
      <c r="O1095" t="s">
        <v>23</v>
      </c>
      <c r="P1095" s="31">
        <f t="shared" si="53"/>
        <v>6</v>
      </c>
      <c r="Q1095" t="s">
        <v>47</v>
      </c>
      <c r="R1095" t="s">
        <v>24</v>
      </c>
      <c r="S1095" t="s">
        <v>28</v>
      </c>
      <c r="T1095">
        <v>100.45</v>
      </c>
      <c r="U1095">
        <v>7159.7</v>
      </c>
      <c r="V1095" s="10">
        <v>71</v>
      </c>
      <c r="W1095" t="s">
        <v>24</v>
      </c>
      <c r="X1095" s="10">
        <f t="shared" si="52"/>
        <v>0</v>
      </c>
      <c r="Y1095" s="13"/>
    </row>
    <row r="1096" spans="1:25">
      <c r="A1096">
        <v>1095</v>
      </c>
      <c r="B1096" t="s">
        <v>30</v>
      </c>
      <c r="C1096">
        <v>0</v>
      </c>
      <c r="D1096" t="s">
        <v>23</v>
      </c>
      <c r="E1096" t="s">
        <v>23</v>
      </c>
      <c r="F1096" t="s">
        <v>23</v>
      </c>
      <c r="G1096" t="s">
        <v>26</v>
      </c>
      <c r="H1096" t="str">
        <f t="shared" si="51"/>
        <v>Yes</v>
      </c>
      <c r="I1096" t="s">
        <v>23</v>
      </c>
      <c r="J1096" t="s">
        <v>24</v>
      </c>
      <c r="K1096" t="s">
        <v>23</v>
      </c>
      <c r="L1096" t="s">
        <v>23</v>
      </c>
      <c r="M1096" t="s">
        <v>24</v>
      </c>
      <c r="N1096" t="s">
        <v>23</v>
      </c>
      <c r="O1096" t="s">
        <v>24</v>
      </c>
      <c r="P1096" s="31">
        <f t="shared" si="53"/>
        <v>5</v>
      </c>
      <c r="Q1096" t="s">
        <v>31</v>
      </c>
      <c r="R1096" t="s">
        <v>24</v>
      </c>
      <c r="S1096" t="s">
        <v>35</v>
      </c>
      <c r="T1096">
        <v>68.5</v>
      </c>
      <c r="U1096">
        <v>2839.95</v>
      </c>
      <c r="V1096" s="10">
        <v>41</v>
      </c>
      <c r="W1096" t="s">
        <v>24</v>
      </c>
      <c r="X1096" s="10">
        <f t="shared" si="52"/>
        <v>0</v>
      </c>
      <c r="Y1096" s="13"/>
    </row>
    <row r="1097" spans="1:25">
      <c r="A1097">
        <v>1096</v>
      </c>
      <c r="B1097" t="s">
        <v>30</v>
      </c>
      <c r="C1097">
        <v>0</v>
      </c>
      <c r="D1097" t="s">
        <v>24</v>
      </c>
      <c r="E1097" t="s">
        <v>24</v>
      </c>
      <c r="F1097" t="s">
        <v>24</v>
      </c>
      <c r="G1097" t="s">
        <v>37</v>
      </c>
      <c r="H1097" t="str">
        <f t="shared" si="51"/>
        <v>Yes</v>
      </c>
      <c r="I1097" t="s">
        <v>23</v>
      </c>
      <c r="J1097" t="s">
        <v>24</v>
      </c>
      <c r="K1097" t="s">
        <v>24</v>
      </c>
      <c r="L1097" t="s">
        <v>24</v>
      </c>
      <c r="M1097" t="s">
        <v>24</v>
      </c>
      <c r="N1097" t="s">
        <v>23</v>
      </c>
      <c r="O1097" t="s">
        <v>24</v>
      </c>
      <c r="P1097" s="31">
        <f t="shared" si="53"/>
        <v>3</v>
      </c>
      <c r="Q1097" t="s">
        <v>27</v>
      </c>
      <c r="R1097" t="s">
        <v>23</v>
      </c>
      <c r="S1097" t="s">
        <v>28</v>
      </c>
      <c r="T1097">
        <v>80.55</v>
      </c>
      <c r="U1097">
        <v>80.55</v>
      </c>
      <c r="V1097" s="10">
        <v>1</v>
      </c>
      <c r="W1097" t="s">
        <v>24</v>
      </c>
      <c r="X1097" s="10">
        <f t="shared" si="52"/>
        <v>0</v>
      </c>
      <c r="Y1097" s="13"/>
    </row>
    <row r="1098" spans="1:25">
      <c r="A1098">
        <v>1097</v>
      </c>
      <c r="B1098" t="s">
        <v>22</v>
      </c>
      <c r="C1098">
        <v>0</v>
      </c>
      <c r="D1098" t="s">
        <v>23</v>
      </c>
      <c r="E1098" t="s">
        <v>24</v>
      </c>
      <c r="F1098" t="s">
        <v>24</v>
      </c>
      <c r="G1098" t="s">
        <v>26</v>
      </c>
      <c r="H1098" t="str">
        <f t="shared" si="51"/>
        <v>Yes</v>
      </c>
      <c r="I1098" t="s">
        <v>23</v>
      </c>
      <c r="J1098" t="s">
        <v>23</v>
      </c>
      <c r="K1098" t="s">
        <v>24</v>
      </c>
      <c r="L1098" t="s">
        <v>23</v>
      </c>
      <c r="M1098" t="s">
        <v>23</v>
      </c>
      <c r="N1098" t="s">
        <v>23</v>
      </c>
      <c r="O1098" t="s">
        <v>23</v>
      </c>
      <c r="P1098" s="31">
        <f t="shared" si="53"/>
        <v>7</v>
      </c>
      <c r="Q1098" t="s">
        <v>27</v>
      </c>
      <c r="R1098" t="s">
        <v>24</v>
      </c>
      <c r="S1098" t="s">
        <v>35</v>
      </c>
      <c r="T1098">
        <v>81.25</v>
      </c>
      <c r="U1098">
        <v>580.1</v>
      </c>
      <c r="V1098" s="10">
        <v>7</v>
      </c>
      <c r="W1098" t="s">
        <v>24</v>
      </c>
      <c r="X1098" s="10">
        <f t="shared" si="52"/>
        <v>0</v>
      </c>
      <c r="Y1098" s="13"/>
    </row>
    <row r="1099" spans="1:25">
      <c r="A1099">
        <v>1098</v>
      </c>
      <c r="B1099" t="s">
        <v>30</v>
      </c>
      <c r="C1099">
        <v>0</v>
      </c>
      <c r="D1099" t="s">
        <v>23</v>
      </c>
      <c r="E1099" t="s">
        <v>23</v>
      </c>
      <c r="F1099" t="s">
        <v>24</v>
      </c>
      <c r="G1099" t="s">
        <v>37</v>
      </c>
      <c r="H1099" t="str">
        <f t="shared" si="51"/>
        <v>Yes</v>
      </c>
      <c r="I1099" t="s">
        <v>23</v>
      </c>
      <c r="J1099" t="s">
        <v>24</v>
      </c>
      <c r="K1099" t="s">
        <v>24</v>
      </c>
      <c r="L1099" t="s">
        <v>24</v>
      </c>
      <c r="M1099" t="s">
        <v>24</v>
      </c>
      <c r="N1099" t="s">
        <v>23</v>
      </c>
      <c r="O1099" t="s">
        <v>23</v>
      </c>
      <c r="P1099" s="31">
        <f t="shared" si="53"/>
        <v>4</v>
      </c>
      <c r="Q1099" t="s">
        <v>31</v>
      </c>
      <c r="R1099" t="s">
        <v>23</v>
      </c>
      <c r="S1099" t="s">
        <v>28</v>
      </c>
      <c r="T1099">
        <v>90.4</v>
      </c>
      <c r="U1099">
        <v>2178.6</v>
      </c>
      <c r="V1099" s="10">
        <v>25</v>
      </c>
      <c r="W1099" t="s">
        <v>23</v>
      </c>
      <c r="X1099" s="10">
        <f t="shared" si="52"/>
        <v>1</v>
      </c>
      <c r="Y1099" s="13"/>
    </row>
    <row r="1100" spans="1:25">
      <c r="A1100">
        <v>1099</v>
      </c>
      <c r="B1100" t="s">
        <v>30</v>
      </c>
      <c r="C1100">
        <v>0</v>
      </c>
      <c r="D1100" t="s">
        <v>23</v>
      </c>
      <c r="E1100" t="s">
        <v>23</v>
      </c>
      <c r="F1100" t="s">
        <v>23</v>
      </c>
      <c r="G1100" t="s">
        <v>37</v>
      </c>
      <c r="H1100" t="str">
        <f t="shared" si="51"/>
        <v>Yes</v>
      </c>
      <c r="I1100" t="s">
        <v>23</v>
      </c>
      <c r="J1100" t="s">
        <v>23</v>
      </c>
      <c r="K1100" t="s">
        <v>23</v>
      </c>
      <c r="L1100" t="s">
        <v>24</v>
      </c>
      <c r="M1100" t="s">
        <v>23</v>
      </c>
      <c r="N1100" t="s">
        <v>24</v>
      </c>
      <c r="O1100" t="s">
        <v>24</v>
      </c>
      <c r="P1100" s="31">
        <f t="shared" si="53"/>
        <v>5</v>
      </c>
      <c r="Q1100" t="s">
        <v>31</v>
      </c>
      <c r="R1100" t="s">
        <v>24</v>
      </c>
      <c r="S1100" t="s">
        <v>28</v>
      </c>
      <c r="T1100">
        <v>89.55</v>
      </c>
      <c r="U1100">
        <v>6038.55</v>
      </c>
      <c r="V1100" s="10">
        <v>67</v>
      </c>
      <c r="W1100" t="s">
        <v>24</v>
      </c>
      <c r="X1100" s="10">
        <f t="shared" si="52"/>
        <v>0</v>
      </c>
      <c r="Y1100" s="13"/>
    </row>
    <row r="1101" spans="1:25">
      <c r="A1101">
        <v>1100</v>
      </c>
      <c r="B1101" t="s">
        <v>30</v>
      </c>
      <c r="C1101">
        <v>0</v>
      </c>
      <c r="D1101" t="s">
        <v>23</v>
      </c>
      <c r="E1101" t="s">
        <v>23</v>
      </c>
      <c r="F1101" t="s">
        <v>23</v>
      </c>
      <c r="G1101" t="s">
        <v>26</v>
      </c>
      <c r="H1101" t="str">
        <f t="shared" si="51"/>
        <v>Yes</v>
      </c>
      <c r="I1101" t="s">
        <v>23</v>
      </c>
      <c r="J1101" t="s">
        <v>24</v>
      </c>
      <c r="K1101" t="s">
        <v>24</v>
      </c>
      <c r="L1101" t="s">
        <v>24</v>
      </c>
      <c r="M1101" t="s">
        <v>23</v>
      </c>
      <c r="N1101" t="s">
        <v>24</v>
      </c>
      <c r="O1101" t="s">
        <v>24</v>
      </c>
      <c r="P1101" s="31">
        <f t="shared" si="53"/>
        <v>3</v>
      </c>
      <c r="Q1101" t="s">
        <v>27</v>
      </c>
      <c r="R1101" t="s">
        <v>23</v>
      </c>
      <c r="S1101" t="s">
        <v>32</v>
      </c>
      <c r="T1101">
        <v>55.7</v>
      </c>
      <c r="U1101">
        <v>259.39999999999998</v>
      </c>
      <c r="V1101" s="10">
        <v>5</v>
      </c>
      <c r="W1101" t="s">
        <v>24</v>
      </c>
      <c r="X1101" s="10">
        <f t="shared" si="52"/>
        <v>0</v>
      </c>
      <c r="Y1101" s="13"/>
    </row>
    <row r="1102" spans="1:25">
      <c r="A1102">
        <v>1101</v>
      </c>
      <c r="B1102" t="s">
        <v>30</v>
      </c>
      <c r="C1102">
        <v>0</v>
      </c>
      <c r="D1102" t="s">
        <v>24</v>
      </c>
      <c r="E1102" t="s">
        <v>23</v>
      </c>
      <c r="F1102" t="s">
        <v>23</v>
      </c>
      <c r="G1102" t="s">
        <v>24</v>
      </c>
      <c r="H1102" t="str">
        <f t="shared" si="51"/>
        <v>No</v>
      </c>
      <c r="I1102" t="s">
        <v>23</v>
      </c>
      <c r="J1102" t="s">
        <v>46</v>
      </c>
      <c r="K1102" t="s">
        <v>46</v>
      </c>
      <c r="L1102" t="s">
        <v>46</v>
      </c>
      <c r="M1102" t="s">
        <v>46</v>
      </c>
      <c r="N1102" t="s">
        <v>46</v>
      </c>
      <c r="O1102" t="s">
        <v>46</v>
      </c>
      <c r="P1102" s="31">
        <f t="shared" si="53"/>
        <v>1</v>
      </c>
      <c r="Q1102" t="s">
        <v>27</v>
      </c>
      <c r="R1102" t="s">
        <v>23</v>
      </c>
      <c r="S1102" t="s">
        <v>28</v>
      </c>
      <c r="T1102">
        <v>24.8</v>
      </c>
      <c r="U1102">
        <v>324.14999999999998</v>
      </c>
      <c r="V1102" s="10">
        <v>15</v>
      </c>
      <c r="W1102" t="s">
        <v>24</v>
      </c>
      <c r="X1102" s="10">
        <f t="shared" si="52"/>
        <v>0</v>
      </c>
      <c r="Y1102" s="13"/>
    </row>
    <row r="1103" spans="1:25">
      <c r="A1103">
        <v>1102</v>
      </c>
      <c r="B1103" t="s">
        <v>22</v>
      </c>
      <c r="C1103">
        <v>0</v>
      </c>
      <c r="D1103" t="s">
        <v>23</v>
      </c>
      <c r="E1103" t="s">
        <v>23</v>
      </c>
      <c r="F1103" t="s">
        <v>24</v>
      </c>
      <c r="G1103" t="s">
        <v>24</v>
      </c>
      <c r="H1103" t="str">
        <f t="shared" si="51"/>
        <v>No</v>
      </c>
      <c r="I1103" t="s">
        <v>23</v>
      </c>
      <c r="J1103" t="s">
        <v>46</v>
      </c>
      <c r="K1103" t="s">
        <v>46</v>
      </c>
      <c r="L1103" t="s">
        <v>46</v>
      </c>
      <c r="M1103" t="s">
        <v>46</v>
      </c>
      <c r="N1103" t="s">
        <v>46</v>
      </c>
      <c r="O1103" t="s">
        <v>46</v>
      </c>
      <c r="P1103" s="31">
        <f t="shared" si="53"/>
        <v>1</v>
      </c>
      <c r="Q1103" t="s">
        <v>27</v>
      </c>
      <c r="R1103" t="s">
        <v>24</v>
      </c>
      <c r="S1103" t="s">
        <v>28</v>
      </c>
      <c r="T1103">
        <v>20</v>
      </c>
      <c r="U1103">
        <v>417.65</v>
      </c>
      <c r="V1103" s="10">
        <v>20</v>
      </c>
      <c r="W1103" t="s">
        <v>24</v>
      </c>
      <c r="X1103" s="10">
        <f t="shared" si="52"/>
        <v>0</v>
      </c>
      <c r="Y1103" s="13"/>
    </row>
    <row r="1104" spans="1:25">
      <c r="A1104">
        <v>1103</v>
      </c>
      <c r="B1104" t="s">
        <v>30</v>
      </c>
      <c r="C1104">
        <v>0</v>
      </c>
      <c r="D1104" t="s">
        <v>23</v>
      </c>
      <c r="E1104" t="s">
        <v>23</v>
      </c>
      <c r="F1104" t="s">
        <v>24</v>
      </c>
      <c r="G1104" t="s">
        <v>26</v>
      </c>
      <c r="H1104" t="str">
        <f t="shared" si="51"/>
        <v>Yes</v>
      </c>
      <c r="I1104" t="s">
        <v>23</v>
      </c>
      <c r="J1104" t="s">
        <v>24</v>
      </c>
      <c r="K1104" t="s">
        <v>23</v>
      </c>
      <c r="L1104" t="s">
        <v>23</v>
      </c>
      <c r="M1104" t="s">
        <v>24</v>
      </c>
      <c r="N1104" t="s">
        <v>24</v>
      </c>
      <c r="O1104" t="s">
        <v>24</v>
      </c>
      <c r="P1104" s="31">
        <f t="shared" si="53"/>
        <v>4</v>
      </c>
      <c r="Q1104" t="s">
        <v>27</v>
      </c>
      <c r="R1104" t="s">
        <v>23</v>
      </c>
      <c r="S1104" t="s">
        <v>32</v>
      </c>
      <c r="T1104">
        <v>56.15</v>
      </c>
      <c r="U1104">
        <v>168.15</v>
      </c>
      <c r="V1104" s="10">
        <v>3</v>
      </c>
      <c r="W1104" t="s">
        <v>23</v>
      </c>
      <c r="X1104" s="10">
        <f t="shared" si="52"/>
        <v>1</v>
      </c>
      <c r="Y1104" s="13"/>
    </row>
    <row r="1105" spans="1:25">
      <c r="A1105">
        <v>1104</v>
      </c>
      <c r="B1105" t="s">
        <v>30</v>
      </c>
      <c r="C1105">
        <v>0</v>
      </c>
      <c r="D1105" t="s">
        <v>23</v>
      </c>
      <c r="E1105" t="s">
        <v>23</v>
      </c>
      <c r="F1105" t="s">
        <v>23</v>
      </c>
      <c r="G1105" t="s">
        <v>37</v>
      </c>
      <c r="H1105" t="str">
        <f t="shared" si="51"/>
        <v>Yes</v>
      </c>
      <c r="I1105" t="s">
        <v>23</v>
      </c>
      <c r="J1105" t="s">
        <v>24</v>
      </c>
      <c r="K1105" t="s">
        <v>23</v>
      </c>
      <c r="L1105" t="s">
        <v>24</v>
      </c>
      <c r="M1105" t="s">
        <v>23</v>
      </c>
      <c r="N1105" t="s">
        <v>23</v>
      </c>
      <c r="O1105" t="s">
        <v>23</v>
      </c>
      <c r="P1105" s="31">
        <f t="shared" si="53"/>
        <v>6</v>
      </c>
      <c r="Q1105" t="s">
        <v>31</v>
      </c>
      <c r="R1105" t="s">
        <v>23</v>
      </c>
      <c r="S1105" t="s">
        <v>28</v>
      </c>
      <c r="T1105">
        <v>105.2</v>
      </c>
      <c r="U1105">
        <v>5637.85</v>
      </c>
      <c r="V1105" s="10">
        <v>54</v>
      </c>
      <c r="W1105" t="s">
        <v>24</v>
      </c>
      <c r="X1105" s="10">
        <f t="shared" si="52"/>
        <v>0</v>
      </c>
      <c r="Y1105" s="13"/>
    </row>
    <row r="1106" spans="1:25">
      <c r="A1106">
        <v>1105</v>
      </c>
      <c r="B1106" t="s">
        <v>30</v>
      </c>
      <c r="C1106">
        <v>0</v>
      </c>
      <c r="D1106" t="s">
        <v>24</v>
      </c>
      <c r="E1106" t="s">
        <v>24</v>
      </c>
      <c r="F1106" t="s">
        <v>24</v>
      </c>
      <c r="G1106" t="s">
        <v>24</v>
      </c>
      <c r="H1106" t="str">
        <f t="shared" si="51"/>
        <v>No</v>
      </c>
      <c r="I1106" t="s">
        <v>23</v>
      </c>
      <c r="J1106" t="s">
        <v>46</v>
      </c>
      <c r="K1106" t="s">
        <v>46</v>
      </c>
      <c r="L1106" t="s">
        <v>46</v>
      </c>
      <c r="M1106" t="s">
        <v>46</v>
      </c>
      <c r="N1106" t="s">
        <v>46</v>
      </c>
      <c r="O1106" t="s">
        <v>46</v>
      </c>
      <c r="P1106" s="31">
        <f t="shared" si="53"/>
        <v>1</v>
      </c>
      <c r="Q1106" t="s">
        <v>31</v>
      </c>
      <c r="R1106" t="s">
        <v>23</v>
      </c>
      <c r="S1106" t="s">
        <v>32</v>
      </c>
      <c r="T1106">
        <v>19.55</v>
      </c>
      <c r="U1106">
        <v>839.4</v>
      </c>
      <c r="V1106" s="10">
        <v>42</v>
      </c>
      <c r="W1106" t="s">
        <v>24</v>
      </c>
      <c r="X1106" s="10">
        <f t="shared" si="52"/>
        <v>0</v>
      </c>
      <c r="Y1106" s="13"/>
    </row>
    <row r="1107" spans="1:25">
      <c r="A1107">
        <v>1106</v>
      </c>
      <c r="B1107" t="s">
        <v>22</v>
      </c>
      <c r="C1107">
        <v>0</v>
      </c>
      <c r="D1107" t="s">
        <v>23</v>
      </c>
      <c r="E1107" t="s">
        <v>24</v>
      </c>
      <c r="F1107" t="s">
        <v>24</v>
      </c>
      <c r="G1107" t="s">
        <v>37</v>
      </c>
      <c r="H1107" t="str">
        <f t="shared" si="51"/>
        <v>Yes</v>
      </c>
      <c r="I1107" t="s">
        <v>23</v>
      </c>
      <c r="J1107" t="s">
        <v>24</v>
      </c>
      <c r="K1107" t="s">
        <v>24</v>
      </c>
      <c r="L1107" t="s">
        <v>24</v>
      </c>
      <c r="M1107" t="s">
        <v>24</v>
      </c>
      <c r="N1107" t="s">
        <v>24</v>
      </c>
      <c r="O1107" t="s">
        <v>23</v>
      </c>
      <c r="P1107" s="31">
        <f t="shared" si="53"/>
        <v>3</v>
      </c>
      <c r="Q1107" t="s">
        <v>27</v>
      </c>
      <c r="R1107" t="s">
        <v>23</v>
      </c>
      <c r="S1107" t="s">
        <v>28</v>
      </c>
      <c r="T1107">
        <v>79.75</v>
      </c>
      <c r="U1107">
        <v>769.1</v>
      </c>
      <c r="V1107" s="10">
        <v>9</v>
      </c>
      <c r="W1107" t="s">
        <v>24</v>
      </c>
      <c r="X1107" s="10">
        <f t="shared" si="52"/>
        <v>0</v>
      </c>
      <c r="Y1107" s="13"/>
    </row>
    <row r="1108" spans="1:25">
      <c r="A1108">
        <v>1107</v>
      </c>
      <c r="B1108" t="s">
        <v>22</v>
      </c>
      <c r="C1108">
        <v>0</v>
      </c>
      <c r="D1108" t="s">
        <v>24</v>
      </c>
      <c r="E1108" t="s">
        <v>24</v>
      </c>
      <c r="F1108" t="s">
        <v>23</v>
      </c>
      <c r="G1108" t="s">
        <v>37</v>
      </c>
      <c r="H1108" t="str">
        <f t="shared" si="51"/>
        <v>Yes</v>
      </c>
      <c r="I1108" t="s">
        <v>23</v>
      </c>
      <c r="J1108" t="s">
        <v>24</v>
      </c>
      <c r="K1108" t="s">
        <v>23</v>
      </c>
      <c r="L1108" t="s">
        <v>24</v>
      </c>
      <c r="M1108" t="s">
        <v>24</v>
      </c>
      <c r="N1108" t="s">
        <v>23</v>
      </c>
      <c r="O1108" t="s">
        <v>23</v>
      </c>
      <c r="P1108" s="31">
        <f t="shared" si="53"/>
        <v>5</v>
      </c>
      <c r="Q1108" t="s">
        <v>47</v>
      </c>
      <c r="R1108" t="s">
        <v>24</v>
      </c>
      <c r="S1108" t="s">
        <v>35</v>
      </c>
      <c r="T1108">
        <v>97.45</v>
      </c>
      <c r="U1108">
        <v>6253</v>
      </c>
      <c r="V1108" s="10">
        <v>63</v>
      </c>
      <c r="W1108" t="s">
        <v>24</v>
      </c>
      <c r="X1108" s="10">
        <f t="shared" si="52"/>
        <v>0</v>
      </c>
      <c r="Y1108" s="13"/>
    </row>
    <row r="1109" spans="1:25">
      <c r="A1109">
        <v>1108</v>
      </c>
      <c r="B1109" t="s">
        <v>22</v>
      </c>
      <c r="C1109">
        <v>0</v>
      </c>
      <c r="D1109" t="s">
        <v>23</v>
      </c>
      <c r="E1109" t="s">
        <v>24</v>
      </c>
      <c r="F1109" t="s">
        <v>23</v>
      </c>
      <c r="G1109" t="s">
        <v>24</v>
      </c>
      <c r="H1109" t="str">
        <f t="shared" si="51"/>
        <v>No</v>
      </c>
      <c r="I1109" t="s">
        <v>23</v>
      </c>
      <c r="J1109" t="s">
        <v>46</v>
      </c>
      <c r="K1109" t="s">
        <v>46</v>
      </c>
      <c r="L1109" t="s">
        <v>46</v>
      </c>
      <c r="M1109" t="s">
        <v>46</v>
      </c>
      <c r="N1109" t="s">
        <v>46</v>
      </c>
      <c r="O1109" t="s">
        <v>46</v>
      </c>
      <c r="P1109" s="31">
        <f t="shared" si="53"/>
        <v>1</v>
      </c>
      <c r="Q1109" t="s">
        <v>47</v>
      </c>
      <c r="R1109" t="s">
        <v>24</v>
      </c>
      <c r="S1109" t="s">
        <v>35</v>
      </c>
      <c r="T1109">
        <v>24.25</v>
      </c>
      <c r="U1109">
        <v>1641.8</v>
      </c>
      <c r="V1109" s="10">
        <v>69</v>
      </c>
      <c r="W1109" t="s">
        <v>24</v>
      </c>
      <c r="X1109" s="10">
        <f t="shared" si="52"/>
        <v>0</v>
      </c>
      <c r="Y1109" s="13"/>
    </row>
    <row r="1110" spans="1:25">
      <c r="A1110">
        <v>1109</v>
      </c>
      <c r="B1110" t="s">
        <v>22</v>
      </c>
      <c r="C1110">
        <v>0</v>
      </c>
      <c r="D1110" t="s">
        <v>24</v>
      </c>
      <c r="E1110" t="s">
        <v>24</v>
      </c>
      <c r="F1110" t="s">
        <v>23</v>
      </c>
      <c r="G1110" t="s">
        <v>24</v>
      </c>
      <c r="H1110" t="str">
        <f t="shared" si="51"/>
        <v>No</v>
      </c>
      <c r="I1110" t="s">
        <v>23</v>
      </c>
      <c r="J1110" t="s">
        <v>46</v>
      </c>
      <c r="K1110" t="s">
        <v>46</v>
      </c>
      <c r="L1110" t="s">
        <v>46</v>
      </c>
      <c r="M1110" t="s">
        <v>46</v>
      </c>
      <c r="N1110" t="s">
        <v>46</v>
      </c>
      <c r="O1110" t="s">
        <v>46</v>
      </c>
      <c r="P1110" s="31">
        <f t="shared" si="53"/>
        <v>1</v>
      </c>
      <c r="Q1110" t="s">
        <v>47</v>
      </c>
      <c r="R1110" t="s">
        <v>24</v>
      </c>
      <c r="S1110" t="s">
        <v>40</v>
      </c>
      <c r="T1110">
        <v>24.6</v>
      </c>
      <c r="U1110">
        <v>1678.05</v>
      </c>
      <c r="V1110" s="10">
        <v>69</v>
      </c>
      <c r="W1110" t="s">
        <v>24</v>
      </c>
      <c r="X1110" s="10">
        <f t="shared" si="52"/>
        <v>0</v>
      </c>
      <c r="Y1110" s="13"/>
    </row>
    <row r="1111" spans="1:25">
      <c r="A1111">
        <v>1110</v>
      </c>
      <c r="B1111" t="s">
        <v>30</v>
      </c>
      <c r="C1111">
        <v>0</v>
      </c>
      <c r="D1111" t="s">
        <v>23</v>
      </c>
      <c r="E1111" t="s">
        <v>24</v>
      </c>
      <c r="F1111" t="s">
        <v>24</v>
      </c>
      <c r="G1111" t="s">
        <v>26</v>
      </c>
      <c r="H1111" t="str">
        <f t="shared" si="51"/>
        <v>Yes</v>
      </c>
      <c r="I1111" t="s">
        <v>23</v>
      </c>
      <c r="J1111" t="s">
        <v>24</v>
      </c>
      <c r="K1111" t="s">
        <v>23</v>
      </c>
      <c r="L1111" t="s">
        <v>24</v>
      </c>
      <c r="M1111" t="s">
        <v>24</v>
      </c>
      <c r="N1111" t="s">
        <v>24</v>
      </c>
      <c r="O1111" t="s">
        <v>24</v>
      </c>
      <c r="P1111" s="31">
        <f t="shared" si="53"/>
        <v>3</v>
      </c>
      <c r="Q1111" t="s">
        <v>27</v>
      </c>
      <c r="R1111" t="s">
        <v>23</v>
      </c>
      <c r="S1111" t="s">
        <v>32</v>
      </c>
      <c r="T1111">
        <v>50.15</v>
      </c>
      <c r="U1111">
        <v>2058.5</v>
      </c>
      <c r="V1111" s="10">
        <v>40</v>
      </c>
      <c r="W1111" t="s">
        <v>24</v>
      </c>
      <c r="X1111" s="10">
        <f t="shared" si="52"/>
        <v>0</v>
      </c>
      <c r="Y1111" s="13"/>
    </row>
    <row r="1112" spans="1:25">
      <c r="A1112">
        <v>1111</v>
      </c>
      <c r="B1112" t="s">
        <v>30</v>
      </c>
      <c r="C1112">
        <v>0</v>
      </c>
      <c r="D1112" t="s">
        <v>24</v>
      </c>
      <c r="E1112" t="s">
        <v>24</v>
      </c>
      <c r="F1112" t="s">
        <v>25</v>
      </c>
      <c r="G1112" t="s">
        <v>26</v>
      </c>
      <c r="H1112" t="str">
        <f t="shared" si="51"/>
        <v>Yes</v>
      </c>
      <c r="I1112" t="s">
        <v>24</v>
      </c>
      <c r="J1112" t="s">
        <v>23</v>
      </c>
      <c r="K1112" t="s">
        <v>23</v>
      </c>
      <c r="L1112" t="s">
        <v>23</v>
      </c>
      <c r="M1112" t="s">
        <v>24</v>
      </c>
      <c r="N1112" t="s">
        <v>24</v>
      </c>
      <c r="O1112" t="s">
        <v>24</v>
      </c>
      <c r="P1112" s="31">
        <f t="shared" si="53"/>
        <v>4</v>
      </c>
      <c r="Q1112" t="s">
        <v>47</v>
      </c>
      <c r="R1112" t="s">
        <v>24</v>
      </c>
      <c r="S1112" t="s">
        <v>35</v>
      </c>
      <c r="T1112">
        <v>39.6</v>
      </c>
      <c r="U1112">
        <v>2424.5</v>
      </c>
      <c r="V1112" s="10">
        <v>60</v>
      </c>
      <c r="W1112" t="s">
        <v>24</v>
      </c>
      <c r="X1112" s="10">
        <f t="shared" si="52"/>
        <v>0</v>
      </c>
      <c r="Y1112" s="13"/>
    </row>
    <row r="1113" spans="1:25">
      <c r="A1113">
        <v>1112</v>
      </c>
      <c r="B1113" t="s">
        <v>22</v>
      </c>
      <c r="C1113">
        <v>0</v>
      </c>
      <c r="D1113" t="s">
        <v>24</v>
      </c>
      <c r="E1113" t="s">
        <v>24</v>
      </c>
      <c r="F1113" t="s">
        <v>24</v>
      </c>
      <c r="G1113" t="s">
        <v>37</v>
      </c>
      <c r="H1113" t="str">
        <f t="shared" si="51"/>
        <v>Yes</v>
      </c>
      <c r="I1113" t="s">
        <v>23</v>
      </c>
      <c r="J1113" t="s">
        <v>23</v>
      </c>
      <c r="K1113" t="s">
        <v>24</v>
      </c>
      <c r="L1113" t="s">
        <v>23</v>
      </c>
      <c r="M1113" t="s">
        <v>23</v>
      </c>
      <c r="N1113" t="s">
        <v>24</v>
      </c>
      <c r="O1113" t="s">
        <v>23</v>
      </c>
      <c r="P1113" s="31">
        <f t="shared" si="53"/>
        <v>6</v>
      </c>
      <c r="Q1113" t="s">
        <v>27</v>
      </c>
      <c r="R1113" t="s">
        <v>23</v>
      </c>
      <c r="S1113" t="s">
        <v>35</v>
      </c>
      <c r="T1113">
        <v>94.4</v>
      </c>
      <c r="U1113">
        <v>387.2</v>
      </c>
      <c r="V1113" s="10">
        <v>4</v>
      </c>
      <c r="W1113" t="s">
        <v>23</v>
      </c>
      <c r="X1113" s="10">
        <f t="shared" si="52"/>
        <v>1</v>
      </c>
      <c r="Y1113" s="13"/>
    </row>
    <row r="1114" spans="1:25">
      <c r="A1114">
        <v>1113</v>
      </c>
      <c r="B1114" t="s">
        <v>22</v>
      </c>
      <c r="C1114">
        <v>1</v>
      </c>
      <c r="D1114" t="s">
        <v>24</v>
      </c>
      <c r="E1114" t="s">
        <v>24</v>
      </c>
      <c r="F1114" t="s">
        <v>23</v>
      </c>
      <c r="G1114" t="s">
        <v>26</v>
      </c>
      <c r="H1114" t="str">
        <f t="shared" si="51"/>
        <v>Yes</v>
      </c>
      <c r="I1114" t="s">
        <v>23</v>
      </c>
      <c r="J1114" t="s">
        <v>23</v>
      </c>
      <c r="K1114" t="s">
        <v>23</v>
      </c>
      <c r="L1114" t="s">
        <v>23</v>
      </c>
      <c r="M1114" t="s">
        <v>23</v>
      </c>
      <c r="N1114" t="s">
        <v>23</v>
      </c>
      <c r="O1114" t="s">
        <v>23</v>
      </c>
      <c r="P1114" s="31">
        <f t="shared" si="53"/>
        <v>8</v>
      </c>
      <c r="Q1114" t="s">
        <v>47</v>
      </c>
      <c r="R1114" t="s">
        <v>24</v>
      </c>
      <c r="S1114" t="s">
        <v>32</v>
      </c>
      <c r="T1114">
        <v>89.85</v>
      </c>
      <c r="U1114">
        <v>6293.45</v>
      </c>
      <c r="V1114" s="10">
        <v>71</v>
      </c>
      <c r="W1114" t="s">
        <v>24</v>
      </c>
      <c r="X1114" s="10">
        <f t="shared" si="52"/>
        <v>0</v>
      </c>
      <c r="Y1114" s="13"/>
    </row>
    <row r="1115" spans="1:25">
      <c r="A1115">
        <v>1114</v>
      </c>
      <c r="B1115" t="s">
        <v>22</v>
      </c>
      <c r="C1115">
        <v>0</v>
      </c>
      <c r="D1115" t="s">
        <v>23</v>
      </c>
      <c r="E1115" t="s">
        <v>24</v>
      </c>
      <c r="F1115" t="s">
        <v>23</v>
      </c>
      <c r="G1115" t="s">
        <v>37</v>
      </c>
      <c r="H1115" t="str">
        <f t="shared" si="51"/>
        <v>Yes</v>
      </c>
      <c r="I1115" t="s">
        <v>23</v>
      </c>
      <c r="J1115" t="s">
        <v>24</v>
      </c>
      <c r="K1115" t="s">
        <v>24</v>
      </c>
      <c r="L1115" t="s">
        <v>23</v>
      </c>
      <c r="M1115" t="s">
        <v>24</v>
      </c>
      <c r="N1115" t="s">
        <v>24</v>
      </c>
      <c r="O1115" t="s">
        <v>24</v>
      </c>
      <c r="P1115" s="31">
        <f t="shared" si="53"/>
        <v>3</v>
      </c>
      <c r="Q1115" t="s">
        <v>27</v>
      </c>
      <c r="R1115" t="s">
        <v>23</v>
      </c>
      <c r="S1115" t="s">
        <v>40</v>
      </c>
      <c r="T1115">
        <v>78.95</v>
      </c>
      <c r="U1115">
        <v>2839.65</v>
      </c>
      <c r="V1115" s="10">
        <v>37</v>
      </c>
      <c r="W1115" t="s">
        <v>23</v>
      </c>
      <c r="X1115" s="10">
        <f t="shared" si="52"/>
        <v>1</v>
      </c>
      <c r="Y1115" s="13"/>
    </row>
    <row r="1116" spans="1:25">
      <c r="A1116">
        <v>1115</v>
      </c>
      <c r="B1116" t="s">
        <v>30</v>
      </c>
      <c r="C1116">
        <v>0</v>
      </c>
      <c r="D1116" t="s">
        <v>23</v>
      </c>
      <c r="E1116" t="s">
        <v>24</v>
      </c>
      <c r="F1116" t="s">
        <v>23</v>
      </c>
      <c r="G1116" t="s">
        <v>37</v>
      </c>
      <c r="H1116" t="str">
        <f t="shared" si="51"/>
        <v>Yes</v>
      </c>
      <c r="I1116" t="s">
        <v>23</v>
      </c>
      <c r="J1116" t="s">
        <v>24</v>
      </c>
      <c r="K1116" t="s">
        <v>23</v>
      </c>
      <c r="L1116" t="s">
        <v>24</v>
      </c>
      <c r="M1116" t="s">
        <v>24</v>
      </c>
      <c r="N1116" t="s">
        <v>23</v>
      </c>
      <c r="O1116" t="s">
        <v>23</v>
      </c>
      <c r="P1116" s="31">
        <f t="shared" si="53"/>
        <v>5</v>
      </c>
      <c r="Q1116" t="s">
        <v>27</v>
      </c>
      <c r="R1116" t="s">
        <v>23</v>
      </c>
      <c r="S1116" t="s">
        <v>40</v>
      </c>
      <c r="T1116">
        <v>98.85</v>
      </c>
      <c r="U1116">
        <v>3145.9</v>
      </c>
      <c r="V1116" s="10">
        <v>32</v>
      </c>
      <c r="W1116" t="s">
        <v>24</v>
      </c>
      <c r="X1116" s="10">
        <f t="shared" si="52"/>
        <v>0</v>
      </c>
      <c r="Y1116" s="13"/>
    </row>
    <row r="1117" spans="1:25">
      <c r="A1117">
        <v>1116</v>
      </c>
      <c r="B1117" t="s">
        <v>30</v>
      </c>
      <c r="C1117">
        <v>0</v>
      </c>
      <c r="D1117" t="s">
        <v>24</v>
      </c>
      <c r="E1117" t="s">
        <v>24</v>
      </c>
      <c r="F1117" t="s">
        <v>23</v>
      </c>
      <c r="G1117" t="s">
        <v>26</v>
      </c>
      <c r="H1117" t="str">
        <f t="shared" si="51"/>
        <v>Yes</v>
      </c>
      <c r="I1117" t="s">
        <v>23</v>
      </c>
      <c r="J1117" t="s">
        <v>24</v>
      </c>
      <c r="K1117" t="s">
        <v>24</v>
      </c>
      <c r="L1117" t="s">
        <v>24</v>
      </c>
      <c r="M1117" t="s">
        <v>23</v>
      </c>
      <c r="N1117" t="s">
        <v>24</v>
      </c>
      <c r="O1117" t="s">
        <v>24</v>
      </c>
      <c r="P1117" s="31">
        <f t="shared" si="53"/>
        <v>3</v>
      </c>
      <c r="Q1117" t="s">
        <v>47</v>
      </c>
      <c r="R1117" t="s">
        <v>23</v>
      </c>
      <c r="S1117" t="s">
        <v>40</v>
      </c>
      <c r="T1117">
        <v>53.85</v>
      </c>
      <c r="U1117">
        <v>2200.6999999999998</v>
      </c>
      <c r="V1117" s="10">
        <v>39</v>
      </c>
      <c r="W1117" t="s">
        <v>24</v>
      </c>
      <c r="X1117" s="10">
        <f t="shared" si="52"/>
        <v>0</v>
      </c>
      <c r="Y1117" s="13"/>
    </row>
    <row r="1118" spans="1:25">
      <c r="A1118">
        <v>1117</v>
      </c>
      <c r="B1118" t="s">
        <v>22</v>
      </c>
      <c r="C1118">
        <v>0</v>
      </c>
      <c r="D1118" t="s">
        <v>24</v>
      </c>
      <c r="E1118" t="s">
        <v>24</v>
      </c>
      <c r="F1118" t="s">
        <v>23</v>
      </c>
      <c r="G1118" t="s">
        <v>24</v>
      </c>
      <c r="H1118" t="str">
        <f t="shared" si="51"/>
        <v>No</v>
      </c>
      <c r="I1118" t="s">
        <v>23</v>
      </c>
      <c r="J1118" t="s">
        <v>46</v>
      </c>
      <c r="K1118" t="s">
        <v>46</v>
      </c>
      <c r="L1118" t="s">
        <v>46</v>
      </c>
      <c r="M1118" t="s">
        <v>46</v>
      </c>
      <c r="N1118" t="s">
        <v>46</v>
      </c>
      <c r="O1118" t="s">
        <v>46</v>
      </c>
      <c r="P1118" s="31">
        <f t="shared" si="53"/>
        <v>1</v>
      </c>
      <c r="Q1118" t="s">
        <v>31</v>
      </c>
      <c r="R1118" t="s">
        <v>23</v>
      </c>
      <c r="S1118" t="s">
        <v>28</v>
      </c>
      <c r="T1118">
        <v>24.25</v>
      </c>
      <c r="U1118">
        <v>914.4</v>
      </c>
      <c r="V1118" s="10">
        <v>38</v>
      </c>
      <c r="W1118" t="s">
        <v>24</v>
      </c>
      <c r="X1118" s="10">
        <f t="shared" si="52"/>
        <v>0</v>
      </c>
      <c r="Y1118" s="13"/>
    </row>
    <row r="1119" spans="1:25">
      <c r="A1119">
        <v>1118</v>
      </c>
      <c r="B1119" t="s">
        <v>30</v>
      </c>
      <c r="C1119">
        <v>0</v>
      </c>
      <c r="D1119" t="s">
        <v>24</v>
      </c>
      <c r="E1119" t="s">
        <v>24</v>
      </c>
      <c r="F1119" t="s">
        <v>23</v>
      </c>
      <c r="G1119" t="s">
        <v>37</v>
      </c>
      <c r="H1119" t="str">
        <f t="shared" si="51"/>
        <v>Yes</v>
      </c>
      <c r="I1119" t="s">
        <v>23</v>
      </c>
      <c r="J1119" t="s">
        <v>24</v>
      </c>
      <c r="K1119" t="s">
        <v>24</v>
      </c>
      <c r="L1119" t="s">
        <v>23</v>
      </c>
      <c r="M1119" t="s">
        <v>24</v>
      </c>
      <c r="N1119" t="s">
        <v>24</v>
      </c>
      <c r="O1119" t="s">
        <v>23</v>
      </c>
      <c r="P1119" s="31">
        <f t="shared" si="53"/>
        <v>4</v>
      </c>
      <c r="Q1119" t="s">
        <v>47</v>
      </c>
      <c r="R1119" t="s">
        <v>23</v>
      </c>
      <c r="S1119" t="s">
        <v>40</v>
      </c>
      <c r="T1119">
        <v>89.45</v>
      </c>
      <c r="U1119">
        <v>4577.75</v>
      </c>
      <c r="V1119" s="10">
        <v>52</v>
      </c>
      <c r="W1119" t="s">
        <v>24</v>
      </c>
      <c r="X1119" s="10">
        <f t="shared" si="52"/>
        <v>0</v>
      </c>
      <c r="Y1119" s="13"/>
    </row>
    <row r="1120" spans="1:25">
      <c r="A1120">
        <v>1119</v>
      </c>
      <c r="B1120" t="s">
        <v>22</v>
      </c>
      <c r="C1120">
        <v>0</v>
      </c>
      <c r="D1120" t="s">
        <v>23</v>
      </c>
      <c r="E1120" t="s">
        <v>23</v>
      </c>
      <c r="F1120" t="s">
        <v>23</v>
      </c>
      <c r="G1120" t="s">
        <v>37</v>
      </c>
      <c r="H1120" t="str">
        <f t="shared" si="51"/>
        <v>Yes</v>
      </c>
      <c r="I1120" t="s">
        <v>23</v>
      </c>
      <c r="J1120" t="s">
        <v>23</v>
      </c>
      <c r="K1120" t="s">
        <v>23</v>
      </c>
      <c r="L1120" t="s">
        <v>24</v>
      </c>
      <c r="M1120" t="s">
        <v>24</v>
      </c>
      <c r="N1120" t="s">
        <v>23</v>
      </c>
      <c r="O1120" t="s">
        <v>23</v>
      </c>
      <c r="P1120" s="31">
        <f t="shared" si="53"/>
        <v>6</v>
      </c>
      <c r="Q1120" t="s">
        <v>27</v>
      </c>
      <c r="R1120" t="s">
        <v>23</v>
      </c>
      <c r="S1120" t="s">
        <v>40</v>
      </c>
      <c r="T1120">
        <v>105.25</v>
      </c>
      <c r="U1120">
        <v>4997.5</v>
      </c>
      <c r="V1120" s="10">
        <v>48</v>
      </c>
      <c r="W1120" t="s">
        <v>24</v>
      </c>
      <c r="X1120" s="10">
        <f t="shared" si="52"/>
        <v>0</v>
      </c>
      <c r="Y1120" s="13"/>
    </row>
    <row r="1121" spans="1:25">
      <c r="A1121">
        <v>1120</v>
      </c>
      <c r="B1121" t="s">
        <v>30</v>
      </c>
      <c r="C1121">
        <v>0</v>
      </c>
      <c r="D1121" t="s">
        <v>23</v>
      </c>
      <c r="E1121" t="s">
        <v>23</v>
      </c>
      <c r="F1121" t="s">
        <v>25</v>
      </c>
      <c r="G1121" t="s">
        <v>26</v>
      </c>
      <c r="H1121" t="str">
        <f t="shared" si="51"/>
        <v>Yes</v>
      </c>
      <c r="I1121" t="s">
        <v>24</v>
      </c>
      <c r="J1121" t="s">
        <v>23</v>
      </c>
      <c r="K1121" t="s">
        <v>24</v>
      </c>
      <c r="L1121" t="s">
        <v>23</v>
      </c>
      <c r="M1121" t="s">
        <v>23</v>
      </c>
      <c r="N1121" t="s">
        <v>23</v>
      </c>
      <c r="O1121" t="s">
        <v>23</v>
      </c>
      <c r="P1121" s="31">
        <f t="shared" si="53"/>
        <v>6</v>
      </c>
      <c r="Q1121" t="s">
        <v>47</v>
      </c>
      <c r="R1121" t="s">
        <v>24</v>
      </c>
      <c r="S1121" t="s">
        <v>35</v>
      </c>
      <c r="T1121">
        <v>59.5</v>
      </c>
      <c r="U1121">
        <v>4144.8</v>
      </c>
      <c r="V1121" s="10">
        <v>70</v>
      </c>
      <c r="W1121" t="s">
        <v>24</v>
      </c>
      <c r="X1121" s="10">
        <f t="shared" si="52"/>
        <v>0</v>
      </c>
      <c r="Y1121" s="13"/>
    </row>
    <row r="1122" spans="1:25">
      <c r="A1122">
        <v>1121</v>
      </c>
      <c r="B1122" t="s">
        <v>30</v>
      </c>
      <c r="C1122">
        <v>0</v>
      </c>
      <c r="D1122" t="s">
        <v>24</v>
      </c>
      <c r="E1122" t="s">
        <v>24</v>
      </c>
      <c r="F1122" t="s">
        <v>24</v>
      </c>
      <c r="G1122" t="s">
        <v>37</v>
      </c>
      <c r="H1122" t="str">
        <f t="shared" si="51"/>
        <v>Yes</v>
      </c>
      <c r="I1122" t="s">
        <v>23</v>
      </c>
      <c r="J1122" t="s">
        <v>24</v>
      </c>
      <c r="K1122" t="s">
        <v>24</v>
      </c>
      <c r="L1122" t="s">
        <v>24</v>
      </c>
      <c r="M1122" t="s">
        <v>24</v>
      </c>
      <c r="N1122" t="s">
        <v>24</v>
      </c>
      <c r="O1122" t="s">
        <v>24</v>
      </c>
      <c r="P1122" s="31">
        <f t="shared" si="53"/>
        <v>2</v>
      </c>
      <c r="Q1122" t="s">
        <v>27</v>
      </c>
      <c r="R1122" t="s">
        <v>24</v>
      </c>
      <c r="S1122" t="s">
        <v>40</v>
      </c>
      <c r="T1122">
        <v>70.55</v>
      </c>
      <c r="U1122">
        <v>1493.55</v>
      </c>
      <c r="V1122" s="10">
        <v>20</v>
      </c>
      <c r="W1122" t="s">
        <v>24</v>
      </c>
      <c r="X1122" s="10">
        <f t="shared" si="52"/>
        <v>0</v>
      </c>
      <c r="Y1122" s="13"/>
    </row>
    <row r="1123" spans="1:25">
      <c r="A1123">
        <v>1122</v>
      </c>
      <c r="B1123" t="s">
        <v>22</v>
      </c>
      <c r="C1123">
        <v>0</v>
      </c>
      <c r="D1123" t="s">
        <v>24</v>
      </c>
      <c r="E1123" t="s">
        <v>24</v>
      </c>
      <c r="F1123" t="s">
        <v>23</v>
      </c>
      <c r="G1123" t="s">
        <v>26</v>
      </c>
      <c r="H1123" t="str">
        <f t="shared" si="51"/>
        <v>Yes</v>
      </c>
      <c r="I1123" t="s">
        <v>23</v>
      </c>
      <c r="J1123" t="s">
        <v>23</v>
      </c>
      <c r="K1123" t="s">
        <v>24</v>
      </c>
      <c r="L1123" t="s">
        <v>23</v>
      </c>
      <c r="M1123" t="s">
        <v>23</v>
      </c>
      <c r="N1123" t="s">
        <v>23</v>
      </c>
      <c r="O1123" t="s">
        <v>23</v>
      </c>
      <c r="P1123" s="31">
        <f t="shared" si="53"/>
        <v>7</v>
      </c>
      <c r="Q1123" t="s">
        <v>31</v>
      </c>
      <c r="R1123" t="s">
        <v>23</v>
      </c>
      <c r="S1123" t="s">
        <v>40</v>
      </c>
      <c r="T1123">
        <v>82.5</v>
      </c>
      <c r="U1123">
        <v>4179.1000000000004</v>
      </c>
      <c r="V1123" s="10">
        <v>50</v>
      </c>
      <c r="W1123" t="s">
        <v>24</v>
      </c>
      <c r="X1123" s="10">
        <f t="shared" si="52"/>
        <v>0</v>
      </c>
      <c r="Y1123" s="13"/>
    </row>
    <row r="1124" spans="1:25">
      <c r="A1124">
        <v>1123</v>
      </c>
      <c r="B1124" t="s">
        <v>22</v>
      </c>
      <c r="C1124">
        <v>0</v>
      </c>
      <c r="D1124" t="s">
        <v>24</v>
      </c>
      <c r="E1124" t="s">
        <v>24</v>
      </c>
      <c r="F1124" t="s">
        <v>25</v>
      </c>
      <c r="G1124" t="s">
        <v>26</v>
      </c>
      <c r="H1124" t="str">
        <f t="shared" si="51"/>
        <v>Yes</v>
      </c>
      <c r="I1124" t="s">
        <v>24</v>
      </c>
      <c r="J1124" t="s">
        <v>24</v>
      </c>
      <c r="K1124" t="s">
        <v>24</v>
      </c>
      <c r="L1124" t="s">
        <v>24</v>
      </c>
      <c r="M1124" t="s">
        <v>24</v>
      </c>
      <c r="N1124" t="s">
        <v>23</v>
      </c>
      <c r="O1124" t="s">
        <v>23</v>
      </c>
      <c r="P1124" s="31">
        <f t="shared" si="53"/>
        <v>3</v>
      </c>
      <c r="Q1124" t="s">
        <v>31</v>
      </c>
      <c r="R1124" t="s">
        <v>23</v>
      </c>
      <c r="S1124" t="s">
        <v>40</v>
      </c>
      <c r="T1124">
        <v>44.85</v>
      </c>
      <c r="U1124">
        <v>893.55</v>
      </c>
      <c r="V1124" s="10">
        <v>19</v>
      </c>
      <c r="W1124" t="s">
        <v>23</v>
      </c>
      <c r="X1124" s="10">
        <f t="shared" si="52"/>
        <v>1</v>
      </c>
      <c r="Y1124" s="13"/>
    </row>
    <row r="1125" spans="1:25">
      <c r="A1125">
        <v>1124</v>
      </c>
      <c r="B1125" t="s">
        <v>30</v>
      </c>
      <c r="C1125">
        <v>0</v>
      </c>
      <c r="D1125" t="s">
        <v>23</v>
      </c>
      <c r="E1125" t="s">
        <v>23</v>
      </c>
      <c r="F1125" t="s">
        <v>24</v>
      </c>
      <c r="G1125" t="s">
        <v>26</v>
      </c>
      <c r="H1125" t="str">
        <f t="shared" si="51"/>
        <v>Yes</v>
      </c>
      <c r="I1125" t="s">
        <v>23</v>
      </c>
      <c r="J1125" t="s">
        <v>23</v>
      </c>
      <c r="K1125" t="s">
        <v>23</v>
      </c>
      <c r="L1125" t="s">
        <v>23</v>
      </c>
      <c r="M1125" t="s">
        <v>24</v>
      </c>
      <c r="N1125" t="s">
        <v>24</v>
      </c>
      <c r="O1125" t="s">
        <v>24</v>
      </c>
      <c r="P1125" s="31">
        <f t="shared" si="53"/>
        <v>5</v>
      </c>
      <c r="Q1125" t="s">
        <v>31</v>
      </c>
      <c r="R1125" t="s">
        <v>23</v>
      </c>
      <c r="S1125" t="s">
        <v>35</v>
      </c>
      <c r="T1125">
        <v>61.6</v>
      </c>
      <c r="U1125">
        <v>1611</v>
      </c>
      <c r="V1125" s="10">
        <v>25</v>
      </c>
      <c r="W1125" t="s">
        <v>24</v>
      </c>
      <c r="X1125" s="10">
        <f t="shared" si="52"/>
        <v>0</v>
      </c>
      <c r="Y1125" s="13"/>
    </row>
    <row r="1126" spans="1:25">
      <c r="A1126">
        <v>1125</v>
      </c>
      <c r="B1126" t="s">
        <v>30</v>
      </c>
      <c r="C1126">
        <v>0</v>
      </c>
      <c r="D1126" t="s">
        <v>24</v>
      </c>
      <c r="E1126" t="s">
        <v>24</v>
      </c>
      <c r="F1126" t="s">
        <v>24</v>
      </c>
      <c r="G1126" t="s">
        <v>26</v>
      </c>
      <c r="H1126" t="str">
        <f t="shared" si="51"/>
        <v>Yes</v>
      </c>
      <c r="I1126" t="s">
        <v>23</v>
      </c>
      <c r="J1126" t="s">
        <v>24</v>
      </c>
      <c r="K1126" t="s">
        <v>23</v>
      </c>
      <c r="L1126" t="s">
        <v>24</v>
      </c>
      <c r="M1126" t="s">
        <v>24</v>
      </c>
      <c r="N1126" t="s">
        <v>24</v>
      </c>
      <c r="O1126" t="s">
        <v>24</v>
      </c>
      <c r="P1126" s="31">
        <f t="shared" si="53"/>
        <v>3</v>
      </c>
      <c r="Q1126" t="s">
        <v>27</v>
      </c>
      <c r="R1126" t="s">
        <v>23</v>
      </c>
      <c r="S1126" t="s">
        <v>35</v>
      </c>
      <c r="T1126">
        <v>49.05</v>
      </c>
      <c r="U1126">
        <v>593.04999999999995</v>
      </c>
      <c r="V1126" s="10">
        <v>12</v>
      </c>
      <c r="W1126" t="s">
        <v>24</v>
      </c>
      <c r="X1126" s="10">
        <f t="shared" si="52"/>
        <v>0</v>
      </c>
      <c r="Y1126" s="13"/>
    </row>
    <row r="1127" spans="1:25">
      <c r="A1127">
        <v>1126</v>
      </c>
      <c r="B1127" t="s">
        <v>30</v>
      </c>
      <c r="C1127">
        <v>1</v>
      </c>
      <c r="D1127" t="s">
        <v>23</v>
      </c>
      <c r="E1127" t="s">
        <v>24</v>
      </c>
      <c r="F1127" t="s">
        <v>23</v>
      </c>
      <c r="G1127" t="s">
        <v>37</v>
      </c>
      <c r="H1127" t="str">
        <f t="shared" si="51"/>
        <v>Yes</v>
      </c>
      <c r="I1127" t="s">
        <v>23</v>
      </c>
      <c r="J1127" t="s">
        <v>24</v>
      </c>
      <c r="K1127" t="s">
        <v>23</v>
      </c>
      <c r="L1127" t="s">
        <v>23</v>
      </c>
      <c r="M1127" t="s">
        <v>24</v>
      </c>
      <c r="N1127" t="s">
        <v>23</v>
      </c>
      <c r="O1127" t="s">
        <v>23</v>
      </c>
      <c r="P1127" s="31">
        <f t="shared" si="53"/>
        <v>6</v>
      </c>
      <c r="Q1127" t="s">
        <v>27</v>
      </c>
      <c r="R1127" t="s">
        <v>23</v>
      </c>
      <c r="S1127" t="s">
        <v>28</v>
      </c>
      <c r="T1127">
        <v>105.65</v>
      </c>
      <c r="U1127">
        <v>4284.8</v>
      </c>
      <c r="V1127" s="10">
        <v>39</v>
      </c>
      <c r="W1127" t="s">
        <v>23</v>
      </c>
      <c r="X1127" s="10">
        <f t="shared" si="52"/>
        <v>1</v>
      </c>
      <c r="Y1127" s="13"/>
    </row>
    <row r="1128" spans="1:25">
      <c r="A1128">
        <v>1127</v>
      </c>
      <c r="B1128" t="s">
        <v>30</v>
      </c>
      <c r="C1128">
        <v>0</v>
      </c>
      <c r="D1128" t="s">
        <v>24</v>
      </c>
      <c r="E1128" t="s">
        <v>24</v>
      </c>
      <c r="F1128" t="s">
        <v>24</v>
      </c>
      <c r="G1128" t="s">
        <v>37</v>
      </c>
      <c r="H1128" t="str">
        <f t="shared" si="51"/>
        <v>Yes</v>
      </c>
      <c r="I1128" t="s">
        <v>23</v>
      </c>
      <c r="J1128" t="s">
        <v>24</v>
      </c>
      <c r="K1128" t="s">
        <v>24</v>
      </c>
      <c r="L1128" t="s">
        <v>23</v>
      </c>
      <c r="M1128" t="s">
        <v>24</v>
      </c>
      <c r="N1128" t="s">
        <v>24</v>
      </c>
      <c r="O1128" t="s">
        <v>24</v>
      </c>
      <c r="P1128" s="31">
        <f t="shared" si="53"/>
        <v>3</v>
      </c>
      <c r="Q1128" t="s">
        <v>27</v>
      </c>
      <c r="R1128" t="s">
        <v>24</v>
      </c>
      <c r="S1128" t="s">
        <v>32</v>
      </c>
      <c r="T1128">
        <v>74.650000000000006</v>
      </c>
      <c r="U1128">
        <v>544.54999999999995</v>
      </c>
      <c r="V1128" s="10">
        <v>7</v>
      </c>
      <c r="W1128" t="s">
        <v>23</v>
      </c>
      <c r="X1128" s="10">
        <f t="shared" si="52"/>
        <v>1</v>
      </c>
      <c r="Y1128" s="13"/>
    </row>
    <row r="1129" spans="1:25">
      <c r="A1129">
        <v>1128</v>
      </c>
      <c r="B1129" t="s">
        <v>22</v>
      </c>
      <c r="C1129">
        <v>0</v>
      </c>
      <c r="D1129" t="s">
        <v>23</v>
      </c>
      <c r="E1129" t="s">
        <v>23</v>
      </c>
      <c r="F1129" t="s">
        <v>24</v>
      </c>
      <c r="G1129" t="s">
        <v>26</v>
      </c>
      <c r="H1129" t="str">
        <f t="shared" si="51"/>
        <v>Yes</v>
      </c>
      <c r="I1129" t="s">
        <v>23</v>
      </c>
      <c r="J1129" t="s">
        <v>23</v>
      </c>
      <c r="K1129" t="s">
        <v>23</v>
      </c>
      <c r="L1129" t="s">
        <v>23</v>
      </c>
      <c r="M1129" t="s">
        <v>23</v>
      </c>
      <c r="N1129" t="s">
        <v>24</v>
      </c>
      <c r="O1129" t="s">
        <v>24</v>
      </c>
      <c r="P1129" s="31">
        <f t="shared" si="53"/>
        <v>6</v>
      </c>
      <c r="Q1129" t="s">
        <v>31</v>
      </c>
      <c r="R1129" t="s">
        <v>23</v>
      </c>
      <c r="S1129" t="s">
        <v>32</v>
      </c>
      <c r="T1129">
        <v>66.25</v>
      </c>
      <c r="U1129">
        <v>1533.8</v>
      </c>
      <c r="V1129" s="10">
        <v>23</v>
      </c>
      <c r="W1129" t="s">
        <v>24</v>
      </c>
      <c r="X1129" s="10">
        <f t="shared" si="52"/>
        <v>0</v>
      </c>
      <c r="Y1129" s="13"/>
    </row>
    <row r="1130" spans="1:25">
      <c r="A1130">
        <v>1129</v>
      </c>
      <c r="B1130" t="s">
        <v>30</v>
      </c>
      <c r="C1130">
        <v>0</v>
      </c>
      <c r="D1130" t="s">
        <v>24</v>
      </c>
      <c r="E1130" t="s">
        <v>24</v>
      </c>
      <c r="F1130" t="s">
        <v>24</v>
      </c>
      <c r="G1130" t="s">
        <v>24</v>
      </c>
      <c r="H1130" t="str">
        <f t="shared" si="51"/>
        <v>No</v>
      </c>
      <c r="I1130" t="s">
        <v>23</v>
      </c>
      <c r="J1130" t="s">
        <v>46</v>
      </c>
      <c r="K1130" t="s">
        <v>46</v>
      </c>
      <c r="L1130" t="s">
        <v>46</v>
      </c>
      <c r="M1130" t="s">
        <v>46</v>
      </c>
      <c r="N1130" t="s">
        <v>46</v>
      </c>
      <c r="O1130" t="s">
        <v>46</v>
      </c>
      <c r="P1130" s="31">
        <f t="shared" si="53"/>
        <v>1</v>
      </c>
      <c r="Q1130" t="s">
        <v>27</v>
      </c>
      <c r="R1130" t="s">
        <v>23</v>
      </c>
      <c r="S1130" t="s">
        <v>28</v>
      </c>
      <c r="T1130">
        <v>19.399999999999999</v>
      </c>
      <c r="U1130">
        <v>529.79999999999995</v>
      </c>
      <c r="V1130" s="10">
        <v>27</v>
      </c>
      <c r="W1130" t="s">
        <v>24</v>
      </c>
      <c r="X1130" s="10">
        <f t="shared" si="52"/>
        <v>0</v>
      </c>
      <c r="Y1130" s="13"/>
    </row>
    <row r="1131" spans="1:25">
      <c r="A1131">
        <v>1130</v>
      </c>
      <c r="B1131" t="s">
        <v>30</v>
      </c>
      <c r="C1131">
        <v>1</v>
      </c>
      <c r="D1131" t="s">
        <v>24</v>
      </c>
      <c r="E1131" t="s">
        <v>24</v>
      </c>
      <c r="F1131" t="s">
        <v>23</v>
      </c>
      <c r="G1131" t="s">
        <v>37</v>
      </c>
      <c r="H1131" t="str">
        <f t="shared" si="51"/>
        <v>Yes</v>
      </c>
      <c r="I1131" t="s">
        <v>23</v>
      </c>
      <c r="J1131" t="s">
        <v>24</v>
      </c>
      <c r="K1131" t="s">
        <v>24</v>
      </c>
      <c r="L1131" t="s">
        <v>24</v>
      </c>
      <c r="M1131" t="s">
        <v>24</v>
      </c>
      <c r="N1131" t="s">
        <v>23</v>
      </c>
      <c r="O1131" t="s">
        <v>24</v>
      </c>
      <c r="P1131" s="31">
        <f t="shared" si="53"/>
        <v>3</v>
      </c>
      <c r="Q1131" t="s">
        <v>27</v>
      </c>
      <c r="R1131" t="s">
        <v>23</v>
      </c>
      <c r="S1131" t="s">
        <v>40</v>
      </c>
      <c r="T1131">
        <v>86.05</v>
      </c>
      <c r="U1131">
        <v>3865.6</v>
      </c>
      <c r="V1131" s="10">
        <v>47</v>
      </c>
      <c r="W1131" t="s">
        <v>24</v>
      </c>
      <c r="X1131" s="10">
        <f t="shared" si="52"/>
        <v>0</v>
      </c>
      <c r="Y1131" s="13"/>
    </row>
    <row r="1132" spans="1:25">
      <c r="A1132">
        <v>1131</v>
      </c>
      <c r="B1132" t="s">
        <v>30</v>
      </c>
      <c r="C1132">
        <v>0</v>
      </c>
      <c r="D1132" t="s">
        <v>23</v>
      </c>
      <c r="E1132" t="s">
        <v>23</v>
      </c>
      <c r="F1132" t="s">
        <v>24</v>
      </c>
      <c r="G1132" t="s">
        <v>24</v>
      </c>
      <c r="H1132" t="str">
        <f t="shared" si="51"/>
        <v>No</v>
      </c>
      <c r="I1132" t="s">
        <v>23</v>
      </c>
      <c r="J1132" t="s">
        <v>46</v>
      </c>
      <c r="K1132" t="s">
        <v>46</v>
      </c>
      <c r="L1132" t="s">
        <v>46</v>
      </c>
      <c r="M1132" t="s">
        <v>46</v>
      </c>
      <c r="N1132" t="s">
        <v>46</v>
      </c>
      <c r="O1132" t="s">
        <v>46</v>
      </c>
      <c r="P1132" s="31">
        <f t="shared" si="53"/>
        <v>1</v>
      </c>
      <c r="Q1132" t="s">
        <v>47</v>
      </c>
      <c r="R1132" t="s">
        <v>23</v>
      </c>
      <c r="S1132" t="s">
        <v>40</v>
      </c>
      <c r="T1132">
        <v>19.149999999999999</v>
      </c>
      <c r="U1132">
        <v>515.75</v>
      </c>
      <c r="V1132" s="10">
        <v>26</v>
      </c>
      <c r="W1132" t="s">
        <v>24</v>
      </c>
      <c r="X1132" s="10">
        <f t="shared" si="52"/>
        <v>0</v>
      </c>
      <c r="Y1132" s="13"/>
    </row>
    <row r="1133" spans="1:25">
      <c r="A1133">
        <v>1132</v>
      </c>
      <c r="B1133" t="s">
        <v>22</v>
      </c>
      <c r="C1133">
        <v>0</v>
      </c>
      <c r="D1133" t="s">
        <v>23</v>
      </c>
      <c r="E1133" t="s">
        <v>24</v>
      </c>
      <c r="F1133" t="s">
        <v>23</v>
      </c>
      <c r="G1133" t="s">
        <v>26</v>
      </c>
      <c r="H1133" t="str">
        <f t="shared" si="51"/>
        <v>Yes</v>
      </c>
      <c r="I1133" t="s">
        <v>23</v>
      </c>
      <c r="J1133" t="s">
        <v>23</v>
      </c>
      <c r="K1133" t="s">
        <v>24</v>
      </c>
      <c r="L1133" t="s">
        <v>24</v>
      </c>
      <c r="M1133" t="s">
        <v>24</v>
      </c>
      <c r="N1133" t="s">
        <v>23</v>
      </c>
      <c r="O1133" t="s">
        <v>24</v>
      </c>
      <c r="P1133" s="31">
        <f t="shared" si="53"/>
        <v>4</v>
      </c>
      <c r="Q1133" t="s">
        <v>27</v>
      </c>
      <c r="R1133" t="s">
        <v>23</v>
      </c>
      <c r="S1133" t="s">
        <v>35</v>
      </c>
      <c r="T1133">
        <v>64.7</v>
      </c>
      <c r="U1133">
        <v>941</v>
      </c>
      <c r="V1133" s="10">
        <v>14</v>
      </c>
      <c r="W1133" t="s">
        <v>23</v>
      </c>
      <c r="X1133" s="10">
        <f t="shared" si="52"/>
        <v>1</v>
      </c>
      <c r="Y1133" s="13"/>
    </row>
    <row r="1134" spans="1:25">
      <c r="A1134">
        <v>1133</v>
      </c>
      <c r="B1134" t="s">
        <v>22</v>
      </c>
      <c r="C1134">
        <v>1</v>
      </c>
      <c r="D1134" t="s">
        <v>23</v>
      </c>
      <c r="E1134" t="s">
        <v>24</v>
      </c>
      <c r="F1134" t="s">
        <v>23</v>
      </c>
      <c r="G1134" t="s">
        <v>37</v>
      </c>
      <c r="H1134" t="str">
        <f t="shared" si="51"/>
        <v>Yes</v>
      </c>
      <c r="I1134" t="s">
        <v>23</v>
      </c>
      <c r="J1134" t="s">
        <v>24</v>
      </c>
      <c r="K1134" t="s">
        <v>24</v>
      </c>
      <c r="L1134" t="s">
        <v>23</v>
      </c>
      <c r="M1134" t="s">
        <v>23</v>
      </c>
      <c r="N1134" t="s">
        <v>23</v>
      </c>
      <c r="O1134" t="s">
        <v>23</v>
      </c>
      <c r="P1134" s="31">
        <f t="shared" si="53"/>
        <v>6</v>
      </c>
      <c r="Q1134" t="s">
        <v>27</v>
      </c>
      <c r="R1134" t="s">
        <v>23</v>
      </c>
      <c r="S1134" t="s">
        <v>35</v>
      </c>
      <c r="T1134">
        <v>104.05</v>
      </c>
      <c r="U1134">
        <v>1133.6500000000001</v>
      </c>
      <c r="V1134" s="10">
        <v>11</v>
      </c>
      <c r="W1134" t="s">
        <v>23</v>
      </c>
      <c r="X1134" s="10">
        <f t="shared" si="52"/>
        <v>1</v>
      </c>
      <c r="Y1134" s="13"/>
    </row>
    <row r="1135" spans="1:25">
      <c r="A1135">
        <v>1134</v>
      </c>
      <c r="B1135" t="s">
        <v>30</v>
      </c>
      <c r="C1135">
        <v>0</v>
      </c>
      <c r="D1135" t="s">
        <v>24</v>
      </c>
      <c r="E1135" t="s">
        <v>23</v>
      </c>
      <c r="F1135" t="s">
        <v>24</v>
      </c>
      <c r="G1135" t="s">
        <v>24</v>
      </c>
      <c r="H1135" t="str">
        <f t="shared" si="51"/>
        <v>No</v>
      </c>
      <c r="I1135" t="s">
        <v>23</v>
      </c>
      <c r="J1135" t="s">
        <v>46</v>
      </c>
      <c r="K1135" t="s">
        <v>46</v>
      </c>
      <c r="L1135" t="s">
        <v>46</v>
      </c>
      <c r="M1135" t="s">
        <v>46</v>
      </c>
      <c r="N1135" t="s">
        <v>46</v>
      </c>
      <c r="O1135" t="s">
        <v>46</v>
      </c>
      <c r="P1135" s="31">
        <f t="shared" si="53"/>
        <v>1</v>
      </c>
      <c r="Q1135" t="s">
        <v>27</v>
      </c>
      <c r="R1135" t="s">
        <v>24</v>
      </c>
      <c r="S1135" t="s">
        <v>32</v>
      </c>
      <c r="T1135">
        <v>19.25</v>
      </c>
      <c r="U1135">
        <v>48.35</v>
      </c>
      <c r="V1135" s="10">
        <v>2</v>
      </c>
      <c r="W1135" t="s">
        <v>24</v>
      </c>
      <c r="X1135" s="10">
        <f t="shared" si="52"/>
        <v>0</v>
      </c>
      <c r="Y1135" s="13"/>
    </row>
    <row r="1136" spans="1:25">
      <c r="A1136">
        <v>1135</v>
      </c>
      <c r="B1136" t="s">
        <v>22</v>
      </c>
      <c r="C1136">
        <v>0</v>
      </c>
      <c r="D1136" t="s">
        <v>23</v>
      </c>
      <c r="E1136" t="s">
        <v>23</v>
      </c>
      <c r="F1136" t="s">
        <v>24</v>
      </c>
      <c r="G1136" t="s">
        <v>37</v>
      </c>
      <c r="H1136" t="str">
        <f t="shared" si="51"/>
        <v>Yes</v>
      </c>
      <c r="I1136" t="s">
        <v>23</v>
      </c>
      <c r="J1136" t="s">
        <v>23</v>
      </c>
      <c r="K1136" t="s">
        <v>23</v>
      </c>
      <c r="L1136" t="s">
        <v>24</v>
      </c>
      <c r="M1136" t="s">
        <v>24</v>
      </c>
      <c r="N1136" t="s">
        <v>24</v>
      </c>
      <c r="O1136" t="s">
        <v>24</v>
      </c>
      <c r="P1136" s="31">
        <f t="shared" si="53"/>
        <v>4</v>
      </c>
      <c r="Q1136" t="s">
        <v>27</v>
      </c>
      <c r="R1136" t="s">
        <v>24</v>
      </c>
      <c r="S1136" t="s">
        <v>28</v>
      </c>
      <c r="T1136">
        <v>81.95</v>
      </c>
      <c r="U1136">
        <v>2070.0500000000002</v>
      </c>
      <c r="V1136" s="10">
        <v>26</v>
      </c>
      <c r="W1136" t="s">
        <v>24</v>
      </c>
      <c r="X1136" s="10">
        <f t="shared" si="52"/>
        <v>0</v>
      </c>
      <c r="Y1136" s="13"/>
    </row>
    <row r="1137" spans="1:25">
      <c r="A1137">
        <v>1136</v>
      </c>
      <c r="B1137" t="s">
        <v>22</v>
      </c>
      <c r="C1137">
        <v>1</v>
      </c>
      <c r="D1137" t="s">
        <v>23</v>
      </c>
      <c r="E1137" t="s">
        <v>24</v>
      </c>
      <c r="F1137" t="s">
        <v>23</v>
      </c>
      <c r="G1137" t="s">
        <v>37</v>
      </c>
      <c r="H1137" t="str">
        <f t="shared" si="51"/>
        <v>Yes</v>
      </c>
      <c r="I1137" t="s">
        <v>23</v>
      </c>
      <c r="J1137" t="s">
        <v>23</v>
      </c>
      <c r="K1137" t="s">
        <v>23</v>
      </c>
      <c r="L1137" t="s">
        <v>23</v>
      </c>
      <c r="M1137" t="s">
        <v>23</v>
      </c>
      <c r="N1137" t="s">
        <v>23</v>
      </c>
      <c r="O1137" t="s">
        <v>23</v>
      </c>
      <c r="P1137" s="31">
        <f t="shared" si="53"/>
        <v>8</v>
      </c>
      <c r="Q1137" t="s">
        <v>47</v>
      </c>
      <c r="R1137" t="s">
        <v>23</v>
      </c>
      <c r="S1137" t="s">
        <v>35</v>
      </c>
      <c r="T1137">
        <v>114.65</v>
      </c>
      <c r="U1137">
        <v>8333.9500000000007</v>
      </c>
      <c r="V1137" s="10">
        <v>72</v>
      </c>
      <c r="W1137" t="s">
        <v>24</v>
      </c>
      <c r="X1137" s="10">
        <f t="shared" si="52"/>
        <v>0</v>
      </c>
      <c r="Y1137" s="13"/>
    </row>
    <row r="1138" spans="1:25">
      <c r="A1138">
        <v>1137</v>
      </c>
      <c r="B1138" t="s">
        <v>22</v>
      </c>
      <c r="C1138">
        <v>0</v>
      </c>
      <c r="D1138" t="s">
        <v>23</v>
      </c>
      <c r="E1138" t="s">
        <v>23</v>
      </c>
      <c r="F1138" t="s">
        <v>24</v>
      </c>
      <c r="G1138" t="s">
        <v>24</v>
      </c>
      <c r="H1138" t="str">
        <f t="shared" si="51"/>
        <v>No</v>
      </c>
      <c r="I1138" t="s">
        <v>23</v>
      </c>
      <c r="J1138" t="s">
        <v>46</v>
      </c>
      <c r="K1138" t="s">
        <v>46</v>
      </c>
      <c r="L1138" t="s">
        <v>46</v>
      </c>
      <c r="M1138" t="s">
        <v>46</v>
      </c>
      <c r="N1138" t="s">
        <v>46</v>
      </c>
      <c r="O1138" t="s">
        <v>46</v>
      </c>
      <c r="P1138" s="31">
        <f t="shared" si="53"/>
        <v>1</v>
      </c>
      <c r="Q1138" t="s">
        <v>47</v>
      </c>
      <c r="R1138" t="s">
        <v>24</v>
      </c>
      <c r="S1138" t="s">
        <v>40</v>
      </c>
      <c r="T1138">
        <v>20</v>
      </c>
      <c r="U1138">
        <v>1209.25</v>
      </c>
      <c r="V1138" s="10">
        <v>63</v>
      </c>
      <c r="W1138" t="s">
        <v>24</v>
      </c>
      <c r="X1138" s="10">
        <f t="shared" si="52"/>
        <v>0</v>
      </c>
      <c r="Y1138" s="13"/>
    </row>
    <row r="1139" spans="1:25">
      <c r="A1139">
        <v>1138</v>
      </c>
      <c r="B1139" t="s">
        <v>30</v>
      </c>
      <c r="C1139">
        <v>0</v>
      </c>
      <c r="D1139" t="s">
        <v>23</v>
      </c>
      <c r="E1139" t="s">
        <v>23</v>
      </c>
      <c r="F1139" t="s">
        <v>24</v>
      </c>
      <c r="G1139" t="s">
        <v>24</v>
      </c>
      <c r="H1139" t="str">
        <f t="shared" si="51"/>
        <v>No</v>
      </c>
      <c r="I1139" t="s">
        <v>23</v>
      </c>
      <c r="J1139" t="s">
        <v>46</v>
      </c>
      <c r="K1139" t="s">
        <v>46</v>
      </c>
      <c r="L1139" t="s">
        <v>46</v>
      </c>
      <c r="M1139" t="s">
        <v>46</v>
      </c>
      <c r="N1139" t="s">
        <v>46</v>
      </c>
      <c r="O1139" t="s">
        <v>46</v>
      </c>
      <c r="P1139" s="31">
        <f t="shared" si="53"/>
        <v>1</v>
      </c>
      <c r="Q1139" t="s">
        <v>47</v>
      </c>
      <c r="R1139" t="s">
        <v>24</v>
      </c>
      <c r="S1139" t="s">
        <v>32</v>
      </c>
      <c r="T1139">
        <v>19.8</v>
      </c>
      <c r="U1139">
        <v>1396.25</v>
      </c>
      <c r="V1139" s="10">
        <v>71</v>
      </c>
      <c r="W1139" t="s">
        <v>24</v>
      </c>
      <c r="X1139" s="10">
        <f t="shared" si="52"/>
        <v>0</v>
      </c>
      <c r="Y1139" s="13"/>
    </row>
    <row r="1140" spans="1:25">
      <c r="A1140">
        <v>1139</v>
      </c>
      <c r="B1140" t="s">
        <v>30</v>
      </c>
      <c r="C1140">
        <v>0</v>
      </c>
      <c r="D1140" t="s">
        <v>23</v>
      </c>
      <c r="E1140" t="s">
        <v>23</v>
      </c>
      <c r="F1140" t="s">
        <v>23</v>
      </c>
      <c r="G1140" t="s">
        <v>26</v>
      </c>
      <c r="H1140" t="str">
        <f t="shared" si="51"/>
        <v>Yes</v>
      </c>
      <c r="I1140" t="s">
        <v>23</v>
      </c>
      <c r="J1140" t="s">
        <v>23</v>
      </c>
      <c r="K1140" t="s">
        <v>24</v>
      </c>
      <c r="L1140" t="s">
        <v>24</v>
      </c>
      <c r="M1140" t="s">
        <v>24</v>
      </c>
      <c r="N1140" t="s">
        <v>23</v>
      </c>
      <c r="O1140" t="s">
        <v>24</v>
      </c>
      <c r="P1140" s="31">
        <f t="shared" si="53"/>
        <v>4</v>
      </c>
      <c r="Q1140" t="s">
        <v>27</v>
      </c>
      <c r="R1140" t="s">
        <v>23</v>
      </c>
      <c r="S1140" t="s">
        <v>35</v>
      </c>
      <c r="T1140">
        <v>65.150000000000006</v>
      </c>
      <c r="U1140">
        <v>723.35</v>
      </c>
      <c r="V1140" s="10">
        <v>11</v>
      </c>
      <c r="W1140" t="s">
        <v>24</v>
      </c>
      <c r="X1140" s="10">
        <f t="shared" si="52"/>
        <v>0</v>
      </c>
      <c r="Y1140" s="13"/>
    </row>
    <row r="1141" spans="1:25">
      <c r="A1141">
        <v>1140</v>
      </c>
      <c r="B1141" t="s">
        <v>30</v>
      </c>
      <c r="C1141">
        <v>1</v>
      </c>
      <c r="D1141" t="s">
        <v>23</v>
      </c>
      <c r="E1141" t="s">
        <v>24</v>
      </c>
      <c r="F1141" t="s">
        <v>24</v>
      </c>
      <c r="G1141" t="s">
        <v>24</v>
      </c>
      <c r="H1141" t="str">
        <f t="shared" si="51"/>
        <v>No</v>
      </c>
      <c r="I1141" t="s">
        <v>23</v>
      </c>
      <c r="J1141" t="s">
        <v>46</v>
      </c>
      <c r="K1141" t="s">
        <v>46</v>
      </c>
      <c r="L1141" t="s">
        <v>46</v>
      </c>
      <c r="M1141" t="s">
        <v>46</v>
      </c>
      <c r="N1141" t="s">
        <v>46</v>
      </c>
      <c r="O1141" t="s">
        <v>46</v>
      </c>
      <c r="P1141" s="31">
        <f t="shared" si="53"/>
        <v>1</v>
      </c>
      <c r="Q1141" t="s">
        <v>31</v>
      </c>
      <c r="R1141" t="s">
        <v>24</v>
      </c>
      <c r="S1141" t="s">
        <v>32</v>
      </c>
      <c r="T1141">
        <v>19.649999999999999</v>
      </c>
      <c r="U1141">
        <v>228.65</v>
      </c>
      <c r="V1141" s="10">
        <v>14</v>
      </c>
      <c r="W1141" t="s">
        <v>24</v>
      </c>
      <c r="X1141" s="10">
        <f t="shared" si="52"/>
        <v>0</v>
      </c>
      <c r="Y1141" s="13"/>
    </row>
    <row r="1142" spans="1:25">
      <c r="A1142">
        <v>1141</v>
      </c>
      <c r="B1142" t="s">
        <v>22</v>
      </c>
      <c r="C1142">
        <v>0</v>
      </c>
      <c r="D1142" t="s">
        <v>24</v>
      </c>
      <c r="E1142" t="s">
        <v>23</v>
      </c>
      <c r="F1142" t="s">
        <v>23</v>
      </c>
      <c r="G1142" t="s">
        <v>26</v>
      </c>
      <c r="H1142" t="str">
        <f t="shared" si="51"/>
        <v>Yes</v>
      </c>
      <c r="I1142" t="s">
        <v>23</v>
      </c>
      <c r="J1142" t="s">
        <v>23</v>
      </c>
      <c r="K1142" t="s">
        <v>23</v>
      </c>
      <c r="L1142" t="s">
        <v>23</v>
      </c>
      <c r="M1142" t="s">
        <v>23</v>
      </c>
      <c r="N1142" t="s">
        <v>23</v>
      </c>
      <c r="O1142" t="s">
        <v>23</v>
      </c>
      <c r="P1142" s="31">
        <f t="shared" si="53"/>
        <v>8</v>
      </c>
      <c r="Q1142" t="s">
        <v>47</v>
      </c>
      <c r="R1142" t="s">
        <v>24</v>
      </c>
      <c r="S1142" t="s">
        <v>40</v>
      </c>
      <c r="T1142">
        <v>88.95</v>
      </c>
      <c r="U1142">
        <v>1161.75</v>
      </c>
      <c r="V1142" s="10">
        <v>13</v>
      </c>
      <c r="W1142" t="s">
        <v>24</v>
      </c>
      <c r="X1142" s="10">
        <f t="shared" si="52"/>
        <v>0</v>
      </c>
      <c r="Y1142" s="13"/>
    </row>
    <row r="1143" spans="1:25">
      <c r="A1143">
        <v>1142</v>
      </c>
      <c r="B1143" t="s">
        <v>30</v>
      </c>
      <c r="C1143">
        <v>0</v>
      </c>
      <c r="D1143" t="s">
        <v>24</v>
      </c>
      <c r="E1143" t="s">
        <v>23</v>
      </c>
      <c r="F1143" t="s">
        <v>24</v>
      </c>
      <c r="G1143" t="s">
        <v>24</v>
      </c>
      <c r="H1143" t="str">
        <f t="shared" si="51"/>
        <v>No</v>
      </c>
      <c r="I1143" t="s">
        <v>23</v>
      </c>
      <c r="J1143" t="s">
        <v>46</v>
      </c>
      <c r="K1143" t="s">
        <v>46</v>
      </c>
      <c r="L1143" t="s">
        <v>46</v>
      </c>
      <c r="M1143" t="s">
        <v>46</v>
      </c>
      <c r="N1143" t="s">
        <v>46</v>
      </c>
      <c r="O1143" t="s">
        <v>46</v>
      </c>
      <c r="P1143" s="31">
        <f t="shared" si="53"/>
        <v>1</v>
      </c>
      <c r="Q1143" t="s">
        <v>27</v>
      </c>
      <c r="R1143" t="s">
        <v>23</v>
      </c>
      <c r="S1143" t="s">
        <v>32</v>
      </c>
      <c r="T1143">
        <v>20.2</v>
      </c>
      <c r="U1143">
        <v>98.35</v>
      </c>
      <c r="V1143" s="10">
        <v>6</v>
      </c>
      <c r="W1143" t="s">
        <v>24</v>
      </c>
      <c r="X1143" s="10">
        <f t="shared" si="52"/>
        <v>0</v>
      </c>
      <c r="Y1143" s="13"/>
    </row>
    <row r="1144" spans="1:25">
      <c r="A1144">
        <v>1143</v>
      </c>
      <c r="B1144" t="s">
        <v>30</v>
      </c>
      <c r="C1144">
        <v>1</v>
      </c>
      <c r="D1144" t="s">
        <v>23</v>
      </c>
      <c r="E1144" t="s">
        <v>23</v>
      </c>
      <c r="F1144" t="s">
        <v>23</v>
      </c>
      <c r="G1144" t="s">
        <v>37</v>
      </c>
      <c r="H1144" t="str">
        <f t="shared" si="51"/>
        <v>Yes</v>
      </c>
      <c r="I1144" t="s">
        <v>23</v>
      </c>
      <c r="J1144" t="s">
        <v>24</v>
      </c>
      <c r="K1144" t="s">
        <v>24</v>
      </c>
      <c r="L1144" t="s">
        <v>24</v>
      </c>
      <c r="M1144" t="s">
        <v>24</v>
      </c>
      <c r="N1144" t="s">
        <v>24</v>
      </c>
      <c r="O1144" t="s">
        <v>24</v>
      </c>
      <c r="P1144" s="31">
        <f t="shared" si="53"/>
        <v>2</v>
      </c>
      <c r="Q1144" t="s">
        <v>27</v>
      </c>
      <c r="R1144" t="s">
        <v>23</v>
      </c>
      <c r="S1144" t="s">
        <v>40</v>
      </c>
      <c r="T1144">
        <v>75.2</v>
      </c>
      <c r="U1144">
        <v>775.3</v>
      </c>
      <c r="V1144" s="10">
        <v>11</v>
      </c>
      <c r="W1144" t="s">
        <v>24</v>
      </c>
      <c r="X1144" s="10">
        <f t="shared" si="52"/>
        <v>0</v>
      </c>
      <c r="Y1144" s="13"/>
    </row>
    <row r="1145" spans="1:25">
      <c r="A1145">
        <v>1144</v>
      </c>
      <c r="B1145" t="s">
        <v>30</v>
      </c>
      <c r="C1145">
        <v>0</v>
      </c>
      <c r="D1145" t="s">
        <v>23</v>
      </c>
      <c r="E1145" t="s">
        <v>24</v>
      </c>
      <c r="F1145" t="s">
        <v>23</v>
      </c>
      <c r="G1145" t="s">
        <v>26</v>
      </c>
      <c r="H1145" t="str">
        <f t="shared" si="51"/>
        <v>Yes</v>
      </c>
      <c r="I1145" t="s">
        <v>23</v>
      </c>
      <c r="J1145" t="s">
        <v>24</v>
      </c>
      <c r="K1145" t="s">
        <v>23</v>
      </c>
      <c r="L1145" t="s">
        <v>24</v>
      </c>
      <c r="M1145" t="s">
        <v>24</v>
      </c>
      <c r="N1145" t="s">
        <v>24</v>
      </c>
      <c r="O1145" t="s">
        <v>24</v>
      </c>
      <c r="P1145" s="31">
        <f t="shared" si="53"/>
        <v>3</v>
      </c>
      <c r="Q1145" t="s">
        <v>27</v>
      </c>
      <c r="R1145" t="s">
        <v>24</v>
      </c>
      <c r="S1145" t="s">
        <v>40</v>
      </c>
      <c r="T1145">
        <v>56.8</v>
      </c>
      <c r="U1145">
        <v>1074.6500000000001</v>
      </c>
      <c r="V1145" s="10">
        <v>18</v>
      </c>
      <c r="W1145" t="s">
        <v>24</v>
      </c>
      <c r="X1145" s="10">
        <f t="shared" si="52"/>
        <v>0</v>
      </c>
      <c r="Y1145" s="13"/>
    </row>
    <row r="1146" spans="1:25">
      <c r="A1146">
        <v>1145</v>
      </c>
      <c r="B1146" t="s">
        <v>30</v>
      </c>
      <c r="C1146">
        <v>0</v>
      </c>
      <c r="D1146" t="s">
        <v>24</v>
      </c>
      <c r="E1146" t="s">
        <v>24</v>
      </c>
      <c r="F1146" t="s">
        <v>25</v>
      </c>
      <c r="G1146" t="s">
        <v>26</v>
      </c>
      <c r="H1146" t="str">
        <f t="shared" si="51"/>
        <v>Yes</v>
      </c>
      <c r="I1146" t="s">
        <v>24</v>
      </c>
      <c r="J1146" t="s">
        <v>24</v>
      </c>
      <c r="K1146" t="s">
        <v>24</v>
      </c>
      <c r="L1146" t="s">
        <v>24</v>
      </c>
      <c r="M1146" t="s">
        <v>24</v>
      </c>
      <c r="N1146" t="s">
        <v>24</v>
      </c>
      <c r="O1146" t="s">
        <v>23</v>
      </c>
      <c r="P1146" s="31">
        <f t="shared" si="53"/>
        <v>2</v>
      </c>
      <c r="Q1146" t="s">
        <v>27</v>
      </c>
      <c r="R1146" t="s">
        <v>23</v>
      </c>
      <c r="S1146" t="s">
        <v>28</v>
      </c>
      <c r="T1146">
        <v>35.549999999999997</v>
      </c>
      <c r="U1146">
        <v>35.549999999999997</v>
      </c>
      <c r="V1146" s="10">
        <v>1</v>
      </c>
      <c r="W1146" t="s">
        <v>23</v>
      </c>
      <c r="X1146" s="10">
        <f t="shared" si="52"/>
        <v>1</v>
      </c>
      <c r="Y1146" s="13"/>
    </row>
    <row r="1147" spans="1:25">
      <c r="A1147">
        <v>1146</v>
      </c>
      <c r="B1147" t="s">
        <v>22</v>
      </c>
      <c r="C1147">
        <v>0</v>
      </c>
      <c r="D1147" t="s">
        <v>23</v>
      </c>
      <c r="E1147" t="s">
        <v>24</v>
      </c>
      <c r="F1147" t="s">
        <v>24</v>
      </c>
      <c r="G1147" t="s">
        <v>37</v>
      </c>
      <c r="H1147" t="str">
        <f t="shared" si="51"/>
        <v>Yes</v>
      </c>
      <c r="I1147" t="s">
        <v>23</v>
      </c>
      <c r="J1147" t="s">
        <v>23</v>
      </c>
      <c r="K1147" t="s">
        <v>24</v>
      </c>
      <c r="L1147" t="s">
        <v>24</v>
      </c>
      <c r="M1147" t="s">
        <v>24</v>
      </c>
      <c r="N1147" t="s">
        <v>24</v>
      </c>
      <c r="O1147" t="s">
        <v>24</v>
      </c>
      <c r="P1147" s="31">
        <f t="shared" si="53"/>
        <v>3</v>
      </c>
      <c r="Q1147" t="s">
        <v>27</v>
      </c>
      <c r="R1147" t="s">
        <v>23</v>
      </c>
      <c r="S1147" t="s">
        <v>35</v>
      </c>
      <c r="T1147">
        <v>75.5</v>
      </c>
      <c r="U1147">
        <v>2324.6999999999998</v>
      </c>
      <c r="V1147" s="10">
        <v>32</v>
      </c>
      <c r="W1147" t="s">
        <v>24</v>
      </c>
      <c r="X1147" s="10">
        <f t="shared" si="52"/>
        <v>0</v>
      </c>
      <c r="Y1147" s="13"/>
    </row>
    <row r="1148" spans="1:25">
      <c r="A1148">
        <v>1147</v>
      </c>
      <c r="B1148" t="s">
        <v>30</v>
      </c>
      <c r="C1148">
        <v>0</v>
      </c>
      <c r="D1148" t="s">
        <v>24</v>
      </c>
      <c r="E1148" t="s">
        <v>24</v>
      </c>
      <c r="F1148" t="s">
        <v>25</v>
      </c>
      <c r="G1148" t="s">
        <v>26</v>
      </c>
      <c r="H1148" t="str">
        <f t="shared" si="51"/>
        <v>Yes</v>
      </c>
      <c r="I1148" t="s">
        <v>24</v>
      </c>
      <c r="J1148" t="s">
        <v>23</v>
      </c>
      <c r="K1148" t="s">
        <v>24</v>
      </c>
      <c r="L1148" t="s">
        <v>24</v>
      </c>
      <c r="M1148" t="s">
        <v>23</v>
      </c>
      <c r="N1148" t="s">
        <v>24</v>
      </c>
      <c r="O1148" t="s">
        <v>24</v>
      </c>
      <c r="P1148" s="31">
        <f t="shared" si="53"/>
        <v>3</v>
      </c>
      <c r="Q1148" t="s">
        <v>31</v>
      </c>
      <c r="R1148" t="s">
        <v>24</v>
      </c>
      <c r="S1148" t="s">
        <v>32</v>
      </c>
      <c r="T1148">
        <v>35.6</v>
      </c>
      <c r="U1148">
        <v>1072.5999999999999</v>
      </c>
      <c r="V1148" s="10">
        <v>29</v>
      </c>
      <c r="W1148" t="s">
        <v>24</v>
      </c>
      <c r="X1148" s="10">
        <f t="shared" si="52"/>
        <v>0</v>
      </c>
      <c r="Y1148" s="13"/>
    </row>
    <row r="1149" spans="1:25">
      <c r="A1149">
        <v>1148</v>
      </c>
      <c r="B1149" t="s">
        <v>22</v>
      </c>
      <c r="C1149">
        <v>0</v>
      </c>
      <c r="D1149" t="s">
        <v>24</v>
      </c>
      <c r="E1149" t="s">
        <v>24</v>
      </c>
      <c r="F1149" t="s">
        <v>23</v>
      </c>
      <c r="G1149" t="s">
        <v>26</v>
      </c>
      <c r="H1149" t="str">
        <f t="shared" si="51"/>
        <v>Yes</v>
      </c>
      <c r="I1149" t="s">
        <v>23</v>
      </c>
      <c r="J1149" t="s">
        <v>24</v>
      </c>
      <c r="K1149" t="s">
        <v>24</v>
      </c>
      <c r="L1149" t="s">
        <v>24</v>
      </c>
      <c r="M1149" t="s">
        <v>24</v>
      </c>
      <c r="N1149" t="s">
        <v>23</v>
      </c>
      <c r="O1149" t="s">
        <v>24</v>
      </c>
      <c r="P1149" s="31">
        <f t="shared" si="53"/>
        <v>3</v>
      </c>
      <c r="Q1149" t="s">
        <v>27</v>
      </c>
      <c r="R1149" t="s">
        <v>23</v>
      </c>
      <c r="S1149" t="s">
        <v>28</v>
      </c>
      <c r="T1149">
        <v>60.25</v>
      </c>
      <c r="U1149">
        <v>170.5</v>
      </c>
      <c r="V1149" s="10">
        <v>3</v>
      </c>
      <c r="W1149" t="s">
        <v>24</v>
      </c>
      <c r="X1149" s="10">
        <f t="shared" si="52"/>
        <v>0</v>
      </c>
      <c r="Y1149" s="13"/>
    </row>
    <row r="1150" spans="1:25">
      <c r="A1150">
        <v>1149</v>
      </c>
      <c r="B1150" t="s">
        <v>22</v>
      </c>
      <c r="C1150">
        <v>0</v>
      </c>
      <c r="D1150" t="s">
        <v>24</v>
      </c>
      <c r="E1150" t="s">
        <v>24</v>
      </c>
      <c r="F1150" t="s">
        <v>23</v>
      </c>
      <c r="G1150" t="s">
        <v>37</v>
      </c>
      <c r="H1150" t="str">
        <f t="shared" si="51"/>
        <v>Yes</v>
      </c>
      <c r="I1150" t="s">
        <v>23</v>
      </c>
      <c r="J1150" t="s">
        <v>24</v>
      </c>
      <c r="K1150" t="s">
        <v>24</v>
      </c>
      <c r="L1150" t="s">
        <v>24</v>
      </c>
      <c r="M1150" t="s">
        <v>24</v>
      </c>
      <c r="N1150" t="s">
        <v>23</v>
      </c>
      <c r="O1150" t="s">
        <v>23</v>
      </c>
      <c r="P1150" s="31">
        <f t="shared" si="53"/>
        <v>4</v>
      </c>
      <c r="Q1150" t="s">
        <v>27</v>
      </c>
      <c r="R1150" t="s">
        <v>23</v>
      </c>
      <c r="S1150" t="s">
        <v>28</v>
      </c>
      <c r="T1150">
        <v>95.15</v>
      </c>
      <c r="U1150">
        <v>196.9</v>
      </c>
      <c r="V1150" s="10">
        <v>2</v>
      </c>
      <c r="W1150" t="s">
        <v>23</v>
      </c>
      <c r="X1150" s="10">
        <f t="shared" si="52"/>
        <v>1</v>
      </c>
      <c r="Y1150" s="13"/>
    </row>
    <row r="1151" spans="1:25">
      <c r="A1151">
        <v>1150</v>
      </c>
      <c r="B1151" t="s">
        <v>30</v>
      </c>
      <c r="C1151">
        <v>0</v>
      </c>
      <c r="D1151" t="s">
        <v>23</v>
      </c>
      <c r="E1151" t="s">
        <v>23</v>
      </c>
      <c r="F1151" t="s">
        <v>24</v>
      </c>
      <c r="G1151" t="s">
        <v>37</v>
      </c>
      <c r="H1151" t="str">
        <f t="shared" si="51"/>
        <v>Yes</v>
      </c>
      <c r="I1151" t="s">
        <v>23</v>
      </c>
      <c r="J1151" t="s">
        <v>24</v>
      </c>
      <c r="K1151" t="s">
        <v>24</v>
      </c>
      <c r="L1151" t="s">
        <v>23</v>
      </c>
      <c r="M1151" t="s">
        <v>24</v>
      </c>
      <c r="N1151" t="s">
        <v>23</v>
      </c>
      <c r="O1151" t="s">
        <v>23</v>
      </c>
      <c r="P1151" s="31">
        <f t="shared" si="53"/>
        <v>5</v>
      </c>
      <c r="Q1151" t="s">
        <v>27</v>
      </c>
      <c r="R1151" t="s">
        <v>23</v>
      </c>
      <c r="S1151" t="s">
        <v>32</v>
      </c>
      <c r="T1151">
        <v>96.65</v>
      </c>
      <c r="U1151">
        <v>1162.8499999999999</v>
      </c>
      <c r="V1151" s="10">
        <v>13</v>
      </c>
      <c r="W1151" t="s">
        <v>23</v>
      </c>
      <c r="X1151" s="10">
        <f t="shared" si="52"/>
        <v>1</v>
      </c>
      <c r="Y1151" s="13"/>
    </row>
    <row r="1152" spans="1:25">
      <c r="A1152">
        <v>1151</v>
      </c>
      <c r="B1152" t="s">
        <v>22</v>
      </c>
      <c r="C1152">
        <v>0</v>
      </c>
      <c r="D1152" t="s">
        <v>24</v>
      </c>
      <c r="E1152" t="s">
        <v>24</v>
      </c>
      <c r="F1152" t="s">
        <v>25</v>
      </c>
      <c r="G1152" t="s">
        <v>26</v>
      </c>
      <c r="H1152" t="str">
        <f t="shared" si="51"/>
        <v>Yes</v>
      </c>
      <c r="I1152" t="s">
        <v>24</v>
      </c>
      <c r="J1152" t="s">
        <v>24</v>
      </c>
      <c r="K1152" t="s">
        <v>23</v>
      </c>
      <c r="L1152" t="s">
        <v>24</v>
      </c>
      <c r="M1152" t="s">
        <v>24</v>
      </c>
      <c r="N1152" t="s">
        <v>24</v>
      </c>
      <c r="O1152" t="s">
        <v>23</v>
      </c>
      <c r="P1152" s="31">
        <f t="shared" si="53"/>
        <v>3</v>
      </c>
      <c r="Q1152" t="s">
        <v>27</v>
      </c>
      <c r="R1152" t="s">
        <v>23</v>
      </c>
      <c r="S1152" t="s">
        <v>28</v>
      </c>
      <c r="T1152">
        <v>40.35</v>
      </c>
      <c r="U1152">
        <v>1677.85</v>
      </c>
      <c r="V1152" s="10">
        <v>41</v>
      </c>
      <c r="W1152" t="s">
        <v>24</v>
      </c>
      <c r="X1152" s="10">
        <f t="shared" si="52"/>
        <v>0</v>
      </c>
      <c r="Y1152" s="13"/>
    </row>
    <row r="1153" spans="1:25">
      <c r="A1153">
        <v>1152</v>
      </c>
      <c r="B1153" t="s">
        <v>22</v>
      </c>
      <c r="C1153">
        <v>0</v>
      </c>
      <c r="D1153" t="s">
        <v>24</v>
      </c>
      <c r="E1153" t="s">
        <v>24</v>
      </c>
      <c r="F1153" t="s">
        <v>24</v>
      </c>
      <c r="G1153" t="s">
        <v>24</v>
      </c>
      <c r="H1153" t="str">
        <f t="shared" si="51"/>
        <v>No</v>
      </c>
      <c r="I1153" t="s">
        <v>23</v>
      </c>
      <c r="J1153" t="s">
        <v>46</v>
      </c>
      <c r="K1153" t="s">
        <v>46</v>
      </c>
      <c r="L1153" t="s">
        <v>46</v>
      </c>
      <c r="M1153" t="s">
        <v>46</v>
      </c>
      <c r="N1153" t="s">
        <v>46</v>
      </c>
      <c r="O1153" t="s">
        <v>46</v>
      </c>
      <c r="P1153" s="31">
        <f t="shared" si="53"/>
        <v>1</v>
      </c>
      <c r="Q1153" t="s">
        <v>27</v>
      </c>
      <c r="R1153" t="s">
        <v>24</v>
      </c>
      <c r="S1153" t="s">
        <v>28</v>
      </c>
      <c r="T1153">
        <v>18.850000000000001</v>
      </c>
      <c r="U1153">
        <v>18.850000000000001</v>
      </c>
      <c r="V1153" s="10">
        <v>1</v>
      </c>
      <c r="W1153" t="s">
        <v>24</v>
      </c>
      <c r="X1153" s="10">
        <f t="shared" si="52"/>
        <v>0</v>
      </c>
      <c r="Y1153" s="13"/>
    </row>
    <row r="1154" spans="1:25">
      <c r="A1154">
        <v>1153</v>
      </c>
      <c r="B1154" t="s">
        <v>30</v>
      </c>
      <c r="C1154">
        <v>0</v>
      </c>
      <c r="D1154" t="s">
        <v>24</v>
      </c>
      <c r="E1154" t="s">
        <v>24</v>
      </c>
      <c r="F1154" t="s">
        <v>24</v>
      </c>
      <c r="G1154" t="s">
        <v>26</v>
      </c>
      <c r="H1154" t="str">
        <f t="shared" si="51"/>
        <v>Yes</v>
      </c>
      <c r="I1154" t="s">
        <v>23</v>
      </c>
      <c r="J1154" t="s">
        <v>24</v>
      </c>
      <c r="K1154" t="s">
        <v>24</v>
      </c>
      <c r="L1154" t="s">
        <v>24</v>
      </c>
      <c r="M1154" t="s">
        <v>24</v>
      </c>
      <c r="N1154" t="s">
        <v>23</v>
      </c>
      <c r="O1154" t="s">
        <v>24</v>
      </c>
      <c r="P1154" s="31">
        <f t="shared" si="53"/>
        <v>3</v>
      </c>
      <c r="Q1154" t="s">
        <v>27</v>
      </c>
      <c r="R1154" t="s">
        <v>24</v>
      </c>
      <c r="S1154" t="s">
        <v>32</v>
      </c>
      <c r="T1154">
        <v>54.85</v>
      </c>
      <c r="U1154">
        <v>370.4</v>
      </c>
      <c r="V1154" s="10">
        <v>7</v>
      </c>
      <c r="W1154" t="s">
        <v>24</v>
      </c>
      <c r="X1154" s="10">
        <f t="shared" si="52"/>
        <v>0</v>
      </c>
      <c r="Y1154" s="13"/>
    </row>
    <row r="1155" spans="1:25">
      <c r="A1155">
        <v>1154</v>
      </c>
      <c r="B1155" t="s">
        <v>22</v>
      </c>
      <c r="C1155">
        <v>0</v>
      </c>
      <c r="D1155" t="s">
        <v>23</v>
      </c>
      <c r="E1155" t="s">
        <v>24</v>
      </c>
      <c r="F1155" t="s">
        <v>24</v>
      </c>
      <c r="G1155" t="s">
        <v>26</v>
      </c>
      <c r="H1155" t="str">
        <f t="shared" ref="H1155:H1218" si="54">IF(G1155="No","No","Yes")</f>
        <v>Yes</v>
      </c>
      <c r="I1155" t="s">
        <v>23</v>
      </c>
      <c r="J1155" t="s">
        <v>23</v>
      </c>
      <c r="K1155" t="s">
        <v>24</v>
      </c>
      <c r="L1155" t="s">
        <v>23</v>
      </c>
      <c r="M1155" t="s">
        <v>24</v>
      </c>
      <c r="N1155" t="s">
        <v>23</v>
      </c>
      <c r="O1155" t="s">
        <v>24</v>
      </c>
      <c r="P1155" s="31">
        <f t="shared" si="53"/>
        <v>5</v>
      </c>
      <c r="Q1155" t="s">
        <v>31</v>
      </c>
      <c r="R1155" t="s">
        <v>23</v>
      </c>
      <c r="S1155" t="s">
        <v>32</v>
      </c>
      <c r="T1155">
        <v>64.3</v>
      </c>
      <c r="U1155">
        <v>3410.6</v>
      </c>
      <c r="V1155" s="10">
        <v>52</v>
      </c>
      <c r="W1155" t="s">
        <v>24</v>
      </c>
      <c r="X1155" s="10">
        <f t="shared" ref="X1155:X1218" si="55">IF(W1155="Yes",1,0)</f>
        <v>0</v>
      </c>
      <c r="Y1155" s="13"/>
    </row>
    <row r="1156" spans="1:25">
      <c r="A1156">
        <v>1155</v>
      </c>
      <c r="B1156" t="s">
        <v>22</v>
      </c>
      <c r="C1156">
        <v>0</v>
      </c>
      <c r="D1156" t="s">
        <v>23</v>
      </c>
      <c r="E1156" t="s">
        <v>23</v>
      </c>
      <c r="F1156" t="s">
        <v>23</v>
      </c>
      <c r="G1156" t="s">
        <v>24</v>
      </c>
      <c r="H1156" t="str">
        <f t="shared" si="54"/>
        <v>No</v>
      </c>
      <c r="I1156" t="s">
        <v>23</v>
      </c>
      <c r="J1156" t="s">
        <v>46</v>
      </c>
      <c r="K1156" t="s">
        <v>46</v>
      </c>
      <c r="L1156" t="s">
        <v>46</v>
      </c>
      <c r="M1156" t="s">
        <v>46</v>
      </c>
      <c r="N1156" t="s">
        <v>46</v>
      </c>
      <c r="O1156" t="s">
        <v>46</v>
      </c>
      <c r="P1156" s="31">
        <f t="shared" ref="P1156:P1219" si="56">COUNTIF(H1156:O1156,"Yes")</f>
        <v>1</v>
      </c>
      <c r="Q1156" t="s">
        <v>47</v>
      </c>
      <c r="R1156" t="s">
        <v>23</v>
      </c>
      <c r="S1156" t="s">
        <v>35</v>
      </c>
      <c r="T1156">
        <v>24.65</v>
      </c>
      <c r="U1156">
        <v>1138.8</v>
      </c>
      <c r="V1156" s="10">
        <v>45</v>
      </c>
      <c r="W1156" t="s">
        <v>24</v>
      </c>
      <c r="X1156" s="10">
        <f t="shared" si="55"/>
        <v>0</v>
      </c>
      <c r="Y1156" s="13"/>
    </row>
    <row r="1157" spans="1:25">
      <c r="A1157">
        <v>1156</v>
      </c>
      <c r="B1157" t="s">
        <v>30</v>
      </c>
      <c r="C1157">
        <v>0</v>
      </c>
      <c r="D1157" t="s">
        <v>23</v>
      </c>
      <c r="E1157" t="s">
        <v>24</v>
      </c>
      <c r="F1157" t="s">
        <v>23</v>
      </c>
      <c r="G1157" t="s">
        <v>26</v>
      </c>
      <c r="H1157" t="str">
        <f t="shared" si="54"/>
        <v>Yes</v>
      </c>
      <c r="I1157" t="s">
        <v>23</v>
      </c>
      <c r="J1157" t="s">
        <v>24</v>
      </c>
      <c r="K1157" t="s">
        <v>23</v>
      </c>
      <c r="L1157" t="s">
        <v>23</v>
      </c>
      <c r="M1157" t="s">
        <v>23</v>
      </c>
      <c r="N1157" t="s">
        <v>23</v>
      </c>
      <c r="O1157" t="s">
        <v>24</v>
      </c>
      <c r="P1157" s="31">
        <f t="shared" si="56"/>
        <v>6</v>
      </c>
      <c r="Q1157" t="s">
        <v>47</v>
      </c>
      <c r="R1157" t="s">
        <v>24</v>
      </c>
      <c r="S1157" t="s">
        <v>40</v>
      </c>
      <c r="T1157">
        <v>76.099999999999994</v>
      </c>
      <c r="U1157">
        <v>5264.25</v>
      </c>
      <c r="V1157" s="10">
        <v>70</v>
      </c>
      <c r="W1157" t="s">
        <v>24</v>
      </c>
      <c r="X1157" s="10">
        <f t="shared" si="55"/>
        <v>0</v>
      </c>
      <c r="Y1157" s="13"/>
    </row>
    <row r="1158" spans="1:25">
      <c r="A1158">
        <v>1157</v>
      </c>
      <c r="B1158" t="s">
        <v>22</v>
      </c>
      <c r="C1158">
        <v>0</v>
      </c>
      <c r="D1158" t="s">
        <v>24</v>
      </c>
      <c r="E1158" t="s">
        <v>24</v>
      </c>
      <c r="F1158" t="s">
        <v>24</v>
      </c>
      <c r="G1158" t="s">
        <v>24</v>
      </c>
      <c r="H1158" t="str">
        <f t="shared" si="54"/>
        <v>No</v>
      </c>
      <c r="I1158" t="s">
        <v>23</v>
      </c>
      <c r="J1158" t="s">
        <v>46</v>
      </c>
      <c r="K1158" t="s">
        <v>46</v>
      </c>
      <c r="L1158" t="s">
        <v>46</v>
      </c>
      <c r="M1158" t="s">
        <v>46</v>
      </c>
      <c r="N1158" t="s">
        <v>46</v>
      </c>
      <c r="O1158" t="s">
        <v>46</v>
      </c>
      <c r="P1158" s="31">
        <f t="shared" si="56"/>
        <v>1</v>
      </c>
      <c r="Q1158" t="s">
        <v>47</v>
      </c>
      <c r="R1158" t="s">
        <v>24</v>
      </c>
      <c r="S1158" t="s">
        <v>32</v>
      </c>
      <c r="T1158">
        <v>18.7</v>
      </c>
      <c r="U1158">
        <v>1005.7</v>
      </c>
      <c r="V1158" s="10">
        <v>53</v>
      </c>
      <c r="W1158" t="s">
        <v>24</v>
      </c>
      <c r="X1158" s="10">
        <f t="shared" si="55"/>
        <v>0</v>
      </c>
      <c r="Y1158" s="13"/>
    </row>
    <row r="1159" spans="1:25">
      <c r="A1159">
        <v>1158</v>
      </c>
      <c r="B1159" t="s">
        <v>22</v>
      </c>
      <c r="C1159">
        <v>1</v>
      </c>
      <c r="D1159" t="s">
        <v>23</v>
      </c>
      <c r="E1159" t="s">
        <v>24</v>
      </c>
      <c r="F1159" t="s">
        <v>23</v>
      </c>
      <c r="G1159" t="s">
        <v>37</v>
      </c>
      <c r="H1159" t="str">
        <f t="shared" si="54"/>
        <v>Yes</v>
      </c>
      <c r="I1159" t="s">
        <v>23</v>
      </c>
      <c r="J1159" t="s">
        <v>24</v>
      </c>
      <c r="K1159" t="s">
        <v>23</v>
      </c>
      <c r="L1159" t="s">
        <v>23</v>
      </c>
      <c r="M1159" t="s">
        <v>24</v>
      </c>
      <c r="N1159" t="s">
        <v>23</v>
      </c>
      <c r="O1159" t="s">
        <v>24</v>
      </c>
      <c r="P1159" s="31">
        <f t="shared" si="56"/>
        <v>5</v>
      </c>
      <c r="Q1159" t="s">
        <v>31</v>
      </c>
      <c r="R1159" t="s">
        <v>23</v>
      </c>
      <c r="S1159" t="s">
        <v>40</v>
      </c>
      <c r="T1159">
        <v>97.95</v>
      </c>
      <c r="U1159">
        <v>5936.55</v>
      </c>
      <c r="V1159" s="10">
        <v>62</v>
      </c>
      <c r="W1159" t="s">
        <v>24</v>
      </c>
      <c r="X1159" s="10">
        <f t="shared" si="55"/>
        <v>0</v>
      </c>
      <c r="Y1159" s="13"/>
    </row>
    <row r="1160" spans="1:25">
      <c r="A1160">
        <v>1159</v>
      </c>
      <c r="B1160" t="s">
        <v>22</v>
      </c>
      <c r="C1160">
        <v>0</v>
      </c>
      <c r="D1160" t="s">
        <v>23</v>
      </c>
      <c r="E1160" t="s">
        <v>24</v>
      </c>
      <c r="F1160" t="s">
        <v>23</v>
      </c>
      <c r="G1160" t="s">
        <v>37</v>
      </c>
      <c r="H1160" t="str">
        <f t="shared" si="54"/>
        <v>Yes</v>
      </c>
      <c r="I1160" t="s">
        <v>23</v>
      </c>
      <c r="J1160" t="s">
        <v>23</v>
      </c>
      <c r="K1160" t="s">
        <v>23</v>
      </c>
      <c r="L1160" t="s">
        <v>24</v>
      </c>
      <c r="M1160" t="s">
        <v>24</v>
      </c>
      <c r="N1160" t="s">
        <v>24</v>
      </c>
      <c r="O1160" t="s">
        <v>23</v>
      </c>
      <c r="P1160" s="31">
        <f t="shared" si="56"/>
        <v>5</v>
      </c>
      <c r="Q1160" t="s">
        <v>27</v>
      </c>
      <c r="R1160" t="s">
        <v>23</v>
      </c>
      <c r="S1160" t="s">
        <v>40</v>
      </c>
      <c r="T1160">
        <v>94.1</v>
      </c>
      <c r="U1160">
        <v>5475.9</v>
      </c>
      <c r="V1160" s="10">
        <v>60</v>
      </c>
      <c r="W1160" t="s">
        <v>24</v>
      </c>
      <c r="X1160" s="10">
        <f t="shared" si="55"/>
        <v>0</v>
      </c>
      <c r="Y1160" s="13"/>
    </row>
    <row r="1161" spans="1:25">
      <c r="A1161">
        <v>1160</v>
      </c>
      <c r="B1161" t="s">
        <v>22</v>
      </c>
      <c r="C1161">
        <v>1</v>
      </c>
      <c r="D1161" t="s">
        <v>23</v>
      </c>
      <c r="E1161" t="s">
        <v>24</v>
      </c>
      <c r="F1161" t="s">
        <v>24</v>
      </c>
      <c r="G1161" t="s">
        <v>37</v>
      </c>
      <c r="H1161" t="str">
        <f t="shared" si="54"/>
        <v>Yes</v>
      </c>
      <c r="I1161" t="s">
        <v>23</v>
      </c>
      <c r="J1161" t="s">
        <v>24</v>
      </c>
      <c r="K1161" t="s">
        <v>24</v>
      </c>
      <c r="L1161" t="s">
        <v>24</v>
      </c>
      <c r="M1161" t="s">
        <v>24</v>
      </c>
      <c r="N1161" t="s">
        <v>23</v>
      </c>
      <c r="O1161" t="s">
        <v>24</v>
      </c>
      <c r="P1161" s="31">
        <f t="shared" si="56"/>
        <v>3</v>
      </c>
      <c r="Q1161" t="s">
        <v>27</v>
      </c>
      <c r="R1161" t="s">
        <v>23</v>
      </c>
      <c r="S1161" t="s">
        <v>28</v>
      </c>
      <c r="T1161">
        <v>80.400000000000006</v>
      </c>
      <c r="U1161">
        <v>224.05</v>
      </c>
      <c r="V1161" s="10">
        <v>3</v>
      </c>
      <c r="W1161" t="s">
        <v>23</v>
      </c>
      <c r="X1161" s="10">
        <f t="shared" si="55"/>
        <v>1</v>
      </c>
      <c r="Y1161" s="13"/>
    </row>
    <row r="1162" spans="1:25">
      <c r="A1162">
        <v>1161</v>
      </c>
      <c r="B1162" t="s">
        <v>22</v>
      </c>
      <c r="C1162">
        <v>1</v>
      </c>
      <c r="D1162" t="s">
        <v>23</v>
      </c>
      <c r="E1162" t="s">
        <v>24</v>
      </c>
      <c r="F1162" t="s">
        <v>24</v>
      </c>
      <c r="G1162" t="s">
        <v>37</v>
      </c>
      <c r="H1162" t="str">
        <f t="shared" si="54"/>
        <v>Yes</v>
      </c>
      <c r="I1162" t="s">
        <v>23</v>
      </c>
      <c r="J1162" t="s">
        <v>23</v>
      </c>
      <c r="K1162" t="s">
        <v>24</v>
      </c>
      <c r="L1162" t="s">
        <v>24</v>
      </c>
      <c r="M1162" t="s">
        <v>24</v>
      </c>
      <c r="N1162" t="s">
        <v>23</v>
      </c>
      <c r="O1162" t="s">
        <v>23</v>
      </c>
      <c r="P1162" s="31">
        <f t="shared" si="56"/>
        <v>5</v>
      </c>
      <c r="Q1162" t="s">
        <v>27</v>
      </c>
      <c r="R1162" t="s">
        <v>23</v>
      </c>
      <c r="S1162" t="s">
        <v>28</v>
      </c>
      <c r="T1162">
        <v>95.1</v>
      </c>
      <c r="U1162">
        <v>2326.0500000000002</v>
      </c>
      <c r="V1162" s="10">
        <v>23</v>
      </c>
      <c r="W1162" t="s">
        <v>24</v>
      </c>
      <c r="X1162" s="10">
        <f t="shared" si="55"/>
        <v>0</v>
      </c>
      <c r="Y1162" s="13"/>
    </row>
    <row r="1163" spans="1:25">
      <c r="A1163">
        <v>1162</v>
      </c>
      <c r="B1163" t="s">
        <v>30</v>
      </c>
      <c r="C1163">
        <v>0</v>
      </c>
      <c r="D1163" t="s">
        <v>24</v>
      </c>
      <c r="E1163" t="s">
        <v>23</v>
      </c>
      <c r="F1163" t="s">
        <v>25</v>
      </c>
      <c r="G1163" t="s">
        <v>26</v>
      </c>
      <c r="H1163" t="str">
        <f t="shared" si="54"/>
        <v>Yes</v>
      </c>
      <c r="I1163" t="s">
        <v>24</v>
      </c>
      <c r="J1163" t="s">
        <v>24</v>
      </c>
      <c r="K1163" t="s">
        <v>23</v>
      </c>
      <c r="L1163" t="s">
        <v>24</v>
      </c>
      <c r="M1163" t="s">
        <v>24</v>
      </c>
      <c r="N1163" t="s">
        <v>24</v>
      </c>
      <c r="O1163" t="s">
        <v>24</v>
      </c>
      <c r="P1163" s="31">
        <f t="shared" si="56"/>
        <v>2</v>
      </c>
      <c r="Q1163" t="s">
        <v>27</v>
      </c>
      <c r="R1163" t="s">
        <v>23</v>
      </c>
      <c r="S1163" t="s">
        <v>32</v>
      </c>
      <c r="T1163">
        <v>31.35</v>
      </c>
      <c r="U1163">
        <v>31.35</v>
      </c>
      <c r="V1163" s="10">
        <v>1</v>
      </c>
      <c r="W1163" t="s">
        <v>23</v>
      </c>
      <c r="X1163" s="10">
        <f t="shared" si="55"/>
        <v>1</v>
      </c>
      <c r="Y1163" s="13"/>
    </row>
    <row r="1164" spans="1:25">
      <c r="A1164">
        <v>1163</v>
      </c>
      <c r="B1164" t="s">
        <v>22</v>
      </c>
      <c r="C1164">
        <v>0</v>
      </c>
      <c r="D1164" t="s">
        <v>24</v>
      </c>
      <c r="E1164" t="s">
        <v>24</v>
      </c>
      <c r="F1164" t="s">
        <v>24</v>
      </c>
      <c r="G1164" t="s">
        <v>26</v>
      </c>
      <c r="H1164" t="str">
        <f t="shared" si="54"/>
        <v>Yes</v>
      </c>
      <c r="I1164" t="s">
        <v>23</v>
      </c>
      <c r="J1164" t="s">
        <v>23</v>
      </c>
      <c r="K1164" t="s">
        <v>24</v>
      </c>
      <c r="L1164" t="s">
        <v>23</v>
      </c>
      <c r="M1164" t="s">
        <v>23</v>
      </c>
      <c r="N1164" t="s">
        <v>24</v>
      </c>
      <c r="O1164" t="s">
        <v>23</v>
      </c>
      <c r="P1164" s="31">
        <f t="shared" si="56"/>
        <v>6</v>
      </c>
      <c r="Q1164" t="s">
        <v>31</v>
      </c>
      <c r="R1164" t="s">
        <v>23</v>
      </c>
      <c r="S1164" t="s">
        <v>35</v>
      </c>
      <c r="T1164">
        <v>72.349999999999994</v>
      </c>
      <c r="U1164">
        <v>4991.5</v>
      </c>
      <c r="V1164" s="10">
        <v>67</v>
      </c>
      <c r="W1164" t="s">
        <v>24</v>
      </c>
      <c r="X1164" s="10">
        <f t="shared" si="55"/>
        <v>0</v>
      </c>
      <c r="Y1164" s="13"/>
    </row>
    <row r="1165" spans="1:25">
      <c r="A1165">
        <v>1164</v>
      </c>
      <c r="B1165" t="s">
        <v>22</v>
      </c>
      <c r="C1165">
        <v>0</v>
      </c>
      <c r="D1165" t="s">
        <v>24</v>
      </c>
      <c r="E1165" t="s">
        <v>24</v>
      </c>
      <c r="F1165" t="s">
        <v>23</v>
      </c>
      <c r="G1165" t="s">
        <v>37</v>
      </c>
      <c r="H1165" t="str">
        <f t="shared" si="54"/>
        <v>Yes</v>
      </c>
      <c r="I1165" t="s">
        <v>23</v>
      </c>
      <c r="J1165" t="s">
        <v>24</v>
      </c>
      <c r="K1165" t="s">
        <v>23</v>
      </c>
      <c r="L1165" t="s">
        <v>24</v>
      </c>
      <c r="M1165" t="s">
        <v>24</v>
      </c>
      <c r="N1165" t="s">
        <v>23</v>
      </c>
      <c r="O1165" t="s">
        <v>24</v>
      </c>
      <c r="P1165" s="31">
        <f t="shared" si="56"/>
        <v>4</v>
      </c>
      <c r="Q1165" t="s">
        <v>27</v>
      </c>
      <c r="R1165" t="s">
        <v>23</v>
      </c>
      <c r="S1165" t="s">
        <v>35</v>
      </c>
      <c r="T1165">
        <v>89.75</v>
      </c>
      <c r="U1165">
        <v>1052.4000000000001</v>
      </c>
      <c r="V1165" s="10">
        <v>12</v>
      </c>
      <c r="W1165" t="s">
        <v>23</v>
      </c>
      <c r="X1165" s="10">
        <f t="shared" si="55"/>
        <v>1</v>
      </c>
      <c r="Y1165" s="13"/>
    </row>
    <row r="1166" spans="1:25">
      <c r="A1166">
        <v>1165</v>
      </c>
      <c r="B1166" t="s">
        <v>22</v>
      </c>
      <c r="C1166">
        <v>1</v>
      </c>
      <c r="D1166" t="s">
        <v>23</v>
      </c>
      <c r="E1166" t="s">
        <v>24</v>
      </c>
      <c r="F1166" t="s">
        <v>23</v>
      </c>
      <c r="G1166" t="s">
        <v>26</v>
      </c>
      <c r="H1166" t="str">
        <f t="shared" si="54"/>
        <v>Yes</v>
      </c>
      <c r="I1166" t="s">
        <v>23</v>
      </c>
      <c r="J1166" t="s">
        <v>23</v>
      </c>
      <c r="K1166" t="s">
        <v>23</v>
      </c>
      <c r="L1166" t="s">
        <v>23</v>
      </c>
      <c r="M1166" t="s">
        <v>23</v>
      </c>
      <c r="N1166" t="s">
        <v>24</v>
      </c>
      <c r="O1166" t="s">
        <v>23</v>
      </c>
      <c r="P1166" s="31">
        <f t="shared" si="56"/>
        <v>7</v>
      </c>
      <c r="Q1166" t="s">
        <v>47</v>
      </c>
      <c r="R1166" t="s">
        <v>23</v>
      </c>
      <c r="S1166" t="s">
        <v>35</v>
      </c>
      <c r="T1166">
        <v>82.7</v>
      </c>
      <c r="U1166">
        <v>5831.2</v>
      </c>
      <c r="V1166" s="10">
        <v>71</v>
      </c>
      <c r="W1166" t="s">
        <v>24</v>
      </c>
      <c r="X1166" s="10">
        <f t="shared" si="55"/>
        <v>0</v>
      </c>
      <c r="Y1166" s="13"/>
    </row>
    <row r="1167" spans="1:25">
      <c r="A1167">
        <v>1166</v>
      </c>
      <c r="B1167" t="s">
        <v>30</v>
      </c>
      <c r="C1167">
        <v>0</v>
      </c>
      <c r="D1167" t="s">
        <v>24</v>
      </c>
      <c r="E1167" t="s">
        <v>24</v>
      </c>
      <c r="F1167" t="s">
        <v>24</v>
      </c>
      <c r="G1167" t="s">
        <v>24</v>
      </c>
      <c r="H1167" t="str">
        <f t="shared" si="54"/>
        <v>No</v>
      </c>
      <c r="I1167" t="s">
        <v>23</v>
      </c>
      <c r="J1167" t="s">
        <v>46</v>
      </c>
      <c r="K1167" t="s">
        <v>46</v>
      </c>
      <c r="L1167" t="s">
        <v>46</v>
      </c>
      <c r="M1167" t="s">
        <v>46</v>
      </c>
      <c r="N1167" t="s">
        <v>46</v>
      </c>
      <c r="O1167" t="s">
        <v>46</v>
      </c>
      <c r="P1167" s="31">
        <f t="shared" si="56"/>
        <v>1</v>
      </c>
      <c r="Q1167" t="s">
        <v>31</v>
      </c>
      <c r="R1167" t="s">
        <v>24</v>
      </c>
      <c r="S1167" t="s">
        <v>40</v>
      </c>
      <c r="T1167">
        <v>19.899999999999999</v>
      </c>
      <c r="U1167">
        <v>510.8</v>
      </c>
      <c r="V1167" s="10">
        <v>25</v>
      </c>
      <c r="W1167" t="s">
        <v>24</v>
      </c>
      <c r="X1167" s="10">
        <f t="shared" si="55"/>
        <v>0</v>
      </c>
      <c r="Y1167" s="13"/>
    </row>
    <row r="1168" spans="1:25">
      <c r="A1168">
        <v>1167</v>
      </c>
      <c r="B1168" t="s">
        <v>22</v>
      </c>
      <c r="C1168">
        <v>0</v>
      </c>
      <c r="D1168" t="s">
        <v>24</v>
      </c>
      <c r="E1168" t="s">
        <v>24</v>
      </c>
      <c r="F1168" t="s">
        <v>23</v>
      </c>
      <c r="G1168" t="s">
        <v>26</v>
      </c>
      <c r="H1168" t="str">
        <f t="shared" si="54"/>
        <v>Yes</v>
      </c>
      <c r="I1168" t="s">
        <v>23</v>
      </c>
      <c r="J1168" t="s">
        <v>23</v>
      </c>
      <c r="K1168" t="s">
        <v>24</v>
      </c>
      <c r="L1168" t="s">
        <v>24</v>
      </c>
      <c r="M1168" t="s">
        <v>24</v>
      </c>
      <c r="N1168" t="s">
        <v>24</v>
      </c>
      <c r="O1168" t="s">
        <v>24</v>
      </c>
      <c r="P1168" s="31">
        <f t="shared" si="56"/>
        <v>3</v>
      </c>
      <c r="Q1168" t="s">
        <v>27</v>
      </c>
      <c r="R1168" t="s">
        <v>23</v>
      </c>
      <c r="S1168" t="s">
        <v>28</v>
      </c>
      <c r="T1168">
        <v>53.8</v>
      </c>
      <c r="U1168">
        <v>283.95</v>
      </c>
      <c r="V1168" s="10">
        <v>5</v>
      </c>
      <c r="W1168" t="s">
        <v>24</v>
      </c>
      <c r="X1168" s="10">
        <f t="shared" si="55"/>
        <v>0</v>
      </c>
      <c r="Y1168" s="13"/>
    </row>
    <row r="1169" spans="1:25">
      <c r="A1169">
        <v>1168</v>
      </c>
      <c r="B1169" t="s">
        <v>30</v>
      </c>
      <c r="C1169">
        <v>0</v>
      </c>
      <c r="D1169" t="s">
        <v>24</v>
      </c>
      <c r="E1169" t="s">
        <v>24</v>
      </c>
      <c r="F1169" t="s">
        <v>23</v>
      </c>
      <c r="G1169" t="s">
        <v>26</v>
      </c>
      <c r="H1169" t="str">
        <f t="shared" si="54"/>
        <v>Yes</v>
      </c>
      <c r="I1169" t="s">
        <v>23</v>
      </c>
      <c r="J1169" t="s">
        <v>24</v>
      </c>
      <c r="K1169" t="s">
        <v>24</v>
      </c>
      <c r="L1169" t="s">
        <v>24</v>
      </c>
      <c r="M1169" t="s">
        <v>24</v>
      </c>
      <c r="N1169" t="s">
        <v>24</v>
      </c>
      <c r="O1169" t="s">
        <v>24</v>
      </c>
      <c r="P1169" s="31">
        <f t="shared" si="56"/>
        <v>2</v>
      </c>
      <c r="Q1169" t="s">
        <v>31</v>
      </c>
      <c r="R1169" t="s">
        <v>23</v>
      </c>
      <c r="S1169" t="s">
        <v>40</v>
      </c>
      <c r="T1169">
        <v>51.55</v>
      </c>
      <c r="U1169">
        <v>1295.4000000000001</v>
      </c>
      <c r="V1169" s="10">
        <v>26</v>
      </c>
      <c r="W1169" t="s">
        <v>24</v>
      </c>
      <c r="X1169" s="10">
        <f t="shared" si="55"/>
        <v>0</v>
      </c>
      <c r="Y1169" s="13"/>
    </row>
    <row r="1170" spans="1:25">
      <c r="A1170">
        <v>1169</v>
      </c>
      <c r="B1170" t="s">
        <v>30</v>
      </c>
      <c r="C1170">
        <v>0</v>
      </c>
      <c r="D1170" t="s">
        <v>23</v>
      </c>
      <c r="E1170" t="s">
        <v>23</v>
      </c>
      <c r="F1170" t="s">
        <v>24</v>
      </c>
      <c r="G1170" t="s">
        <v>24</v>
      </c>
      <c r="H1170" t="str">
        <f t="shared" si="54"/>
        <v>No</v>
      </c>
      <c r="I1170" t="s">
        <v>23</v>
      </c>
      <c r="J1170" t="s">
        <v>46</v>
      </c>
      <c r="K1170" t="s">
        <v>46</v>
      </c>
      <c r="L1170" t="s">
        <v>46</v>
      </c>
      <c r="M1170" t="s">
        <v>46</v>
      </c>
      <c r="N1170" t="s">
        <v>46</v>
      </c>
      <c r="O1170" t="s">
        <v>46</v>
      </c>
      <c r="P1170" s="31">
        <f t="shared" si="56"/>
        <v>1</v>
      </c>
      <c r="Q1170" t="s">
        <v>31</v>
      </c>
      <c r="R1170" t="s">
        <v>24</v>
      </c>
      <c r="S1170" t="s">
        <v>32</v>
      </c>
      <c r="T1170">
        <v>19.649999999999999</v>
      </c>
      <c r="U1170">
        <v>19.649999999999999</v>
      </c>
      <c r="V1170" s="10">
        <v>1</v>
      </c>
      <c r="W1170" t="s">
        <v>24</v>
      </c>
      <c r="X1170" s="10">
        <f t="shared" si="55"/>
        <v>0</v>
      </c>
      <c r="Y1170" s="13"/>
    </row>
    <row r="1171" spans="1:25">
      <c r="A1171">
        <v>1170</v>
      </c>
      <c r="B1171" t="s">
        <v>30</v>
      </c>
      <c r="C1171">
        <v>1</v>
      </c>
      <c r="D1171" t="s">
        <v>24</v>
      </c>
      <c r="E1171" t="s">
        <v>24</v>
      </c>
      <c r="F1171" t="s">
        <v>25</v>
      </c>
      <c r="G1171" t="s">
        <v>26</v>
      </c>
      <c r="H1171" t="str">
        <f t="shared" si="54"/>
        <v>Yes</v>
      </c>
      <c r="I1171" t="s">
        <v>24</v>
      </c>
      <c r="J1171" t="s">
        <v>24</v>
      </c>
      <c r="K1171" t="s">
        <v>23</v>
      </c>
      <c r="L1171" t="s">
        <v>23</v>
      </c>
      <c r="M1171" t="s">
        <v>24</v>
      </c>
      <c r="N1171" t="s">
        <v>23</v>
      </c>
      <c r="O1171" t="s">
        <v>24</v>
      </c>
      <c r="P1171" s="31">
        <f t="shared" si="56"/>
        <v>4</v>
      </c>
      <c r="Q1171" t="s">
        <v>31</v>
      </c>
      <c r="R1171" t="s">
        <v>23</v>
      </c>
      <c r="S1171" t="s">
        <v>40</v>
      </c>
      <c r="T1171">
        <v>44.05</v>
      </c>
      <c r="U1171">
        <v>3011.65</v>
      </c>
      <c r="V1171" s="10">
        <v>70</v>
      </c>
      <c r="W1171" t="s">
        <v>24</v>
      </c>
      <c r="X1171" s="10">
        <f t="shared" si="55"/>
        <v>0</v>
      </c>
      <c r="Y1171" s="13"/>
    </row>
    <row r="1172" spans="1:25">
      <c r="A1172">
        <v>1171</v>
      </c>
      <c r="B1172" t="s">
        <v>30</v>
      </c>
      <c r="C1172">
        <v>0</v>
      </c>
      <c r="D1172" t="s">
        <v>23</v>
      </c>
      <c r="E1172" t="s">
        <v>23</v>
      </c>
      <c r="F1172" t="s">
        <v>23</v>
      </c>
      <c r="G1172" t="s">
        <v>37</v>
      </c>
      <c r="H1172" t="str">
        <f t="shared" si="54"/>
        <v>Yes</v>
      </c>
      <c r="I1172" t="s">
        <v>23</v>
      </c>
      <c r="J1172" t="s">
        <v>23</v>
      </c>
      <c r="K1172" t="s">
        <v>23</v>
      </c>
      <c r="L1172" t="s">
        <v>23</v>
      </c>
      <c r="M1172" t="s">
        <v>23</v>
      </c>
      <c r="N1172" t="s">
        <v>23</v>
      </c>
      <c r="O1172" t="s">
        <v>23</v>
      </c>
      <c r="P1172" s="31">
        <f t="shared" si="56"/>
        <v>8</v>
      </c>
      <c r="Q1172" t="s">
        <v>47</v>
      </c>
      <c r="R1172" t="s">
        <v>23</v>
      </c>
      <c r="S1172" t="s">
        <v>28</v>
      </c>
      <c r="T1172">
        <v>114</v>
      </c>
      <c r="U1172">
        <v>8093.15</v>
      </c>
      <c r="V1172" s="10">
        <v>72</v>
      </c>
      <c r="W1172" t="s">
        <v>24</v>
      </c>
      <c r="X1172" s="10">
        <f t="shared" si="55"/>
        <v>0</v>
      </c>
      <c r="Y1172" s="13"/>
    </row>
    <row r="1173" spans="1:25">
      <c r="A1173">
        <v>1172</v>
      </c>
      <c r="B1173" t="s">
        <v>30</v>
      </c>
      <c r="C1173">
        <v>0</v>
      </c>
      <c r="D1173" t="s">
        <v>23</v>
      </c>
      <c r="E1173" t="s">
        <v>24</v>
      </c>
      <c r="F1173" t="s">
        <v>24</v>
      </c>
      <c r="G1173" t="s">
        <v>37</v>
      </c>
      <c r="H1173" t="str">
        <f t="shared" si="54"/>
        <v>Yes</v>
      </c>
      <c r="I1173" t="s">
        <v>23</v>
      </c>
      <c r="J1173" t="s">
        <v>24</v>
      </c>
      <c r="K1173" t="s">
        <v>23</v>
      </c>
      <c r="L1173" t="s">
        <v>24</v>
      </c>
      <c r="M1173" t="s">
        <v>24</v>
      </c>
      <c r="N1173" t="s">
        <v>23</v>
      </c>
      <c r="O1173" t="s">
        <v>23</v>
      </c>
      <c r="P1173" s="31">
        <f t="shared" si="56"/>
        <v>5</v>
      </c>
      <c r="Q1173" t="s">
        <v>31</v>
      </c>
      <c r="R1173" t="s">
        <v>23</v>
      </c>
      <c r="S1173" t="s">
        <v>28</v>
      </c>
      <c r="T1173">
        <v>94.4</v>
      </c>
      <c r="U1173">
        <v>5610.25</v>
      </c>
      <c r="V1173" s="10">
        <v>60</v>
      </c>
      <c r="W1173" t="s">
        <v>23</v>
      </c>
      <c r="X1173" s="10">
        <f t="shared" si="55"/>
        <v>1</v>
      </c>
      <c r="Y1173" s="13"/>
    </row>
    <row r="1174" spans="1:25">
      <c r="A1174">
        <v>1173</v>
      </c>
      <c r="B1174" t="s">
        <v>22</v>
      </c>
      <c r="C1174">
        <v>1</v>
      </c>
      <c r="D1174" t="s">
        <v>23</v>
      </c>
      <c r="E1174" t="s">
        <v>23</v>
      </c>
      <c r="F1174" t="s">
        <v>23</v>
      </c>
      <c r="G1174" t="s">
        <v>37</v>
      </c>
      <c r="H1174" t="str">
        <f t="shared" si="54"/>
        <v>Yes</v>
      </c>
      <c r="I1174" t="s">
        <v>23</v>
      </c>
      <c r="J1174" t="s">
        <v>24</v>
      </c>
      <c r="K1174" t="s">
        <v>23</v>
      </c>
      <c r="L1174" t="s">
        <v>24</v>
      </c>
      <c r="M1174" t="s">
        <v>24</v>
      </c>
      <c r="N1174" t="s">
        <v>23</v>
      </c>
      <c r="O1174" t="s">
        <v>23</v>
      </c>
      <c r="P1174" s="31">
        <f t="shared" si="56"/>
        <v>5</v>
      </c>
      <c r="Q1174" t="s">
        <v>27</v>
      </c>
      <c r="R1174" t="s">
        <v>23</v>
      </c>
      <c r="S1174" t="s">
        <v>28</v>
      </c>
      <c r="T1174">
        <v>100.4</v>
      </c>
      <c r="U1174">
        <v>3217.65</v>
      </c>
      <c r="V1174" s="10">
        <v>32</v>
      </c>
      <c r="W1174" t="s">
        <v>24</v>
      </c>
      <c r="X1174" s="10">
        <f t="shared" si="55"/>
        <v>0</v>
      </c>
      <c r="Y1174" s="13"/>
    </row>
    <row r="1175" spans="1:25">
      <c r="A1175">
        <v>1174</v>
      </c>
      <c r="B1175" t="s">
        <v>30</v>
      </c>
      <c r="C1175">
        <v>0</v>
      </c>
      <c r="D1175" t="s">
        <v>24</v>
      </c>
      <c r="E1175" t="s">
        <v>24</v>
      </c>
      <c r="F1175" t="s">
        <v>24</v>
      </c>
      <c r="G1175" t="s">
        <v>24</v>
      </c>
      <c r="H1175" t="str">
        <f t="shared" si="54"/>
        <v>No</v>
      </c>
      <c r="I1175" t="s">
        <v>23</v>
      </c>
      <c r="J1175" t="s">
        <v>46</v>
      </c>
      <c r="K1175" t="s">
        <v>46</v>
      </c>
      <c r="L1175" t="s">
        <v>46</v>
      </c>
      <c r="M1175" t="s">
        <v>46</v>
      </c>
      <c r="N1175" t="s">
        <v>46</v>
      </c>
      <c r="O1175" t="s">
        <v>46</v>
      </c>
      <c r="P1175" s="31">
        <f t="shared" si="56"/>
        <v>1</v>
      </c>
      <c r="Q1175" t="s">
        <v>27</v>
      </c>
      <c r="R1175" t="s">
        <v>23</v>
      </c>
      <c r="S1175" t="s">
        <v>28</v>
      </c>
      <c r="T1175">
        <v>19.850000000000001</v>
      </c>
      <c r="U1175">
        <v>19.850000000000001</v>
      </c>
      <c r="V1175" s="10">
        <v>1</v>
      </c>
      <c r="W1175" t="s">
        <v>23</v>
      </c>
      <c r="X1175" s="10">
        <f t="shared" si="55"/>
        <v>1</v>
      </c>
      <c r="Y1175" s="13"/>
    </row>
    <row r="1176" spans="1:25">
      <c r="A1176">
        <v>1175</v>
      </c>
      <c r="B1176" t="s">
        <v>22</v>
      </c>
      <c r="C1176">
        <v>0</v>
      </c>
      <c r="D1176" t="s">
        <v>24</v>
      </c>
      <c r="E1176" t="s">
        <v>24</v>
      </c>
      <c r="F1176" t="s">
        <v>23</v>
      </c>
      <c r="G1176" t="s">
        <v>26</v>
      </c>
      <c r="H1176" t="str">
        <f t="shared" si="54"/>
        <v>Yes</v>
      </c>
      <c r="I1176" t="s">
        <v>23</v>
      </c>
      <c r="J1176" t="s">
        <v>24</v>
      </c>
      <c r="K1176" t="s">
        <v>23</v>
      </c>
      <c r="L1176" t="s">
        <v>24</v>
      </c>
      <c r="M1176" t="s">
        <v>24</v>
      </c>
      <c r="N1176" t="s">
        <v>24</v>
      </c>
      <c r="O1176" t="s">
        <v>24</v>
      </c>
      <c r="P1176" s="31">
        <f t="shared" si="56"/>
        <v>3</v>
      </c>
      <c r="Q1176" t="s">
        <v>31</v>
      </c>
      <c r="R1176" t="s">
        <v>23</v>
      </c>
      <c r="S1176" t="s">
        <v>32</v>
      </c>
      <c r="T1176">
        <v>54.25</v>
      </c>
      <c r="U1176">
        <v>773.2</v>
      </c>
      <c r="V1176" s="10">
        <v>14</v>
      </c>
      <c r="W1176" t="s">
        <v>24</v>
      </c>
      <c r="X1176" s="10">
        <f t="shared" si="55"/>
        <v>0</v>
      </c>
      <c r="Y1176" s="13"/>
    </row>
    <row r="1177" spans="1:25">
      <c r="A1177">
        <v>1176</v>
      </c>
      <c r="B1177" t="s">
        <v>22</v>
      </c>
      <c r="C1177">
        <v>0</v>
      </c>
      <c r="D1177" t="s">
        <v>24</v>
      </c>
      <c r="E1177" t="s">
        <v>24</v>
      </c>
      <c r="F1177" t="s">
        <v>23</v>
      </c>
      <c r="G1177" t="s">
        <v>37</v>
      </c>
      <c r="H1177" t="str">
        <f t="shared" si="54"/>
        <v>Yes</v>
      </c>
      <c r="I1177" t="s">
        <v>23</v>
      </c>
      <c r="J1177" t="s">
        <v>23</v>
      </c>
      <c r="K1177" t="s">
        <v>24</v>
      </c>
      <c r="L1177" t="s">
        <v>24</v>
      </c>
      <c r="M1177" t="s">
        <v>24</v>
      </c>
      <c r="N1177" t="s">
        <v>24</v>
      </c>
      <c r="O1177" t="s">
        <v>24</v>
      </c>
      <c r="P1177" s="31">
        <f t="shared" si="56"/>
        <v>3</v>
      </c>
      <c r="Q1177" t="s">
        <v>27</v>
      </c>
      <c r="R1177" t="s">
        <v>23</v>
      </c>
      <c r="S1177" t="s">
        <v>40</v>
      </c>
      <c r="T1177">
        <v>80</v>
      </c>
      <c r="U1177">
        <v>1029.3499999999999</v>
      </c>
      <c r="V1177" s="10">
        <v>13</v>
      </c>
      <c r="W1177" t="s">
        <v>24</v>
      </c>
      <c r="X1177" s="10">
        <f t="shared" si="55"/>
        <v>0</v>
      </c>
      <c r="Y1177" s="13"/>
    </row>
    <row r="1178" spans="1:25">
      <c r="A1178">
        <v>1177</v>
      </c>
      <c r="B1178" t="s">
        <v>22</v>
      </c>
      <c r="C1178">
        <v>0</v>
      </c>
      <c r="D1178" t="s">
        <v>24</v>
      </c>
      <c r="E1178" t="s">
        <v>24</v>
      </c>
      <c r="F1178" t="s">
        <v>23</v>
      </c>
      <c r="G1178" t="s">
        <v>37</v>
      </c>
      <c r="H1178" t="str">
        <f t="shared" si="54"/>
        <v>Yes</v>
      </c>
      <c r="I1178" t="s">
        <v>23</v>
      </c>
      <c r="J1178" t="s">
        <v>24</v>
      </c>
      <c r="K1178" t="s">
        <v>23</v>
      </c>
      <c r="L1178" t="s">
        <v>23</v>
      </c>
      <c r="M1178" t="s">
        <v>23</v>
      </c>
      <c r="N1178" t="s">
        <v>23</v>
      </c>
      <c r="O1178" t="s">
        <v>23</v>
      </c>
      <c r="P1178" s="31">
        <f t="shared" si="56"/>
        <v>7</v>
      </c>
      <c r="Q1178" t="s">
        <v>27</v>
      </c>
      <c r="R1178" t="s">
        <v>23</v>
      </c>
      <c r="S1178" t="s">
        <v>40</v>
      </c>
      <c r="T1178">
        <v>109.9</v>
      </c>
      <c r="U1178">
        <v>669.45</v>
      </c>
      <c r="V1178" s="10">
        <v>6</v>
      </c>
      <c r="W1178" t="s">
        <v>23</v>
      </c>
      <c r="X1178" s="10">
        <f t="shared" si="55"/>
        <v>1</v>
      </c>
      <c r="Y1178" s="13"/>
    </row>
    <row r="1179" spans="1:25">
      <c r="A1179">
        <v>1178</v>
      </c>
      <c r="B1179" t="s">
        <v>22</v>
      </c>
      <c r="C1179">
        <v>0</v>
      </c>
      <c r="D1179" t="s">
        <v>24</v>
      </c>
      <c r="E1179" t="s">
        <v>24</v>
      </c>
      <c r="F1179" t="s">
        <v>23</v>
      </c>
      <c r="G1179" t="s">
        <v>26</v>
      </c>
      <c r="H1179" t="str">
        <f t="shared" si="54"/>
        <v>Yes</v>
      </c>
      <c r="I1179" t="s">
        <v>23</v>
      </c>
      <c r="J1179" t="s">
        <v>23</v>
      </c>
      <c r="K1179" t="s">
        <v>24</v>
      </c>
      <c r="L1179" t="s">
        <v>23</v>
      </c>
      <c r="M1179" t="s">
        <v>24</v>
      </c>
      <c r="N1179" t="s">
        <v>23</v>
      </c>
      <c r="O1179" t="s">
        <v>23</v>
      </c>
      <c r="P1179" s="31">
        <f t="shared" si="56"/>
        <v>6</v>
      </c>
      <c r="Q1179" t="s">
        <v>47</v>
      </c>
      <c r="R1179" t="s">
        <v>24</v>
      </c>
      <c r="S1179" t="s">
        <v>32</v>
      </c>
      <c r="T1179">
        <v>79.2</v>
      </c>
      <c r="U1179">
        <v>3593.8</v>
      </c>
      <c r="V1179" s="10">
        <v>46</v>
      </c>
      <c r="W1179" t="s">
        <v>24</v>
      </c>
      <c r="X1179" s="10">
        <f t="shared" si="55"/>
        <v>0</v>
      </c>
      <c r="Y1179" s="13"/>
    </row>
    <row r="1180" spans="1:25">
      <c r="A1180">
        <v>1179</v>
      </c>
      <c r="B1180" t="s">
        <v>30</v>
      </c>
      <c r="C1180">
        <v>0</v>
      </c>
      <c r="D1180" t="s">
        <v>24</v>
      </c>
      <c r="E1180" t="s">
        <v>24</v>
      </c>
      <c r="F1180" t="s">
        <v>24</v>
      </c>
      <c r="G1180" t="s">
        <v>37</v>
      </c>
      <c r="H1180" t="str">
        <f t="shared" si="54"/>
        <v>Yes</v>
      </c>
      <c r="I1180" t="s">
        <v>23</v>
      </c>
      <c r="J1180" t="s">
        <v>24</v>
      </c>
      <c r="K1180" t="s">
        <v>24</v>
      </c>
      <c r="L1180" t="s">
        <v>23</v>
      </c>
      <c r="M1180" t="s">
        <v>23</v>
      </c>
      <c r="N1180" t="s">
        <v>23</v>
      </c>
      <c r="O1180" t="s">
        <v>23</v>
      </c>
      <c r="P1180" s="31">
        <f t="shared" si="56"/>
        <v>6</v>
      </c>
      <c r="Q1180" t="s">
        <v>27</v>
      </c>
      <c r="R1180" t="s">
        <v>23</v>
      </c>
      <c r="S1180" t="s">
        <v>28</v>
      </c>
      <c r="T1180">
        <v>101.35</v>
      </c>
      <c r="U1180">
        <v>1553.95</v>
      </c>
      <c r="V1180" s="10">
        <v>15</v>
      </c>
      <c r="W1180" t="s">
        <v>23</v>
      </c>
      <c r="X1180" s="10">
        <f t="shared" si="55"/>
        <v>1</v>
      </c>
      <c r="Y1180" s="13"/>
    </row>
    <row r="1181" spans="1:25">
      <c r="A1181">
        <v>1180</v>
      </c>
      <c r="B1181" t="s">
        <v>30</v>
      </c>
      <c r="C1181">
        <v>1</v>
      </c>
      <c r="D1181" t="s">
        <v>23</v>
      </c>
      <c r="E1181" t="s">
        <v>24</v>
      </c>
      <c r="F1181" t="s">
        <v>23</v>
      </c>
      <c r="G1181" t="s">
        <v>37</v>
      </c>
      <c r="H1181" t="str">
        <f t="shared" si="54"/>
        <v>Yes</v>
      </c>
      <c r="I1181" t="s">
        <v>23</v>
      </c>
      <c r="J1181" t="s">
        <v>24</v>
      </c>
      <c r="K1181" t="s">
        <v>23</v>
      </c>
      <c r="L1181" t="s">
        <v>24</v>
      </c>
      <c r="M1181" t="s">
        <v>23</v>
      </c>
      <c r="N1181" t="s">
        <v>23</v>
      </c>
      <c r="O1181" t="s">
        <v>24</v>
      </c>
      <c r="P1181" s="31">
        <f t="shared" si="56"/>
        <v>5</v>
      </c>
      <c r="Q1181" t="s">
        <v>27</v>
      </c>
      <c r="R1181" t="s">
        <v>23</v>
      </c>
      <c r="S1181" t="s">
        <v>28</v>
      </c>
      <c r="T1181">
        <v>94.3</v>
      </c>
      <c r="U1181">
        <v>3953.15</v>
      </c>
      <c r="V1181" s="10">
        <v>43</v>
      </c>
      <c r="W1181" t="s">
        <v>24</v>
      </c>
      <c r="X1181" s="10">
        <f t="shared" si="55"/>
        <v>0</v>
      </c>
      <c r="Y1181" s="13"/>
    </row>
    <row r="1182" spans="1:25">
      <c r="A1182">
        <v>1181</v>
      </c>
      <c r="B1182" t="s">
        <v>30</v>
      </c>
      <c r="C1182">
        <v>0</v>
      </c>
      <c r="D1182" t="s">
        <v>24</v>
      </c>
      <c r="E1182" t="s">
        <v>24</v>
      </c>
      <c r="F1182" t="s">
        <v>24</v>
      </c>
      <c r="G1182" t="s">
        <v>26</v>
      </c>
      <c r="H1182" t="str">
        <f t="shared" si="54"/>
        <v>Yes</v>
      </c>
      <c r="I1182" t="s">
        <v>23</v>
      </c>
      <c r="J1182" t="s">
        <v>24</v>
      </c>
      <c r="K1182" t="s">
        <v>24</v>
      </c>
      <c r="L1182" t="s">
        <v>24</v>
      </c>
      <c r="M1182" t="s">
        <v>23</v>
      </c>
      <c r="N1182" t="s">
        <v>24</v>
      </c>
      <c r="O1182" t="s">
        <v>24</v>
      </c>
      <c r="P1182" s="31">
        <f t="shared" si="56"/>
        <v>3</v>
      </c>
      <c r="Q1182" t="s">
        <v>47</v>
      </c>
      <c r="R1182" t="s">
        <v>23</v>
      </c>
      <c r="S1182" t="s">
        <v>35</v>
      </c>
      <c r="T1182">
        <v>49.8</v>
      </c>
      <c r="U1182">
        <v>1971.15</v>
      </c>
      <c r="V1182" s="10">
        <v>39</v>
      </c>
      <c r="W1182" t="s">
        <v>24</v>
      </c>
      <c r="X1182" s="10">
        <f t="shared" si="55"/>
        <v>0</v>
      </c>
      <c r="Y1182" s="13"/>
    </row>
    <row r="1183" spans="1:25">
      <c r="A1183">
        <v>1182</v>
      </c>
      <c r="B1183" t="s">
        <v>30</v>
      </c>
      <c r="C1183">
        <v>1</v>
      </c>
      <c r="D1183" t="s">
        <v>24</v>
      </c>
      <c r="E1183" t="s">
        <v>24</v>
      </c>
      <c r="F1183" t="s">
        <v>24</v>
      </c>
      <c r="G1183" t="s">
        <v>26</v>
      </c>
      <c r="H1183" t="str">
        <f t="shared" si="54"/>
        <v>Yes</v>
      </c>
      <c r="I1183" t="s">
        <v>23</v>
      </c>
      <c r="J1183" t="s">
        <v>24</v>
      </c>
      <c r="K1183" t="s">
        <v>24</v>
      </c>
      <c r="L1183" t="s">
        <v>23</v>
      </c>
      <c r="M1183" t="s">
        <v>24</v>
      </c>
      <c r="N1183" t="s">
        <v>23</v>
      </c>
      <c r="O1183" t="s">
        <v>24</v>
      </c>
      <c r="P1183" s="31">
        <f t="shared" si="56"/>
        <v>4</v>
      </c>
      <c r="Q1183" t="s">
        <v>27</v>
      </c>
      <c r="R1183" t="s">
        <v>23</v>
      </c>
      <c r="S1183" t="s">
        <v>35</v>
      </c>
      <c r="T1183">
        <v>60.05</v>
      </c>
      <c r="U1183">
        <v>1236.1500000000001</v>
      </c>
      <c r="V1183" s="10">
        <v>21</v>
      </c>
      <c r="W1183" t="s">
        <v>23</v>
      </c>
      <c r="X1183" s="10">
        <f t="shared" si="55"/>
        <v>1</v>
      </c>
      <c r="Y1183" s="13"/>
    </row>
    <row r="1184" spans="1:25">
      <c r="A1184">
        <v>1183</v>
      </c>
      <c r="B1184" t="s">
        <v>30</v>
      </c>
      <c r="C1184">
        <v>0</v>
      </c>
      <c r="D1184" t="s">
        <v>24</v>
      </c>
      <c r="E1184" t="s">
        <v>24</v>
      </c>
      <c r="F1184" t="s">
        <v>25</v>
      </c>
      <c r="G1184" t="s">
        <v>26</v>
      </c>
      <c r="H1184" t="str">
        <f t="shared" si="54"/>
        <v>Yes</v>
      </c>
      <c r="I1184" t="s">
        <v>24</v>
      </c>
      <c r="J1184" t="s">
        <v>23</v>
      </c>
      <c r="K1184" t="s">
        <v>24</v>
      </c>
      <c r="L1184" t="s">
        <v>23</v>
      </c>
      <c r="M1184" t="s">
        <v>24</v>
      </c>
      <c r="N1184" t="s">
        <v>23</v>
      </c>
      <c r="O1184" t="s">
        <v>23</v>
      </c>
      <c r="P1184" s="31">
        <f t="shared" si="56"/>
        <v>5</v>
      </c>
      <c r="Q1184" t="s">
        <v>27</v>
      </c>
      <c r="R1184" t="s">
        <v>23</v>
      </c>
      <c r="S1184" t="s">
        <v>28</v>
      </c>
      <c r="T1184">
        <v>53.75</v>
      </c>
      <c r="U1184">
        <v>3196</v>
      </c>
      <c r="V1184" s="10">
        <v>57</v>
      </c>
      <c r="W1184" t="s">
        <v>24</v>
      </c>
      <c r="X1184" s="10">
        <f t="shared" si="55"/>
        <v>0</v>
      </c>
      <c r="Y1184" s="13"/>
    </row>
    <row r="1185" spans="1:25">
      <c r="A1185">
        <v>1184</v>
      </c>
      <c r="B1185" t="s">
        <v>22</v>
      </c>
      <c r="C1185">
        <v>0</v>
      </c>
      <c r="D1185" t="s">
        <v>23</v>
      </c>
      <c r="E1185" t="s">
        <v>24</v>
      </c>
      <c r="F1185" t="s">
        <v>24</v>
      </c>
      <c r="G1185" t="s">
        <v>37</v>
      </c>
      <c r="H1185" t="str">
        <f t="shared" si="54"/>
        <v>Yes</v>
      </c>
      <c r="I1185" t="s">
        <v>23</v>
      </c>
      <c r="J1185" t="s">
        <v>24</v>
      </c>
      <c r="K1185" t="s">
        <v>24</v>
      </c>
      <c r="L1185" t="s">
        <v>24</v>
      </c>
      <c r="M1185" t="s">
        <v>23</v>
      </c>
      <c r="N1185" t="s">
        <v>23</v>
      </c>
      <c r="O1185" t="s">
        <v>23</v>
      </c>
      <c r="P1185" s="31">
        <f t="shared" si="56"/>
        <v>5</v>
      </c>
      <c r="Q1185" t="s">
        <v>31</v>
      </c>
      <c r="R1185" t="s">
        <v>23</v>
      </c>
      <c r="S1185" t="s">
        <v>28</v>
      </c>
      <c r="T1185">
        <v>93.45</v>
      </c>
      <c r="U1185">
        <v>4872.2</v>
      </c>
      <c r="V1185" s="10">
        <v>53</v>
      </c>
      <c r="W1185" t="s">
        <v>24</v>
      </c>
      <c r="X1185" s="10">
        <f t="shared" si="55"/>
        <v>0</v>
      </c>
      <c r="Y1185" s="13"/>
    </row>
    <row r="1186" spans="1:25">
      <c r="A1186">
        <v>1185</v>
      </c>
      <c r="B1186" t="s">
        <v>30</v>
      </c>
      <c r="C1186">
        <v>0</v>
      </c>
      <c r="D1186" t="s">
        <v>23</v>
      </c>
      <c r="E1186" t="s">
        <v>23</v>
      </c>
      <c r="F1186" t="s">
        <v>24</v>
      </c>
      <c r="G1186" t="s">
        <v>37</v>
      </c>
      <c r="H1186" t="str">
        <f t="shared" si="54"/>
        <v>Yes</v>
      </c>
      <c r="I1186" t="s">
        <v>23</v>
      </c>
      <c r="J1186" t="s">
        <v>23</v>
      </c>
      <c r="K1186" t="s">
        <v>24</v>
      </c>
      <c r="L1186" t="s">
        <v>23</v>
      </c>
      <c r="M1186" t="s">
        <v>24</v>
      </c>
      <c r="N1186" t="s">
        <v>23</v>
      </c>
      <c r="O1186" t="s">
        <v>24</v>
      </c>
      <c r="P1186" s="31">
        <f t="shared" si="56"/>
        <v>5</v>
      </c>
      <c r="Q1186" t="s">
        <v>27</v>
      </c>
      <c r="R1186" t="s">
        <v>23</v>
      </c>
      <c r="S1186" t="s">
        <v>32</v>
      </c>
      <c r="T1186">
        <v>87.9</v>
      </c>
      <c r="U1186">
        <v>1500.5</v>
      </c>
      <c r="V1186" s="10">
        <v>18</v>
      </c>
      <c r="W1186" t="s">
        <v>24</v>
      </c>
      <c r="X1186" s="10">
        <f t="shared" si="55"/>
        <v>0</v>
      </c>
      <c r="Y1186" s="13"/>
    </row>
    <row r="1187" spans="1:25">
      <c r="A1187">
        <v>1186</v>
      </c>
      <c r="B1187" t="s">
        <v>22</v>
      </c>
      <c r="C1187">
        <v>0</v>
      </c>
      <c r="D1187" t="s">
        <v>24</v>
      </c>
      <c r="E1187" t="s">
        <v>24</v>
      </c>
      <c r="F1187" t="s">
        <v>23</v>
      </c>
      <c r="G1187" t="s">
        <v>26</v>
      </c>
      <c r="H1187" t="str">
        <f t="shared" si="54"/>
        <v>Yes</v>
      </c>
      <c r="I1187" t="s">
        <v>23</v>
      </c>
      <c r="J1187" t="s">
        <v>24</v>
      </c>
      <c r="K1187" t="s">
        <v>24</v>
      </c>
      <c r="L1187" t="s">
        <v>24</v>
      </c>
      <c r="M1187" t="s">
        <v>24</v>
      </c>
      <c r="N1187" t="s">
        <v>24</v>
      </c>
      <c r="O1187" t="s">
        <v>23</v>
      </c>
      <c r="P1187" s="31">
        <f t="shared" si="56"/>
        <v>3</v>
      </c>
      <c r="Q1187" t="s">
        <v>27</v>
      </c>
      <c r="R1187" t="s">
        <v>23</v>
      </c>
      <c r="S1187" t="s">
        <v>28</v>
      </c>
      <c r="T1187">
        <v>60.15</v>
      </c>
      <c r="U1187">
        <v>60.15</v>
      </c>
      <c r="V1187" s="10">
        <v>1</v>
      </c>
      <c r="W1187" t="s">
        <v>23</v>
      </c>
      <c r="X1187" s="10">
        <f t="shared" si="55"/>
        <v>1</v>
      </c>
      <c r="Y1187" s="13"/>
    </row>
    <row r="1188" spans="1:25">
      <c r="A1188">
        <v>1187</v>
      </c>
      <c r="B1188" t="s">
        <v>22</v>
      </c>
      <c r="C1188">
        <v>0</v>
      </c>
      <c r="D1188" t="s">
        <v>23</v>
      </c>
      <c r="E1188" t="s">
        <v>24</v>
      </c>
      <c r="F1188" t="s">
        <v>23</v>
      </c>
      <c r="G1188" t="s">
        <v>26</v>
      </c>
      <c r="H1188" t="str">
        <f t="shared" si="54"/>
        <v>Yes</v>
      </c>
      <c r="I1188" t="s">
        <v>23</v>
      </c>
      <c r="J1188" t="s">
        <v>23</v>
      </c>
      <c r="K1188" t="s">
        <v>24</v>
      </c>
      <c r="L1188" t="s">
        <v>24</v>
      </c>
      <c r="M1188" t="s">
        <v>23</v>
      </c>
      <c r="N1188" t="s">
        <v>24</v>
      </c>
      <c r="O1188" t="s">
        <v>24</v>
      </c>
      <c r="P1188" s="31">
        <f t="shared" si="56"/>
        <v>4</v>
      </c>
      <c r="Q1188" t="s">
        <v>31</v>
      </c>
      <c r="R1188" t="s">
        <v>23</v>
      </c>
      <c r="S1188" t="s">
        <v>35</v>
      </c>
      <c r="T1188">
        <v>61.05</v>
      </c>
      <c r="U1188">
        <v>3478.75</v>
      </c>
      <c r="V1188" s="10">
        <v>58</v>
      </c>
      <c r="W1188" t="s">
        <v>24</v>
      </c>
      <c r="X1188" s="10">
        <f t="shared" si="55"/>
        <v>0</v>
      </c>
      <c r="Y1188" s="13"/>
    </row>
    <row r="1189" spans="1:25">
      <c r="A1189">
        <v>1188</v>
      </c>
      <c r="B1189" t="s">
        <v>22</v>
      </c>
      <c r="C1189">
        <v>1</v>
      </c>
      <c r="D1189" t="s">
        <v>24</v>
      </c>
      <c r="E1189" t="s">
        <v>24</v>
      </c>
      <c r="F1189" t="s">
        <v>23</v>
      </c>
      <c r="G1189" t="s">
        <v>37</v>
      </c>
      <c r="H1189" t="str">
        <f t="shared" si="54"/>
        <v>Yes</v>
      </c>
      <c r="I1189" t="s">
        <v>23</v>
      </c>
      <c r="J1189" t="s">
        <v>24</v>
      </c>
      <c r="K1189" t="s">
        <v>24</v>
      </c>
      <c r="L1189" t="s">
        <v>23</v>
      </c>
      <c r="M1189" t="s">
        <v>24</v>
      </c>
      <c r="N1189" t="s">
        <v>23</v>
      </c>
      <c r="O1189" t="s">
        <v>23</v>
      </c>
      <c r="P1189" s="31">
        <f t="shared" si="56"/>
        <v>5</v>
      </c>
      <c r="Q1189" t="s">
        <v>47</v>
      </c>
      <c r="R1189" t="s">
        <v>24</v>
      </c>
      <c r="S1189" t="s">
        <v>35</v>
      </c>
      <c r="T1189">
        <v>104.05</v>
      </c>
      <c r="U1189">
        <v>7413.55</v>
      </c>
      <c r="V1189" s="10">
        <v>71</v>
      </c>
      <c r="W1189" t="s">
        <v>24</v>
      </c>
      <c r="X1189" s="10">
        <f t="shared" si="55"/>
        <v>0</v>
      </c>
      <c r="Y1189" s="13"/>
    </row>
    <row r="1190" spans="1:25">
      <c r="A1190">
        <v>1189</v>
      </c>
      <c r="B1190" t="s">
        <v>22</v>
      </c>
      <c r="C1190">
        <v>0</v>
      </c>
      <c r="D1190" t="s">
        <v>24</v>
      </c>
      <c r="E1190" t="s">
        <v>24</v>
      </c>
      <c r="F1190" t="s">
        <v>24</v>
      </c>
      <c r="G1190" t="s">
        <v>37</v>
      </c>
      <c r="H1190" t="str">
        <f t="shared" si="54"/>
        <v>Yes</v>
      </c>
      <c r="I1190" t="s">
        <v>23</v>
      </c>
      <c r="J1190" t="s">
        <v>24</v>
      </c>
      <c r="K1190" t="s">
        <v>24</v>
      </c>
      <c r="L1190" t="s">
        <v>23</v>
      </c>
      <c r="M1190" t="s">
        <v>23</v>
      </c>
      <c r="N1190" t="s">
        <v>23</v>
      </c>
      <c r="O1190" t="s">
        <v>23</v>
      </c>
      <c r="P1190" s="31">
        <f t="shared" si="56"/>
        <v>6</v>
      </c>
      <c r="Q1190" t="s">
        <v>31</v>
      </c>
      <c r="R1190" t="s">
        <v>23</v>
      </c>
      <c r="S1190" t="s">
        <v>28</v>
      </c>
      <c r="T1190">
        <v>99.25</v>
      </c>
      <c r="U1190">
        <v>3532</v>
      </c>
      <c r="V1190" s="10">
        <v>35</v>
      </c>
      <c r="W1190" t="s">
        <v>24</v>
      </c>
      <c r="X1190" s="10">
        <f t="shared" si="55"/>
        <v>0</v>
      </c>
      <c r="Y1190" s="13"/>
    </row>
    <row r="1191" spans="1:25">
      <c r="A1191">
        <v>1190</v>
      </c>
      <c r="B1191" t="s">
        <v>30</v>
      </c>
      <c r="C1191">
        <v>0</v>
      </c>
      <c r="D1191" t="s">
        <v>24</v>
      </c>
      <c r="E1191" t="s">
        <v>24</v>
      </c>
      <c r="F1191" t="s">
        <v>24</v>
      </c>
      <c r="G1191" t="s">
        <v>37</v>
      </c>
      <c r="H1191" t="str">
        <f t="shared" si="54"/>
        <v>Yes</v>
      </c>
      <c r="I1191" t="s">
        <v>23</v>
      </c>
      <c r="J1191" t="s">
        <v>24</v>
      </c>
      <c r="K1191" t="s">
        <v>24</v>
      </c>
      <c r="L1191" t="s">
        <v>23</v>
      </c>
      <c r="M1191" t="s">
        <v>24</v>
      </c>
      <c r="N1191" t="s">
        <v>24</v>
      </c>
      <c r="O1191" t="s">
        <v>23</v>
      </c>
      <c r="P1191" s="31">
        <f t="shared" si="56"/>
        <v>4</v>
      </c>
      <c r="Q1191" t="s">
        <v>27</v>
      </c>
      <c r="R1191" t="s">
        <v>24</v>
      </c>
      <c r="S1191" t="s">
        <v>40</v>
      </c>
      <c r="T1191">
        <v>85.7</v>
      </c>
      <c r="U1191">
        <v>256.75</v>
      </c>
      <c r="V1191" s="10">
        <v>3</v>
      </c>
      <c r="W1191" t="s">
        <v>24</v>
      </c>
      <c r="X1191" s="10">
        <f t="shared" si="55"/>
        <v>0</v>
      </c>
      <c r="Y1191" s="13"/>
    </row>
    <row r="1192" spans="1:25">
      <c r="A1192">
        <v>1191</v>
      </c>
      <c r="B1192" t="s">
        <v>30</v>
      </c>
      <c r="C1192">
        <v>0</v>
      </c>
      <c r="D1192" t="s">
        <v>24</v>
      </c>
      <c r="E1192" t="s">
        <v>24</v>
      </c>
      <c r="F1192" t="s">
        <v>23</v>
      </c>
      <c r="G1192" t="s">
        <v>37</v>
      </c>
      <c r="H1192" t="str">
        <f t="shared" si="54"/>
        <v>Yes</v>
      </c>
      <c r="I1192" t="s">
        <v>23</v>
      </c>
      <c r="J1192" t="s">
        <v>23</v>
      </c>
      <c r="K1192" t="s">
        <v>23</v>
      </c>
      <c r="L1192" t="s">
        <v>24</v>
      </c>
      <c r="M1192" t="s">
        <v>24</v>
      </c>
      <c r="N1192" t="s">
        <v>23</v>
      </c>
      <c r="O1192" t="s">
        <v>23</v>
      </c>
      <c r="P1192" s="31">
        <f t="shared" si="56"/>
        <v>6</v>
      </c>
      <c r="Q1192" t="s">
        <v>31</v>
      </c>
      <c r="R1192" t="s">
        <v>23</v>
      </c>
      <c r="S1192" t="s">
        <v>28</v>
      </c>
      <c r="T1192">
        <v>104.85</v>
      </c>
      <c r="U1192">
        <v>3887.25</v>
      </c>
      <c r="V1192" s="10">
        <v>38</v>
      </c>
      <c r="W1192" t="s">
        <v>24</v>
      </c>
      <c r="X1192" s="10">
        <f t="shared" si="55"/>
        <v>0</v>
      </c>
      <c r="Y1192" s="13"/>
    </row>
    <row r="1193" spans="1:25">
      <c r="A1193">
        <v>1192</v>
      </c>
      <c r="B1193" t="s">
        <v>30</v>
      </c>
      <c r="C1193">
        <v>0</v>
      </c>
      <c r="D1193" t="s">
        <v>23</v>
      </c>
      <c r="E1193" t="s">
        <v>23</v>
      </c>
      <c r="F1193" t="s">
        <v>23</v>
      </c>
      <c r="G1193" t="s">
        <v>26</v>
      </c>
      <c r="H1193" t="str">
        <f t="shared" si="54"/>
        <v>Yes</v>
      </c>
      <c r="I1193" t="s">
        <v>23</v>
      </c>
      <c r="J1193" t="s">
        <v>23</v>
      </c>
      <c r="K1193" t="s">
        <v>23</v>
      </c>
      <c r="L1193" t="s">
        <v>23</v>
      </c>
      <c r="M1193" t="s">
        <v>23</v>
      </c>
      <c r="N1193" t="s">
        <v>24</v>
      </c>
      <c r="O1193" t="s">
        <v>24</v>
      </c>
      <c r="P1193" s="31">
        <f t="shared" si="56"/>
        <v>6</v>
      </c>
      <c r="Q1193" t="s">
        <v>47</v>
      </c>
      <c r="R1193" t="s">
        <v>23</v>
      </c>
      <c r="S1193" t="s">
        <v>40</v>
      </c>
      <c r="T1193">
        <v>69.150000000000006</v>
      </c>
      <c r="U1193">
        <v>2490.15</v>
      </c>
      <c r="V1193" s="10">
        <v>35</v>
      </c>
      <c r="W1193" t="s">
        <v>24</v>
      </c>
      <c r="X1193" s="10">
        <f t="shared" si="55"/>
        <v>0</v>
      </c>
      <c r="Y1193" s="13"/>
    </row>
    <row r="1194" spans="1:25">
      <c r="A1194">
        <v>1193</v>
      </c>
      <c r="B1194" t="s">
        <v>30</v>
      </c>
      <c r="C1194">
        <v>0</v>
      </c>
      <c r="D1194" t="s">
        <v>24</v>
      </c>
      <c r="E1194" t="s">
        <v>24</v>
      </c>
      <c r="F1194" t="s">
        <v>23</v>
      </c>
      <c r="G1194" t="s">
        <v>37</v>
      </c>
      <c r="H1194" t="str">
        <f t="shared" si="54"/>
        <v>Yes</v>
      </c>
      <c r="I1194" t="s">
        <v>23</v>
      </c>
      <c r="J1194" t="s">
        <v>24</v>
      </c>
      <c r="K1194" t="s">
        <v>24</v>
      </c>
      <c r="L1194" t="s">
        <v>23</v>
      </c>
      <c r="M1194" t="s">
        <v>24</v>
      </c>
      <c r="N1194" t="s">
        <v>23</v>
      </c>
      <c r="O1194" t="s">
        <v>24</v>
      </c>
      <c r="P1194" s="31">
        <f t="shared" si="56"/>
        <v>4</v>
      </c>
      <c r="Q1194" t="s">
        <v>27</v>
      </c>
      <c r="R1194" t="s">
        <v>23</v>
      </c>
      <c r="S1194" t="s">
        <v>28</v>
      </c>
      <c r="T1194">
        <v>90.45</v>
      </c>
      <c r="U1194">
        <v>593.45000000000005</v>
      </c>
      <c r="V1194" s="10">
        <v>7</v>
      </c>
      <c r="W1194" t="s">
        <v>23</v>
      </c>
      <c r="X1194" s="10">
        <f t="shared" si="55"/>
        <v>1</v>
      </c>
      <c r="Y1194" s="13"/>
    </row>
    <row r="1195" spans="1:25">
      <c r="A1195">
        <v>1194</v>
      </c>
      <c r="B1195" t="s">
        <v>22</v>
      </c>
      <c r="C1195">
        <v>0</v>
      </c>
      <c r="D1195" t="s">
        <v>24</v>
      </c>
      <c r="E1195" t="s">
        <v>24</v>
      </c>
      <c r="F1195" t="s">
        <v>24</v>
      </c>
      <c r="G1195" t="s">
        <v>26</v>
      </c>
      <c r="H1195" t="str">
        <f t="shared" si="54"/>
        <v>Yes</v>
      </c>
      <c r="I1195" t="s">
        <v>23</v>
      </c>
      <c r="J1195" t="s">
        <v>24</v>
      </c>
      <c r="K1195" t="s">
        <v>24</v>
      </c>
      <c r="L1195" t="s">
        <v>23</v>
      </c>
      <c r="M1195" t="s">
        <v>23</v>
      </c>
      <c r="N1195" t="s">
        <v>23</v>
      </c>
      <c r="O1195" t="s">
        <v>23</v>
      </c>
      <c r="P1195" s="31">
        <f t="shared" si="56"/>
        <v>6</v>
      </c>
      <c r="Q1195" t="s">
        <v>47</v>
      </c>
      <c r="R1195" t="s">
        <v>24</v>
      </c>
      <c r="S1195" t="s">
        <v>32</v>
      </c>
      <c r="T1195">
        <v>74.45</v>
      </c>
      <c r="U1195">
        <v>3510.3</v>
      </c>
      <c r="V1195" s="10">
        <v>47</v>
      </c>
      <c r="W1195" t="s">
        <v>24</v>
      </c>
      <c r="X1195" s="10">
        <f t="shared" si="55"/>
        <v>0</v>
      </c>
      <c r="Y1195" s="13"/>
    </row>
    <row r="1196" spans="1:25">
      <c r="A1196">
        <v>1195</v>
      </c>
      <c r="B1196" t="s">
        <v>22</v>
      </c>
      <c r="C1196">
        <v>0</v>
      </c>
      <c r="D1196" t="s">
        <v>24</v>
      </c>
      <c r="E1196" t="s">
        <v>24</v>
      </c>
      <c r="F1196" t="s">
        <v>24</v>
      </c>
      <c r="G1196" t="s">
        <v>26</v>
      </c>
      <c r="H1196" t="str">
        <f t="shared" si="54"/>
        <v>Yes</v>
      </c>
      <c r="I1196" t="s">
        <v>23</v>
      </c>
      <c r="J1196" t="s">
        <v>24</v>
      </c>
      <c r="K1196" t="s">
        <v>23</v>
      </c>
      <c r="L1196" t="s">
        <v>24</v>
      </c>
      <c r="M1196" t="s">
        <v>24</v>
      </c>
      <c r="N1196" t="s">
        <v>24</v>
      </c>
      <c r="O1196" t="s">
        <v>24</v>
      </c>
      <c r="P1196" s="31">
        <f t="shared" si="56"/>
        <v>3</v>
      </c>
      <c r="Q1196" t="s">
        <v>27</v>
      </c>
      <c r="R1196" t="s">
        <v>24</v>
      </c>
      <c r="S1196" t="s">
        <v>28</v>
      </c>
      <c r="T1196">
        <v>50.45</v>
      </c>
      <c r="U1196">
        <v>765.45</v>
      </c>
      <c r="V1196" s="10">
        <v>14</v>
      </c>
      <c r="W1196" t="s">
        <v>24</v>
      </c>
      <c r="X1196" s="10">
        <f t="shared" si="55"/>
        <v>0</v>
      </c>
      <c r="Y1196" s="13"/>
    </row>
    <row r="1197" spans="1:25">
      <c r="A1197">
        <v>1196</v>
      </c>
      <c r="B1197" t="s">
        <v>22</v>
      </c>
      <c r="C1197">
        <v>1</v>
      </c>
      <c r="D1197" t="s">
        <v>23</v>
      </c>
      <c r="E1197" t="s">
        <v>24</v>
      </c>
      <c r="F1197" t="s">
        <v>24</v>
      </c>
      <c r="G1197" t="s">
        <v>26</v>
      </c>
      <c r="H1197" t="str">
        <f t="shared" si="54"/>
        <v>Yes</v>
      </c>
      <c r="I1197" t="s">
        <v>23</v>
      </c>
      <c r="J1197" t="s">
        <v>24</v>
      </c>
      <c r="K1197" t="s">
        <v>23</v>
      </c>
      <c r="L1197" t="s">
        <v>24</v>
      </c>
      <c r="M1197" t="s">
        <v>24</v>
      </c>
      <c r="N1197" t="s">
        <v>24</v>
      </c>
      <c r="O1197" t="s">
        <v>23</v>
      </c>
      <c r="P1197" s="31">
        <f t="shared" si="56"/>
        <v>4</v>
      </c>
      <c r="Q1197" t="s">
        <v>27</v>
      </c>
      <c r="R1197" t="s">
        <v>23</v>
      </c>
      <c r="S1197" t="s">
        <v>28</v>
      </c>
      <c r="T1197">
        <v>60</v>
      </c>
      <c r="U1197">
        <v>1259.3499999999999</v>
      </c>
      <c r="V1197" s="10">
        <v>20</v>
      </c>
      <c r="W1197" t="s">
        <v>24</v>
      </c>
      <c r="X1197" s="10">
        <f t="shared" si="55"/>
        <v>0</v>
      </c>
      <c r="Y1197" s="13"/>
    </row>
    <row r="1198" spans="1:25">
      <c r="A1198">
        <v>1197</v>
      </c>
      <c r="B1198" t="s">
        <v>30</v>
      </c>
      <c r="C1198">
        <v>0</v>
      </c>
      <c r="D1198" t="s">
        <v>23</v>
      </c>
      <c r="E1198" t="s">
        <v>24</v>
      </c>
      <c r="F1198" t="s">
        <v>23</v>
      </c>
      <c r="G1198" t="s">
        <v>26</v>
      </c>
      <c r="H1198" t="str">
        <f t="shared" si="54"/>
        <v>Yes</v>
      </c>
      <c r="I1198" t="s">
        <v>23</v>
      </c>
      <c r="J1198" t="s">
        <v>23</v>
      </c>
      <c r="K1198" t="s">
        <v>23</v>
      </c>
      <c r="L1198" t="s">
        <v>24</v>
      </c>
      <c r="M1198" t="s">
        <v>23</v>
      </c>
      <c r="N1198" t="s">
        <v>23</v>
      </c>
      <c r="O1198" t="s">
        <v>23</v>
      </c>
      <c r="P1198" s="31">
        <f t="shared" si="56"/>
        <v>7</v>
      </c>
      <c r="Q1198" t="s">
        <v>47</v>
      </c>
      <c r="R1198" t="s">
        <v>24</v>
      </c>
      <c r="S1198" t="s">
        <v>28</v>
      </c>
      <c r="T1198">
        <v>85.25</v>
      </c>
      <c r="U1198">
        <v>5538.35</v>
      </c>
      <c r="V1198" s="10">
        <v>66</v>
      </c>
      <c r="W1198" t="s">
        <v>24</v>
      </c>
      <c r="X1198" s="10">
        <f t="shared" si="55"/>
        <v>0</v>
      </c>
      <c r="Y1198" s="13"/>
    </row>
    <row r="1199" spans="1:25">
      <c r="A1199">
        <v>1198</v>
      </c>
      <c r="B1199" t="s">
        <v>30</v>
      </c>
      <c r="C1199">
        <v>0</v>
      </c>
      <c r="D1199" t="s">
        <v>23</v>
      </c>
      <c r="E1199" t="s">
        <v>24</v>
      </c>
      <c r="F1199" t="s">
        <v>24</v>
      </c>
      <c r="G1199" t="s">
        <v>24</v>
      </c>
      <c r="H1199" t="str">
        <f t="shared" si="54"/>
        <v>No</v>
      </c>
      <c r="I1199" t="s">
        <v>23</v>
      </c>
      <c r="J1199" t="s">
        <v>46</v>
      </c>
      <c r="K1199" t="s">
        <v>46</v>
      </c>
      <c r="L1199" t="s">
        <v>46</v>
      </c>
      <c r="M1199" t="s">
        <v>46</v>
      </c>
      <c r="N1199" t="s">
        <v>46</v>
      </c>
      <c r="O1199" t="s">
        <v>46</v>
      </c>
      <c r="P1199" s="31">
        <f t="shared" si="56"/>
        <v>1</v>
      </c>
      <c r="Q1199" t="s">
        <v>27</v>
      </c>
      <c r="R1199" t="s">
        <v>23</v>
      </c>
      <c r="S1199" t="s">
        <v>40</v>
      </c>
      <c r="T1199">
        <v>19.45</v>
      </c>
      <c r="U1199">
        <v>340.85</v>
      </c>
      <c r="V1199" s="10">
        <v>15</v>
      </c>
      <c r="W1199" t="s">
        <v>24</v>
      </c>
      <c r="X1199" s="10">
        <f t="shared" si="55"/>
        <v>0</v>
      </c>
      <c r="Y1199" s="13"/>
    </row>
    <row r="1200" spans="1:25">
      <c r="A1200">
        <v>1199</v>
      </c>
      <c r="B1200" t="s">
        <v>22</v>
      </c>
      <c r="C1200">
        <v>0</v>
      </c>
      <c r="D1200" t="s">
        <v>24</v>
      </c>
      <c r="E1200" t="s">
        <v>24</v>
      </c>
      <c r="F1200" t="s">
        <v>24</v>
      </c>
      <c r="G1200" t="s">
        <v>24</v>
      </c>
      <c r="H1200" t="str">
        <f t="shared" si="54"/>
        <v>No</v>
      </c>
      <c r="I1200" t="s">
        <v>23</v>
      </c>
      <c r="J1200" t="s">
        <v>46</v>
      </c>
      <c r="K1200" t="s">
        <v>46</v>
      </c>
      <c r="L1200" t="s">
        <v>46</v>
      </c>
      <c r="M1200" t="s">
        <v>46</v>
      </c>
      <c r="N1200" t="s">
        <v>46</v>
      </c>
      <c r="O1200" t="s">
        <v>46</v>
      </c>
      <c r="P1200" s="31">
        <f t="shared" si="56"/>
        <v>1</v>
      </c>
      <c r="Q1200" t="s">
        <v>47</v>
      </c>
      <c r="R1200" t="s">
        <v>23</v>
      </c>
      <c r="S1200" t="s">
        <v>35</v>
      </c>
      <c r="T1200">
        <v>20.75</v>
      </c>
      <c r="U1200">
        <v>844.45</v>
      </c>
      <c r="V1200" s="10">
        <v>42</v>
      </c>
      <c r="W1200" t="s">
        <v>24</v>
      </c>
      <c r="X1200" s="10">
        <f t="shared" si="55"/>
        <v>0</v>
      </c>
      <c r="Y1200" s="13"/>
    </row>
    <row r="1201" spans="1:25">
      <c r="A1201">
        <v>1200</v>
      </c>
      <c r="B1201" t="s">
        <v>22</v>
      </c>
      <c r="C1201">
        <v>0</v>
      </c>
      <c r="D1201" t="s">
        <v>23</v>
      </c>
      <c r="E1201" t="s">
        <v>24</v>
      </c>
      <c r="F1201" t="s">
        <v>23</v>
      </c>
      <c r="G1201" t="s">
        <v>37</v>
      </c>
      <c r="H1201" t="str">
        <f t="shared" si="54"/>
        <v>Yes</v>
      </c>
      <c r="I1201" t="s">
        <v>23</v>
      </c>
      <c r="J1201" t="s">
        <v>23</v>
      </c>
      <c r="K1201" t="s">
        <v>24</v>
      </c>
      <c r="L1201" t="s">
        <v>24</v>
      </c>
      <c r="M1201" t="s">
        <v>24</v>
      </c>
      <c r="N1201" t="s">
        <v>24</v>
      </c>
      <c r="O1201" t="s">
        <v>24</v>
      </c>
      <c r="P1201" s="31">
        <f t="shared" si="56"/>
        <v>3</v>
      </c>
      <c r="Q1201" t="s">
        <v>27</v>
      </c>
      <c r="R1201" t="s">
        <v>24</v>
      </c>
      <c r="S1201" t="s">
        <v>28</v>
      </c>
      <c r="T1201">
        <v>78.900000000000006</v>
      </c>
      <c r="U1201">
        <v>1348.95</v>
      </c>
      <c r="V1201" s="10">
        <v>17</v>
      </c>
      <c r="W1201" t="s">
        <v>24</v>
      </c>
      <c r="X1201" s="10">
        <f t="shared" si="55"/>
        <v>0</v>
      </c>
      <c r="Y1201" s="13"/>
    </row>
    <row r="1202" spans="1:25">
      <c r="A1202">
        <v>1201</v>
      </c>
      <c r="B1202" t="s">
        <v>30</v>
      </c>
      <c r="C1202">
        <v>0</v>
      </c>
      <c r="D1202" t="s">
        <v>24</v>
      </c>
      <c r="E1202" t="s">
        <v>24</v>
      </c>
      <c r="F1202" t="s">
        <v>23</v>
      </c>
      <c r="G1202" t="s">
        <v>37</v>
      </c>
      <c r="H1202" t="str">
        <f t="shared" si="54"/>
        <v>Yes</v>
      </c>
      <c r="I1202" t="s">
        <v>23</v>
      </c>
      <c r="J1202" t="s">
        <v>24</v>
      </c>
      <c r="K1202" t="s">
        <v>23</v>
      </c>
      <c r="L1202" t="s">
        <v>24</v>
      </c>
      <c r="M1202" t="s">
        <v>23</v>
      </c>
      <c r="N1202" t="s">
        <v>23</v>
      </c>
      <c r="O1202" t="s">
        <v>23</v>
      </c>
      <c r="P1202" s="31">
        <f t="shared" si="56"/>
        <v>6</v>
      </c>
      <c r="Q1202" t="s">
        <v>31</v>
      </c>
      <c r="R1202" t="s">
        <v>23</v>
      </c>
      <c r="S1202" t="s">
        <v>40</v>
      </c>
      <c r="T1202">
        <v>104.5</v>
      </c>
      <c r="U1202">
        <v>3778</v>
      </c>
      <c r="V1202" s="10">
        <v>37</v>
      </c>
      <c r="W1202" t="s">
        <v>24</v>
      </c>
      <c r="X1202" s="10">
        <f t="shared" si="55"/>
        <v>0</v>
      </c>
      <c r="Y1202" s="13"/>
    </row>
    <row r="1203" spans="1:25">
      <c r="A1203">
        <v>1202</v>
      </c>
      <c r="B1203" t="s">
        <v>22</v>
      </c>
      <c r="C1203">
        <v>0</v>
      </c>
      <c r="D1203" t="s">
        <v>24</v>
      </c>
      <c r="E1203" t="s">
        <v>24</v>
      </c>
      <c r="F1203" t="s">
        <v>24</v>
      </c>
      <c r="G1203" t="s">
        <v>26</v>
      </c>
      <c r="H1203" t="str">
        <f t="shared" si="54"/>
        <v>Yes</v>
      </c>
      <c r="I1203" t="s">
        <v>23</v>
      </c>
      <c r="J1203" t="s">
        <v>24</v>
      </c>
      <c r="K1203" t="s">
        <v>23</v>
      </c>
      <c r="L1203" t="s">
        <v>24</v>
      </c>
      <c r="M1203" t="s">
        <v>24</v>
      </c>
      <c r="N1203" t="s">
        <v>24</v>
      </c>
      <c r="O1203" t="s">
        <v>24</v>
      </c>
      <c r="P1203" s="31">
        <f t="shared" si="56"/>
        <v>3</v>
      </c>
      <c r="Q1203" t="s">
        <v>27</v>
      </c>
      <c r="R1203" t="s">
        <v>23</v>
      </c>
      <c r="S1203" t="s">
        <v>28</v>
      </c>
      <c r="T1203">
        <v>49.4</v>
      </c>
      <c r="U1203">
        <v>611.65</v>
      </c>
      <c r="V1203" s="10">
        <v>12</v>
      </c>
      <c r="W1203" t="s">
        <v>24</v>
      </c>
      <c r="X1203" s="10">
        <f t="shared" si="55"/>
        <v>0</v>
      </c>
      <c r="Y1203" s="13"/>
    </row>
    <row r="1204" spans="1:25">
      <c r="A1204">
        <v>1203</v>
      </c>
      <c r="B1204" t="s">
        <v>30</v>
      </c>
      <c r="C1204">
        <v>0</v>
      </c>
      <c r="D1204" t="s">
        <v>23</v>
      </c>
      <c r="E1204" t="s">
        <v>24</v>
      </c>
      <c r="F1204" t="s">
        <v>24</v>
      </c>
      <c r="G1204" t="s">
        <v>37</v>
      </c>
      <c r="H1204" t="str">
        <f t="shared" si="54"/>
        <v>Yes</v>
      </c>
      <c r="I1204" t="s">
        <v>23</v>
      </c>
      <c r="J1204" t="s">
        <v>24</v>
      </c>
      <c r="K1204" t="s">
        <v>23</v>
      </c>
      <c r="L1204" t="s">
        <v>24</v>
      </c>
      <c r="M1204" t="s">
        <v>24</v>
      </c>
      <c r="N1204" t="s">
        <v>23</v>
      </c>
      <c r="O1204" t="s">
        <v>23</v>
      </c>
      <c r="P1204" s="31">
        <f t="shared" si="56"/>
        <v>5</v>
      </c>
      <c r="Q1204" t="s">
        <v>31</v>
      </c>
      <c r="R1204" t="s">
        <v>23</v>
      </c>
      <c r="S1204" t="s">
        <v>35</v>
      </c>
      <c r="T1204">
        <v>94.25</v>
      </c>
      <c r="U1204">
        <v>4867.95</v>
      </c>
      <c r="V1204" s="10">
        <v>53</v>
      </c>
      <c r="W1204" t="s">
        <v>23</v>
      </c>
      <c r="X1204" s="10">
        <f t="shared" si="55"/>
        <v>1</v>
      </c>
      <c r="Y1204" s="13"/>
    </row>
    <row r="1205" spans="1:25">
      <c r="A1205">
        <v>1204</v>
      </c>
      <c r="B1205" t="s">
        <v>22</v>
      </c>
      <c r="C1205">
        <v>0</v>
      </c>
      <c r="D1205" t="s">
        <v>24</v>
      </c>
      <c r="E1205" t="s">
        <v>24</v>
      </c>
      <c r="F1205" t="s">
        <v>23</v>
      </c>
      <c r="G1205" t="s">
        <v>24</v>
      </c>
      <c r="H1205" t="str">
        <f t="shared" si="54"/>
        <v>No</v>
      </c>
      <c r="I1205" t="s">
        <v>23</v>
      </c>
      <c r="J1205" t="s">
        <v>46</v>
      </c>
      <c r="K1205" t="s">
        <v>46</v>
      </c>
      <c r="L1205" t="s">
        <v>46</v>
      </c>
      <c r="M1205" t="s">
        <v>46</v>
      </c>
      <c r="N1205" t="s">
        <v>46</v>
      </c>
      <c r="O1205" t="s">
        <v>46</v>
      </c>
      <c r="P1205" s="31">
        <f t="shared" si="56"/>
        <v>1</v>
      </c>
      <c r="Q1205" t="s">
        <v>47</v>
      </c>
      <c r="R1205" t="s">
        <v>24</v>
      </c>
      <c r="S1205" t="s">
        <v>32</v>
      </c>
      <c r="T1205">
        <v>25</v>
      </c>
      <c r="U1205">
        <v>1505.05</v>
      </c>
      <c r="V1205" s="10">
        <v>60</v>
      </c>
      <c r="W1205" t="s">
        <v>24</v>
      </c>
      <c r="X1205" s="10">
        <f t="shared" si="55"/>
        <v>0</v>
      </c>
      <c r="Y1205" s="13"/>
    </row>
    <row r="1206" spans="1:25">
      <c r="A1206">
        <v>1205</v>
      </c>
      <c r="B1206" t="s">
        <v>30</v>
      </c>
      <c r="C1206">
        <v>0</v>
      </c>
      <c r="D1206" t="s">
        <v>23</v>
      </c>
      <c r="E1206" t="s">
        <v>23</v>
      </c>
      <c r="F1206" t="s">
        <v>25</v>
      </c>
      <c r="G1206" t="s">
        <v>26</v>
      </c>
      <c r="H1206" t="str">
        <f t="shared" si="54"/>
        <v>Yes</v>
      </c>
      <c r="I1206" t="s">
        <v>24</v>
      </c>
      <c r="J1206" t="s">
        <v>24</v>
      </c>
      <c r="K1206" t="s">
        <v>24</v>
      </c>
      <c r="L1206" t="s">
        <v>24</v>
      </c>
      <c r="M1206" t="s">
        <v>24</v>
      </c>
      <c r="N1206" t="s">
        <v>24</v>
      </c>
      <c r="O1206" t="s">
        <v>24</v>
      </c>
      <c r="P1206" s="31">
        <f t="shared" si="56"/>
        <v>1</v>
      </c>
      <c r="Q1206" t="s">
        <v>27</v>
      </c>
      <c r="R1206" t="s">
        <v>24</v>
      </c>
      <c r="S1206" t="s">
        <v>40</v>
      </c>
      <c r="T1206">
        <v>25.55</v>
      </c>
      <c r="U1206">
        <v>467.85</v>
      </c>
      <c r="V1206" s="10">
        <v>18</v>
      </c>
      <c r="W1206" t="s">
        <v>24</v>
      </c>
      <c r="X1206" s="10">
        <f t="shared" si="55"/>
        <v>0</v>
      </c>
      <c r="Y1206" s="13"/>
    </row>
    <row r="1207" spans="1:25">
      <c r="A1207">
        <v>1206</v>
      </c>
      <c r="B1207" t="s">
        <v>30</v>
      </c>
      <c r="C1207">
        <v>0</v>
      </c>
      <c r="D1207" t="s">
        <v>24</v>
      </c>
      <c r="E1207" t="s">
        <v>24</v>
      </c>
      <c r="F1207" t="s">
        <v>23</v>
      </c>
      <c r="G1207" t="s">
        <v>37</v>
      </c>
      <c r="H1207" t="str">
        <f t="shared" si="54"/>
        <v>Yes</v>
      </c>
      <c r="I1207" t="s">
        <v>23</v>
      </c>
      <c r="J1207" t="s">
        <v>24</v>
      </c>
      <c r="K1207" t="s">
        <v>24</v>
      </c>
      <c r="L1207" t="s">
        <v>24</v>
      </c>
      <c r="M1207" t="s">
        <v>24</v>
      </c>
      <c r="N1207" t="s">
        <v>24</v>
      </c>
      <c r="O1207" t="s">
        <v>24</v>
      </c>
      <c r="P1207" s="31">
        <f t="shared" si="56"/>
        <v>2</v>
      </c>
      <c r="Q1207" t="s">
        <v>27</v>
      </c>
      <c r="R1207" t="s">
        <v>23</v>
      </c>
      <c r="S1207" t="s">
        <v>28</v>
      </c>
      <c r="T1207">
        <v>74.900000000000006</v>
      </c>
      <c r="U1207">
        <v>74.900000000000006</v>
      </c>
      <c r="V1207" s="10">
        <v>1</v>
      </c>
      <c r="W1207" t="s">
        <v>23</v>
      </c>
      <c r="X1207" s="10">
        <f t="shared" si="55"/>
        <v>1</v>
      </c>
      <c r="Y1207" s="13"/>
    </row>
    <row r="1208" spans="1:25">
      <c r="A1208">
        <v>1207</v>
      </c>
      <c r="B1208" t="s">
        <v>22</v>
      </c>
      <c r="C1208">
        <v>0</v>
      </c>
      <c r="D1208" t="s">
        <v>24</v>
      </c>
      <c r="E1208" t="s">
        <v>24</v>
      </c>
      <c r="F1208" t="s">
        <v>24</v>
      </c>
      <c r="G1208" t="s">
        <v>37</v>
      </c>
      <c r="H1208" t="str">
        <f t="shared" si="54"/>
        <v>Yes</v>
      </c>
      <c r="I1208" t="s">
        <v>23</v>
      </c>
      <c r="J1208" t="s">
        <v>24</v>
      </c>
      <c r="K1208" t="s">
        <v>24</v>
      </c>
      <c r="L1208" t="s">
        <v>24</v>
      </c>
      <c r="M1208" t="s">
        <v>24</v>
      </c>
      <c r="N1208" t="s">
        <v>24</v>
      </c>
      <c r="O1208" t="s">
        <v>24</v>
      </c>
      <c r="P1208" s="31">
        <f t="shared" si="56"/>
        <v>2</v>
      </c>
      <c r="Q1208" t="s">
        <v>27</v>
      </c>
      <c r="R1208" t="s">
        <v>23</v>
      </c>
      <c r="S1208" t="s">
        <v>28</v>
      </c>
      <c r="T1208">
        <v>70.150000000000006</v>
      </c>
      <c r="U1208">
        <v>194.2</v>
      </c>
      <c r="V1208" s="10">
        <v>3</v>
      </c>
      <c r="W1208" t="s">
        <v>24</v>
      </c>
      <c r="X1208" s="10">
        <f t="shared" si="55"/>
        <v>0</v>
      </c>
      <c r="Y1208" s="13"/>
    </row>
    <row r="1209" spans="1:25">
      <c r="A1209">
        <v>1208</v>
      </c>
      <c r="B1209" t="s">
        <v>22</v>
      </c>
      <c r="C1209">
        <v>0</v>
      </c>
      <c r="D1209" t="s">
        <v>24</v>
      </c>
      <c r="E1209" t="s">
        <v>23</v>
      </c>
      <c r="F1209" t="s">
        <v>24</v>
      </c>
      <c r="G1209" t="s">
        <v>26</v>
      </c>
      <c r="H1209" t="str">
        <f t="shared" si="54"/>
        <v>Yes</v>
      </c>
      <c r="I1209" t="s">
        <v>23</v>
      </c>
      <c r="J1209" t="s">
        <v>24</v>
      </c>
      <c r="K1209" t="s">
        <v>24</v>
      </c>
      <c r="L1209" t="s">
        <v>24</v>
      </c>
      <c r="M1209" t="s">
        <v>23</v>
      </c>
      <c r="N1209" t="s">
        <v>23</v>
      </c>
      <c r="O1209" t="s">
        <v>23</v>
      </c>
      <c r="P1209" s="31">
        <f t="shared" si="56"/>
        <v>5</v>
      </c>
      <c r="Q1209" t="s">
        <v>27</v>
      </c>
      <c r="R1209" t="s">
        <v>23</v>
      </c>
      <c r="S1209" t="s">
        <v>40</v>
      </c>
      <c r="T1209">
        <v>69.400000000000006</v>
      </c>
      <c r="U1209">
        <v>571.45000000000005</v>
      </c>
      <c r="V1209" s="10">
        <v>9</v>
      </c>
      <c r="W1209" t="s">
        <v>24</v>
      </c>
      <c r="X1209" s="10">
        <f t="shared" si="55"/>
        <v>0</v>
      </c>
      <c r="Y1209" s="13"/>
    </row>
    <row r="1210" spans="1:25">
      <c r="A1210">
        <v>1209</v>
      </c>
      <c r="B1210" t="s">
        <v>22</v>
      </c>
      <c r="C1210">
        <v>0</v>
      </c>
      <c r="D1210" t="s">
        <v>24</v>
      </c>
      <c r="E1210" t="s">
        <v>24</v>
      </c>
      <c r="F1210" t="s">
        <v>24</v>
      </c>
      <c r="G1210" t="s">
        <v>37</v>
      </c>
      <c r="H1210" t="str">
        <f t="shared" si="54"/>
        <v>Yes</v>
      </c>
      <c r="I1210" t="s">
        <v>23</v>
      </c>
      <c r="J1210" t="s">
        <v>24</v>
      </c>
      <c r="K1210" t="s">
        <v>24</v>
      </c>
      <c r="L1210" t="s">
        <v>24</v>
      </c>
      <c r="M1210" t="s">
        <v>24</v>
      </c>
      <c r="N1210" t="s">
        <v>23</v>
      </c>
      <c r="O1210" t="s">
        <v>24</v>
      </c>
      <c r="P1210" s="31">
        <f t="shared" si="56"/>
        <v>3</v>
      </c>
      <c r="Q1210" t="s">
        <v>27</v>
      </c>
      <c r="R1210" t="s">
        <v>23</v>
      </c>
      <c r="S1210" t="s">
        <v>28</v>
      </c>
      <c r="T1210">
        <v>80.25</v>
      </c>
      <c r="U1210">
        <v>80.25</v>
      </c>
      <c r="V1210" s="10">
        <v>1</v>
      </c>
      <c r="W1210" t="s">
        <v>23</v>
      </c>
      <c r="X1210" s="10">
        <f t="shared" si="55"/>
        <v>1</v>
      </c>
      <c r="Y1210" s="13"/>
    </row>
    <row r="1211" spans="1:25">
      <c r="A1211">
        <v>1210</v>
      </c>
      <c r="B1211" t="s">
        <v>30</v>
      </c>
      <c r="C1211">
        <v>0</v>
      </c>
      <c r="D1211" t="s">
        <v>23</v>
      </c>
      <c r="E1211" t="s">
        <v>24</v>
      </c>
      <c r="F1211" t="s">
        <v>23</v>
      </c>
      <c r="G1211" t="s">
        <v>37</v>
      </c>
      <c r="H1211" t="str">
        <f t="shared" si="54"/>
        <v>Yes</v>
      </c>
      <c r="I1211" t="s">
        <v>23</v>
      </c>
      <c r="J1211" t="s">
        <v>23</v>
      </c>
      <c r="K1211" t="s">
        <v>23</v>
      </c>
      <c r="L1211" t="s">
        <v>23</v>
      </c>
      <c r="M1211" t="s">
        <v>24</v>
      </c>
      <c r="N1211" t="s">
        <v>24</v>
      </c>
      <c r="O1211" t="s">
        <v>24</v>
      </c>
      <c r="P1211" s="31">
        <f t="shared" si="56"/>
        <v>5</v>
      </c>
      <c r="Q1211" t="s">
        <v>31</v>
      </c>
      <c r="R1211" t="s">
        <v>23</v>
      </c>
      <c r="S1211" t="s">
        <v>28</v>
      </c>
      <c r="T1211">
        <v>93.15</v>
      </c>
      <c r="U1211">
        <v>5253.95</v>
      </c>
      <c r="V1211" s="10">
        <v>56</v>
      </c>
      <c r="W1211" t="s">
        <v>24</v>
      </c>
      <c r="X1211" s="10">
        <f t="shared" si="55"/>
        <v>0</v>
      </c>
      <c r="Y1211" s="13"/>
    </row>
    <row r="1212" spans="1:25">
      <c r="A1212">
        <v>1211</v>
      </c>
      <c r="B1212" t="s">
        <v>30</v>
      </c>
      <c r="C1212">
        <v>0</v>
      </c>
      <c r="D1212" t="s">
        <v>23</v>
      </c>
      <c r="E1212" t="s">
        <v>23</v>
      </c>
      <c r="F1212" t="s">
        <v>24</v>
      </c>
      <c r="G1212" t="s">
        <v>37</v>
      </c>
      <c r="H1212" t="str">
        <f t="shared" si="54"/>
        <v>Yes</v>
      </c>
      <c r="I1212" t="s">
        <v>23</v>
      </c>
      <c r="J1212" t="s">
        <v>24</v>
      </c>
      <c r="K1212" t="s">
        <v>24</v>
      </c>
      <c r="L1212" t="s">
        <v>24</v>
      </c>
      <c r="M1212" t="s">
        <v>24</v>
      </c>
      <c r="N1212" t="s">
        <v>24</v>
      </c>
      <c r="O1212" t="s">
        <v>24</v>
      </c>
      <c r="P1212" s="31">
        <f t="shared" si="56"/>
        <v>2</v>
      </c>
      <c r="Q1212" t="s">
        <v>27</v>
      </c>
      <c r="R1212" t="s">
        <v>23</v>
      </c>
      <c r="S1212" t="s">
        <v>28</v>
      </c>
      <c r="T1212">
        <v>69</v>
      </c>
      <c r="U1212">
        <v>1149.6500000000001</v>
      </c>
      <c r="V1212" s="10">
        <v>17</v>
      </c>
      <c r="W1212" t="s">
        <v>23</v>
      </c>
      <c r="X1212" s="10">
        <f t="shared" si="55"/>
        <v>1</v>
      </c>
      <c r="Y1212" s="13"/>
    </row>
    <row r="1213" spans="1:25">
      <c r="A1213">
        <v>1212</v>
      </c>
      <c r="B1213" t="s">
        <v>22</v>
      </c>
      <c r="C1213">
        <v>0</v>
      </c>
      <c r="D1213" t="s">
        <v>23</v>
      </c>
      <c r="E1213" t="s">
        <v>23</v>
      </c>
      <c r="F1213" t="s">
        <v>23</v>
      </c>
      <c r="G1213" t="s">
        <v>26</v>
      </c>
      <c r="H1213" t="str">
        <f t="shared" si="54"/>
        <v>Yes</v>
      </c>
      <c r="I1213" t="s">
        <v>23</v>
      </c>
      <c r="J1213" t="s">
        <v>24</v>
      </c>
      <c r="K1213" t="s">
        <v>24</v>
      </c>
      <c r="L1213" t="s">
        <v>24</v>
      </c>
      <c r="M1213" t="s">
        <v>23</v>
      </c>
      <c r="N1213" t="s">
        <v>24</v>
      </c>
      <c r="O1213" t="s">
        <v>23</v>
      </c>
      <c r="P1213" s="31">
        <f t="shared" si="56"/>
        <v>4</v>
      </c>
      <c r="Q1213" t="s">
        <v>27</v>
      </c>
      <c r="R1213" t="s">
        <v>23</v>
      </c>
      <c r="S1213" t="s">
        <v>28</v>
      </c>
      <c r="T1213">
        <v>66.349999999999994</v>
      </c>
      <c r="U1213">
        <v>740.8</v>
      </c>
      <c r="V1213" s="10">
        <v>11</v>
      </c>
      <c r="W1213" t="s">
        <v>23</v>
      </c>
      <c r="X1213" s="10">
        <f t="shared" si="55"/>
        <v>1</v>
      </c>
      <c r="Y1213" s="13"/>
    </row>
    <row r="1214" spans="1:25">
      <c r="A1214">
        <v>1213</v>
      </c>
      <c r="B1214" t="s">
        <v>30</v>
      </c>
      <c r="C1214">
        <v>0</v>
      </c>
      <c r="D1214" t="s">
        <v>24</v>
      </c>
      <c r="E1214" t="s">
        <v>24</v>
      </c>
      <c r="F1214" t="s">
        <v>24</v>
      </c>
      <c r="G1214" t="s">
        <v>37</v>
      </c>
      <c r="H1214" t="str">
        <f t="shared" si="54"/>
        <v>Yes</v>
      </c>
      <c r="I1214" t="s">
        <v>23</v>
      </c>
      <c r="J1214" t="s">
        <v>24</v>
      </c>
      <c r="K1214" t="s">
        <v>24</v>
      </c>
      <c r="L1214" t="s">
        <v>24</v>
      </c>
      <c r="M1214" t="s">
        <v>24</v>
      </c>
      <c r="N1214" t="s">
        <v>24</v>
      </c>
      <c r="O1214" t="s">
        <v>24</v>
      </c>
      <c r="P1214" s="31">
        <f t="shared" si="56"/>
        <v>2</v>
      </c>
      <c r="Q1214" t="s">
        <v>27</v>
      </c>
      <c r="R1214" t="s">
        <v>23</v>
      </c>
      <c r="S1214" t="s">
        <v>28</v>
      </c>
      <c r="T1214">
        <v>69.55</v>
      </c>
      <c r="U1214">
        <v>521.35</v>
      </c>
      <c r="V1214" s="10">
        <v>7</v>
      </c>
      <c r="W1214" t="s">
        <v>24</v>
      </c>
      <c r="X1214" s="10">
        <f t="shared" si="55"/>
        <v>0</v>
      </c>
      <c r="Y1214" s="13"/>
    </row>
    <row r="1215" spans="1:25">
      <c r="A1215">
        <v>1214</v>
      </c>
      <c r="B1215" t="s">
        <v>22</v>
      </c>
      <c r="C1215">
        <v>0</v>
      </c>
      <c r="D1215" t="s">
        <v>23</v>
      </c>
      <c r="E1215" t="s">
        <v>23</v>
      </c>
      <c r="F1215" t="s">
        <v>24</v>
      </c>
      <c r="G1215" t="s">
        <v>24</v>
      </c>
      <c r="H1215" t="str">
        <f t="shared" si="54"/>
        <v>No</v>
      </c>
      <c r="I1215" t="s">
        <v>23</v>
      </c>
      <c r="J1215" t="s">
        <v>46</v>
      </c>
      <c r="K1215" t="s">
        <v>46</v>
      </c>
      <c r="L1215" t="s">
        <v>46</v>
      </c>
      <c r="M1215" t="s">
        <v>46</v>
      </c>
      <c r="N1215" t="s">
        <v>46</v>
      </c>
      <c r="O1215" t="s">
        <v>46</v>
      </c>
      <c r="P1215" s="31">
        <f t="shared" si="56"/>
        <v>1</v>
      </c>
      <c r="Q1215" t="s">
        <v>47</v>
      </c>
      <c r="R1215" t="s">
        <v>24</v>
      </c>
      <c r="S1215" t="s">
        <v>35</v>
      </c>
      <c r="T1215">
        <v>20.2</v>
      </c>
      <c r="U1215">
        <v>1412.65</v>
      </c>
      <c r="V1215" s="10">
        <v>69</v>
      </c>
      <c r="W1215" t="s">
        <v>24</v>
      </c>
      <c r="X1215" s="10">
        <f t="shared" si="55"/>
        <v>0</v>
      </c>
      <c r="Y1215" s="13"/>
    </row>
    <row r="1216" spans="1:25">
      <c r="A1216">
        <v>1215</v>
      </c>
      <c r="B1216" t="s">
        <v>30</v>
      </c>
      <c r="C1216">
        <v>0</v>
      </c>
      <c r="D1216" t="s">
        <v>24</v>
      </c>
      <c r="E1216" t="s">
        <v>24</v>
      </c>
      <c r="F1216" t="s">
        <v>23</v>
      </c>
      <c r="G1216" t="s">
        <v>37</v>
      </c>
      <c r="H1216" t="str">
        <f t="shared" si="54"/>
        <v>Yes</v>
      </c>
      <c r="I1216" t="s">
        <v>23</v>
      </c>
      <c r="J1216" t="s">
        <v>24</v>
      </c>
      <c r="K1216" t="s">
        <v>24</v>
      </c>
      <c r="L1216" t="s">
        <v>24</v>
      </c>
      <c r="M1216" t="s">
        <v>24</v>
      </c>
      <c r="N1216" t="s">
        <v>24</v>
      </c>
      <c r="O1216" t="s">
        <v>23</v>
      </c>
      <c r="P1216" s="31">
        <f t="shared" si="56"/>
        <v>3</v>
      </c>
      <c r="Q1216" t="s">
        <v>27</v>
      </c>
      <c r="R1216" t="s">
        <v>23</v>
      </c>
      <c r="S1216" t="s">
        <v>35</v>
      </c>
      <c r="T1216">
        <v>86</v>
      </c>
      <c r="U1216">
        <v>1532.45</v>
      </c>
      <c r="V1216" s="10">
        <v>19</v>
      </c>
      <c r="W1216" t="s">
        <v>23</v>
      </c>
      <c r="X1216" s="10">
        <f t="shared" si="55"/>
        <v>1</v>
      </c>
      <c r="Y1216" s="13"/>
    </row>
    <row r="1217" spans="1:25">
      <c r="A1217">
        <v>1216</v>
      </c>
      <c r="B1217" t="s">
        <v>22</v>
      </c>
      <c r="C1217">
        <v>0</v>
      </c>
      <c r="D1217" t="s">
        <v>23</v>
      </c>
      <c r="E1217" t="s">
        <v>23</v>
      </c>
      <c r="F1217" t="s">
        <v>24</v>
      </c>
      <c r="G1217" t="s">
        <v>37</v>
      </c>
      <c r="H1217" t="str">
        <f t="shared" si="54"/>
        <v>Yes</v>
      </c>
      <c r="I1217" t="s">
        <v>23</v>
      </c>
      <c r="J1217" t="s">
        <v>24</v>
      </c>
      <c r="K1217" t="s">
        <v>24</v>
      </c>
      <c r="L1217" t="s">
        <v>24</v>
      </c>
      <c r="M1217" t="s">
        <v>24</v>
      </c>
      <c r="N1217" t="s">
        <v>24</v>
      </c>
      <c r="O1217" t="s">
        <v>23</v>
      </c>
      <c r="P1217" s="31">
        <f t="shared" si="56"/>
        <v>3</v>
      </c>
      <c r="Q1217" t="s">
        <v>27</v>
      </c>
      <c r="R1217" t="s">
        <v>23</v>
      </c>
      <c r="S1217" t="s">
        <v>28</v>
      </c>
      <c r="T1217">
        <v>80.3</v>
      </c>
      <c r="U1217">
        <v>250.05</v>
      </c>
      <c r="V1217" s="10">
        <v>3</v>
      </c>
      <c r="W1217" t="s">
        <v>23</v>
      </c>
      <c r="X1217" s="10">
        <f t="shared" si="55"/>
        <v>1</v>
      </c>
      <c r="Y1217" s="13"/>
    </row>
    <row r="1218" spans="1:25">
      <c r="A1218">
        <v>1217</v>
      </c>
      <c r="B1218" t="s">
        <v>30</v>
      </c>
      <c r="C1218">
        <v>0</v>
      </c>
      <c r="D1218" t="s">
        <v>23</v>
      </c>
      <c r="E1218" t="s">
        <v>23</v>
      </c>
      <c r="F1218" t="s">
        <v>24</v>
      </c>
      <c r="G1218" t="s">
        <v>24</v>
      </c>
      <c r="H1218" t="str">
        <f t="shared" si="54"/>
        <v>No</v>
      </c>
      <c r="I1218" t="s">
        <v>23</v>
      </c>
      <c r="J1218" t="s">
        <v>46</v>
      </c>
      <c r="K1218" t="s">
        <v>46</v>
      </c>
      <c r="L1218" t="s">
        <v>46</v>
      </c>
      <c r="M1218" t="s">
        <v>46</v>
      </c>
      <c r="N1218" t="s">
        <v>46</v>
      </c>
      <c r="O1218" t="s">
        <v>46</v>
      </c>
      <c r="P1218" s="31">
        <f t="shared" si="56"/>
        <v>1</v>
      </c>
      <c r="Q1218" t="s">
        <v>47</v>
      </c>
      <c r="R1218" t="s">
        <v>24</v>
      </c>
      <c r="S1218" t="s">
        <v>40</v>
      </c>
      <c r="T1218">
        <v>20.399999999999999</v>
      </c>
      <c r="U1218">
        <v>1090.5999999999999</v>
      </c>
      <c r="V1218" s="10">
        <v>54</v>
      </c>
      <c r="W1218" t="s">
        <v>24</v>
      </c>
      <c r="X1218" s="10">
        <f t="shared" si="55"/>
        <v>0</v>
      </c>
      <c r="Y1218" s="13"/>
    </row>
    <row r="1219" spans="1:25">
      <c r="A1219">
        <v>1218</v>
      </c>
      <c r="B1219" t="s">
        <v>30</v>
      </c>
      <c r="C1219">
        <v>0</v>
      </c>
      <c r="D1219" t="s">
        <v>23</v>
      </c>
      <c r="E1219" t="s">
        <v>24</v>
      </c>
      <c r="F1219" t="s">
        <v>23</v>
      </c>
      <c r="G1219" t="s">
        <v>24</v>
      </c>
      <c r="H1219" t="str">
        <f t="shared" ref="H1219:H1282" si="57">IF(G1219="No","No","Yes")</f>
        <v>No</v>
      </c>
      <c r="I1219" t="s">
        <v>23</v>
      </c>
      <c r="J1219" t="s">
        <v>46</v>
      </c>
      <c r="K1219" t="s">
        <v>46</v>
      </c>
      <c r="L1219" t="s">
        <v>46</v>
      </c>
      <c r="M1219" t="s">
        <v>46</v>
      </c>
      <c r="N1219" t="s">
        <v>46</v>
      </c>
      <c r="O1219" t="s">
        <v>46</v>
      </c>
      <c r="P1219" s="31">
        <f t="shared" si="56"/>
        <v>1</v>
      </c>
      <c r="Q1219" t="s">
        <v>31</v>
      </c>
      <c r="R1219" t="s">
        <v>23</v>
      </c>
      <c r="S1219" t="s">
        <v>40</v>
      </c>
      <c r="T1219">
        <v>23.75</v>
      </c>
      <c r="U1219">
        <v>1446.8</v>
      </c>
      <c r="V1219" s="10">
        <v>62</v>
      </c>
      <c r="W1219" t="s">
        <v>24</v>
      </c>
      <c r="X1219" s="10">
        <f t="shared" ref="X1219:X1282" si="58">IF(W1219="Yes",1,0)</f>
        <v>0</v>
      </c>
      <c r="Y1219" s="13"/>
    </row>
    <row r="1220" spans="1:25">
      <c r="A1220">
        <v>1219</v>
      </c>
      <c r="B1220" t="s">
        <v>30</v>
      </c>
      <c r="C1220">
        <v>0</v>
      </c>
      <c r="D1220" t="s">
        <v>24</v>
      </c>
      <c r="E1220" t="s">
        <v>24</v>
      </c>
      <c r="F1220" t="s">
        <v>23</v>
      </c>
      <c r="G1220" t="s">
        <v>37</v>
      </c>
      <c r="H1220" t="str">
        <f t="shared" si="57"/>
        <v>Yes</v>
      </c>
      <c r="I1220" t="s">
        <v>23</v>
      </c>
      <c r="J1220" t="s">
        <v>24</v>
      </c>
      <c r="K1220" t="s">
        <v>23</v>
      </c>
      <c r="L1220" t="s">
        <v>24</v>
      </c>
      <c r="M1220" t="s">
        <v>24</v>
      </c>
      <c r="N1220" t="s">
        <v>23</v>
      </c>
      <c r="O1220" t="s">
        <v>24</v>
      </c>
      <c r="P1220" s="31">
        <f t="shared" ref="P1220:P1283" si="59">COUNTIF(H1220:O1220,"Yes")</f>
        <v>4</v>
      </c>
      <c r="Q1220" t="s">
        <v>27</v>
      </c>
      <c r="R1220" t="s">
        <v>23</v>
      </c>
      <c r="S1220" t="s">
        <v>40</v>
      </c>
      <c r="T1220">
        <v>90.55</v>
      </c>
      <c r="U1220">
        <v>2282.5500000000002</v>
      </c>
      <c r="V1220" s="10">
        <v>24</v>
      </c>
      <c r="W1220" t="s">
        <v>23</v>
      </c>
      <c r="X1220" s="10">
        <f t="shared" si="58"/>
        <v>1</v>
      </c>
      <c r="Y1220" s="13"/>
    </row>
    <row r="1221" spans="1:25">
      <c r="A1221">
        <v>1220</v>
      </c>
      <c r="B1221" t="s">
        <v>22</v>
      </c>
      <c r="C1221">
        <v>0</v>
      </c>
      <c r="D1221" t="s">
        <v>23</v>
      </c>
      <c r="E1221" t="s">
        <v>23</v>
      </c>
      <c r="F1221" t="s">
        <v>23</v>
      </c>
      <c r="G1221" t="s">
        <v>26</v>
      </c>
      <c r="H1221" t="str">
        <f t="shared" si="57"/>
        <v>Yes</v>
      </c>
      <c r="I1221" t="s">
        <v>23</v>
      </c>
      <c r="J1221" t="s">
        <v>24</v>
      </c>
      <c r="K1221" t="s">
        <v>24</v>
      </c>
      <c r="L1221" t="s">
        <v>24</v>
      </c>
      <c r="M1221" t="s">
        <v>24</v>
      </c>
      <c r="N1221" t="s">
        <v>23</v>
      </c>
      <c r="O1221" t="s">
        <v>23</v>
      </c>
      <c r="P1221" s="31">
        <f t="shared" si="59"/>
        <v>4</v>
      </c>
      <c r="Q1221" t="s">
        <v>27</v>
      </c>
      <c r="R1221" t="s">
        <v>23</v>
      </c>
      <c r="S1221" t="s">
        <v>40</v>
      </c>
      <c r="T1221">
        <v>70.45</v>
      </c>
      <c r="U1221">
        <v>4300.45</v>
      </c>
      <c r="V1221" s="10">
        <v>62</v>
      </c>
      <c r="W1221" t="s">
        <v>24</v>
      </c>
      <c r="X1221" s="10">
        <f t="shared" si="58"/>
        <v>0</v>
      </c>
      <c r="Y1221" s="13"/>
    </row>
    <row r="1222" spans="1:25">
      <c r="A1222">
        <v>1221</v>
      </c>
      <c r="B1222" t="s">
        <v>30</v>
      </c>
      <c r="C1222">
        <v>0</v>
      </c>
      <c r="D1222" t="s">
        <v>24</v>
      </c>
      <c r="E1222" t="s">
        <v>24</v>
      </c>
      <c r="F1222" t="s">
        <v>23</v>
      </c>
      <c r="G1222" t="s">
        <v>26</v>
      </c>
      <c r="H1222" t="str">
        <f t="shared" si="57"/>
        <v>Yes</v>
      </c>
      <c r="I1222" t="s">
        <v>23</v>
      </c>
      <c r="J1222" t="s">
        <v>23</v>
      </c>
      <c r="K1222" t="s">
        <v>24</v>
      </c>
      <c r="L1222" t="s">
        <v>24</v>
      </c>
      <c r="M1222" t="s">
        <v>24</v>
      </c>
      <c r="N1222" t="s">
        <v>24</v>
      </c>
      <c r="O1222" t="s">
        <v>23</v>
      </c>
      <c r="P1222" s="31">
        <f t="shared" si="59"/>
        <v>4</v>
      </c>
      <c r="Q1222" t="s">
        <v>27</v>
      </c>
      <c r="R1222" t="s">
        <v>24</v>
      </c>
      <c r="S1222" t="s">
        <v>35</v>
      </c>
      <c r="T1222">
        <v>65.75</v>
      </c>
      <c r="U1222">
        <v>1111.2</v>
      </c>
      <c r="V1222" s="10">
        <v>17</v>
      </c>
      <c r="W1222" t="s">
        <v>24</v>
      </c>
      <c r="X1222" s="10">
        <f t="shared" si="58"/>
        <v>0</v>
      </c>
      <c r="Y1222" s="13"/>
    </row>
    <row r="1223" spans="1:25">
      <c r="A1223">
        <v>1222</v>
      </c>
      <c r="B1223" t="s">
        <v>30</v>
      </c>
      <c r="C1223">
        <v>0</v>
      </c>
      <c r="D1223" t="s">
        <v>24</v>
      </c>
      <c r="E1223" t="s">
        <v>24</v>
      </c>
      <c r="F1223" t="s">
        <v>25</v>
      </c>
      <c r="G1223" t="s">
        <v>26</v>
      </c>
      <c r="H1223" t="str">
        <f t="shared" si="57"/>
        <v>Yes</v>
      </c>
      <c r="I1223" t="s">
        <v>24</v>
      </c>
      <c r="J1223" t="s">
        <v>24</v>
      </c>
      <c r="K1223" t="s">
        <v>24</v>
      </c>
      <c r="L1223" t="s">
        <v>24</v>
      </c>
      <c r="M1223" t="s">
        <v>24</v>
      </c>
      <c r="N1223" t="s">
        <v>24</v>
      </c>
      <c r="O1223" t="s">
        <v>24</v>
      </c>
      <c r="P1223" s="31">
        <f t="shared" si="59"/>
        <v>1</v>
      </c>
      <c r="Q1223" t="s">
        <v>27</v>
      </c>
      <c r="R1223" t="s">
        <v>23</v>
      </c>
      <c r="S1223" t="s">
        <v>32</v>
      </c>
      <c r="T1223">
        <v>24.6</v>
      </c>
      <c r="U1223">
        <v>190.1</v>
      </c>
      <c r="V1223" s="10">
        <v>9</v>
      </c>
      <c r="W1223" t="s">
        <v>24</v>
      </c>
      <c r="X1223" s="10">
        <f t="shared" si="58"/>
        <v>0</v>
      </c>
      <c r="Y1223" s="13"/>
    </row>
    <row r="1224" spans="1:25">
      <c r="A1224">
        <v>1223</v>
      </c>
      <c r="B1224" t="s">
        <v>30</v>
      </c>
      <c r="C1224">
        <v>0</v>
      </c>
      <c r="D1224" t="s">
        <v>23</v>
      </c>
      <c r="E1224" t="s">
        <v>23</v>
      </c>
      <c r="F1224" t="s">
        <v>24</v>
      </c>
      <c r="G1224" t="s">
        <v>26</v>
      </c>
      <c r="H1224" t="str">
        <f t="shared" si="57"/>
        <v>Yes</v>
      </c>
      <c r="I1224" t="s">
        <v>23</v>
      </c>
      <c r="J1224" t="s">
        <v>23</v>
      </c>
      <c r="K1224" t="s">
        <v>24</v>
      </c>
      <c r="L1224" t="s">
        <v>23</v>
      </c>
      <c r="M1224" t="s">
        <v>23</v>
      </c>
      <c r="N1224" t="s">
        <v>23</v>
      </c>
      <c r="O1224" t="s">
        <v>24</v>
      </c>
      <c r="P1224" s="31">
        <f t="shared" si="59"/>
        <v>6</v>
      </c>
      <c r="Q1224" t="s">
        <v>47</v>
      </c>
      <c r="R1224" t="s">
        <v>24</v>
      </c>
      <c r="S1224" t="s">
        <v>32</v>
      </c>
      <c r="T1224">
        <v>69.25</v>
      </c>
      <c r="U1224">
        <v>4447.75</v>
      </c>
      <c r="V1224" s="10">
        <v>64</v>
      </c>
      <c r="W1224" t="s">
        <v>24</v>
      </c>
      <c r="X1224" s="10">
        <f t="shared" si="58"/>
        <v>0</v>
      </c>
      <c r="Y1224" s="13"/>
    </row>
    <row r="1225" spans="1:25">
      <c r="A1225">
        <v>1224</v>
      </c>
      <c r="B1225" t="s">
        <v>22</v>
      </c>
      <c r="C1225">
        <v>0</v>
      </c>
      <c r="D1225" t="s">
        <v>24</v>
      </c>
      <c r="E1225" t="s">
        <v>24</v>
      </c>
      <c r="F1225" t="s">
        <v>23</v>
      </c>
      <c r="G1225" t="s">
        <v>37</v>
      </c>
      <c r="H1225" t="str">
        <f t="shared" si="57"/>
        <v>Yes</v>
      </c>
      <c r="I1225" t="s">
        <v>23</v>
      </c>
      <c r="J1225" t="s">
        <v>24</v>
      </c>
      <c r="K1225" t="s">
        <v>24</v>
      </c>
      <c r="L1225" t="s">
        <v>24</v>
      </c>
      <c r="M1225" t="s">
        <v>24</v>
      </c>
      <c r="N1225" t="s">
        <v>24</v>
      </c>
      <c r="O1225" t="s">
        <v>24</v>
      </c>
      <c r="P1225" s="31">
        <f t="shared" si="59"/>
        <v>2</v>
      </c>
      <c r="Q1225" t="s">
        <v>27</v>
      </c>
      <c r="R1225" t="s">
        <v>23</v>
      </c>
      <c r="S1225" t="s">
        <v>28</v>
      </c>
      <c r="T1225">
        <v>75.900000000000006</v>
      </c>
      <c r="U1225">
        <v>143.35</v>
      </c>
      <c r="V1225" s="10">
        <v>2</v>
      </c>
      <c r="W1225" t="s">
        <v>23</v>
      </c>
      <c r="X1225" s="10">
        <f t="shared" si="58"/>
        <v>1</v>
      </c>
      <c r="Y1225" s="13"/>
    </row>
    <row r="1226" spans="1:25">
      <c r="A1226">
        <v>1225</v>
      </c>
      <c r="B1226" t="s">
        <v>30</v>
      </c>
      <c r="C1226">
        <v>0</v>
      </c>
      <c r="D1226" t="s">
        <v>23</v>
      </c>
      <c r="E1226" t="s">
        <v>23</v>
      </c>
      <c r="F1226" t="s">
        <v>24</v>
      </c>
      <c r="G1226" t="s">
        <v>26</v>
      </c>
      <c r="H1226" t="str">
        <f t="shared" si="57"/>
        <v>Yes</v>
      </c>
      <c r="I1226" t="s">
        <v>23</v>
      </c>
      <c r="J1226" t="s">
        <v>24</v>
      </c>
      <c r="K1226" t="s">
        <v>24</v>
      </c>
      <c r="L1226" t="s">
        <v>24</v>
      </c>
      <c r="M1226" t="s">
        <v>24</v>
      </c>
      <c r="N1226" t="s">
        <v>24</v>
      </c>
      <c r="O1226" t="s">
        <v>24</v>
      </c>
      <c r="P1226" s="31">
        <f t="shared" si="59"/>
        <v>2</v>
      </c>
      <c r="Q1226" t="s">
        <v>27</v>
      </c>
      <c r="R1226" t="s">
        <v>23</v>
      </c>
      <c r="S1226" t="s">
        <v>32</v>
      </c>
      <c r="T1226">
        <v>45.85</v>
      </c>
      <c r="U1226">
        <v>45.85</v>
      </c>
      <c r="V1226" s="10">
        <v>1</v>
      </c>
      <c r="W1226" t="s">
        <v>23</v>
      </c>
      <c r="X1226" s="10">
        <f t="shared" si="58"/>
        <v>1</v>
      </c>
      <c r="Y1226" s="13"/>
    </row>
    <row r="1227" spans="1:25">
      <c r="A1227">
        <v>1226</v>
      </c>
      <c r="B1227" t="s">
        <v>22</v>
      </c>
      <c r="C1227">
        <v>0</v>
      </c>
      <c r="D1227" t="s">
        <v>23</v>
      </c>
      <c r="E1227" t="s">
        <v>24</v>
      </c>
      <c r="F1227" t="s">
        <v>25</v>
      </c>
      <c r="G1227" t="s">
        <v>26</v>
      </c>
      <c r="H1227" t="str">
        <f t="shared" si="57"/>
        <v>Yes</v>
      </c>
      <c r="I1227" t="s">
        <v>24</v>
      </c>
      <c r="J1227" t="s">
        <v>24</v>
      </c>
      <c r="K1227" t="s">
        <v>24</v>
      </c>
      <c r="L1227" t="s">
        <v>24</v>
      </c>
      <c r="M1227" t="s">
        <v>23</v>
      </c>
      <c r="N1227" t="s">
        <v>23</v>
      </c>
      <c r="O1227" t="s">
        <v>23</v>
      </c>
      <c r="P1227" s="31">
        <f t="shared" si="59"/>
        <v>4</v>
      </c>
      <c r="Q1227" t="s">
        <v>27</v>
      </c>
      <c r="R1227" t="s">
        <v>23</v>
      </c>
      <c r="S1227" t="s">
        <v>28</v>
      </c>
      <c r="T1227">
        <v>49.95</v>
      </c>
      <c r="U1227">
        <v>810.2</v>
      </c>
      <c r="V1227" s="10">
        <v>16</v>
      </c>
      <c r="W1227" t="s">
        <v>23</v>
      </c>
      <c r="X1227" s="10">
        <f t="shared" si="58"/>
        <v>1</v>
      </c>
      <c r="Y1227" s="13"/>
    </row>
    <row r="1228" spans="1:25">
      <c r="A1228">
        <v>1227</v>
      </c>
      <c r="B1228" t="s">
        <v>22</v>
      </c>
      <c r="C1228">
        <v>0</v>
      </c>
      <c r="D1228" t="s">
        <v>23</v>
      </c>
      <c r="E1228" t="s">
        <v>24</v>
      </c>
      <c r="F1228" t="s">
        <v>23</v>
      </c>
      <c r="G1228" t="s">
        <v>24</v>
      </c>
      <c r="H1228" t="str">
        <f t="shared" si="57"/>
        <v>No</v>
      </c>
      <c r="I1228" t="s">
        <v>23</v>
      </c>
      <c r="J1228" t="s">
        <v>46</v>
      </c>
      <c r="K1228" t="s">
        <v>46</v>
      </c>
      <c r="L1228" t="s">
        <v>46</v>
      </c>
      <c r="M1228" t="s">
        <v>46</v>
      </c>
      <c r="N1228" t="s">
        <v>46</v>
      </c>
      <c r="O1228" t="s">
        <v>46</v>
      </c>
      <c r="P1228" s="31">
        <f t="shared" si="59"/>
        <v>1</v>
      </c>
      <c r="Q1228" t="s">
        <v>47</v>
      </c>
      <c r="R1228" t="s">
        <v>24</v>
      </c>
      <c r="S1228" t="s">
        <v>35</v>
      </c>
      <c r="T1228">
        <v>24.65</v>
      </c>
      <c r="U1228">
        <v>1830.05</v>
      </c>
      <c r="V1228" s="10">
        <v>72</v>
      </c>
      <c r="W1228" t="s">
        <v>24</v>
      </c>
      <c r="X1228" s="10">
        <f t="shared" si="58"/>
        <v>0</v>
      </c>
      <c r="Y1228" s="13"/>
    </row>
    <row r="1229" spans="1:25">
      <c r="A1229">
        <v>1228</v>
      </c>
      <c r="B1229" t="s">
        <v>30</v>
      </c>
      <c r="C1229">
        <v>0</v>
      </c>
      <c r="D1229" t="s">
        <v>24</v>
      </c>
      <c r="E1229" t="s">
        <v>24</v>
      </c>
      <c r="F1229" t="s">
        <v>23</v>
      </c>
      <c r="G1229" t="s">
        <v>37</v>
      </c>
      <c r="H1229" t="str">
        <f t="shared" si="57"/>
        <v>Yes</v>
      </c>
      <c r="I1229" t="s">
        <v>23</v>
      </c>
      <c r="J1229" t="s">
        <v>23</v>
      </c>
      <c r="K1229" t="s">
        <v>23</v>
      </c>
      <c r="L1229" t="s">
        <v>23</v>
      </c>
      <c r="M1229" t="s">
        <v>24</v>
      </c>
      <c r="N1229" t="s">
        <v>24</v>
      </c>
      <c r="O1229" t="s">
        <v>24</v>
      </c>
      <c r="P1229" s="31">
        <f t="shared" si="59"/>
        <v>5</v>
      </c>
      <c r="Q1229" t="s">
        <v>31</v>
      </c>
      <c r="R1229" t="s">
        <v>24</v>
      </c>
      <c r="S1229" t="s">
        <v>35</v>
      </c>
      <c r="T1229">
        <v>90.4</v>
      </c>
      <c r="U1229">
        <v>2820.65</v>
      </c>
      <c r="V1229" s="10">
        <v>30</v>
      </c>
      <c r="W1229" t="s">
        <v>24</v>
      </c>
      <c r="X1229" s="10">
        <f t="shared" si="58"/>
        <v>0</v>
      </c>
      <c r="Y1229" s="13"/>
    </row>
    <row r="1230" spans="1:25">
      <c r="A1230">
        <v>1229</v>
      </c>
      <c r="B1230" t="s">
        <v>22</v>
      </c>
      <c r="C1230">
        <v>0</v>
      </c>
      <c r="D1230" t="s">
        <v>23</v>
      </c>
      <c r="E1230" t="s">
        <v>24</v>
      </c>
      <c r="F1230" t="s">
        <v>23</v>
      </c>
      <c r="G1230" t="s">
        <v>37</v>
      </c>
      <c r="H1230" t="str">
        <f t="shared" si="57"/>
        <v>Yes</v>
      </c>
      <c r="I1230" t="s">
        <v>23</v>
      </c>
      <c r="J1230" t="s">
        <v>23</v>
      </c>
      <c r="K1230" t="s">
        <v>24</v>
      </c>
      <c r="L1230" t="s">
        <v>24</v>
      </c>
      <c r="M1230" t="s">
        <v>24</v>
      </c>
      <c r="N1230" t="s">
        <v>23</v>
      </c>
      <c r="O1230" t="s">
        <v>23</v>
      </c>
      <c r="P1230" s="31">
        <f t="shared" si="59"/>
        <v>5</v>
      </c>
      <c r="Q1230" t="s">
        <v>27</v>
      </c>
      <c r="R1230" t="s">
        <v>23</v>
      </c>
      <c r="S1230" t="s">
        <v>32</v>
      </c>
      <c r="T1230">
        <v>100.85</v>
      </c>
      <c r="U1230">
        <v>4847.3500000000004</v>
      </c>
      <c r="V1230" s="10">
        <v>49</v>
      </c>
      <c r="W1230" t="s">
        <v>24</v>
      </c>
      <c r="X1230" s="10">
        <f t="shared" si="58"/>
        <v>0</v>
      </c>
      <c r="Y1230" s="13"/>
    </row>
    <row r="1231" spans="1:25">
      <c r="A1231">
        <v>1230</v>
      </c>
      <c r="B1231" t="s">
        <v>30</v>
      </c>
      <c r="C1231">
        <v>0</v>
      </c>
      <c r="D1231" t="s">
        <v>23</v>
      </c>
      <c r="E1231" t="s">
        <v>24</v>
      </c>
      <c r="F1231" t="s">
        <v>23</v>
      </c>
      <c r="G1231" t="s">
        <v>26</v>
      </c>
      <c r="H1231" t="str">
        <f t="shared" si="57"/>
        <v>Yes</v>
      </c>
      <c r="I1231" t="s">
        <v>23</v>
      </c>
      <c r="J1231" t="s">
        <v>23</v>
      </c>
      <c r="K1231" t="s">
        <v>24</v>
      </c>
      <c r="L1231" t="s">
        <v>23</v>
      </c>
      <c r="M1231" t="s">
        <v>23</v>
      </c>
      <c r="N1231" t="s">
        <v>24</v>
      </c>
      <c r="O1231" t="s">
        <v>23</v>
      </c>
      <c r="P1231" s="31">
        <f t="shared" si="59"/>
        <v>6</v>
      </c>
      <c r="Q1231" t="s">
        <v>47</v>
      </c>
      <c r="R1231" t="s">
        <v>24</v>
      </c>
      <c r="S1231" t="s">
        <v>40</v>
      </c>
      <c r="T1231">
        <v>75.349999999999994</v>
      </c>
      <c r="U1231">
        <v>4729.3</v>
      </c>
      <c r="V1231" s="10">
        <v>61</v>
      </c>
      <c r="W1231" t="s">
        <v>24</v>
      </c>
      <c r="X1231" s="10">
        <f t="shared" si="58"/>
        <v>0</v>
      </c>
      <c r="Y1231" s="13"/>
    </row>
    <row r="1232" spans="1:25">
      <c r="A1232">
        <v>1231</v>
      </c>
      <c r="B1232" t="s">
        <v>30</v>
      </c>
      <c r="C1232">
        <v>0</v>
      </c>
      <c r="D1232" t="s">
        <v>23</v>
      </c>
      <c r="E1232" t="s">
        <v>23</v>
      </c>
      <c r="F1232" t="s">
        <v>23</v>
      </c>
      <c r="G1232" t="s">
        <v>37</v>
      </c>
      <c r="H1232" t="str">
        <f t="shared" si="57"/>
        <v>Yes</v>
      </c>
      <c r="I1232" t="s">
        <v>23</v>
      </c>
      <c r="J1232" t="s">
        <v>24</v>
      </c>
      <c r="K1232" t="s">
        <v>23</v>
      </c>
      <c r="L1232" t="s">
        <v>24</v>
      </c>
      <c r="M1232" t="s">
        <v>24</v>
      </c>
      <c r="N1232" t="s">
        <v>23</v>
      </c>
      <c r="O1232" t="s">
        <v>24</v>
      </c>
      <c r="P1232" s="31">
        <f t="shared" si="59"/>
        <v>4</v>
      </c>
      <c r="Q1232" t="s">
        <v>27</v>
      </c>
      <c r="R1232" t="s">
        <v>24</v>
      </c>
      <c r="S1232" t="s">
        <v>28</v>
      </c>
      <c r="T1232">
        <v>87.2</v>
      </c>
      <c r="U1232">
        <v>4017.45</v>
      </c>
      <c r="V1232" s="10">
        <v>47</v>
      </c>
      <c r="W1232" t="s">
        <v>24</v>
      </c>
      <c r="X1232" s="10">
        <f t="shared" si="58"/>
        <v>0</v>
      </c>
      <c r="Y1232" s="13"/>
    </row>
    <row r="1233" spans="1:25">
      <c r="A1233">
        <v>1232</v>
      </c>
      <c r="B1233" t="s">
        <v>30</v>
      </c>
      <c r="C1233">
        <v>0</v>
      </c>
      <c r="D1233" t="s">
        <v>24</v>
      </c>
      <c r="E1233" t="s">
        <v>24</v>
      </c>
      <c r="F1233" t="s">
        <v>24</v>
      </c>
      <c r="G1233" t="s">
        <v>26</v>
      </c>
      <c r="H1233" t="str">
        <f t="shared" si="57"/>
        <v>Yes</v>
      </c>
      <c r="I1233" t="s">
        <v>23</v>
      </c>
      <c r="J1233" t="s">
        <v>23</v>
      </c>
      <c r="K1233" t="s">
        <v>24</v>
      </c>
      <c r="L1233" t="s">
        <v>23</v>
      </c>
      <c r="M1233" t="s">
        <v>24</v>
      </c>
      <c r="N1233" t="s">
        <v>24</v>
      </c>
      <c r="O1233" t="s">
        <v>23</v>
      </c>
      <c r="P1233" s="31">
        <f t="shared" si="59"/>
        <v>5</v>
      </c>
      <c r="Q1233" t="s">
        <v>27</v>
      </c>
      <c r="R1233" t="s">
        <v>24</v>
      </c>
      <c r="S1233" t="s">
        <v>40</v>
      </c>
      <c r="T1233">
        <v>64.400000000000006</v>
      </c>
      <c r="U1233">
        <v>1398.6</v>
      </c>
      <c r="V1233" s="10">
        <v>20</v>
      </c>
      <c r="W1233" t="s">
        <v>24</v>
      </c>
      <c r="X1233" s="10">
        <f t="shared" si="58"/>
        <v>0</v>
      </c>
      <c r="Y1233" s="13"/>
    </row>
    <row r="1234" spans="1:25">
      <c r="A1234">
        <v>1233</v>
      </c>
      <c r="B1234" t="s">
        <v>30</v>
      </c>
      <c r="C1234">
        <v>0</v>
      </c>
      <c r="D1234" t="s">
        <v>23</v>
      </c>
      <c r="E1234" t="s">
        <v>23</v>
      </c>
      <c r="F1234" t="s">
        <v>24</v>
      </c>
      <c r="G1234" t="s">
        <v>37</v>
      </c>
      <c r="H1234" t="str">
        <f t="shared" si="57"/>
        <v>Yes</v>
      </c>
      <c r="I1234" t="s">
        <v>23</v>
      </c>
      <c r="J1234" t="s">
        <v>24</v>
      </c>
      <c r="K1234" t="s">
        <v>24</v>
      </c>
      <c r="L1234" t="s">
        <v>24</v>
      </c>
      <c r="M1234" t="s">
        <v>24</v>
      </c>
      <c r="N1234" t="s">
        <v>23</v>
      </c>
      <c r="O1234" t="s">
        <v>24</v>
      </c>
      <c r="P1234" s="31">
        <f t="shared" si="59"/>
        <v>3</v>
      </c>
      <c r="Q1234" t="s">
        <v>27</v>
      </c>
      <c r="R1234" t="s">
        <v>24</v>
      </c>
      <c r="S1234" t="s">
        <v>28</v>
      </c>
      <c r="T1234">
        <v>78.3</v>
      </c>
      <c r="U1234">
        <v>2564.3000000000002</v>
      </c>
      <c r="V1234" s="10">
        <v>34</v>
      </c>
      <c r="W1234" t="s">
        <v>23</v>
      </c>
      <c r="X1234" s="10">
        <f t="shared" si="58"/>
        <v>1</v>
      </c>
      <c r="Y1234" s="13"/>
    </row>
    <row r="1235" spans="1:25">
      <c r="A1235">
        <v>1234</v>
      </c>
      <c r="B1235" t="s">
        <v>22</v>
      </c>
      <c r="C1235">
        <v>0</v>
      </c>
      <c r="D1235" t="s">
        <v>23</v>
      </c>
      <c r="E1235" t="s">
        <v>23</v>
      </c>
      <c r="F1235" t="s">
        <v>23</v>
      </c>
      <c r="G1235" t="s">
        <v>24</v>
      </c>
      <c r="H1235" t="str">
        <f t="shared" si="57"/>
        <v>No</v>
      </c>
      <c r="I1235" t="s">
        <v>23</v>
      </c>
      <c r="J1235" t="s">
        <v>46</v>
      </c>
      <c r="K1235" t="s">
        <v>46</v>
      </c>
      <c r="L1235" t="s">
        <v>46</v>
      </c>
      <c r="M1235" t="s">
        <v>46</v>
      </c>
      <c r="N1235" t="s">
        <v>46</v>
      </c>
      <c r="O1235" t="s">
        <v>46</v>
      </c>
      <c r="P1235" s="31">
        <f t="shared" si="59"/>
        <v>1</v>
      </c>
      <c r="Q1235" t="s">
        <v>47</v>
      </c>
      <c r="R1235" t="s">
        <v>24</v>
      </c>
      <c r="S1235" t="s">
        <v>35</v>
      </c>
      <c r="T1235">
        <v>24.7</v>
      </c>
      <c r="U1235">
        <v>1685.9</v>
      </c>
      <c r="V1235" s="10">
        <v>70</v>
      </c>
      <c r="W1235" t="s">
        <v>24</v>
      </c>
      <c r="X1235" s="10">
        <f t="shared" si="58"/>
        <v>0</v>
      </c>
      <c r="Y1235" s="13"/>
    </row>
    <row r="1236" spans="1:25">
      <c r="A1236">
        <v>1235</v>
      </c>
      <c r="B1236" t="s">
        <v>30</v>
      </c>
      <c r="C1236">
        <v>0</v>
      </c>
      <c r="D1236" t="s">
        <v>24</v>
      </c>
      <c r="E1236" t="s">
        <v>23</v>
      </c>
      <c r="F1236" t="s">
        <v>24</v>
      </c>
      <c r="G1236" t="s">
        <v>37</v>
      </c>
      <c r="H1236" t="str">
        <f t="shared" si="57"/>
        <v>Yes</v>
      </c>
      <c r="I1236" t="s">
        <v>23</v>
      </c>
      <c r="J1236" t="s">
        <v>23</v>
      </c>
      <c r="K1236" t="s">
        <v>23</v>
      </c>
      <c r="L1236" t="s">
        <v>24</v>
      </c>
      <c r="M1236" t="s">
        <v>23</v>
      </c>
      <c r="N1236" t="s">
        <v>23</v>
      </c>
      <c r="O1236" t="s">
        <v>23</v>
      </c>
      <c r="P1236" s="31">
        <f t="shared" si="59"/>
        <v>7</v>
      </c>
      <c r="Q1236" t="s">
        <v>31</v>
      </c>
      <c r="R1236" t="s">
        <v>23</v>
      </c>
      <c r="S1236" t="s">
        <v>28</v>
      </c>
      <c r="T1236">
        <v>105.85</v>
      </c>
      <c r="U1236">
        <v>5826.65</v>
      </c>
      <c r="V1236" s="10">
        <v>54</v>
      </c>
      <c r="W1236" t="s">
        <v>24</v>
      </c>
      <c r="X1236" s="10">
        <f t="shared" si="58"/>
        <v>0</v>
      </c>
      <c r="Y1236" s="13"/>
    </row>
    <row r="1237" spans="1:25">
      <c r="A1237">
        <v>1236</v>
      </c>
      <c r="B1237" t="s">
        <v>30</v>
      </c>
      <c r="C1237">
        <v>1</v>
      </c>
      <c r="D1237" t="s">
        <v>23</v>
      </c>
      <c r="E1237" t="s">
        <v>24</v>
      </c>
      <c r="F1237" t="s">
        <v>23</v>
      </c>
      <c r="G1237" t="s">
        <v>37</v>
      </c>
      <c r="H1237" t="str">
        <f t="shared" si="57"/>
        <v>Yes</v>
      </c>
      <c r="I1237" t="s">
        <v>23</v>
      </c>
      <c r="J1237" t="s">
        <v>24</v>
      </c>
      <c r="K1237" t="s">
        <v>23</v>
      </c>
      <c r="L1237" t="s">
        <v>23</v>
      </c>
      <c r="M1237" t="s">
        <v>23</v>
      </c>
      <c r="N1237" t="s">
        <v>23</v>
      </c>
      <c r="O1237" t="s">
        <v>24</v>
      </c>
      <c r="P1237" s="31">
        <f t="shared" si="59"/>
        <v>6</v>
      </c>
      <c r="Q1237" t="s">
        <v>31</v>
      </c>
      <c r="R1237" t="s">
        <v>23</v>
      </c>
      <c r="S1237" t="s">
        <v>32</v>
      </c>
      <c r="T1237">
        <v>98.3</v>
      </c>
      <c r="U1237">
        <v>6066.55</v>
      </c>
      <c r="V1237" s="10">
        <v>61</v>
      </c>
      <c r="W1237" t="s">
        <v>24</v>
      </c>
      <c r="X1237" s="10">
        <f t="shared" si="58"/>
        <v>0</v>
      </c>
      <c r="Y1237" s="13"/>
    </row>
    <row r="1238" spans="1:25">
      <c r="A1238">
        <v>1237</v>
      </c>
      <c r="B1238" t="s">
        <v>30</v>
      </c>
      <c r="C1238">
        <v>0</v>
      </c>
      <c r="D1238" t="s">
        <v>24</v>
      </c>
      <c r="E1238" t="s">
        <v>24</v>
      </c>
      <c r="F1238" t="s">
        <v>23</v>
      </c>
      <c r="G1238" t="s">
        <v>37</v>
      </c>
      <c r="H1238" t="str">
        <f t="shared" si="57"/>
        <v>Yes</v>
      </c>
      <c r="I1238" t="s">
        <v>23</v>
      </c>
      <c r="J1238" t="s">
        <v>24</v>
      </c>
      <c r="K1238" t="s">
        <v>24</v>
      </c>
      <c r="L1238" t="s">
        <v>24</v>
      </c>
      <c r="M1238" t="s">
        <v>24</v>
      </c>
      <c r="N1238" t="s">
        <v>24</v>
      </c>
      <c r="O1238" t="s">
        <v>24</v>
      </c>
      <c r="P1238" s="31">
        <f t="shared" si="59"/>
        <v>2</v>
      </c>
      <c r="Q1238" t="s">
        <v>27</v>
      </c>
      <c r="R1238" t="s">
        <v>23</v>
      </c>
      <c r="S1238" t="s">
        <v>28</v>
      </c>
      <c r="T1238">
        <v>76.95</v>
      </c>
      <c r="U1238">
        <v>228.4</v>
      </c>
      <c r="V1238" s="10">
        <v>3</v>
      </c>
      <c r="W1238" t="s">
        <v>23</v>
      </c>
      <c r="X1238" s="10">
        <f t="shared" si="58"/>
        <v>1</v>
      </c>
      <c r="Y1238" s="13"/>
    </row>
    <row r="1239" spans="1:25">
      <c r="A1239">
        <v>1238</v>
      </c>
      <c r="B1239" t="s">
        <v>30</v>
      </c>
      <c r="C1239">
        <v>0</v>
      </c>
      <c r="D1239" t="s">
        <v>24</v>
      </c>
      <c r="E1239" t="s">
        <v>24</v>
      </c>
      <c r="F1239" t="s">
        <v>24</v>
      </c>
      <c r="G1239" t="s">
        <v>24</v>
      </c>
      <c r="H1239" t="str">
        <f t="shared" si="57"/>
        <v>No</v>
      </c>
      <c r="I1239" t="s">
        <v>23</v>
      </c>
      <c r="J1239" t="s">
        <v>46</v>
      </c>
      <c r="K1239" t="s">
        <v>46</v>
      </c>
      <c r="L1239" t="s">
        <v>46</v>
      </c>
      <c r="M1239" t="s">
        <v>46</v>
      </c>
      <c r="N1239" t="s">
        <v>46</v>
      </c>
      <c r="O1239" t="s">
        <v>46</v>
      </c>
      <c r="P1239" s="31">
        <f t="shared" si="59"/>
        <v>1</v>
      </c>
      <c r="Q1239" t="s">
        <v>31</v>
      </c>
      <c r="R1239" t="s">
        <v>24</v>
      </c>
      <c r="S1239" t="s">
        <v>32</v>
      </c>
      <c r="T1239">
        <v>19.45</v>
      </c>
      <c r="U1239">
        <v>270.2</v>
      </c>
      <c r="V1239" s="10">
        <v>13</v>
      </c>
      <c r="W1239" t="s">
        <v>24</v>
      </c>
      <c r="X1239" s="10">
        <f t="shared" si="58"/>
        <v>0</v>
      </c>
      <c r="Y1239" s="13"/>
    </row>
    <row r="1240" spans="1:25">
      <c r="A1240">
        <v>1239</v>
      </c>
      <c r="B1240" t="s">
        <v>22</v>
      </c>
      <c r="C1240">
        <v>1</v>
      </c>
      <c r="D1240" t="s">
        <v>24</v>
      </c>
      <c r="E1240" t="s">
        <v>24</v>
      </c>
      <c r="F1240" t="s">
        <v>23</v>
      </c>
      <c r="G1240" t="s">
        <v>37</v>
      </c>
      <c r="H1240" t="str">
        <f t="shared" si="57"/>
        <v>Yes</v>
      </c>
      <c r="I1240" t="s">
        <v>23</v>
      </c>
      <c r="J1240" t="s">
        <v>24</v>
      </c>
      <c r="K1240" t="s">
        <v>24</v>
      </c>
      <c r="L1240" t="s">
        <v>24</v>
      </c>
      <c r="M1240" t="s">
        <v>24</v>
      </c>
      <c r="N1240" t="s">
        <v>23</v>
      </c>
      <c r="O1240" t="s">
        <v>23</v>
      </c>
      <c r="P1240" s="31">
        <f t="shared" si="59"/>
        <v>4</v>
      </c>
      <c r="Q1240" t="s">
        <v>27</v>
      </c>
      <c r="R1240" t="s">
        <v>23</v>
      </c>
      <c r="S1240" t="s">
        <v>28</v>
      </c>
      <c r="T1240">
        <v>96.15</v>
      </c>
      <c r="U1240">
        <v>1529.2</v>
      </c>
      <c r="V1240" s="10">
        <v>16</v>
      </c>
      <c r="W1240" t="s">
        <v>23</v>
      </c>
      <c r="X1240" s="10">
        <f t="shared" si="58"/>
        <v>1</v>
      </c>
      <c r="Y1240" s="13"/>
    </row>
    <row r="1241" spans="1:25">
      <c r="A1241">
        <v>1240</v>
      </c>
      <c r="B1241" t="s">
        <v>22</v>
      </c>
      <c r="C1241">
        <v>0</v>
      </c>
      <c r="D1241" t="s">
        <v>23</v>
      </c>
      <c r="E1241" t="s">
        <v>23</v>
      </c>
      <c r="F1241" t="s">
        <v>24</v>
      </c>
      <c r="G1241" t="s">
        <v>26</v>
      </c>
      <c r="H1241" t="str">
        <f t="shared" si="57"/>
        <v>Yes</v>
      </c>
      <c r="I1241" t="s">
        <v>23</v>
      </c>
      <c r="J1241" t="s">
        <v>24</v>
      </c>
      <c r="K1241" t="s">
        <v>23</v>
      </c>
      <c r="L1241" t="s">
        <v>24</v>
      </c>
      <c r="M1241" t="s">
        <v>24</v>
      </c>
      <c r="N1241" t="s">
        <v>23</v>
      </c>
      <c r="O1241" t="s">
        <v>24</v>
      </c>
      <c r="P1241" s="31">
        <f t="shared" si="59"/>
        <v>4</v>
      </c>
      <c r="Q1241" t="s">
        <v>27</v>
      </c>
      <c r="R1241" t="s">
        <v>23</v>
      </c>
      <c r="S1241" t="s">
        <v>40</v>
      </c>
      <c r="T1241">
        <v>58.7</v>
      </c>
      <c r="U1241">
        <v>168.6</v>
      </c>
      <c r="V1241" s="10">
        <v>3</v>
      </c>
      <c r="W1241" t="s">
        <v>24</v>
      </c>
      <c r="X1241" s="10">
        <f t="shared" si="58"/>
        <v>0</v>
      </c>
      <c r="Y1241" s="13"/>
    </row>
    <row r="1242" spans="1:25">
      <c r="A1242">
        <v>1241</v>
      </c>
      <c r="B1242" t="s">
        <v>30</v>
      </c>
      <c r="C1242">
        <v>0</v>
      </c>
      <c r="D1242" t="s">
        <v>24</v>
      </c>
      <c r="E1242" t="s">
        <v>24</v>
      </c>
      <c r="F1242" t="s">
        <v>24</v>
      </c>
      <c r="G1242" t="s">
        <v>24</v>
      </c>
      <c r="H1242" t="str">
        <f t="shared" si="57"/>
        <v>No</v>
      </c>
      <c r="I1242" t="s">
        <v>23</v>
      </c>
      <c r="J1242" t="s">
        <v>46</v>
      </c>
      <c r="K1242" t="s">
        <v>46</v>
      </c>
      <c r="L1242" t="s">
        <v>46</v>
      </c>
      <c r="M1242" t="s">
        <v>46</v>
      </c>
      <c r="N1242" t="s">
        <v>46</v>
      </c>
      <c r="O1242" t="s">
        <v>46</v>
      </c>
      <c r="P1242" s="31">
        <f t="shared" si="59"/>
        <v>1</v>
      </c>
      <c r="Q1242" t="s">
        <v>27</v>
      </c>
      <c r="R1242" t="s">
        <v>23</v>
      </c>
      <c r="S1242" t="s">
        <v>32</v>
      </c>
      <c r="T1242">
        <v>20.149999999999999</v>
      </c>
      <c r="U1242">
        <v>536.35</v>
      </c>
      <c r="V1242" s="10">
        <v>25</v>
      </c>
      <c r="W1242" t="s">
        <v>24</v>
      </c>
      <c r="X1242" s="10">
        <f t="shared" si="58"/>
        <v>0</v>
      </c>
      <c r="Y1242" s="13"/>
    </row>
    <row r="1243" spans="1:25">
      <c r="A1243">
        <v>1242</v>
      </c>
      <c r="B1243" t="s">
        <v>30</v>
      </c>
      <c r="C1243">
        <v>0</v>
      </c>
      <c r="D1243" t="s">
        <v>24</v>
      </c>
      <c r="E1243" t="s">
        <v>24</v>
      </c>
      <c r="F1243" t="s">
        <v>23</v>
      </c>
      <c r="G1243" t="s">
        <v>26</v>
      </c>
      <c r="H1243" t="str">
        <f t="shared" si="57"/>
        <v>Yes</v>
      </c>
      <c r="I1243" t="s">
        <v>23</v>
      </c>
      <c r="J1243" t="s">
        <v>23</v>
      </c>
      <c r="K1243" t="s">
        <v>24</v>
      </c>
      <c r="L1243" t="s">
        <v>24</v>
      </c>
      <c r="M1243" t="s">
        <v>24</v>
      </c>
      <c r="N1243" t="s">
        <v>24</v>
      </c>
      <c r="O1243" t="s">
        <v>23</v>
      </c>
      <c r="P1243" s="31">
        <f t="shared" si="59"/>
        <v>4</v>
      </c>
      <c r="Q1243" t="s">
        <v>27</v>
      </c>
      <c r="R1243" t="s">
        <v>23</v>
      </c>
      <c r="S1243" t="s">
        <v>32</v>
      </c>
      <c r="T1243">
        <v>64.5</v>
      </c>
      <c r="U1243">
        <v>1888.45</v>
      </c>
      <c r="V1243" s="10">
        <v>30</v>
      </c>
      <c r="W1243" t="s">
        <v>24</v>
      </c>
      <c r="X1243" s="10">
        <f t="shared" si="58"/>
        <v>0</v>
      </c>
      <c r="Y1243" s="13"/>
    </row>
    <row r="1244" spans="1:25">
      <c r="A1244">
        <v>1243</v>
      </c>
      <c r="B1244" t="s">
        <v>22</v>
      </c>
      <c r="C1244">
        <v>0</v>
      </c>
      <c r="D1244" t="s">
        <v>23</v>
      </c>
      <c r="E1244" t="s">
        <v>24</v>
      </c>
      <c r="F1244" t="s">
        <v>25</v>
      </c>
      <c r="G1244" t="s">
        <v>26</v>
      </c>
      <c r="H1244" t="str">
        <f t="shared" si="57"/>
        <v>Yes</v>
      </c>
      <c r="I1244" t="s">
        <v>24</v>
      </c>
      <c r="J1244" t="s">
        <v>23</v>
      </c>
      <c r="K1244" t="s">
        <v>24</v>
      </c>
      <c r="L1244" t="s">
        <v>24</v>
      </c>
      <c r="M1244" t="s">
        <v>24</v>
      </c>
      <c r="N1244" t="s">
        <v>24</v>
      </c>
      <c r="O1244" t="s">
        <v>24</v>
      </c>
      <c r="P1244" s="31">
        <f t="shared" si="59"/>
        <v>2</v>
      </c>
      <c r="Q1244" t="s">
        <v>27</v>
      </c>
      <c r="R1244" t="s">
        <v>24</v>
      </c>
      <c r="S1244" t="s">
        <v>28</v>
      </c>
      <c r="T1244">
        <v>28.5</v>
      </c>
      <c r="U1244">
        <v>629.35</v>
      </c>
      <c r="V1244" s="10">
        <v>21</v>
      </c>
      <c r="W1244" t="s">
        <v>24</v>
      </c>
      <c r="X1244" s="10">
        <f t="shared" si="58"/>
        <v>0</v>
      </c>
      <c r="Y1244" s="13"/>
    </row>
    <row r="1245" spans="1:25">
      <c r="A1245">
        <v>1244</v>
      </c>
      <c r="B1245" t="s">
        <v>30</v>
      </c>
      <c r="C1245">
        <v>0</v>
      </c>
      <c r="D1245" t="s">
        <v>24</v>
      </c>
      <c r="E1245" t="s">
        <v>24</v>
      </c>
      <c r="F1245" t="s">
        <v>24</v>
      </c>
      <c r="G1245" t="s">
        <v>26</v>
      </c>
      <c r="H1245" t="str">
        <f t="shared" si="57"/>
        <v>Yes</v>
      </c>
      <c r="I1245" t="s">
        <v>23</v>
      </c>
      <c r="J1245" t="s">
        <v>24</v>
      </c>
      <c r="K1245" t="s">
        <v>24</v>
      </c>
      <c r="L1245" t="s">
        <v>24</v>
      </c>
      <c r="M1245" t="s">
        <v>24</v>
      </c>
      <c r="N1245" t="s">
        <v>24</v>
      </c>
      <c r="O1245" t="s">
        <v>24</v>
      </c>
      <c r="P1245" s="31">
        <f t="shared" si="59"/>
        <v>2</v>
      </c>
      <c r="Q1245" t="s">
        <v>27</v>
      </c>
      <c r="R1245" t="s">
        <v>24</v>
      </c>
      <c r="S1245" t="s">
        <v>28</v>
      </c>
      <c r="T1245">
        <v>45.3</v>
      </c>
      <c r="U1245">
        <v>45.3</v>
      </c>
      <c r="V1245" s="10">
        <v>1</v>
      </c>
      <c r="W1245" t="s">
        <v>23</v>
      </c>
      <c r="X1245" s="10">
        <f t="shared" si="58"/>
        <v>1</v>
      </c>
      <c r="Y1245" s="13"/>
    </row>
    <row r="1246" spans="1:25">
      <c r="A1246">
        <v>1245</v>
      </c>
      <c r="B1246" t="s">
        <v>22</v>
      </c>
      <c r="C1246">
        <v>0</v>
      </c>
      <c r="D1246" t="s">
        <v>24</v>
      </c>
      <c r="E1246" t="s">
        <v>24</v>
      </c>
      <c r="F1246" t="s">
        <v>24</v>
      </c>
      <c r="G1246" t="s">
        <v>24</v>
      </c>
      <c r="H1246" t="str">
        <f t="shared" si="57"/>
        <v>No</v>
      </c>
      <c r="I1246" t="s">
        <v>23</v>
      </c>
      <c r="J1246" t="s">
        <v>46</v>
      </c>
      <c r="K1246" t="s">
        <v>46</v>
      </c>
      <c r="L1246" t="s">
        <v>46</v>
      </c>
      <c r="M1246" t="s">
        <v>46</v>
      </c>
      <c r="N1246" t="s">
        <v>46</v>
      </c>
      <c r="O1246" t="s">
        <v>46</v>
      </c>
      <c r="P1246" s="31">
        <f t="shared" si="59"/>
        <v>1</v>
      </c>
      <c r="Q1246" t="s">
        <v>27</v>
      </c>
      <c r="R1246" t="s">
        <v>24</v>
      </c>
      <c r="S1246" t="s">
        <v>35</v>
      </c>
      <c r="T1246">
        <v>19.399999999999999</v>
      </c>
      <c r="U1246">
        <v>289.3</v>
      </c>
      <c r="V1246" s="10">
        <v>15</v>
      </c>
      <c r="W1246" t="s">
        <v>23</v>
      </c>
      <c r="X1246" s="10">
        <f t="shared" si="58"/>
        <v>1</v>
      </c>
      <c r="Y1246" s="13"/>
    </row>
    <row r="1247" spans="1:25">
      <c r="A1247">
        <v>1246</v>
      </c>
      <c r="B1247" t="s">
        <v>30</v>
      </c>
      <c r="C1247">
        <v>1</v>
      </c>
      <c r="D1247" t="s">
        <v>23</v>
      </c>
      <c r="E1247" t="s">
        <v>24</v>
      </c>
      <c r="F1247" t="s">
        <v>24</v>
      </c>
      <c r="G1247" t="s">
        <v>37</v>
      </c>
      <c r="H1247" t="str">
        <f t="shared" si="57"/>
        <v>Yes</v>
      </c>
      <c r="I1247" t="s">
        <v>23</v>
      </c>
      <c r="J1247" t="s">
        <v>24</v>
      </c>
      <c r="K1247" t="s">
        <v>24</v>
      </c>
      <c r="L1247" t="s">
        <v>24</v>
      </c>
      <c r="M1247" t="s">
        <v>24</v>
      </c>
      <c r="N1247" t="s">
        <v>23</v>
      </c>
      <c r="O1247" t="s">
        <v>23</v>
      </c>
      <c r="P1247" s="31">
        <f t="shared" si="59"/>
        <v>4</v>
      </c>
      <c r="Q1247" t="s">
        <v>27</v>
      </c>
      <c r="R1247" t="s">
        <v>23</v>
      </c>
      <c r="S1247" t="s">
        <v>28</v>
      </c>
      <c r="T1247">
        <v>90.45</v>
      </c>
      <c r="U1247">
        <v>2117.25</v>
      </c>
      <c r="V1247" s="10">
        <v>23</v>
      </c>
      <c r="W1247" t="s">
        <v>24</v>
      </c>
      <c r="X1247" s="10">
        <f t="shared" si="58"/>
        <v>0</v>
      </c>
      <c r="Y1247" s="13"/>
    </row>
    <row r="1248" spans="1:25">
      <c r="A1248">
        <v>1247</v>
      </c>
      <c r="B1248" t="s">
        <v>22</v>
      </c>
      <c r="C1248">
        <v>0</v>
      </c>
      <c r="D1248" t="s">
        <v>23</v>
      </c>
      <c r="E1248" t="s">
        <v>23</v>
      </c>
      <c r="F1248" t="s">
        <v>23</v>
      </c>
      <c r="G1248" t="s">
        <v>37</v>
      </c>
      <c r="H1248" t="str">
        <f t="shared" si="57"/>
        <v>Yes</v>
      </c>
      <c r="I1248" t="s">
        <v>23</v>
      </c>
      <c r="J1248" t="s">
        <v>23</v>
      </c>
      <c r="K1248" t="s">
        <v>23</v>
      </c>
      <c r="L1248" t="s">
        <v>24</v>
      </c>
      <c r="M1248" t="s">
        <v>24</v>
      </c>
      <c r="N1248" t="s">
        <v>23</v>
      </c>
      <c r="O1248" t="s">
        <v>23</v>
      </c>
      <c r="P1248" s="31">
        <f t="shared" si="59"/>
        <v>6</v>
      </c>
      <c r="Q1248" t="s">
        <v>27</v>
      </c>
      <c r="R1248" t="s">
        <v>23</v>
      </c>
      <c r="S1248" t="s">
        <v>28</v>
      </c>
      <c r="T1248">
        <v>105.15</v>
      </c>
      <c r="U1248">
        <v>4730.8999999999996</v>
      </c>
      <c r="V1248" s="10">
        <v>45</v>
      </c>
      <c r="W1248" t="s">
        <v>24</v>
      </c>
      <c r="X1248" s="10">
        <f t="shared" si="58"/>
        <v>0</v>
      </c>
      <c r="Y1248" s="13"/>
    </row>
    <row r="1249" spans="1:25">
      <c r="A1249">
        <v>1248</v>
      </c>
      <c r="B1249" t="s">
        <v>22</v>
      </c>
      <c r="C1249">
        <v>0</v>
      </c>
      <c r="D1249" t="s">
        <v>23</v>
      </c>
      <c r="E1249" t="s">
        <v>23</v>
      </c>
      <c r="F1249" t="s">
        <v>23</v>
      </c>
      <c r="G1249" t="s">
        <v>37</v>
      </c>
      <c r="H1249" t="str">
        <f t="shared" si="57"/>
        <v>Yes</v>
      </c>
      <c r="I1249" t="s">
        <v>23</v>
      </c>
      <c r="J1249" t="s">
        <v>24</v>
      </c>
      <c r="K1249" t="s">
        <v>23</v>
      </c>
      <c r="L1249" t="s">
        <v>23</v>
      </c>
      <c r="M1249" t="s">
        <v>24</v>
      </c>
      <c r="N1249" t="s">
        <v>24</v>
      </c>
      <c r="O1249" t="s">
        <v>24</v>
      </c>
      <c r="P1249" s="31">
        <f t="shared" si="59"/>
        <v>4</v>
      </c>
      <c r="Q1249" t="s">
        <v>31</v>
      </c>
      <c r="R1249" t="s">
        <v>24</v>
      </c>
      <c r="S1249" t="s">
        <v>35</v>
      </c>
      <c r="T1249">
        <v>83.15</v>
      </c>
      <c r="U1249">
        <v>2033.05</v>
      </c>
      <c r="V1249" s="10">
        <v>24</v>
      </c>
      <c r="W1249" t="s">
        <v>24</v>
      </c>
      <c r="X1249" s="10">
        <f t="shared" si="58"/>
        <v>0</v>
      </c>
      <c r="Y1249" s="13"/>
    </row>
    <row r="1250" spans="1:25">
      <c r="A1250">
        <v>1249</v>
      </c>
      <c r="B1250" t="s">
        <v>22</v>
      </c>
      <c r="C1250">
        <v>0</v>
      </c>
      <c r="D1250" t="s">
        <v>24</v>
      </c>
      <c r="E1250" t="s">
        <v>24</v>
      </c>
      <c r="F1250" t="s">
        <v>23</v>
      </c>
      <c r="G1250" t="s">
        <v>37</v>
      </c>
      <c r="H1250" t="str">
        <f t="shared" si="57"/>
        <v>Yes</v>
      </c>
      <c r="I1250" t="s">
        <v>23</v>
      </c>
      <c r="J1250" t="s">
        <v>24</v>
      </c>
      <c r="K1250" t="s">
        <v>24</v>
      </c>
      <c r="L1250" t="s">
        <v>24</v>
      </c>
      <c r="M1250" t="s">
        <v>23</v>
      </c>
      <c r="N1250" t="s">
        <v>23</v>
      </c>
      <c r="O1250" t="s">
        <v>24</v>
      </c>
      <c r="P1250" s="31">
        <f t="shared" si="59"/>
        <v>4</v>
      </c>
      <c r="Q1250" t="s">
        <v>27</v>
      </c>
      <c r="R1250" t="s">
        <v>24</v>
      </c>
      <c r="S1250" t="s">
        <v>28</v>
      </c>
      <c r="T1250">
        <v>90.15</v>
      </c>
      <c r="U1250">
        <v>987.95</v>
      </c>
      <c r="V1250" s="10">
        <v>11</v>
      </c>
      <c r="W1250" t="s">
        <v>23</v>
      </c>
      <c r="X1250" s="10">
        <f t="shared" si="58"/>
        <v>1</v>
      </c>
      <c r="Y1250" s="13"/>
    </row>
    <row r="1251" spans="1:25">
      <c r="A1251">
        <v>1250</v>
      </c>
      <c r="B1251" t="s">
        <v>30</v>
      </c>
      <c r="C1251">
        <v>0</v>
      </c>
      <c r="D1251" t="s">
        <v>24</v>
      </c>
      <c r="E1251" t="s">
        <v>24</v>
      </c>
      <c r="F1251" t="s">
        <v>24</v>
      </c>
      <c r="G1251" t="s">
        <v>26</v>
      </c>
      <c r="H1251" t="str">
        <f t="shared" si="57"/>
        <v>Yes</v>
      </c>
      <c r="I1251" t="s">
        <v>23</v>
      </c>
      <c r="J1251" t="s">
        <v>24</v>
      </c>
      <c r="K1251" t="s">
        <v>24</v>
      </c>
      <c r="L1251" t="s">
        <v>24</v>
      </c>
      <c r="M1251" t="s">
        <v>24</v>
      </c>
      <c r="N1251" t="s">
        <v>24</v>
      </c>
      <c r="O1251" t="s">
        <v>24</v>
      </c>
      <c r="P1251" s="31">
        <f t="shared" si="59"/>
        <v>2</v>
      </c>
      <c r="Q1251" t="s">
        <v>27</v>
      </c>
      <c r="R1251" t="s">
        <v>24</v>
      </c>
      <c r="S1251" t="s">
        <v>32</v>
      </c>
      <c r="T1251">
        <v>45.05</v>
      </c>
      <c r="U1251">
        <v>45.05</v>
      </c>
      <c r="V1251" s="10">
        <v>1</v>
      </c>
      <c r="W1251" t="s">
        <v>23</v>
      </c>
      <c r="X1251" s="10">
        <f t="shared" si="58"/>
        <v>1</v>
      </c>
      <c r="Y1251" s="13"/>
    </row>
    <row r="1252" spans="1:25">
      <c r="A1252">
        <v>1251</v>
      </c>
      <c r="B1252" t="s">
        <v>22</v>
      </c>
      <c r="C1252">
        <v>0</v>
      </c>
      <c r="D1252" t="s">
        <v>23</v>
      </c>
      <c r="E1252" t="s">
        <v>24</v>
      </c>
      <c r="F1252" t="s">
        <v>23</v>
      </c>
      <c r="G1252" t="s">
        <v>37</v>
      </c>
      <c r="H1252" t="str">
        <f t="shared" si="57"/>
        <v>Yes</v>
      </c>
      <c r="I1252" t="s">
        <v>23</v>
      </c>
      <c r="J1252" t="s">
        <v>24</v>
      </c>
      <c r="K1252" t="s">
        <v>24</v>
      </c>
      <c r="L1252" t="s">
        <v>23</v>
      </c>
      <c r="M1252" t="s">
        <v>23</v>
      </c>
      <c r="N1252" t="s">
        <v>23</v>
      </c>
      <c r="O1252" t="s">
        <v>23</v>
      </c>
      <c r="P1252" s="31">
        <f t="shared" si="59"/>
        <v>6</v>
      </c>
      <c r="Q1252" t="s">
        <v>47</v>
      </c>
      <c r="R1252" t="s">
        <v>24</v>
      </c>
      <c r="S1252" t="s">
        <v>35</v>
      </c>
      <c r="T1252">
        <v>103.2</v>
      </c>
      <c r="U1252">
        <v>5744.35</v>
      </c>
      <c r="V1252" s="10">
        <v>56</v>
      </c>
      <c r="W1252" t="s">
        <v>24</v>
      </c>
      <c r="X1252" s="10">
        <f t="shared" si="58"/>
        <v>0</v>
      </c>
      <c r="Y1252" s="13"/>
    </row>
    <row r="1253" spans="1:25">
      <c r="A1253">
        <v>1252</v>
      </c>
      <c r="B1253" t="s">
        <v>22</v>
      </c>
      <c r="C1253">
        <v>0</v>
      </c>
      <c r="D1253" t="s">
        <v>24</v>
      </c>
      <c r="E1253" t="s">
        <v>24</v>
      </c>
      <c r="F1253" t="s">
        <v>24</v>
      </c>
      <c r="G1253" t="s">
        <v>37</v>
      </c>
      <c r="H1253" t="str">
        <f t="shared" si="57"/>
        <v>Yes</v>
      </c>
      <c r="I1253" t="s">
        <v>23</v>
      </c>
      <c r="J1253" t="s">
        <v>24</v>
      </c>
      <c r="K1253" t="s">
        <v>23</v>
      </c>
      <c r="L1253" t="s">
        <v>24</v>
      </c>
      <c r="M1253" t="s">
        <v>24</v>
      </c>
      <c r="N1253" t="s">
        <v>24</v>
      </c>
      <c r="O1253" t="s">
        <v>24</v>
      </c>
      <c r="P1253" s="31">
        <f t="shared" si="59"/>
        <v>3</v>
      </c>
      <c r="Q1253" t="s">
        <v>27</v>
      </c>
      <c r="R1253" t="s">
        <v>24</v>
      </c>
      <c r="S1253" t="s">
        <v>28</v>
      </c>
      <c r="T1253">
        <v>75.8</v>
      </c>
      <c r="U1253">
        <v>75.8</v>
      </c>
      <c r="V1253" s="10">
        <v>1</v>
      </c>
      <c r="W1253" t="s">
        <v>23</v>
      </c>
      <c r="X1253" s="10">
        <f t="shared" si="58"/>
        <v>1</v>
      </c>
      <c r="Y1253" s="13"/>
    </row>
    <row r="1254" spans="1:25">
      <c r="A1254">
        <v>1253</v>
      </c>
      <c r="B1254" t="s">
        <v>30</v>
      </c>
      <c r="C1254">
        <v>0</v>
      </c>
      <c r="D1254" t="s">
        <v>24</v>
      </c>
      <c r="E1254" t="s">
        <v>24</v>
      </c>
      <c r="F1254" t="s">
        <v>24</v>
      </c>
      <c r="G1254" t="s">
        <v>24</v>
      </c>
      <c r="H1254" t="str">
        <f t="shared" si="57"/>
        <v>No</v>
      </c>
      <c r="I1254" t="s">
        <v>23</v>
      </c>
      <c r="J1254" t="s">
        <v>46</v>
      </c>
      <c r="K1254" t="s">
        <v>46</v>
      </c>
      <c r="L1254" t="s">
        <v>46</v>
      </c>
      <c r="M1254" t="s">
        <v>46</v>
      </c>
      <c r="N1254" t="s">
        <v>46</v>
      </c>
      <c r="O1254" t="s">
        <v>46</v>
      </c>
      <c r="P1254" s="31">
        <f t="shared" si="59"/>
        <v>1</v>
      </c>
      <c r="Q1254" t="s">
        <v>27</v>
      </c>
      <c r="R1254" t="s">
        <v>24</v>
      </c>
      <c r="S1254" t="s">
        <v>28</v>
      </c>
      <c r="T1254">
        <v>19.45</v>
      </c>
      <c r="U1254">
        <v>19.45</v>
      </c>
      <c r="V1254" s="10">
        <v>1</v>
      </c>
      <c r="W1254" t="s">
        <v>24</v>
      </c>
      <c r="X1254" s="10">
        <f t="shared" si="58"/>
        <v>0</v>
      </c>
      <c r="Y1254" s="13"/>
    </row>
    <row r="1255" spans="1:25">
      <c r="A1255">
        <v>1254</v>
      </c>
      <c r="B1255" t="s">
        <v>22</v>
      </c>
      <c r="C1255">
        <v>0</v>
      </c>
      <c r="D1255" t="s">
        <v>24</v>
      </c>
      <c r="E1255" t="s">
        <v>24</v>
      </c>
      <c r="F1255" t="s">
        <v>24</v>
      </c>
      <c r="G1255" t="s">
        <v>37</v>
      </c>
      <c r="H1255" t="str">
        <f t="shared" si="57"/>
        <v>Yes</v>
      </c>
      <c r="I1255" t="s">
        <v>23</v>
      </c>
      <c r="J1255" t="s">
        <v>24</v>
      </c>
      <c r="K1255" t="s">
        <v>24</v>
      </c>
      <c r="L1255" t="s">
        <v>24</v>
      </c>
      <c r="M1255" t="s">
        <v>24</v>
      </c>
      <c r="N1255" t="s">
        <v>24</v>
      </c>
      <c r="O1255" t="s">
        <v>23</v>
      </c>
      <c r="P1255" s="31">
        <f t="shared" si="59"/>
        <v>3</v>
      </c>
      <c r="Q1255" t="s">
        <v>27</v>
      </c>
      <c r="R1255" t="s">
        <v>23</v>
      </c>
      <c r="S1255" t="s">
        <v>28</v>
      </c>
      <c r="T1255">
        <v>79.3</v>
      </c>
      <c r="U1255">
        <v>523.15</v>
      </c>
      <c r="V1255" s="10">
        <v>7</v>
      </c>
      <c r="W1255" t="s">
        <v>23</v>
      </c>
      <c r="X1255" s="10">
        <f t="shared" si="58"/>
        <v>1</v>
      </c>
      <c r="Y1255" s="13"/>
    </row>
    <row r="1256" spans="1:25">
      <c r="A1256">
        <v>1255</v>
      </c>
      <c r="B1256" t="s">
        <v>22</v>
      </c>
      <c r="C1256">
        <v>1</v>
      </c>
      <c r="D1256" t="s">
        <v>23</v>
      </c>
      <c r="E1256" t="s">
        <v>24</v>
      </c>
      <c r="F1256" t="s">
        <v>24</v>
      </c>
      <c r="G1256" t="s">
        <v>37</v>
      </c>
      <c r="H1256" t="str">
        <f t="shared" si="57"/>
        <v>Yes</v>
      </c>
      <c r="I1256" t="s">
        <v>23</v>
      </c>
      <c r="J1256" t="s">
        <v>24</v>
      </c>
      <c r="K1256" t="s">
        <v>24</v>
      </c>
      <c r="L1256" t="s">
        <v>23</v>
      </c>
      <c r="M1256" t="s">
        <v>23</v>
      </c>
      <c r="N1256" t="s">
        <v>23</v>
      </c>
      <c r="O1256" t="s">
        <v>24</v>
      </c>
      <c r="P1256" s="31">
        <f t="shared" si="59"/>
        <v>5</v>
      </c>
      <c r="Q1256" t="s">
        <v>47</v>
      </c>
      <c r="R1256" t="s">
        <v>24</v>
      </c>
      <c r="S1256" t="s">
        <v>40</v>
      </c>
      <c r="T1256">
        <v>88.8</v>
      </c>
      <c r="U1256">
        <v>4805.3</v>
      </c>
      <c r="V1256" s="10">
        <v>55</v>
      </c>
      <c r="W1256" t="s">
        <v>24</v>
      </c>
      <c r="X1256" s="10">
        <f t="shared" si="58"/>
        <v>0</v>
      </c>
      <c r="Y1256" s="13"/>
    </row>
    <row r="1257" spans="1:25">
      <c r="A1257">
        <v>1256</v>
      </c>
      <c r="B1257" t="s">
        <v>22</v>
      </c>
      <c r="C1257">
        <v>0</v>
      </c>
      <c r="D1257" t="s">
        <v>24</v>
      </c>
      <c r="E1257" t="s">
        <v>24</v>
      </c>
      <c r="F1257" t="s">
        <v>25</v>
      </c>
      <c r="G1257" t="s">
        <v>26</v>
      </c>
      <c r="H1257" t="str">
        <f t="shared" si="57"/>
        <v>Yes</v>
      </c>
      <c r="I1257" t="s">
        <v>24</v>
      </c>
      <c r="J1257" t="s">
        <v>24</v>
      </c>
      <c r="K1257" t="s">
        <v>24</v>
      </c>
      <c r="L1257" t="s">
        <v>24</v>
      </c>
      <c r="M1257" t="s">
        <v>23</v>
      </c>
      <c r="N1257" t="s">
        <v>24</v>
      </c>
      <c r="O1257" t="s">
        <v>24</v>
      </c>
      <c r="P1257" s="31">
        <f t="shared" si="59"/>
        <v>2</v>
      </c>
      <c r="Q1257" t="s">
        <v>27</v>
      </c>
      <c r="R1257" t="s">
        <v>23</v>
      </c>
      <c r="S1257" t="s">
        <v>28</v>
      </c>
      <c r="T1257">
        <v>30.9</v>
      </c>
      <c r="U1257">
        <v>59.05</v>
      </c>
      <c r="V1257" s="10">
        <v>2</v>
      </c>
      <c r="W1257" t="s">
        <v>23</v>
      </c>
      <c r="X1257" s="10">
        <f t="shared" si="58"/>
        <v>1</v>
      </c>
      <c r="Y1257" s="13"/>
    </row>
    <row r="1258" spans="1:25">
      <c r="A1258">
        <v>1257</v>
      </c>
      <c r="B1258" t="s">
        <v>22</v>
      </c>
      <c r="C1258">
        <v>0</v>
      </c>
      <c r="D1258" t="s">
        <v>23</v>
      </c>
      <c r="E1258" t="s">
        <v>23</v>
      </c>
      <c r="F1258" t="s">
        <v>23</v>
      </c>
      <c r="G1258" t="s">
        <v>26</v>
      </c>
      <c r="H1258" t="str">
        <f t="shared" si="57"/>
        <v>Yes</v>
      </c>
      <c r="I1258" t="s">
        <v>23</v>
      </c>
      <c r="J1258" t="s">
        <v>23</v>
      </c>
      <c r="K1258" t="s">
        <v>24</v>
      </c>
      <c r="L1258" t="s">
        <v>23</v>
      </c>
      <c r="M1258" t="s">
        <v>23</v>
      </c>
      <c r="N1258" t="s">
        <v>23</v>
      </c>
      <c r="O1258" t="s">
        <v>23</v>
      </c>
      <c r="P1258" s="31">
        <f t="shared" si="59"/>
        <v>7</v>
      </c>
      <c r="Q1258" t="s">
        <v>47</v>
      </c>
      <c r="R1258" t="s">
        <v>23</v>
      </c>
      <c r="S1258" t="s">
        <v>40</v>
      </c>
      <c r="T1258">
        <v>85.9</v>
      </c>
      <c r="U1258">
        <v>6110.75</v>
      </c>
      <c r="V1258" s="10">
        <v>72</v>
      </c>
      <c r="W1258" t="s">
        <v>24</v>
      </c>
      <c r="X1258" s="10">
        <f t="shared" si="58"/>
        <v>0</v>
      </c>
      <c r="Y1258" s="13"/>
    </row>
    <row r="1259" spans="1:25">
      <c r="A1259">
        <v>1258</v>
      </c>
      <c r="B1259" t="s">
        <v>22</v>
      </c>
      <c r="C1259">
        <v>1</v>
      </c>
      <c r="D1259" t="s">
        <v>24</v>
      </c>
      <c r="E1259" t="s">
        <v>24</v>
      </c>
      <c r="F1259" t="s">
        <v>25</v>
      </c>
      <c r="G1259" t="s">
        <v>26</v>
      </c>
      <c r="H1259" t="str">
        <f t="shared" si="57"/>
        <v>Yes</v>
      </c>
      <c r="I1259" t="s">
        <v>24</v>
      </c>
      <c r="J1259" t="s">
        <v>24</v>
      </c>
      <c r="K1259" t="s">
        <v>24</v>
      </c>
      <c r="L1259" t="s">
        <v>24</v>
      </c>
      <c r="M1259" t="s">
        <v>24</v>
      </c>
      <c r="N1259" t="s">
        <v>24</v>
      </c>
      <c r="O1259" t="s">
        <v>23</v>
      </c>
      <c r="P1259" s="31">
        <f t="shared" si="59"/>
        <v>2</v>
      </c>
      <c r="Q1259" t="s">
        <v>31</v>
      </c>
      <c r="R1259" t="s">
        <v>24</v>
      </c>
      <c r="S1259" t="s">
        <v>28</v>
      </c>
      <c r="T1259">
        <v>34.200000000000003</v>
      </c>
      <c r="U1259">
        <v>1596.6</v>
      </c>
      <c r="V1259" s="10">
        <v>45</v>
      </c>
      <c r="W1259" t="s">
        <v>24</v>
      </c>
      <c r="X1259" s="10">
        <f t="shared" si="58"/>
        <v>0</v>
      </c>
      <c r="Y1259" s="13"/>
    </row>
    <row r="1260" spans="1:25">
      <c r="A1260">
        <v>1259</v>
      </c>
      <c r="B1260" t="s">
        <v>22</v>
      </c>
      <c r="C1260">
        <v>0</v>
      </c>
      <c r="D1260" t="s">
        <v>24</v>
      </c>
      <c r="E1260" t="s">
        <v>24</v>
      </c>
      <c r="F1260" t="s">
        <v>24</v>
      </c>
      <c r="G1260" t="s">
        <v>24</v>
      </c>
      <c r="H1260" t="str">
        <f t="shared" si="57"/>
        <v>No</v>
      </c>
      <c r="I1260" t="s">
        <v>23</v>
      </c>
      <c r="J1260" t="s">
        <v>46</v>
      </c>
      <c r="K1260" t="s">
        <v>46</v>
      </c>
      <c r="L1260" t="s">
        <v>46</v>
      </c>
      <c r="M1260" t="s">
        <v>46</v>
      </c>
      <c r="N1260" t="s">
        <v>46</v>
      </c>
      <c r="O1260" t="s">
        <v>46</v>
      </c>
      <c r="P1260" s="31">
        <f t="shared" si="59"/>
        <v>1</v>
      </c>
      <c r="Q1260" t="s">
        <v>47</v>
      </c>
      <c r="R1260" t="s">
        <v>24</v>
      </c>
      <c r="S1260" t="s">
        <v>32</v>
      </c>
      <c r="T1260">
        <v>20.149999999999999</v>
      </c>
      <c r="U1260">
        <v>1046.2</v>
      </c>
      <c r="V1260" s="10">
        <v>47</v>
      </c>
      <c r="W1260" t="s">
        <v>24</v>
      </c>
      <c r="X1260" s="10">
        <f t="shared" si="58"/>
        <v>0</v>
      </c>
      <c r="Y1260" s="13"/>
    </row>
    <row r="1261" spans="1:25">
      <c r="A1261">
        <v>1260</v>
      </c>
      <c r="B1261" t="s">
        <v>22</v>
      </c>
      <c r="C1261">
        <v>1</v>
      </c>
      <c r="D1261" t="s">
        <v>24</v>
      </c>
      <c r="E1261" t="s">
        <v>24</v>
      </c>
      <c r="F1261" t="s">
        <v>24</v>
      </c>
      <c r="G1261" t="s">
        <v>37</v>
      </c>
      <c r="H1261" t="str">
        <f t="shared" si="57"/>
        <v>Yes</v>
      </c>
      <c r="I1261" t="s">
        <v>23</v>
      </c>
      <c r="J1261" t="s">
        <v>24</v>
      </c>
      <c r="K1261" t="s">
        <v>23</v>
      </c>
      <c r="L1261" t="s">
        <v>24</v>
      </c>
      <c r="M1261" t="s">
        <v>24</v>
      </c>
      <c r="N1261" t="s">
        <v>23</v>
      </c>
      <c r="O1261" t="s">
        <v>23</v>
      </c>
      <c r="P1261" s="31">
        <f t="shared" si="59"/>
        <v>5</v>
      </c>
      <c r="Q1261" t="s">
        <v>31</v>
      </c>
      <c r="R1261" t="s">
        <v>24</v>
      </c>
      <c r="S1261" t="s">
        <v>40</v>
      </c>
      <c r="T1261">
        <v>95.25</v>
      </c>
      <c r="U1261">
        <v>4424.2</v>
      </c>
      <c r="V1261" s="10">
        <v>46</v>
      </c>
      <c r="W1261" t="s">
        <v>23</v>
      </c>
      <c r="X1261" s="10">
        <f t="shared" si="58"/>
        <v>1</v>
      </c>
      <c r="Y1261" s="13"/>
    </row>
    <row r="1262" spans="1:25">
      <c r="A1262">
        <v>1261</v>
      </c>
      <c r="B1262" t="s">
        <v>30</v>
      </c>
      <c r="C1262">
        <v>0</v>
      </c>
      <c r="D1262" t="s">
        <v>24</v>
      </c>
      <c r="E1262" t="s">
        <v>24</v>
      </c>
      <c r="F1262" t="s">
        <v>24</v>
      </c>
      <c r="G1262" t="s">
        <v>26</v>
      </c>
      <c r="H1262" t="str">
        <f t="shared" si="57"/>
        <v>Yes</v>
      </c>
      <c r="I1262" t="s">
        <v>23</v>
      </c>
      <c r="J1262" t="s">
        <v>24</v>
      </c>
      <c r="K1262" t="s">
        <v>23</v>
      </c>
      <c r="L1262" t="s">
        <v>24</v>
      </c>
      <c r="M1262" t="s">
        <v>24</v>
      </c>
      <c r="N1262" t="s">
        <v>24</v>
      </c>
      <c r="O1262" t="s">
        <v>24</v>
      </c>
      <c r="P1262" s="31">
        <f t="shared" si="59"/>
        <v>3</v>
      </c>
      <c r="Q1262" t="s">
        <v>27</v>
      </c>
      <c r="R1262" t="s">
        <v>23</v>
      </c>
      <c r="S1262" t="s">
        <v>32</v>
      </c>
      <c r="T1262">
        <v>50.3</v>
      </c>
      <c r="U1262">
        <v>92.75</v>
      </c>
      <c r="V1262" s="10">
        <v>2</v>
      </c>
      <c r="W1262" t="s">
        <v>24</v>
      </c>
      <c r="X1262" s="10">
        <f t="shared" si="58"/>
        <v>0</v>
      </c>
      <c r="Y1262" s="13"/>
    </row>
    <row r="1263" spans="1:25">
      <c r="A1263">
        <v>1262</v>
      </c>
      <c r="B1263" t="s">
        <v>22</v>
      </c>
      <c r="C1263">
        <v>0</v>
      </c>
      <c r="D1263" t="s">
        <v>23</v>
      </c>
      <c r="E1263" t="s">
        <v>24</v>
      </c>
      <c r="F1263" t="s">
        <v>24</v>
      </c>
      <c r="G1263" t="s">
        <v>37</v>
      </c>
      <c r="H1263" t="str">
        <f t="shared" si="57"/>
        <v>Yes</v>
      </c>
      <c r="I1263" t="s">
        <v>23</v>
      </c>
      <c r="J1263" t="s">
        <v>23</v>
      </c>
      <c r="K1263" t="s">
        <v>24</v>
      </c>
      <c r="L1263" t="s">
        <v>24</v>
      </c>
      <c r="M1263" t="s">
        <v>23</v>
      </c>
      <c r="N1263" t="s">
        <v>24</v>
      </c>
      <c r="O1263" t="s">
        <v>24</v>
      </c>
      <c r="P1263" s="31">
        <f t="shared" si="59"/>
        <v>4</v>
      </c>
      <c r="Q1263" t="s">
        <v>27</v>
      </c>
      <c r="R1263" t="s">
        <v>23</v>
      </c>
      <c r="S1263" t="s">
        <v>28</v>
      </c>
      <c r="T1263">
        <v>80.150000000000006</v>
      </c>
      <c r="U1263">
        <v>194.55</v>
      </c>
      <c r="V1263" s="10">
        <v>2</v>
      </c>
      <c r="W1263" t="s">
        <v>24</v>
      </c>
      <c r="X1263" s="10">
        <f t="shared" si="58"/>
        <v>0</v>
      </c>
      <c r="Y1263" s="13"/>
    </row>
    <row r="1264" spans="1:25">
      <c r="A1264">
        <v>1263</v>
      </c>
      <c r="B1264" t="s">
        <v>22</v>
      </c>
      <c r="C1264">
        <v>0</v>
      </c>
      <c r="D1264" t="s">
        <v>23</v>
      </c>
      <c r="E1264" t="s">
        <v>24</v>
      </c>
      <c r="F1264" t="s">
        <v>24</v>
      </c>
      <c r="G1264" t="s">
        <v>26</v>
      </c>
      <c r="H1264" t="str">
        <f t="shared" si="57"/>
        <v>Yes</v>
      </c>
      <c r="I1264" t="s">
        <v>23</v>
      </c>
      <c r="J1264" t="s">
        <v>24</v>
      </c>
      <c r="K1264" t="s">
        <v>23</v>
      </c>
      <c r="L1264" t="s">
        <v>24</v>
      </c>
      <c r="M1264" t="s">
        <v>24</v>
      </c>
      <c r="N1264" t="s">
        <v>24</v>
      </c>
      <c r="O1264" t="s">
        <v>24</v>
      </c>
      <c r="P1264" s="31">
        <f t="shared" si="59"/>
        <v>3</v>
      </c>
      <c r="Q1264" t="s">
        <v>27</v>
      </c>
      <c r="R1264" t="s">
        <v>23</v>
      </c>
      <c r="S1264" t="s">
        <v>28</v>
      </c>
      <c r="T1264">
        <v>51.25</v>
      </c>
      <c r="U1264">
        <v>612.1</v>
      </c>
      <c r="V1264" s="10">
        <v>12</v>
      </c>
      <c r="W1264" t="s">
        <v>24</v>
      </c>
      <c r="X1264" s="10">
        <f t="shared" si="58"/>
        <v>0</v>
      </c>
      <c r="Y1264" s="13"/>
    </row>
    <row r="1265" spans="1:25">
      <c r="A1265">
        <v>1264</v>
      </c>
      <c r="B1265" t="s">
        <v>22</v>
      </c>
      <c r="C1265">
        <v>1</v>
      </c>
      <c r="D1265" t="s">
        <v>23</v>
      </c>
      <c r="E1265" t="s">
        <v>24</v>
      </c>
      <c r="F1265" t="s">
        <v>23</v>
      </c>
      <c r="G1265" t="s">
        <v>37</v>
      </c>
      <c r="H1265" t="str">
        <f t="shared" si="57"/>
        <v>Yes</v>
      </c>
      <c r="I1265" t="s">
        <v>23</v>
      </c>
      <c r="J1265" t="s">
        <v>24</v>
      </c>
      <c r="K1265" t="s">
        <v>23</v>
      </c>
      <c r="L1265" t="s">
        <v>24</v>
      </c>
      <c r="M1265" t="s">
        <v>24</v>
      </c>
      <c r="N1265" t="s">
        <v>24</v>
      </c>
      <c r="O1265" t="s">
        <v>23</v>
      </c>
      <c r="P1265" s="31">
        <f t="shared" si="59"/>
        <v>4</v>
      </c>
      <c r="Q1265" t="s">
        <v>27</v>
      </c>
      <c r="R1265" t="s">
        <v>23</v>
      </c>
      <c r="S1265" t="s">
        <v>35</v>
      </c>
      <c r="T1265">
        <v>89.6</v>
      </c>
      <c r="U1265">
        <v>6127.6</v>
      </c>
      <c r="V1265" s="10">
        <v>68</v>
      </c>
      <c r="W1265" t="s">
        <v>23</v>
      </c>
      <c r="X1265" s="10">
        <f t="shared" si="58"/>
        <v>1</v>
      </c>
      <c r="Y1265" s="13"/>
    </row>
    <row r="1266" spans="1:25">
      <c r="A1266">
        <v>1265</v>
      </c>
      <c r="B1266" t="s">
        <v>30</v>
      </c>
      <c r="C1266">
        <v>0</v>
      </c>
      <c r="D1266" t="s">
        <v>23</v>
      </c>
      <c r="E1266" t="s">
        <v>23</v>
      </c>
      <c r="F1266" t="s">
        <v>24</v>
      </c>
      <c r="G1266" t="s">
        <v>37</v>
      </c>
      <c r="H1266" t="str">
        <f t="shared" si="57"/>
        <v>Yes</v>
      </c>
      <c r="I1266" t="s">
        <v>23</v>
      </c>
      <c r="J1266" t="s">
        <v>24</v>
      </c>
      <c r="K1266" t="s">
        <v>24</v>
      </c>
      <c r="L1266" t="s">
        <v>24</v>
      </c>
      <c r="M1266" t="s">
        <v>23</v>
      </c>
      <c r="N1266" t="s">
        <v>23</v>
      </c>
      <c r="O1266" t="s">
        <v>23</v>
      </c>
      <c r="P1266" s="31">
        <f t="shared" si="59"/>
        <v>5</v>
      </c>
      <c r="Q1266" t="s">
        <v>47</v>
      </c>
      <c r="R1266" t="s">
        <v>23</v>
      </c>
      <c r="S1266" t="s">
        <v>40</v>
      </c>
      <c r="T1266">
        <v>95.2</v>
      </c>
      <c r="U1266">
        <v>6671.7</v>
      </c>
      <c r="V1266" s="10">
        <v>69</v>
      </c>
      <c r="W1266" t="s">
        <v>24</v>
      </c>
      <c r="X1266" s="10">
        <f t="shared" si="58"/>
        <v>0</v>
      </c>
      <c r="Y1266" s="13"/>
    </row>
    <row r="1267" spans="1:25">
      <c r="A1267">
        <v>1266</v>
      </c>
      <c r="B1267" t="s">
        <v>30</v>
      </c>
      <c r="C1267">
        <v>1</v>
      </c>
      <c r="D1267" t="s">
        <v>24</v>
      </c>
      <c r="E1267" t="s">
        <v>23</v>
      </c>
      <c r="F1267" t="s">
        <v>24</v>
      </c>
      <c r="G1267" t="s">
        <v>37</v>
      </c>
      <c r="H1267" t="str">
        <f t="shared" si="57"/>
        <v>Yes</v>
      </c>
      <c r="I1267" t="s">
        <v>23</v>
      </c>
      <c r="J1267" t="s">
        <v>23</v>
      </c>
      <c r="K1267" t="s">
        <v>24</v>
      </c>
      <c r="L1267" t="s">
        <v>24</v>
      </c>
      <c r="M1267" t="s">
        <v>24</v>
      </c>
      <c r="N1267" t="s">
        <v>23</v>
      </c>
      <c r="O1267" t="s">
        <v>23</v>
      </c>
      <c r="P1267" s="31">
        <f t="shared" si="59"/>
        <v>5</v>
      </c>
      <c r="Q1267" t="s">
        <v>31</v>
      </c>
      <c r="R1267" t="s">
        <v>24</v>
      </c>
      <c r="S1267" t="s">
        <v>40</v>
      </c>
      <c r="T1267">
        <v>94.8</v>
      </c>
      <c r="U1267">
        <v>5264.3</v>
      </c>
      <c r="V1267" s="10">
        <v>56</v>
      </c>
      <c r="W1267" t="s">
        <v>24</v>
      </c>
      <c r="X1267" s="10">
        <f t="shared" si="58"/>
        <v>0</v>
      </c>
      <c r="Y1267" s="13"/>
    </row>
    <row r="1268" spans="1:25">
      <c r="A1268">
        <v>1267</v>
      </c>
      <c r="B1268" t="s">
        <v>22</v>
      </c>
      <c r="C1268">
        <v>1</v>
      </c>
      <c r="D1268" t="s">
        <v>24</v>
      </c>
      <c r="E1268" t="s">
        <v>24</v>
      </c>
      <c r="F1268" t="s">
        <v>23</v>
      </c>
      <c r="G1268" t="s">
        <v>37</v>
      </c>
      <c r="H1268" t="str">
        <f t="shared" si="57"/>
        <v>Yes</v>
      </c>
      <c r="I1268" t="s">
        <v>23</v>
      </c>
      <c r="J1268" t="s">
        <v>23</v>
      </c>
      <c r="K1268" t="s">
        <v>24</v>
      </c>
      <c r="L1268" t="s">
        <v>24</v>
      </c>
      <c r="M1268" t="s">
        <v>24</v>
      </c>
      <c r="N1268" t="s">
        <v>24</v>
      </c>
      <c r="O1268" t="s">
        <v>24</v>
      </c>
      <c r="P1268" s="31">
        <f t="shared" si="59"/>
        <v>3</v>
      </c>
      <c r="Q1268" t="s">
        <v>27</v>
      </c>
      <c r="R1268" t="s">
        <v>23</v>
      </c>
      <c r="S1268" t="s">
        <v>28</v>
      </c>
      <c r="T1268">
        <v>80.25</v>
      </c>
      <c r="U1268">
        <v>303.7</v>
      </c>
      <c r="V1268" s="10">
        <v>4</v>
      </c>
      <c r="W1268" t="s">
        <v>24</v>
      </c>
      <c r="X1268" s="10">
        <f t="shared" si="58"/>
        <v>0</v>
      </c>
      <c r="Y1268" s="13"/>
    </row>
    <row r="1269" spans="1:25">
      <c r="A1269">
        <v>1268</v>
      </c>
      <c r="B1269" t="s">
        <v>30</v>
      </c>
      <c r="C1269">
        <v>0</v>
      </c>
      <c r="D1269" t="s">
        <v>23</v>
      </c>
      <c r="E1269" t="s">
        <v>24</v>
      </c>
      <c r="F1269" t="s">
        <v>23</v>
      </c>
      <c r="G1269" t="s">
        <v>26</v>
      </c>
      <c r="H1269" t="str">
        <f t="shared" si="57"/>
        <v>Yes</v>
      </c>
      <c r="I1269" t="s">
        <v>23</v>
      </c>
      <c r="J1269" t="s">
        <v>24</v>
      </c>
      <c r="K1269" t="s">
        <v>23</v>
      </c>
      <c r="L1269" t="s">
        <v>23</v>
      </c>
      <c r="M1269" t="s">
        <v>23</v>
      </c>
      <c r="N1269" t="s">
        <v>23</v>
      </c>
      <c r="O1269" t="s">
        <v>24</v>
      </c>
      <c r="P1269" s="31">
        <f t="shared" si="59"/>
        <v>6</v>
      </c>
      <c r="Q1269" t="s">
        <v>47</v>
      </c>
      <c r="R1269" t="s">
        <v>23</v>
      </c>
      <c r="S1269" t="s">
        <v>35</v>
      </c>
      <c r="T1269">
        <v>76.099999999999994</v>
      </c>
      <c r="U1269">
        <v>4818.8</v>
      </c>
      <c r="V1269" s="10">
        <v>64</v>
      </c>
      <c r="W1269" t="s">
        <v>24</v>
      </c>
      <c r="X1269" s="10">
        <f t="shared" si="58"/>
        <v>0</v>
      </c>
      <c r="Y1269" s="13"/>
    </row>
    <row r="1270" spans="1:25">
      <c r="A1270">
        <v>1269</v>
      </c>
      <c r="B1270" t="s">
        <v>30</v>
      </c>
      <c r="C1270">
        <v>0</v>
      </c>
      <c r="D1270" t="s">
        <v>23</v>
      </c>
      <c r="E1270" t="s">
        <v>24</v>
      </c>
      <c r="F1270" t="s">
        <v>23</v>
      </c>
      <c r="G1270" t="s">
        <v>37</v>
      </c>
      <c r="H1270" t="str">
        <f t="shared" si="57"/>
        <v>Yes</v>
      </c>
      <c r="I1270" t="s">
        <v>23</v>
      </c>
      <c r="J1270" t="s">
        <v>23</v>
      </c>
      <c r="K1270" t="s">
        <v>23</v>
      </c>
      <c r="L1270" t="s">
        <v>23</v>
      </c>
      <c r="M1270" t="s">
        <v>24</v>
      </c>
      <c r="N1270" t="s">
        <v>23</v>
      </c>
      <c r="O1270" t="s">
        <v>23</v>
      </c>
      <c r="P1270" s="31">
        <f t="shared" si="59"/>
        <v>7</v>
      </c>
      <c r="Q1270" t="s">
        <v>31</v>
      </c>
      <c r="R1270" t="s">
        <v>23</v>
      </c>
      <c r="S1270" t="s">
        <v>28</v>
      </c>
      <c r="T1270">
        <v>110.15</v>
      </c>
      <c r="U1270">
        <v>6448.05</v>
      </c>
      <c r="V1270" s="10">
        <v>59</v>
      </c>
      <c r="W1270" t="s">
        <v>23</v>
      </c>
      <c r="X1270" s="10">
        <f t="shared" si="58"/>
        <v>1</v>
      </c>
      <c r="Y1270" s="13"/>
    </row>
    <row r="1271" spans="1:25">
      <c r="A1271">
        <v>1270</v>
      </c>
      <c r="B1271" t="s">
        <v>30</v>
      </c>
      <c r="C1271">
        <v>0</v>
      </c>
      <c r="D1271" t="s">
        <v>23</v>
      </c>
      <c r="E1271" t="s">
        <v>23</v>
      </c>
      <c r="F1271" t="s">
        <v>23</v>
      </c>
      <c r="G1271" t="s">
        <v>37</v>
      </c>
      <c r="H1271" t="str">
        <f t="shared" si="57"/>
        <v>Yes</v>
      </c>
      <c r="I1271" t="s">
        <v>23</v>
      </c>
      <c r="J1271" t="s">
        <v>23</v>
      </c>
      <c r="K1271" t="s">
        <v>23</v>
      </c>
      <c r="L1271" t="s">
        <v>23</v>
      </c>
      <c r="M1271" t="s">
        <v>23</v>
      </c>
      <c r="N1271" t="s">
        <v>23</v>
      </c>
      <c r="O1271" t="s">
        <v>23</v>
      </c>
      <c r="P1271" s="31">
        <f t="shared" si="59"/>
        <v>8</v>
      </c>
      <c r="Q1271" t="s">
        <v>47</v>
      </c>
      <c r="R1271" t="s">
        <v>24</v>
      </c>
      <c r="S1271" t="s">
        <v>35</v>
      </c>
      <c r="T1271">
        <v>115.55</v>
      </c>
      <c r="U1271">
        <v>7159.05</v>
      </c>
      <c r="V1271" s="10">
        <v>62</v>
      </c>
      <c r="W1271" t="s">
        <v>24</v>
      </c>
      <c r="X1271" s="10">
        <f t="shared" si="58"/>
        <v>0</v>
      </c>
      <c r="Y1271" s="13"/>
    </row>
    <row r="1272" spans="1:25">
      <c r="A1272">
        <v>1271</v>
      </c>
      <c r="B1272" t="s">
        <v>30</v>
      </c>
      <c r="C1272">
        <v>0</v>
      </c>
      <c r="D1272" t="s">
        <v>23</v>
      </c>
      <c r="E1272" t="s">
        <v>23</v>
      </c>
      <c r="F1272" t="s">
        <v>23</v>
      </c>
      <c r="G1272" t="s">
        <v>24</v>
      </c>
      <c r="H1272" t="str">
        <f t="shared" si="57"/>
        <v>No</v>
      </c>
      <c r="I1272" t="s">
        <v>23</v>
      </c>
      <c r="J1272" t="s">
        <v>46</v>
      </c>
      <c r="K1272" t="s">
        <v>46</v>
      </c>
      <c r="L1272" t="s">
        <v>46</v>
      </c>
      <c r="M1272" t="s">
        <v>46</v>
      </c>
      <c r="N1272" t="s">
        <v>46</v>
      </c>
      <c r="O1272" t="s">
        <v>46</v>
      </c>
      <c r="P1272" s="31">
        <f t="shared" si="59"/>
        <v>1</v>
      </c>
      <c r="Q1272" t="s">
        <v>47</v>
      </c>
      <c r="R1272" t="s">
        <v>24</v>
      </c>
      <c r="S1272" t="s">
        <v>40</v>
      </c>
      <c r="T1272">
        <v>24.65</v>
      </c>
      <c r="U1272">
        <v>1574.5</v>
      </c>
      <c r="V1272" s="10">
        <v>63</v>
      </c>
      <c r="W1272" t="s">
        <v>24</v>
      </c>
      <c r="X1272" s="10">
        <f t="shared" si="58"/>
        <v>0</v>
      </c>
      <c r="Y1272" s="13"/>
    </row>
    <row r="1273" spans="1:25">
      <c r="A1273">
        <v>1272</v>
      </c>
      <c r="B1273" t="s">
        <v>22</v>
      </c>
      <c r="C1273">
        <v>0</v>
      </c>
      <c r="D1273" t="s">
        <v>24</v>
      </c>
      <c r="E1273" t="s">
        <v>24</v>
      </c>
      <c r="F1273" t="s">
        <v>25</v>
      </c>
      <c r="G1273" t="s">
        <v>26</v>
      </c>
      <c r="H1273" t="str">
        <f t="shared" si="57"/>
        <v>Yes</v>
      </c>
      <c r="I1273" t="s">
        <v>24</v>
      </c>
      <c r="J1273" t="s">
        <v>23</v>
      </c>
      <c r="K1273" t="s">
        <v>23</v>
      </c>
      <c r="L1273" t="s">
        <v>23</v>
      </c>
      <c r="M1273" t="s">
        <v>23</v>
      </c>
      <c r="N1273" t="s">
        <v>23</v>
      </c>
      <c r="O1273" t="s">
        <v>24</v>
      </c>
      <c r="P1273" s="31">
        <f t="shared" si="59"/>
        <v>6</v>
      </c>
      <c r="Q1273" t="s">
        <v>31</v>
      </c>
      <c r="R1273" t="s">
        <v>23</v>
      </c>
      <c r="S1273" t="s">
        <v>28</v>
      </c>
      <c r="T1273">
        <v>53.6</v>
      </c>
      <c r="U1273">
        <v>2879.2</v>
      </c>
      <c r="V1273" s="10">
        <v>53</v>
      </c>
      <c r="W1273" t="s">
        <v>24</v>
      </c>
      <c r="X1273" s="10">
        <f t="shared" si="58"/>
        <v>0</v>
      </c>
      <c r="Y1273" s="13"/>
    </row>
    <row r="1274" spans="1:25">
      <c r="A1274">
        <v>1273</v>
      </c>
      <c r="B1274" t="s">
        <v>30</v>
      </c>
      <c r="C1274">
        <v>0</v>
      </c>
      <c r="D1274" t="s">
        <v>23</v>
      </c>
      <c r="E1274" t="s">
        <v>23</v>
      </c>
      <c r="F1274" t="s">
        <v>24</v>
      </c>
      <c r="G1274" t="s">
        <v>24</v>
      </c>
      <c r="H1274" t="str">
        <f t="shared" si="57"/>
        <v>No</v>
      </c>
      <c r="I1274" t="s">
        <v>23</v>
      </c>
      <c r="J1274" t="s">
        <v>46</v>
      </c>
      <c r="K1274" t="s">
        <v>46</v>
      </c>
      <c r="L1274" t="s">
        <v>46</v>
      </c>
      <c r="M1274" t="s">
        <v>46</v>
      </c>
      <c r="N1274" t="s">
        <v>46</v>
      </c>
      <c r="O1274" t="s">
        <v>46</v>
      </c>
      <c r="P1274" s="31">
        <f t="shared" si="59"/>
        <v>1</v>
      </c>
      <c r="Q1274" t="s">
        <v>27</v>
      </c>
      <c r="R1274" t="s">
        <v>24</v>
      </c>
      <c r="S1274" t="s">
        <v>32</v>
      </c>
      <c r="T1274">
        <v>19.45</v>
      </c>
      <c r="U1274">
        <v>86.05</v>
      </c>
      <c r="V1274" s="10">
        <v>5</v>
      </c>
      <c r="W1274" t="s">
        <v>24</v>
      </c>
      <c r="X1274" s="10">
        <f t="shared" si="58"/>
        <v>0</v>
      </c>
      <c r="Y1274" s="13"/>
    </row>
    <row r="1275" spans="1:25">
      <c r="A1275">
        <v>1274</v>
      </c>
      <c r="B1275" t="s">
        <v>30</v>
      </c>
      <c r="C1275">
        <v>1</v>
      </c>
      <c r="D1275" t="s">
        <v>23</v>
      </c>
      <c r="E1275" t="s">
        <v>24</v>
      </c>
      <c r="F1275" t="s">
        <v>23</v>
      </c>
      <c r="G1275" t="s">
        <v>37</v>
      </c>
      <c r="H1275" t="str">
        <f t="shared" si="57"/>
        <v>Yes</v>
      </c>
      <c r="I1275" t="s">
        <v>23</v>
      </c>
      <c r="J1275" t="s">
        <v>23</v>
      </c>
      <c r="K1275" t="s">
        <v>23</v>
      </c>
      <c r="L1275" t="s">
        <v>23</v>
      </c>
      <c r="M1275" t="s">
        <v>24</v>
      </c>
      <c r="N1275" t="s">
        <v>24</v>
      </c>
      <c r="O1275" t="s">
        <v>24</v>
      </c>
      <c r="P1275" s="31">
        <f t="shared" si="59"/>
        <v>5</v>
      </c>
      <c r="Q1275" t="s">
        <v>27</v>
      </c>
      <c r="R1275" t="s">
        <v>23</v>
      </c>
      <c r="S1275" t="s">
        <v>28</v>
      </c>
      <c r="T1275">
        <v>88.2</v>
      </c>
      <c r="U1275">
        <v>4159.45</v>
      </c>
      <c r="V1275" s="10">
        <v>49</v>
      </c>
      <c r="W1275" t="s">
        <v>24</v>
      </c>
      <c r="X1275" s="10">
        <f t="shared" si="58"/>
        <v>0</v>
      </c>
      <c r="Y1275" s="13"/>
    </row>
    <row r="1276" spans="1:25">
      <c r="A1276">
        <v>1275</v>
      </c>
      <c r="B1276" t="s">
        <v>22</v>
      </c>
      <c r="C1276">
        <v>0</v>
      </c>
      <c r="D1276" t="s">
        <v>23</v>
      </c>
      <c r="E1276" t="s">
        <v>23</v>
      </c>
      <c r="F1276" t="s">
        <v>23</v>
      </c>
      <c r="G1276" t="s">
        <v>37</v>
      </c>
      <c r="H1276" t="str">
        <f t="shared" si="57"/>
        <v>Yes</v>
      </c>
      <c r="I1276" t="s">
        <v>23</v>
      </c>
      <c r="J1276" t="s">
        <v>23</v>
      </c>
      <c r="K1276" t="s">
        <v>24</v>
      </c>
      <c r="L1276" t="s">
        <v>24</v>
      </c>
      <c r="M1276" t="s">
        <v>24</v>
      </c>
      <c r="N1276" t="s">
        <v>23</v>
      </c>
      <c r="O1276" t="s">
        <v>23</v>
      </c>
      <c r="P1276" s="31">
        <f t="shared" si="59"/>
        <v>5</v>
      </c>
      <c r="Q1276" t="s">
        <v>47</v>
      </c>
      <c r="R1276" t="s">
        <v>23</v>
      </c>
      <c r="S1276" t="s">
        <v>35</v>
      </c>
      <c r="T1276">
        <v>101.15</v>
      </c>
      <c r="U1276">
        <v>6638.35</v>
      </c>
      <c r="V1276" s="10">
        <v>62</v>
      </c>
      <c r="W1276" t="s">
        <v>24</v>
      </c>
      <c r="X1276" s="10">
        <f t="shared" si="58"/>
        <v>0</v>
      </c>
      <c r="Y1276" s="13"/>
    </row>
    <row r="1277" spans="1:25">
      <c r="A1277">
        <v>1276</v>
      </c>
      <c r="B1277" t="s">
        <v>22</v>
      </c>
      <c r="C1277">
        <v>0</v>
      </c>
      <c r="D1277" t="s">
        <v>23</v>
      </c>
      <c r="E1277" t="s">
        <v>24</v>
      </c>
      <c r="F1277" t="s">
        <v>24</v>
      </c>
      <c r="G1277" t="s">
        <v>26</v>
      </c>
      <c r="H1277" t="str">
        <f t="shared" si="57"/>
        <v>Yes</v>
      </c>
      <c r="I1277" t="s">
        <v>23</v>
      </c>
      <c r="J1277" t="s">
        <v>23</v>
      </c>
      <c r="K1277" t="s">
        <v>23</v>
      </c>
      <c r="L1277" t="s">
        <v>24</v>
      </c>
      <c r="M1277" t="s">
        <v>23</v>
      </c>
      <c r="N1277" t="s">
        <v>24</v>
      </c>
      <c r="O1277" t="s">
        <v>24</v>
      </c>
      <c r="P1277" s="31">
        <f t="shared" si="59"/>
        <v>5</v>
      </c>
      <c r="Q1277" t="s">
        <v>47</v>
      </c>
      <c r="R1277" t="s">
        <v>24</v>
      </c>
      <c r="S1277" t="s">
        <v>32</v>
      </c>
      <c r="T1277">
        <v>56.8</v>
      </c>
      <c r="U1277">
        <v>3112.05</v>
      </c>
      <c r="V1277" s="10">
        <v>55</v>
      </c>
      <c r="W1277" t="s">
        <v>24</v>
      </c>
      <c r="X1277" s="10">
        <f t="shared" si="58"/>
        <v>0</v>
      </c>
      <c r="Y1277" s="13"/>
    </row>
    <row r="1278" spans="1:25">
      <c r="A1278">
        <v>1277</v>
      </c>
      <c r="B1278" t="s">
        <v>22</v>
      </c>
      <c r="C1278">
        <v>1</v>
      </c>
      <c r="D1278" t="s">
        <v>23</v>
      </c>
      <c r="E1278" t="s">
        <v>24</v>
      </c>
      <c r="F1278" t="s">
        <v>24</v>
      </c>
      <c r="G1278" t="s">
        <v>37</v>
      </c>
      <c r="H1278" t="str">
        <f t="shared" si="57"/>
        <v>Yes</v>
      </c>
      <c r="I1278" t="s">
        <v>23</v>
      </c>
      <c r="J1278" t="s">
        <v>23</v>
      </c>
      <c r="K1278" t="s">
        <v>23</v>
      </c>
      <c r="L1278" t="s">
        <v>23</v>
      </c>
      <c r="M1278" t="s">
        <v>23</v>
      </c>
      <c r="N1278" t="s">
        <v>23</v>
      </c>
      <c r="O1278" t="s">
        <v>24</v>
      </c>
      <c r="P1278" s="31">
        <f t="shared" si="59"/>
        <v>7</v>
      </c>
      <c r="Q1278" t="s">
        <v>47</v>
      </c>
      <c r="R1278" t="s">
        <v>23</v>
      </c>
      <c r="S1278" t="s">
        <v>28</v>
      </c>
      <c r="T1278">
        <v>99.4</v>
      </c>
      <c r="U1278">
        <v>7168.25</v>
      </c>
      <c r="V1278" s="10">
        <v>71</v>
      </c>
      <c r="W1278" t="s">
        <v>24</v>
      </c>
      <c r="X1278" s="10">
        <f t="shared" si="58"/>
        <v>0</v>
      </c>
      <c r="Y1278" s="13"/>
    </row>
    <row r="1279" spans="1:25">
      <c r="A1279">
        <v>1278</v>
      </c>
      <c r="B1279" t="s">
        <v>22</v>
      </c>
      <c r="C1279">
        <v>0</v>
      </c>
      <c r="D1279" t="s">
        <v>23</v>
      </c>
      <c r="E1279" t="s">
        <v>23</v>
      </c>
      <c r="F1279" t="s">
        <v>24</v>
      </c>
      <c r="G1279" t="s">
        <v>24</v>
      </c>
      <c r="H1279" t="str">
        <f t="shared" si="57"/>
        <v>No</v>
      </c>
      <c r="I1279" t="s">
        <v>23</v>
      </c>
      <c r="J1279" t="s">
        <v>46</v>
      </c>
      <c r="K1279" t="s">
        <v>46</v>
      </c>
      <c r="L1279" t="s">
        <v>46</v>
      </c>
      <c r="M1279" t="s">
        <v>46</v>
      </c>
      <c r="N1279" t="s">
        <v>46</v>
      </c>
      <c r="O1279" t="s">
        <v>46</v>
      </c>
      <c r="P1279" s="31">
        <f t="shared" si="59"/>
        <v>1</v>
      </c>
      <c r="Q1279" t="s">
        <v>47</v>
      </c>
      <c r="R1279" t="s">
        <v>23</v>
      </c>
      <c r="S1279" t="s">
        <v>40</v>
      </c>
      <c r="T1279">
        <v>20.100000000000001</v>
      </c>
      <c r="U1279">
        <v>1326.25</v>
      </c>
      <c r="V1279" s="10">
        <v>72</v>
      </c>
      <c r="W1279" t="s">
        <v>24</v>
      </c>
      <c r="X1279" s="10">
        <f t="shared" si="58"/>
        <v>0</v>
      </c>
      <c r="Y1279" s="13"/>
    </row>
    <row r="1280" spans="1:25">
      <c r="A1280">
        <v>1279</v>
      </c>
      <c r="B1280" t="s">
        <v>30</v>
      </c>
      <c r="C1280">
        <v>0</v>
      </c>
      <c r="D1280" t="s">
        <v>23</v>
      </c>
      <c r="E1280" t="s">
        <v>23</v>
      </c>
      <c r="F1280" t="s">
        <v>25</v>
      </c>
      <c r="G1280" t="s">
        <v>26</v>
      </c>
      <c r="H1280" t="str">
        <f t="shared" si="57"/>
        <v>Yes</v>
      </c>
      <c r="I1280" t="s">
        <v>24</v>
      </c>
      <c r="J1280" t="s">
        <v>23</v>
      </c>
      <c r="K1280" t="s">
        <v>24</v>
      </c>
      <c r="L1280" t="s">
        <v>23</v>
      </c>
      <c r="M1280" t="s">
        <v>23</v>
      </c>
      <c r="N1280" t="s">
        <v>23</v>
      </c>
      <c r="O1280" t="s">
        <v>23</v>
      </c>
      <c r="P1280" s="31">
        <f t="shared" si="59"/>
        <v>6</v>
      </c>
      <c r="Q1280" t="s">
        <v>31</v>
      </c>
      <c r="R1280" t="s">
        <v>24</v>
      </c>
      <c r="S1280" t="s">
        <v>40</v>
      </c>
      <c r="T1280">
        <v>60.7</v>
      </c>
      <c r="U1280">
        <v>2234.5500000000002</v>
      </c>
      <c r="V1280" s="10">
        <v>36</v>
      </c>
      <c r="W1280" t="s">
        <v>24</v>
      </c>
      <c r="X1280" s="10">
        <f t="shared" si="58"/>
        <v>0</v>
      </c>
      <c r="Y1280" s="13"/>
    </row>
    <row r="1281" spans="1:25">
      <c r="A1281">
        <v>1280</v>
      </c>
      <c r="B1281" t="s">
        <v>30</v>
      </c>
      <c r="C1281">
        <v>0</v>
      </c>
      <c r="D1281" t="s">
        <v>23</v>
      </c>
      <c r="E1281" t="s">
        <v>24</v>
      </c>
      <c r="F1281" t="s">
        <v>24</v>
      </c>
      <c r="G1281" t="s">
        <v>24</v>
      </c>
      <c r="H1281" t="str">
        <f t="shared" si="57"/>
        <v>No</v>
      </c>
      <c r="I1281" t="s">
        <v>23</v>
      </c>
      <c r="J1281" t="s">
        <v>46</v>
      </c>
      <c r="K1281" t="s">
        <v>46</v>
      </c>
      <c r="L1281" t="s">
        <v>46</v>
      </c>
      <c r="M1281" t="s">
        <v>46</v>
      </c>
      <c r="N1281" t="s">
        <v>46</v>
      </c>
      <c r="O1281" t="s">
        <v>46</v>
      </c>
      <c r="P1281" s="31">
        <f t="shared" si="59"/>
        <v>1</v>
      </c>
      <c r="Q1281" t="s">
        <v>31</v>
      </c>
      <c r="R1281" t="s">
        <v>23</v>
      </c>
      <c r="S1281" t="s">
        <v>35</v>
      </c>
      <c r="T1281">
        <v>20.95</v>
      </c>
      <c r="U1281">
        <v>495.15</v>
      </c>
      <c r="V1281" s="10">
        <v>25</v>
      </c>
      <c r="W1281" t="s">
        <v>24</v>
      </c>
      <c r="X1281" s="10">
        <f t="shared" si="58"/>
        <v>0</v>
      </c>
      <c r="Y1281" s="13"/>
    </row>
    <row r="1282" spans="1:25">
      <c r="A1282">
        <v>1281</v>
      </c>
      <c r="B1282" t="s">
        <v>22</v>
      </c>
      <c r="C1282">
        <v>1</v>
      </c>
      <c r="D1282" t="s">
        <v>23</v>
      </c>
      <c r="E1282" t="s">
        <v>24</v>
      </c>
      <c r="F1282" t="s">
        <v>23</v>
      </c>
      <c r="G1282" t="s">
        <v>37</v>
      </c>
      <c r="H1282" t="str">
        <f t="shared" si="57"/>
        <v>Yes</v>
      </c>
      <c r="I1282" t="s">
        <v>23</v>
      </c>
      <c r="J1282" t="s">
        <v>23</v>
      </c>
      <c r="K1282" t="s">
        <v>23</v>
      </c>
      <c r="L1282" t="s">
        <v>23</v>
      </c>
      <c r="M1282" t="s">
        <v>23</v>
      </c>
      <c r="N1282" t="s">
        <v>23</v>
      </c>
      <c r="O1282" t="s">
        <v>23</v>
      </c>
      <c r="P1282" s="31">
        <f t="shared" si="59"/>
        <v>8</v>
      </c>
      <c r="Q1282" t="s">
        <v>47</v>
      </c>
      <c r="R1282" t="s">
        <v>23</v>
      </c>
      <c r="S1282" t="s">
        <v>35</v>
      </c>
      <c r="T1282">
        <v>114.85</v>
      </c>
      <c r="U1282">
        <v>8317.9500000000007</v>
      </c>
      <c r="V1282" s="10">
        <v>72</v>
      </c>
      <c r="W1282" t="s">
        <v>24</v>
      </c>
      <c r="X1282" s="10">
        <f t="shared" si="58"/>
        <v>0</v>
      </c>
      <c r="Y1282" s="13"/>
    </row>
    <row r="1283" spans="1:25">
      <c r="A1283">
        <v>1282</v>
      </c>
      <c r="B1283" t="s">
        <v>22</v>
      </c>
      <c r="C1283">
        <v>0</v>
      </c>
      <c r="D1283" t="s">
        <v>24</v>
      </c>
      <c r="E1283" t="s">
        <v>24</v>
      </c>
      <c r="F1283" t="s">
        <v>24</v>
      </c>
      <c r="G1283" t="s">
        <v>24</v>
      </c>
      <c r="H1283" t="str">
        <f t="shared" ref="H1283:H1346" si="60">IF(G1283="No","No","Yes")</f>
        <v>No</v>
      </c>
      <c r="I1283" t="s">
        <v>23</v>
      </c>
      <c r="J1283" t="s">
        <v>46</v>
      </c>
      <c r="K1283" t="s">
        <v>46</v>
      </c>
      <c r="L1283" t="s">
        <v>46</v>
      </c>
      <c r="M1283" t="s">
        <v>46</v>
      </c>
      <c r="N1283" t="s">
        <v>46</v>
      </c>
      <c r="O1283" t="s">
        <v>46</v>
      </c>
      <c r="P1283" s="31">
        <f t="shared" si="59"/>
        <v>1</v>
      </c>
      <c r="Q1283" t="s">
        <v>31</v>
      </c>
      <c r="R1283" t="s">
        <v>23</v>
      </c>
      <c r="S1283" t="s">
        <v>35</v>
      </c>
      <c r="T1283">
        <v>19.25</v>
      </c>
      <c r="U1283">
        <v>679.8</v>
      </c>
      <c r="V1283" s="10">
        <v>36</v>
      </c>
      <c r="W1283" t="s">
        <v>24</v>
      </c>
      <c r="X1283" s="10">
        <f t="shared" ref="X1283:X1346" si="61">IF(W1283="Yes",1,0)</f>
        <v>0</v>
      </c>
      <c r="Y1283" s="13"/>
    </row>
    <row r="1284" spans="1:25">
      <c r="A1284">
        <v>1283</v>
      </c>
      <c r="B1284" t="s">
        <v>30</v>
      </c>
      <c r="C1284">
        <v>0</v>
      </c>
      <c r="D1284" t="s">
        <v>24</v>
      </c>
      <c r="E1284" t="s">
        <v>24</v>
      </c>
      <c r="F1284" t="s">
        <v>24</v>
      </c>
      <c r="G1284" t="s">
        <v>26</v>
      </c>
      <c r="H1284" t="str">
        <f t="shared" si="60"/>
        <v>Yes</v>
      </c>
      <c r="I1284" t="s">
        <v>23</v>
      </c>
      <c r="J1284" t="s">
        <v>24</v>
      </c>
      <c r="K1284" t="s">
        <v>24</v>
      </c>
      <c r="L1284" t="s">
        <v>24</v>
      </c>
      <c r="M1284" t="s">
        <v>24</v>
      </c>
      <c r="N1284" t="s">
        <v>23</v>
      </c>
      <c r="O1284" t="s">
        <v>23</v>
      </c>
      <c r="P1284" s="31">
        <f t="shared" ref="P1284:P1347" si="62">COUNTIF(H1284:O1284,"Yes")</f>
        <v>4</v>
      </c>
      <c r="Q1284" t="s">
        <v>27</v>
      </c>
      <c r="R1284" t="s">
        <v>23</v>
      </c>
      <c r="S1284" t="s">
        <v>32</v>
      </c>
      <c r="T1284">
        <v>62.8</v>
      </c>
      <c r="U1284">
        <v>62.8</v>
      </c>
      <c r="V1284" s="10">
        <v>1</v>
      </c>
      <c r="W1284" t="s">
        <v>24</v>
      </c>
      <c r="X1284" s="10">
        <f t="shared" si="61"/>
        <v>0</v>
      </c>
      <c r="Y1284" s="13"/>
    </row>
    <row r="1285" spans="1:25">
      <c r="A1285">
        <v>1284</v>
      </c>
      <c r="B1285" t="s">
        <v>22</v>
      </c>
      <c r="C1285">
        <v>0</v>
      </c>
      <c r="D1285" t="s">
        <v>23</v>
      </c>
      <c r="E1285" t="s">
        <v>24</v>
      </c>
      <c r="F1285" t="s">
        <v>23</v>
      </c>
      <c r="G1285" t="s">
        <v>37</v>
      </c>
      <c r="H1285" t="str">
        <f t="shared" si="60"/>
        <v>Yes</v>
      </c>
      <c r="I1285" t="s">
        <v>23</v>
      </c>
      <c r="J1285" t="s">
        <v>23</v>
      </c>
      <c r="K1285" t="s">
        <v>24</v>
      </c>
      <c r="L1285" t="s">
        <v>23</v>
      </c>
      <c r="M1285" t="s">
        <v>24</v>
      </c>
      <c r="N1285" t="s">
        <v>23</v>
      </c>
      <c r="O1285" t="s">
        <v>23</v>
      </c>
      <c r="P1285" s="31">
        <f t="shared" si="62"/>
        <v>6</v>
      </c>
      <c r="Q1285" t="s">
        <v>47</v>
      </c>
      <c r="R1285" t="s">
        <v>23</v>
      </c>
      <c r="S1285" t="s">
        <v>28</v>
      </c>
      <c r="T1285">
        <v>105.5</v>
      </c>
      <c r="U1285">
        <v>7544</v>
      </c>
      <c r="V1285" s="10">
        <v>72</v>
      </c>
      <c r="W1285" t="s">
        <v>24</v>
      </c>
      <c r="X1285" s="10">
        <f t="shared" si="61"/>
        <v>0</v>
      </c>
      <c r="Y1285" s="13"/>
    </row>
    <row r="1286" spans="1:25">
      <c r="A1286">
        <v>1285</v>
      </c>
      <c r="B1286" t="s">
        <v>30</v>
      </c>
      <c r="C1286">
        <v>0</v>
      </c>
      <c r="D1286" t="s">
        <v>23</v>
      </c>
      <c r="E1286" t="s">
        <v>23</v>
      </c>
      <c r="F1286" t="s">
        <v>24</v>
      </c>
      <c r="G1286" t="s">
        <v>24</v>
      </c>
      <c r="H1286" t="str">
        <f t="shared" si="60"/>
        <v>No</v>
      </c>
      <c r="I1286" t="s">
        <v>23</v>
      </c>
      <c r="J1286" t="s">
        <v>46</v>
      </c>
      <c r="K1286" t="s">
        <v>46</v>
      </c>
      <c r="L1286" t="s">
        <v>46</v>
      </c>
      <c r="M1286" t="s">
        <v>46</v>
      </c>
      <c r="N1286" t="s">
        <v>46</v>
      </c>
      <c r="O1286" t="s">
        <v>46</v>
      </c>
      <c r="P1286" s="31">
        <f t="shared" si="62"/>
        <v>1</v>
      </c>
      <c r="Q1286" t="s">
        <v>47</v>
      </c>
      <c r="R1286" t="s">
        <v>24</v>
      </c>
      <c r="S1286" t="s">
        <v>32</v>
      </c>
      <c r="T1286">
        <v>19.850000000000001</v>
      </c>
      <c r="U1286">
        <v>1188.25</v>
      </c>
      <c r="V1286" s="10">
        <v>59</v>
      </c>
      <c r="W1286" t="s">
        <v>24</v>
      </c>
      <c r="X1286" s="10">
        <f t="shared" si="61"/>
        <v>0</v>
      </c>
      <c r="Y1286" s="13"/>
    </row>
    <row r="1287" spans="1:25">
      <c r="A1287">
        <v>1286</v>
      </c>
      <c r="B1287" t="s">
        <v>30</v>
      </c>
      <c r="C1287">
        <v>1</v>
      </c>
      <c r="D1287" t="s">
        <v>23</v>
      </c>
      <c r="E1287" t="s">
        <v>24</v>
      </c>
      <c r="F1287" t="s">
        <v>24</v>
      </c>
      <c r="G1287" t="s">
        <v>37</v>
      </c>
      <c r="H1287" t="str">
        <f t="shared" si="60"/>
        <v>Yes</v>
      </c>
      <c r="I1287" t="s">
        <v>23</v>
      </c>
      <c r="J1287" t="s">
        <v>24</v>
      </c>
      <c r="K1287" t="s">
        <v>24</v>
      </c>
      <c r="L1287" t="s">
        <v>24</v>
      </c>
      <c r="M1287" t="s">
        <v>24</v>
      </c>
      <c r="N1287" t="s">
        <v>23</v>
      </c>
      <c r="O1287" t="s">
        <v>23</v>
      </c>
      <c r="P1287" s="31">
        <f t="shared" si="62"/>
        <v>4</v>
      </c>
      <c r="Q1287" t="s">
        <v>27</v>
      </c>
      <c r="R1287" t="s">
        <v>23</v>
      </c>
      <c r="S1287" t="s">
        <v>28</v>
      </c>
      <c r="T1287">
        <v>89.5</v>
      </c>
      <c r="U1287">
        <v>676.7</v>
      </c>
      <c r="V1287" s="10">
        <v>7</v>
      </c>
      <c r="W1287" t="s">
        <v>23</v>
      </c>
      <c r="X1287" s="10">
        <f t="shared" si="61"/>
        <v>1</v>
      </c>
      <c r="Y1287" s="13"/>
    </row>
    <row r="1288" spans="1:25">
      <c r="A1288">
        <v>1287</v>
      </c>
      <c r="B1288" t="s">
        <v>22</v>
      </c>
      <c r="C1288">
        <v>0</v>
      </c>
      <c r="D1288" t="s">
        <v>24</v>
      </c>
      <c r="E1288" t="s">
        <v>24</v>
      </c>
      <c r="F1288" t="s">
        <v>24</v>
      </c>
      <c r="G1288" t="s">
        <v>26</v>
      </c>
      <c r="H1288" t="str">
        <f t="shared" si="60"/>
        <v>Yes</v>
      </c>
      <c r="I1288" t="s">
        <v>23</v>
      </c>
      <c r="J1288" t="s">
        <v>24</v>
      </c>
      <c r="K1288" t="s">
        <v>24</v>
      </c>
      <c r="L1288" t="s">
        <v>23</v>
      </c>
      <c r="M1288" t="s">
        <v>23</v>
      </c>
      <c r="N1288" t="s">
        <v>23</v>
      </c>
      <c r="O1288" t="s">
        <v>23</v>
      </c>
      <c r="P1288" s="31">
        <f t="shared" si="62"/>
        <v>6</v>
      </c>
      <c r="Q1288" t="s">
        <v>31</v>
      </c>
      <c r="R1288" t="s">
        <v>24</v>
      </c>
      <c r="S1288" t="s">
        <v>40</v>
      </c>
      <c r="T1288">
        <v>74.099999999999994</v>
      </c>
      <c r="U1288">
        <v>74.099999999999994</v>
      </c>
      <c r="V1288" s="10">
        <v>1</v>
      </c>
      <c r="W1288" t="s">
        <v>24</v>
      </c>
      <c r="X1288" s="10">
        <f t="shared" si="61"/>
        <v>0</v>
      </c>
      <c r="Y1288" s="13"/>
    </row>
    <row r="1289" spans="1:25">
      <c r="A1289">
        <v>1288</v>
      </c>
      <c r="B1289" t="s">
        <v>22</v>
      </c>
      <c r="C1289">
        <v>0</v>
      </c>
      <c r="D1289" t="s">
        <v>23</v>
      </c>
      <c r="E1289" t="s">
        <v>23</v>
      </c>
      <c r="F1289" t="s">
        <v>23</v>
      </c>
      <c r="G1289" t="s">
        <v>37</v>
      </c>
      <c r="H1289" t="str">
        <f t="shared" si="60"/>
        <v>Yes</v>
      </c>
      <c r="I1289" t="s">
        <v>23</v>
      </c>
      <c r="J1289" t="s">
        <v>24</v>
      </c>
      <c r="K1289" t="s">
        <v>23</v>
      </c>
      <c r="L1289" t="s">
        <v>23</v>
      </c>
      <c r="M1289" t="s">
        <v>23</v>
      </c>
      <c r="N1289" t="s">
        <v>23</v>
      </c>
      <c r="O1289" t="s">
        <v>23</v>
      </c>
      <c r="P1289" s="31">
        <f t="shared" si="62"/>
        <v>7</v>
      </c>
      <c r="Q1289" t="s">
        <v>27</v>
      </c>
      <c r="R1289" t="s">
        <v>23</v>
      </c>
      <c r="S1289" t="s">
        <v>28</v>
      </c>
      <c r="T1289">
        <v>107.5</v>
      </c>
      <c r="U1289">
        <v>3242.5</v>
      </c>
      <c r="V1289" s="10">
        <v>30</v>
      </c>
      <c r="W1289" t="s">
        <v>24</v>
      </c>
      <c r="X1289" s="10">
        <f t="shared" si="61"/>
        <v>0</v>
      </c>
      <c r="Y1289" s="13"/>
    </row>
    <row r="1290" spans="1:25">
      <c r="A1290">
        <v>1289</v>
      </c>
      <c r="B1290" t="s">
        <v>30</v>
      </c>
      <c r="C1290">
        <v>0</v>
      </c>
      <c r="D1290" t="s">
        <v>24</v>
      </c>
      <c r="E1290" t="s">
        <v>24</v>
      </c>
      <c r="F1290" t="s">
        <v>24</v>
      </c>
      <c r="G1290" t="s">
        <v>24</v>
      </c>
      <c r="H1290" t="str">
        <f t="shared" si="60"/>
        <v>No</v>
      </c>
      <c r="I1290" t="s">
        <v>23</v>
      </c>
      <c r="J1290" t="s">
        <v>46</v>
      </c>
      <c r="K1290" t="s">
        <v>46</v>
      </c>
      <c r="L1290" t="s">
        <v>46</v>
      </c>
      <c r="M1290" t="s">
        <v>46</v>
      </c>
      <c r="N1290" t="s">
        <v>46</v>
      </c>
      <c r="O1290" t="s">
        <v>46</v>
      </c>
      <c r="P1290" s="31">
        <f t="shared" si="62"/>
        <v>1</v>
      </c>
      <c r="Q1290" t="s">
        <v>47</v>
      </c>
      <c r="R1290" t="s">
        <v>24</v>
      </c>
      <c r="S1290" t="s">
        <v>32</v>
      </c>
      <c r="T1290">
        <v>19.55</v>
      </c>
      <c r="U1290">
        <v>1240.1500000000001</v>
      </c>
      <c r="V1290" s="10">
        <v>64</v>
      </c>
      <c r="W1290" t="s">
        <v>24</v>
      </c>
      <c r="X1290" s="10">
        <f t="shared" si="61"/>
        <v>0</v>
      </c>
      <c r="Y1290" s="13"/>
    </row>
    <row r="1291" spans="1:25">
      <c r="A1291">
        <v>1290</v>
      </c>
      <c r="B1291" t="s">
        <v>30</v>
      </c>
      <c r="C1291">
        <v>0</v>
      </c>
      <c r="D1291" t="s">
        <v>24</v>
      </c>
      <c r="E1291" t="s">
        <v>24</v>
      </c>
      <c r="F1291" t="s">
        <v>23</v>
      </c>
      <c r="G1291" t="s">
        <v>26</v>
      </c>
      <c r="H1291" t="str">
        <f t="shared" si="60"/>
        <v>Yes</v>
      </c>
      <c r="I1291" t="s">
        <v>23</v>
      </c>
      <c r="J1291" t="s">
        <v>23</v>
      </c>
      <c r="K1291" t="s">
        <v>23</v>
      </c>
      <c r="L1291" t="s">
        <v>23</v>
      </c>
      <c r="M1291" t="s">
        <v>23</v>
      </c>
      <c r="N1291" t="s">
        <v>24</v>
      </c>
      <c r="O1291" t="s">
        <v>24</v>
      </c>
      <c r="P1291" s="31">
        <f t="shared" si="62"/>
        <v>6</v>
      </c>
      <c r="Q1291" t="s">
        <v>31</v>
      </c>
      <c r="R1291" t="s">
        <v>24</v>
      </c>
      <c r="S1291" t="s">
        <v>35</v>
      </c>
      <c r="T1291">
        <v>68.8</v>
      </c>
      <c r="U1291">
        <v>4111.3500000000004</v>
      </c>
      <c r="V1291" s="10">
        <v>63</v>
      </c>
      <c r="W1291" t="s">
        <v>24</v>
      </c>
      <c r="X1291" s="10">
        <f t="shared" si="61"/>
        <v>0</v>
      </c>
      <c r="Y1291" s="13"/>
    </row>
    <row r="1292" spans="1:25">
      <c r="A1292">
        <v>1291</v>
      </c>
      <c r="B1292" t="s">
        <v>30</v>
      </c>
      <c r="C1292">
        <v>1</v>
      </c>
      <c r="D1292" t="s">
        <v>23</v>
      </c>
      <c r="E1292" t="s">
        <v>24</v>
      </c>
      <c r="F1292" t="s">
        <v>23</v>
      </c>
      <c r="G1292" t="s">
        <v>26</v>
      </c>
      <c r="H1292" t="str">
        <f t="shared" si="60"/>
        <v>Yes</v>
      </c>
      <c r="I1292" t="s">
        <v>23</v>
      </c>
      <c r="J1292" t="s">
        <v>23</v>
      </c>
      <c r="K1292" t="s">
        <v>23</v>
      </c>
      <c r="L1292" t="s">
        <v>23</v>
      </c>
      <c r="M1292" t="s">
        <v>24</v>
      </c>
      <c r="N1292" t="s">
        <v>23</v>
      </c>
      <c r="O1292" t="s">
        <v>23</v>
      </c>
      <c r="P1292" s="31">
        <f t="shared" si="62"/>
        <v>7</v>
      </c>
      <c r="Q1292" t="s">
        <v>47</v>
      </c>
      <c r="R1292" t="s">
        <v>24</v>
      </c>
      <c r="S1292" t="s">
        <v>40</v>
      </c>
      <c r="T1292">
        <v>84.45</v>
      </c>
      <c r="U1292">
        <v>5899.85</v>
      </c>
      <c r="V1292" s="10">
        <v>72</v>
      </c>
      <c r="W1292" t="s">
        <v>24</v>
      </c>
      <c r="X1292" s="10">
        <f t="shared" si="61"/>
        <v>0</v>
      </c>
      <c r="Y1292" s="13"/>
    </row>
    <row r="1293" spans="1:25">
      <c r="A1293">
        <v>1292</v>
      </c>
      <c r="B1293" t="s">
        <v>30</v>
      </c>
      <c r="C1293">
        <v>0</v>
      </c>
      <c r="D1293" t="s">
        <v>23</v>
      </c>
      <c r="E1293" t="s">
        <v>24</v>
      </c>
      <c r="F1293" t="s">
        <v>24</v>
      </c>
      <c r="G1293" t="s">
        <v>37</v>
      </c>
      <c r="H1293" t="str">
        <f t="shared" si="60"/>
        <v>Yes</v>
      </c>
      <c r="I1293" t="s">
        <v>23</v>
      </c>
      <c r="J1293" t="s">
        <v>23</v>
      </c>
      <c r="K1293" t="s">
        <v>24</v>
      </c>
      <c r="L1293" t="s">
        <v>24</v>
      </c>
      <c r="M1293" t="s">
        <v>24</v>
      </c>
      <c r="N1293" t="s">
        <v>24</v>
      </c>
      <c r="O1293" t="s">
        <v>24</v>
      </c>
      <c r="P1293" s="31">
        <f t="shared" si="62"/>
        <v>3</v>
      </c>
      <c r="Q1293" t="s">
        <v>27</v>
      </c>
      <c r="R1293" t="s">
        <v>24</v>
      </c>
      <c r="S1293" t="s">
        <v>28</v>
      </c>
      <c r="T1293">
        <v>75</v>
      </c>
      <c r="U1293">
        <v>632.95000000000005</v>
      </c>
      <c r="V1293" s="10">
        <v>8</v>
      </c>
      <c r="W1293" t="s">
        <v>23</v>
      </c>
      <c r="X1293" s="10">
        <f t="shared" si="61"/>
        <v>1</v>
      </c>
      <c r="Y1293" s="13"/>
    </row>
    <row r="1294" spans="1:25">
      <c r="A1294">
        <v>1293</v>
      </c>
      <c r="B1294" t="s">
        <v>22</v>
      </c>
      <c r="C1294">
        <v>0</v>
      </c>
      <c r="D1294" t="s">
        <v>24</v>
      </c>
      <c r="E1294" t="s">
        <v>24</v>
      </c>
      <c r="F1294" t="s">
        <v>23</v>
      </c>
      <c r="G1294" t="s">
        <v>26</v>
      </c>
      <c r="H1294" t="str">
        <f t="shared" si="60"/>
        <v>Yes</v>
      </c>
      <c r="I1294" t="s">
        <v>23</v>
      </c>
      <c r="J1294" t="s">
        <v>24</v>
      </c>
      <c r="K1294" t="s">
        <v>23</v>
      </c>
      <c r="L1294" t="s">
        <v>23</v>
      </c>
      <c r="M1294" t="s">
        <v>23</v>
      </c>
      <c r="N1294" t="s">
        <v>23</v>
      </c>
      <c r="O1294" t="s">
        <v>23</v>
      </c>
      <c r="P1294" s="31">
        <f t="shared" si="62"/>
        <v>7</v>
      </c>
      <c r="Q1294" t="s">
        <v>47</v>
      </c>
      <c r="R1294" t="s">
        <v>24</v>
      </c>
      <c r="S1294" t="s">
        <v>35</v>
      </c>
      <c r="T1294">
        <v>84.5</v>
      </c>
      <c r="U1294">
        <v>5193.2</v>
      </c>
      <c r="V1294" s="10">
        <v>62</v>
      </c>
      <c r="W1294" t="s">
        <v>24</v>
      </c>
      <c r="X1294" s="10">
        <f t="shared" si="61"/>
        <v>0</v>
      </c>
      <c r="Y1294" s="13"/>
    </row>
    <row r="1295" spans="1:25">
      <c r="A1295">
        <v>1294</v>
      </c>
      <c r="B1295" t="s">
        <v>30</v>
      </c>
      <c r="C1295">
        <v>0</v>
      </c>
      <c r="D1295" t="s">
        <v>23</v>
      </c>
      <c r="E1295" t="s">
        <v>23</v>
      </c>
      <c r="F1295" t="s">
        <v>23</v>
      </c>
      <c r="G1295" t="s">
        <v>37</v>
      </c>
      <c r="H1295" t="str">
        <f t="shared" si="60"/>
        <v>Yes</v>
      </c>
      <c r="I1295" t="s">
        <v>23</v>
      </c>
      <c r="J1295" t="s">
        <v>24</v>
      </c>
      <c r="K1295" t="s">
        <v>23</v>
      </c>
      <c r="L1295" t="s">
        <v>23</v>
      </c>
      <c r="M1295" t="s">
        <v>23</v>
      </c>
      <c r="N1295" t="s">
        <v>23</v>
      </c>
      <c r="O1295" t="s">
        <v>23</v>
      </c>
      <c r="P1295" s="31">
        <f t="shared" si="62"/>
        <v>7</v>
      </c>
      <c r="Q1295" t="s">
        <v>47</v>
      </c>
      <c r="R1295" t="s">
        <v>23</v>
      </c>
      <c r="S1295" t="s">
        <v>35</v>
      </c>
      <c r="T1295">
        <v>111.2</v>
      </c>
      <c r="U1295">
        <v>7530.8</v>
      </c>
      <c r="V1295" s="10">
        <v>67</v>
      </c>
      <c r="W1295" t="s">
        <v>24</v>
      </c>
      <c r="X1295" s="10">
        <f t="shared" si="61"/>
        <v>0</v>
      </c>
      <c r="Y1295" s="13"/>
    </row>
    <row r="1296" spans="1:25">
      <c r="A1296">
        <v>1295</v>
      </c>
      <c r="B1296" t="s">
        <v>30</v>
      </c>
      <c r="C1296">
        <v>0</v>
      </c>
      <c r="D1296" t="s">
        <v>24</v>
      </c>
      <c r="E1296" t="s">
        <v>24</v>
      </c>
      <c r="F1296" t="s">
        <v>24</v>
      </c>
      <c r="G1296" t="s">
        <v>26</v>
      </c>
      <c r="H1296" t="str">
        <f t="shared" si="60"/>
        <v>Yes</v>
      </c>
      <c r="I1296" t="s">
        <v>23</v>
      </c>
      <c r="J1296" t="s">
        <v>24</v>
      </c>
      <c r="K1296" t="s">
        <v>24</v>
      </c>
      <c r="L1296" t="s">
        <v>24</v>
      </c>
      <c r="M1296" t="s">
        <v>24</v>
      </c>
      <c r="N1296" t="s">
        <v>24</v>
      </c>
      <c r="O1296" t="s">
        <v>24</v>
      </c>
      <c r="P1296" s="31">
        <f t="shared" si="62"/>
        <v>2</v>
      </c>
      <c r="Q1296" t="s">
        <v>27</v>
      </c>
      <c r="R1296" t="s">
        <v>24</v>
      </c>
      <c r="S1296" t="s">
        <v>28</v>
      </c>
      <c r="T1296">
        <v>44.75</v>
      </c>
      <c r="U1296">
        <v>270.95</v>
      </c>
      <c r="V1296" s="10">
        <v>6</v>
      </c>
      <c r="W1296" t="s">
        <v>23</v>
      </c>
      <c r="X1296" s="10">
        <f t="shared" si="61"/>
        <v>1</v>
      </c>
      <c r="Y1296" s="13"/>
    </row>
    <row r="1297" spans="1:25">
      <c r="A1297">
        <v>1296</v>
      </c>
      <c r="B1297" t="s">
        <v>22</v>
      </c>
      <c r="C1297">
        <v>0</v>
      </c>
      <c r="D1297" t="s">
        <v>23</v>
      </c>
      <c r="E1297" t="s">
        <v>23</v>
      </c>
      <c r="F1297" t="s">
        <v>23</v>
      </c>
      <c r="G1297" t="s">
        <v>26</v>
      </c>
      <c r="H1297" t="str">
        <f t="shared" si="60"/>
        <v>Yes</v>
      </c>
      <c r="I1297" t="s">
        <v>23</v>
      </c>
      <c r="J1297" t="s">
        <v>23</v>
      </c>
      <c r="K1297" t="s">
        <v>24</v>
      </c>
      <c r="L1297" t="s">
        <v>24</v>
      </c>
      <c r="M1297" t="s">
        <v>23</v>
      </c>
      <c r="N1297" t="s">
        <v>23</v>
      </c>
      <c r="O1297" t="s">
        <v>23</v>
      </c>
      <c r="P1297" s="31">
        <f t="shared" si="62"/>
        <v>6</v>
      </c>
      <c r="Q1297" t="s">
        <v>47</v>
      </c>
      <c r="R1297" t="s">
        <v>23</v>
      </c>
      <c r="S1297" t="s">
        <v>35</v>
      </c>
      <c r="T1297">
        <v>80.599999999999994</v>
      </c>
      <c r="U1297">
        <v>5460.2</v>
      </c>
      <c r="V1297" s="10">
        <v>70</v>
      </c>
      <c r="W1297" t="s">
        <v>24</v>
      </c>
      <c r="X1297" s="10">
        <f t="shared" si="61"/>
        <v>0</v>
      </c>
      <c r="Y1297" s="13"/>
    </row>
    <row r="1298" spans="1:25">
      <c r="A1298">
        <v>1297</v>
      </c>
      <c r="B1298" t="s">
        <v>22</v>
      </c>
      <c r="C1298">
        <v>1</v>
      </c>
      <c r="D1298" t="s">
        <v>24</v>
      </c>
      <c r="E1298" t="s">
        <v>24</v>
      </c>
      <c r="F1298" t="s">
        <v>24</v>
      </c>
      <c r="G1298" t="s">
        <v>37</v>
      </c>
      <c r="H1298" t="str">
        <f t="shared" si="60"/>
        <v>Yes</v>
      </c>
      <c r="I1298" t="s">
        <v>23</v>
      </c>
      <c r="J1298" t="s">
        <v>24</v>
      </c>
      <c r="K1298" t="s">
        <v>24</v>
      </c>
      <c r="L1298" t="s">
        <v>24</v>
      </c>
      <c r="M1298" t="s">
        <v>24</v>
      </c>
      <c r="N1298" t="s">
        <v>23</v>
      </c>
      <c r="O1298" t="s">
        <v>24</v>
      </c>
      <c r="P1298" s="31">
        <f t="shared" si="62"/>
        <v>3</v>
      </c>
      <c r="Q1298" t="s">
        <v>27</v>
      </c>
      <c r="R1298" t="s">
        <v>24</v>
      </c>
      <c r="S1298" t="s">
        <v>35</v>
      </c>
      <c r="T1298">
        <v>80.7</v>
      </c>
      <c r="U1298">
        <v>1614.2</v>
      </c>
      <c r="V1298" s="10">
        <v>20</v>
      </c>
      <c r="W1298" t="s">
        <v>24</v>
      </c>
      <c r="X1298" s="10">
        <f t="shared" si="61"/>
        <v>0</v>
      </c>
      <c r="Y1298" s="13"/>
    </row>
    <row r="1299" spans="1:25">
      <c r="A1299">
        <v>1298</v>
      </c>
      <c r="B1299" t="s">
        <v>22</v>
      </c>
      <c r="C1299">
        <v>0</v>
      </c>
      <c r="D1299" t="s">
        <v>24</v>
      </c>
      <c r="E1299" t="s">
        <v>24</v>
      </c>
      <c r="F1299" t="s">
        <v>23</v>
      </c>
      <c r="G1299" t="s">
        <v>37</v>
      </c>
      <c r="H1299" t="str">
        <f t="shared" si="60"/>
        <v>Yes</v>
      </c>
      <c r="I1299" t="s">
        <v>23</v>
      </c>
      <c r="J1299" t="s">
        <v>24</v>
      </c>
      <c r="K1299" t="s">
        <v>24</v>
      </c>
      <c r="L1299" t="s">
        <v>24</v>
      </c>
      <c r="M1299" t="s">
        <v>24</v>
      </c>
      <c r="N1299" t="s">
        <v>24</v>
      </c>
      <c r="O1299" t="s">
        <v>24</v>
      </c>
      <c r="P1299" s="31">
        <f t="shared" si="62"/>
        <v>2</v>
      </c>
      <c r="Q1299" t="s">
        <v>27</v>
      </c>
      <c r="R1299" t="s">
        <v>24</v>
      </c>
      <c r="S1299" t="s">
        <v>28</v>
      </c>
      <c r="T1299">
        <v>75.599999999999994</v>
      </c>
      <c r="U1299">
        <v>402.5</v>
      </c>
      <c r="V1299" s="10">
        <v>5</v>
      </c>
      <c r="W1299" t="s">
        <v>24</v>
      </c>
      <c r="X1299" s="10">
        <f t="shared" si="61"/>
        <v>0</v>
      </c>
      <c r="Y1299" s="13"/>
    </row>
    <row r="1300" spans="1:25">
      <c r="A1300">
        <v>1299</v>
      </c>
      <c r="B1300" t="s">
        <v>22</v>
      </c>
      <c r="C1300">
        <v>0</v>
      </c>
      <c r="D1300" t="s">
        <v>23</v>
      </c>
      <c r="E1300" t="s">
        <v>23</v>
      </c>
      <c r="F1300" t="s">
        <v>25</v>
      </c>
      <c r="G1300" t="s">
        <v>26</v>
      </c>
      <c r="H1300" t="str">
        <f t="shared" si="60"/>
        <v>Yes</v>
      </c>
      <c r="I1300" t="s">
        <v>24</v>
      </c>
      <c r="J1300" t="s">
        <v>23</v>
      </c>
      <c r="K1300" t="s">
        <v>23</v>
      </c>
      <c r="L1300" t="s">
        <v>23</v>
      </c>
      <c r="M1300" t="s">
        <v>24</v>
      </c>
      <c r="N1300" t="s">
        <v>23</v>
      </c>
      <c r="O1300" t="s">
        <v>23</v>
      </c>
      <c r="P1300" s="31">
        <f t="shared" si="62"/>
        <v>6</v>
      </c>
      <c r="Q1300" t="s">
        <v>31</v>
      </c>
      <c r="R1300" t="s">
        <v>24</v>
      </c>
      <c r="S1300" t="s">
        <v>28</v>
      </c>
      <c r="T1300">
        <v>57.6</v>
      </c>
      <c r="U1300">
        <v>1367.75</v>
      </c>
      <c r="V1300" s="10">
        <v>24</v>
      </c>
      <c r="W1300" t="s">
        <v>24</v>
      </c>
      <c r="X1300" s="10">
        <f t="shared" si="61"/>
        <v>0</v>
      </c>
      <c r="Y1300" s="13"/>
    </row>
    <row r="1301" spans="1:25">
      <c r="A1301">
        <v>1300</v>
      </c>
      <c r="B1301" t="s">
        <v>22</v>
      </c>
      <c r="C1301">
        <v>0</v>
      </c>
      <c r="D1301" t="s">
        <v>23</v>
      </c>
      <c r="E1301" t="s">
        <v>24</v>
      </c>
      <c r="F1301" t="s">
        <v>24</v>
      </c>
      <c r="G1301" t="s">
        <v>26</v>
      </c>
      <c r="H1301" t="str">
        <f t="shared" si="60"/>
        <v>Yes</v>
      </c>
      <c r="I1301" t="s">
        <v>23</v>
      </c>
      <c r="J1301" t="s">
        <v>24</v>
      </c>
      <c r="K1301" t="s">
        <v>24</v>
      </c>
      <c r="L1301" t="s">
        <v>24</v>
      </c>
      <c r="M1301" t="s">
        <v>24</v>
      </c>
      <c r="N1301" t="s">
        <v>24</v>
      </c>
      <c r="O1301" t="s">
        <v>24</v>
      </c>
      <c r="P1301" s="31">
        <f t="shared" si="62"/>
        <v>2</v>
      </c>
      <c r="Q1301" t="s">
        <v>27</v>
      </c>
      <c r="R1301" t="s">
        <v>23</v>
      </c>
      <c r="S1301" t="s">
        <v>28</v>
      </c>
      <c r="T1301">
        <v>44.05</v>
      </c>
      <c r="U1301">
        <v>483.7</v>
      </c>
      <c r="V1301" s="10">
        <v>11</v>
      </c>
      <c r="W1301" t="s">
        <v>23</v>
      </c>
      <c r="X1301" s="10">
        <f t="shared" si="61"/>
        <v>1</v>
      </c>
      <c r="Y1301" s="13"/>
    </row>
    <row r="1302" spans="1:25">
      <c r="A1302">
        <v>1301</v>
      </c>
      <c r="B1302" t="s">
        <v>30</v>
      </c>
      <c r="C1302">
        <v>0</v>
      </c>
      <c r="D1302" t="s">
        <v>23</v>
      </c>
      <c r="E1302" t="s">
        <v>24</v>
      </c>
      <c r="F1302" t="s">
        <v>23</v>
      </c>
      <c r="G1302" t="s">
        <v>37</v>
      </c>
      <c r="H1302" t="str">
        <f t="shared" si="60"/>
        <v>Yes</v>
      </c>
      <c r="I1302" t="s">
        <v>23</v>
      </c>
      <c r="J1302" t="s">
        <v>24</v>
      </c>
      <c r="K1302" t="s">
        <v>23</v>
      </c>
      <c r="L1302" t="s">
        <v>23</v>
      </c>
      <c r="M1302" t="s">
        <v>23</v>
      </c>
      <c r="N1302" t="s">
        <v>23</v>
      </c>
      <c r="O1302" t="s">
        <v>23</v>
      </c>
      <c r="P1302" s="31">
        <f t="shared" si="62"/>
        <v>7</v>
      </c>
      <c r="Q1302" t="s">
        <v>47</v>
      </c>
      <c r="R1302" t="s">
        <v>23</v>
      </c>
      <c r="S1302" t="s">
        <v>40</v>
      </c>
      <c r="T1302">
        <v>110.6</v>
      </c>
      <c r="U1302">
        <v>7962.2</v>
      </c>
      <c r="V1302" s="10">
        <v>72</v>
      </c>
      <c r="W1302" t="s">
        <v>24</v>
      </c>
      <c r="X1302" s="10">
        <f t="shared" si="61"/>
        <v>0</v>
      </c>
      <c r="Y1302" s="13"/>
    </row>
    <row r="1303" spans="1:25">
      <c r="A1303">
        <v>1302</v>
      </c>
      <c r="B1303" t="s">
        <v>22</v>
      </c>
      <c r="C1303">
        <v>0</v>
      </c>
      <c r="D1303" t="s">
        <v>23</v>
      </c>
      <c r="E1303" t="s">
        <v>23</v>
      </c>
      <c r="F1303" t="s">
        <v>24</v>
      </c>
      <c r="G1303" t="s">
        <v>26</v>
      </c>
      <c r="H1303" t="str">
        <f t="shared" si="60"/>
        <v>Yes</v>
      </c>
      <c r="I1303" t="s">
        <v>23</v>
      </c>
      <c r="J1303" t="s">
        <v>23</v>
      </c>
      <c r="K1303" t="s">
        <v>23</v>
      </c>
      <c r="L1303" t="s">
        <v>24</v>
      </c>
      <c r="M1303" t="s">
        <v>23</v>
      </c>
      <c r="N1303" t="s">
        <v>24</v>
      </c>
      <c r="O1303" t="s">
        <v>24</v>
      </c>
      <c r="P1303" s="31">
        <f t="shared" si="62"/>
        <v>5</v>
      </c>
      <c r="Q1303" t="s">
        <v>47</v>
      </c>
      <c r="R1303" t="s">
        <v>23</v>
      </c>
      <c r="S1303" t="s">
        <v>40</v>
      </c>
      <c r="T1303">
        <v>58.2</v>
      </c>
      <c r="U1303">
        <v>3810.8</v>
      </c>
      <c r="V1303" s="10">
        <v>66</v>
      </c>
      <c r="W1303" t="s">
        <v>24</v>
      </c>
      <c r="X1303" s="10">
        <f t="shared" si="61"/>
        <v>0</v>
      </c>
      <c r="Y1303" s="13"/>
    </row>
    <row r="1304" spans="1:25">
      <c r="A1304">
        <v>1303</v>
      </c>
      <c r="B1304" t="s">
        <v>22</v>
      </c>
      <c r="C1304">
        <v>0</v>
      </c>
      <c r="D1304" t="s">
        <v>23</v>
      </c>
      <c r="E1304" t="s">
        <v>23</v>
      </c>
      <c r="F1304" t="s">
        <v>24</v>
      </c>
      <c r="G1304" t="s">
        <v>26</v>
      </c>
      <c r="H1304" t="str">
        <f t="shared" si="60"/>
        <v>Yes</v>
      </c>
      <c r="I1304" t="s">
        <v>23</v>
      </c>
      <c r="J1304" t="s">
        <v>23</v>
      </c>
      <c r="K1304" t="s">
        <v>24</v>
      </c>
      <c r="L1304" t="s">
        <v>23</v>
      </c>
      <c r="M1304" t="s">
        <v>23</v>
      </c>
      <c r="N1304" t="s">
        <v>23</v>
      </c>
      <c r="O1304" t="s">
        <v>23</v>
      </c>
      <c r="P1304" s="31">
        <f t="shared" si="62"/>
        <v>7</v>
      </c>
      <c r="Q1304" t="s">
        <v>47</v>
      </c>
      <c r="R1304" t="s">
        <v>23</v>
      </c>
      <c r="S1304" t="s">
        <v>32</v>
      </c>
      <c r="T1304">
        <v>81</v>
      </c>
      <c r="U1304">
        <v>3533.6</v>
      </c>
      <c r="V1304" s="10">
        <v>45</v>
      </c>
      <c r="W1304" t="s">
        <v>24</v>
      </c>
      <c r="X1304" s="10">
        <f t="shared" si="61"/>
        <v>0</v>
      </c>
      <c r="Y1304" s="13"/>
    </row>
    <row r="1305" spans="1:25">
      <c r="A1305">
        <v>1304</v>
      </c>
      <c r="B1305" t="s">
        <v>22</v>
      </c>
      <c r="C1305">
        <v>0</v>
      </c>
      <c r="D1305" t="s">
        <v>23</v>
      </c>
      <c r="E1305" t="s">
        <v>23</v>
      </c>
      <c r="F1305" t="s">
        <v>24</v>
      </c>
      <c r="G1305" t="s">
        <v>24</v>
      </c>
      <c r="H1305" t="str">
        <f t="shared" si="60"/>
        <v>No</v>
      </c>
      <c r="I1305" t="s">
        <v>23</v>
      </c>
      <c r="J1305" t="s">
        <v>46</v>
      </c>
      <c r="K1305" t="s">
        <v>46</v>
      </c>
      <c r="L1305" t="s">
        <v>46</v>
      </c>
      <c r="M1305" t="s">
        <v>46</v>
      </c>
      <c r="N1305" t="s">
        <v>46</v>
      </c>
      <c r="O1305" t="s">
        <v>46</v>
      </c>
      <c r="P1305" s="31">
        <f t="shared" si="62"/>
        <v>1</v>
      </c>
      <c r="Q1305" t="s">
        <v>47</v>
      </c>
      <c r="R1305" t="s">
        <v>24</v>
      </c>
      <c r="S1305" t="s">
        <v>35</v>
      </c>
      <c r="T1305">
        <v>19.7</v>
      </c>
      <c r="U1305">
        <v>1396.9</v>
      </c>
      <c r="V1305" s="10">
        <v>69</v>
      </c>
      <c r="W1305" t="s">
        <v>24</v>
      </c>
      <c r="X1305" s="10">
        <f t="shared" si="61"/>
        <v>0</v>
      </c>
      <c r="Y1305" s="13"/>
    </row>
    <row r="1306" spans="1:25">
      <c r="A1306">
        <v>1305</v>
      </c>
      <c r="B1306" t="s">
        <v>30</v>
      </c>
      <c r="C1306">
        <v>1</v>
      </c>
      <c r="D1306" t="s">
        <v>23</v>
      </c>
      <c r="E1306" t="s">
        <v>24</v>
      </c>
      <c r="F1306" t="s">
        <v>23</v>
      </c>
      <c r="G1306" t="s">
        <v>37</v>
      </c>
      <c r="H1306" t="str">
        <f t="shared" si="60"/>
        <v>Yes</v>
      </c>
      <c r="I1306" t="s">
        <v>23</v>
      </c>
      <c r="J1306" t="s">
        <v>24</v>
      </c>
      <c r="K1306" t="s">
        <v>24</v>
      </c>
      <c r="L1306" t="s">
        <v>24</v>
      </c>
      <c r="M1306" t="s">
        <v>24</v>
      </c>
      <c r="N1306" t="s">
        <v>24</v>
      </c>
      <c r="O1306" t="s">
        <v>23</v>
      </c>
      <c r="P1306" s="31">
        <f t="shared" si="62"/>
        <v>3</v>
      </c>
      <c r="Q1306" t="s">
        <v>27</v>
      </c>
      <c r="R1306" t="s">
        <v>23</v>
      </c>
      <c r="S1306" t="s">
        <v>35</v>
      </c>
      <c r="T1306">
        <v>85.6</v>
      </c>
      <c r="U1306">
        <v>1345.55</v>
      </c>
      <c r="V1306" s="10">
        <v>15</v>
      </c>
      <c r="W1306" t="s">
        <v>23</v>
      </c>
      <c r="X1306" s="10">
        <f t="shared" si="61"/>
        <v>1</v>
      </c>
      <c r="Y1306" s="13"/>
    </row>
    <row r="1307" spans="1:25">
      <c r="A1307">
        <v>1306</v>
      </c>
      <c r="B1307" t="s">
        <v>22</v>
      </c>
      <c r="C1307">
        <v>0</v>
      </c>
      <c r="D1307" t="s">
        <v>24</v>
      </c>
      <c r="E1307" t="s">
        <v>24</v>
      </c>
      <c r="F1307" t="s">
        <v>24</v>
      </c>
      <c r="G1307" t="s">
        <v>26</v>
      </c>
      <c r="H1307" t="str">
        <f t="shared" si="60"/>
        <v>Yes</v>
      </c>
      <c r="I1307" t="s">
        <v>23</v>
      </c>
      <c r="J1307" t="s">
        <v>24</v>
      </c>
      <c r="K1307" t="s">
        <v>24</v>
      </c>
      <c r="L1307" t="s">
        <v>23</v>
      </c>
      <c r="M1307" t="s">
        <v>24</v>
      </c>
      <c r="N1307" t="s">
        <v>23</v>
      </c>
      <c r="O1307" t="s">
        <v>24</v>
      </c>
      <c r="P1307" s="31">
        <f t="shared" si="62"/>
        <v>4</v>
      </c>
      <c r="Q1307" t="s">
        <v>27</v>
      </c>
      <c r="R1307" t="s">
        <v>23</v>
      </c>
      <c r="S1307" t="s">
        <v>35</v>
      </c>
      <c r="T1307">
        <v>59.55</v>
      </c>
      <c r="U1307">
        <v>1646.45</v>
      </c>
      <c r="V1307" s="10">
        <v>28</v>
      </c>
      <c r="W1307" t="s">
        <v>24</v>
      </c>
      <c r="X1307" s="10">
        <f t="shared" si="61"/>
        <v>0</v>
      </c>
      <c r="Y1307" s="13"/>
    </row>
    <row r="1308" spans="1:25">
      <c r="A1308">
        <v>1307</v>
      </c>
      <c r="B1308" t="s">
        <v>22</v>
      </c>
      <c r="C1308">
        <v>0</v>
      </c>
      <c r="D1308" t="s">
        <v>24</v>
      </c>
      <c r="E1308" t="s">
        <v>24</v>
      </c>
      <c r="F1308" t="s">
        <v>23</v>
      </c>
      <c r="G1308" t="s">
        <v>37</v>
      </c>
      <c r="H1308" t="str">
        <f t="shared" si="60"/>
        <v>Yes</v>
      </c>
      <c r="I1308" t="s">
        <v>23</v>
      </c>
      <c r="J1308" t="s">
        <v>23</v>
      </c>
      <c r="K1308" t="s">
        <v>23</v>
      </c>
      <c r="L1308" t="s">
        <v>23</v>
      </c>
      <c r="M1308" t="s">
        <v>23</v>
      </c>
      <c r="N1308" t="s">
        <v>23</v>
      </c>
      <c r="O1308" t="s">
        <v>23</v>
      </c>
      <c r="P1308" s="31">
        <f t="shared" si="62"/>
        <v>8</v>
      </c>
      <c r="Q1308" t="s">
        <v>31</v>
      </c>
      <c r="R1308" t="s">
        <v>24</v>
      </c>
      <c r="S1308" t="s">
        <v>40</v>
      </c>
      <c r="T1308">
        <v>115.55</v>
      </c>
      <c r="U1308">
        <v>8127.6</v>
      </c>
      <c r="V1308" s="10">
        <v>70</v>
      </c>
      <c r="W1308" t="s">
        <v>23</v>
      </c>
      <c r="X1308" s="10">
        <f t="shared" si="61"/>
        <v>1</v>
      </c>
      <c r="Y1308" s="13"/>
    </row>
    <row r="1309" spans="1:25">
      <c r="A1309">
        <v>1308</v>
      </c>
      <c r="B1309" t="s">
        <v>22</v>
      </c>
      <c r="C1309">
        <v>0</v>
      </c>
      <c r="D1309" t="s">
        <v>24</v>
      </c>
      <c r="E1309" t="s">
        <v>24</v>
      </c>
      <c r="F1309" t="s">
        <v>24</v>
      </c>
      <c r="G1309" t="s">
        <v>26</v>
      </c>
      <c r="H1309" t="str">
        <f t="shared" si="60"/>
        <v>Yes</v>
      </c>
      <c r="I1309" t="s">
        <v>23</v>
      </c>
      <c r="J1309" t="s">
        <v>23</v>
      </c>
      <c r="K1309" t="s">
        <v>23</v>
      </c>
      <c r="L1309" t="s">
        <v>23</v>
      </c>
      <c r="M1309" t="s">
        <v>23</v>
      </c>
      <c r="N1309" t="s">
        <v>24</v>
      </c>
      <c r="O1309" t="s">
        <v>23</v>
      </c>
      <c r="P1309" s="31">
        <f t="shared" si="62"/>
        <v>7</v>
      </c>
      <c r="Q1309" t="s">
        <v>31</v>
      </c>
      <c r="R1309" t="s">
        <v>23</v>
      </c>
      <c r="S1309" t="s">
        <v>32</v>
      </c>
      <c r="T1309">
        <v>75.55</v>
      </c>
      <c r="U1309">
        <v>2680.15</v>
      </c>
      <c r="V1309" s="10">
        <v>36</v>
      </c>
      <c r="W1309" t="s">
        <v>24</v>
      </c>
      <c r="X1309" s="10">
        <f t="shared" si="61"/>
        <v>0</v>
      </c>
      <c r="Y1309" s="13"/>
    </row>
    <row r="1310" spans="1:25">
      <c r="A1310">
        <v>1309</v>
      </c>
      <c r="B1310" t="s">
        <v>30</v>
      </c>
      <c r="C1310">
        <v>1</v>
      </c>
      <c r="D1310" t="s">
        <v>24</v>
      </c>
      <c r="E1310" t="s">
        <v>24</v>
      </c>
      <c r="F1310" t="s">
        <v>23</v>
      </c>
      <c r="G1310" t="s">
        <v>37</v>
      </c>
      <c r="H1310" t="str">
        <f t="shared" si="60"/>
        <v>Yes</v>
      </c>
      <c r="I1310" t="s">
        <v>23</v>
      </c>
      <c r="J1310" t="s">
        <v>24</v>
      </c>
      <c r="K1310" t="s">
        <v>24</v>
      </c>
      <c r="L1310" t="s">
        <v>24</v>
      </c>
      <c r="M1310" t="s">
        <v>24</v>
      </c>
      <c r="N1310" t="s">
        <v>23</v>
      </c>
      <c r="O1310" t="s">
        <v>24</v>
      </c>
      <c r="P1310" s="31">
        <f t="shared" si="62"/>
        <v>3</v>
      </c>
      <c r="Q1310" t="s">
        <v>27</v>
      </c>
      <c r="R1310" t="s">
        <v>23</v>
      </c>
      <c r="S1310" t="s">
        <v>28</v>
      </c>
      <c r="T1310">
        <v>86.6</v>
      </c>
      <c r="U1310">
        <v>1281</v>
      </c>
      <c r="V1310" s="10">
        <v>16</v>
      </c>
      <c r="W1310" t="s">
        <v>23</v>
      </c>
      <c r="X1310" s="10">
        <f t="shared" si="61"/>
        <v>1</v>
      </c>
      <c r="Y1310" s="13"/>
    </row>
    <row r="1311" spans="1:25">
      <c r="A1311">
        <v>1310</v>
      </c>
      <c r="B1311" t="s">
        <v>22</v>
      </c>
      <c r="C1311">
        <v>0</v>
      </c>
      <c r="D1311" t="s">
        <v>24</v>
      </c>
      <c r="E1311" t="s">
        <v>24</v>
      </c>
      <c r="F1311" t="s">
        <v>23</v>
      </c>
      <c r="G1311" t="s">
        <v>37</v>
      </c>
      <c r="H1311" t="str">
        <f t="shared" si="60"/>
        <v>Yes</v>
      </c>
      <c r="I1311" t="s">
        <v>23</v>
      </c>
      <c r="J1311" t="s">
        <v>24</v>
      </c>
      <c r="K1311" t="s">
        <v>24</v>
      </c>
      <c r="L1311" t="s">
        <v>24</v>
      </c>
      <c r="M1311" t="s">
        <v>24</v>
      </c>
      <c r="N1311" t="s">
        <v>23</v>
      </c>
      <c r="O1311" t="s">
        <v>24</v>
      </c>
      <c r="P1311" s="31">
        <f t="shared" si="62"/>
        <v>3</v>
      </c>
      <c r="Q1311" t="s">
        <v>27</v>
      </c>
      <c r="R1311" t="s">
        <v>23</v>
      </c>
      <c r="S1311" t="s">
        <v>28</v>
      </c>
      <c r="T1311">
        <v>85.2</v>
      </c>
      <c r="U1311">
        <v>1553.9</v>
      </c>
      <c r="V1311" s="10">
        <v>18</v>
      </c>
      <c r="W1311" t="s">
        <v>23</v>
      </c>
      <c r="X1311" s="10">
        <f t="shared" si="61"/>
        <v>1</v>
      </c>
      <c r="Y1311" s="13"/>
    </row>
    <row r="1312" spans="1:25">
      <c r="A1312">
        <v>1311</v>
      </c>
      <c r="B1312" t="s">
        <v>22</v>
      </c>
      <c r="C1312">
        <v>0</v>
      </c>
      <c r="D1312" t="s">
        <v>23</v>
      </c>
      <c r="E1312" t="s">
        <v>24</v>
      </c>
      <c r="F1312" t="s">
        <v>23</v>
      </c>
      <c r="G1312" t="s">
        <v>37</v>
      </c>
      <c r="H1312" t="str">
        <f t="shared" si="60"/>
        <v>Yes</v>
      </c>
      <c r="I1312" t="s">
        <v>23</v>
      </c>
      <c r="J1312" t="s">
        <v>24</v>
      </c>
      <c r="K1312" t="s">
        <v>24</v>
      </c>
      <c r="L1312" t="s">
        <v>24</v>
      </c>
      <c r="M1312" t="s">
        <v>24</v>
      </c>
      <c r="N1312" t="s">
        <v>23</v>
      </c>
      <c r="O1312" t="s">
        <v>23</v>
      </c>
      <c r="P1312" s="31">
        <f t="shared" si="62"/>
        <v>4</v>
      </c>
      <c r="Q1312" t="s">
        <v>27</v>
      </c>
      <c r="R1312" t="s">
        <v>23</v>
      </c>
      <c r="S1312" t="s">
        <v>28</v>
      </c>
      <c r="T1312">
        <v>97.65</v>
      </c>
      <c r="U1312">
        <v>3207.55</v>
      </c>
      <c r="V1312" s="10">
        <v>34</v>
      </c>
      <c r="W1312" t="s">
        <v>23</v>
      </c>
      <c r="X1312" s="10">
        <f t="shared" si="61"/>
        <v>1</v>
      </c>
      <c r="Y1312" s="13"/>
    </row>
    <row r="1313" spans="1:25">
      <c r="A1313">
        <v>1312</v>
      </c>
      <c r="B1313" t="s">
        <v>30</v>
      </c>
      <c r="C1313">
        <v>0</v>
      </c>
      <c r="D1313" t="s">
        <v>23</v>
      </c>
      <c r="E1313" t="s">
        <v>23</v>
      </c>
      <c r="F1313" t="s">
        <v>25</v>
      </c>
      <c r="G1313" t="s">
        <v>26</v>
      </c>
      <c r="H1313" t="str">
        <f t="shared" si="60"/>
        <v>Yes</v>
      </c>
      <c r="I1313" t="s">
        <v>24</v>
      </c>
      <c r="J1313" t="s">
        <v>24</v>
      </c>
      <c r="K1313" t="s">
        <v>23</v>
      </c>
      <c r="L1313" t="s">
        <v>23</v>
      </c>
      <c r="M1313" t="s">
        <v>24</v>
      </c>
      <c r="N1313" t="s">
        <v>24</v>
      </c>
      <c r="O1313" t="s">
        <v>23</v>
      </c>
      <c r="P1313" s="31">
        <f t="shared" si="62"/>
        <v>4</v>
      </c>
      <c r="Q1313" t="s">
        <v>31</v>
      </c>
      <c r="R1313" t="s">
        <v>23</v>
      </c>
      <c r="S1313" t="s">
        <v>40</v>
      </c>
      <c r="T1313">
        <v>45.1</v>
      </c>
      <c r="U1313">
        <v>2049.0500000000002</v>
      </c>
      <c r="V1313" s="10">
        <v>42</v>
      </c>
      <c r="W1313" t="s">
        <v>24</v>
      </c>
      <c r="X1313" s="10">
        <f t="shared" si="61"/>
        <v>0</v>
      </c>
      <c r="Y1313" s="13"/>
    </row>
    <row r="1314" spans="1:25">
      <c r="A1314">
        <v>1313</v>
      </c>
      <c r="B1314" t="s">
        <v>30</v>
      </c>
      <c r="C1314">
        <v>0</v>
      </c>
      <c r="D1314" t="s">
        <v>24</v>
      </c>
      <c r="E1314" t="s">
        <v>24</v>
      </c>
      <c r="F1314" t="s">
        <v>23</v>
      </c>
      <c r="G1314" t="s">
        <v>26</v>
      </c>
      <c r="H1314" t="str">
        <f t="shared" si="60"/>
        <v>Yes</v>
      </c>
      <c r="I1314" t="s">
        <v>23</v>
      </c>
      <c r="J1314" t="s">
        <v>23</v>
      </c>
      <c r="K1314" t="s">
        <v>24</v>
      </c>
      <c r="L1314" t="s">
        <v>24</v>
      </c>
      <c r="M1314" t="s">
        <v>23</v>
      </c>
      <c r="N1314" t="s">
        <v>24</v>
      </c>
      <c r="O1314" t="s">
        <v>23</v>
      </c>
      <c r="P1314" s="31">
        <f t="shared" si="62"/>
        <v>5</v>
      </c>
      <c r="Q1314" t="s">
        <v>31</v>
      </c>
      <c r="R1314" t="s">
        <v>23</v>
      </c>
      <c r="S1314" t="s">
        <v>35</v>
      </c>
      <c r="T1314">
        <v>70.95</v>
      </c>
      <c r="U1314">
        <v>3629.2</v>
      </c>
      <c r="V1314" s="10">
        <v>48</v>
      </c>
      <c r="W1314" t="s">
        <v>24</v>
      </c>
      <c r="X1314" s="10">
        <f t="shared" si="61"/>
        <v>0</v>
      </c>
      <c r="Y1314" s="13"/>
    </row>
    <row r="1315" spans="1:25">
      <c r="A1315">
        <v>1314</v>
      </c>
      <c r="B1315" t="s">
        <v>30</v>
      </c>
      <c r="C1315">
        <v>0</v>
      </c>
      <c r="D1315" t="s">
        <v>23</v>
      </c>
      <c r="E1315" t="s">
        <v>24</v>
      </c>
      <c r="F1315" t="s">
        <v>23</v>
      </c>
      <c r="G1315" t="s">
        <v>37</v>
      </c>
      <c r="H1315" t="str">
        <f t="shared" si="60"/>
        <v>Yes</v>
      </c>
      <c r="I1315" t="s">
        <v>23</v>
      </c>
      <c r="J1315" t="s">
        <v>24</v>
      </c>
      <c r="K1315" t="s">
        <v>23</v>
      </c>
      <c r="L1315" t="s">
        <v>23</v>
      </c>
      <c r="M1315" t="s">
        <v>23</v>
      </c>
      <c r="N1315" t="s">
        <v>23</v>
      </c>
      <c r="O1315" t="s">
        <v>23</v>
      </c>
      <c r="P1315" s="31">
        <f t="shared" si="62"/>
        <v>7</v>
      </c>
      <c r="Q1315" t="s">
        <v>27</v>
      </c>
      <c r="R1315" t="s">
        <v>23</v>
      </c>
      <c r="S1315" t="s">
        <v>28</v>
      </c>
      <c r="T1315">
        <v>109.55</v>
      </c>
      <c r="U1315">
        <v>5124.55</v>
      </c>
      <c r="V1315" s="10">
        <v>47</v>
      </c>
      <c r="W1315" t="s">
        <v>23</v>
      </c>
      <c r="X1315" s="10">
        <f t="shared" si="61"/>
        <v>1</v>
      </c>
      <c r="Y1315" s="13"/>
    </row>
    <row r="1316" spans="1:25">
      <c r="A1316">
        <v>1315</v>
      </c>
      <c r="B1316" t="s">
        <v>22</v>
      </c>
      <c r="C1316">
        <v>0</v>
      </c>
      <c r="D1316" t="s">
        <v>23</v>
      </c>
      <c r="E1316" t="s">
        <v>23</v>
      </c>
      <c r="F1316" t="s">
        <v>23</v>
      </c>
      <c r="G1316" t="s">
        <v>37</v>
      </c>
      <c r="H1316" t="str">
        <f t="shared" si="60"/>
        <v>Yes</v>
      </c>
      <c r="I1316" t="s">
        <v>23</v>
      </c>
      <c r="J1316" t="s">
        <v>24</v>
      </c>
      <c r="K1316" t="s">
        <v>23</v>
      </c>
      <c r="L1316" t="s">
        <v>23</v>
      </c>
      <c r="M1316" t="s">
        <v>23</v>
      </c>
      <c r="N1316" t="s">
        <v>24</v>
      </c>
      <c r="O1316" t="s">
        <v>24</v>
      </c>
      <c r="P1316" s="31">
        <f t="shared" si="62"/>
        <v>5</v>
      </c>
      <c r="Q1316" t="s">
        <v>31</v>
      </c>
      <c r="R1316" t="s">
        <v>23</v>
      </c>
      <c r="S1316" t="s">
        <v>28</v>
      </c>
      <c r="T1316">
        <v>89.55</v>
      </c>
      <c r="U1316">
        <v>3474.45</v>
      </c>
      <c r="V1316" s="10">
        <v>39</v>
      </c>
      <c r="W1316" t="s">
        <v>23</v>
      </c>
      <c r="X1316" s="10">
        <f t="shared" si="61"/>
        <v>1</v>
      </c>
      <c r="Y1316" s="13"/>
    </row>
    <row r="1317" spans="1:25">
      <c r="A1317">
        <v>1316</v>
      </c>
      <c r="B1317" t="s">
        <v>22</v>
      </c>
      <c r="C1317">
        <v>0</v>
      </c>
      <c r="D1317" t="s">
        <v>23</v>
      </c>
      <c r="E1317" t="s">
        <v>23</v>
      </c>
      <c r="F1317" t="s">
        <v>24</v>
      </c>
      <c r="G1317" t="s">
        <v>24</v>
      </c>
      <c r="H1317" t="str">
        <f t="shared" si="60"/>
        <v>No</v>
      </c>
      <c r="I1317" t="s">
        <v>23</v>
      </c>
      <c r="J1317" t="s">
        <v>46</v>
      </c>
      <c r="K1317" t="s">
        <v>46</v>
      </c>
      <c r="L1317" t="s">
        <v>46</v>
      </c>
      <c r="M1317" t="s">
        <v>46</v>
      </c>
      <c r="N1317" t="s">
        <v>46</v>
      </c>
      <c r="O1317" t="s">
        <v>46</v>
      </c>
      <c r="P1317" s="31">
        <f t="shared" si="62"/>
        <v>1</v>
      </c>
      <c r="Q1317" t="s">
        <v>47</v>
      </c>
      <c r="R1317" t="s">
        <v>24</v>
      </c>
      <c r="S1317" t="s">
        <v>40</v>
      </c>
      <c r="T1317">
        <v>20.9</v>
      </c>
      <c r="U1317">
        <v>202.3</v>
      </c>
      <c r="V1317" s="10">
        <v>11</v>
      </c>
      <c r="W1317" t="s">
        <v>24</v>
      </c>
      <c r="X1317" s="10">
        <f t="shared" si="61"/>
        <v>0</v>
      </c>
      <c r="Y1317" s="13"/>
    </row>
    <row r="1318" spans="1:25">
      <c r="A1318">
        <v>1317</v>
      </c>
      <c r="B1318" t="s">
        <v>30</v>
      </c>
      <c r="C1318">
        <v>0</v>
      </c>
      <c r="D1318" t="s">
        <v>24</v>
      </c>
      <c r="E1318" t="s">
        <v>24</v>
      </c>
      <c r="F1318" t="s">
        <v>24</v>
      </c>
      <c r="G1318" t="s">
        <v>24</v>
      </c>
      <c r="H1318" t="str">
        <f t="shared" si="60"/>
        <v>No</v>
      </c>
      <c r="I1318" t="s">
        <v>23</v>
      </c>
      <c r="J1318" t="s">
        <v>46</v>
      </c>
      <c r="K1318" t="s">
        <v>46</v>
      </c>
      <c r="L1318" t="s">
        <v>46</v>
      </c>
      <c r="M1318" t="s">
        <v>46</v>
      </c>
      <c r="N1318" t="s">
        <v>46</v>
      </c>
      <c r="O1318" t="s">
        <v>46</v>
      </c>
      <c r="P1318" s="31">
        <f t="shared" si="62"/>
        <v>1</v>
      </c>
      <c r="Q1318" t="s">
        <v>27</v>
      </c>
      <c r="R1318" t="s">
        <v>23</v>
      </c>
      <c r="S1318" t="s">
        <v>32</v>
      </c>
      <c r="T1318">
        <v>19.95</v>
      </c>
      <c r="U1318">
        <v>147.5</v>
      </c>
      <c r="V1318" s="10">
        <v>7</v>
      </c>
      <c r="W1318" t="s">
        <v>24</v>
      </c>
      <c r="X1318" s="10">
        <f t="shared" si="61"/>
        <v>0</v>
      </c>
      <c r="Y1318" s="13"/>
    </row>
    <row r="1319" spans="1:25">
      <c r="A1319">
        <v>1318</v>
      </c>
      <c r="B1319" t="s">
        <v>22</v>
      </c>
      <c r="C1319">
        <v>0</v>
      </c>
      <c r="D1319" t="s">
        <v>24</v>
      </c>
      <c r="E1319" t="s">
        <v>24</v>
      </c>
      <c r="F1319" t="s">
        <v>23</v>
      </c>
      <c r="G1319" t="s">
        <v>24</v>
      </c>
      <c r="H1319" t="str">
        <f t="shared" si="60"/>
        <v>No</v>
      </c>
      <c r="I1319" t="s">
        <v>23</v>
      </c>
      <c r="J1319" t="s">
        <v>46</v>
      </c>
      <c r="K1319" t="s">
        <v>46</v>
      </c>
      <c r="L1319" t="s">
        <v>46</v>
      </c>
      <c r="M1319" t="s">
        <v>46</v>
      </c>
      <c r="N1319" t="s">
        <v>46</v>
      </c>
      <c r="O1319" t="s">
        <v>46</v>
      </c>
      <c r="P1319" s="31">
        <f t="shared" si="62"/>
        <v>1</v>
      </c>
      <c r="Q1319" t="s">
        <v>27</v>
      </c>
      <c r="R1319" t="s">
        <v>24</v>
      </c>
      <c r="S1319" t="s">
        <v>32</v>
      </c>
      <c r="T1319">
        <v>24.6</v>
      </c>
      <c r="U1319">
        <v>86.35</v>
      </c>
      <c r="V1319" s="10">
        <v>3</v>
      </c>
      <c r="W1319" t="s">
        <v>24</v>
      </c>
      <c r="X1319" s="10">
        <f t="shared" si="61"/>
        <v>0</v>
      </c>
      <c r="Y1319" s="13"/>
    </row>
    <row r="1320" spans="1:25">
      <c r="A1320">
        <v>1319</v>
      </c>
      <c r="B1320" t="s">
        <v>30</v>
      </c>
      <c r="C1320">
        <v>0</v>
      </c>
      <c r="D1320" t="s">
        <v>24</v>
      </c>
      <c r="E1320" t="s">
        <v>24</v>
      </c>
      <c r="F1320" t="s">
        <v>24</v>
      </c>
      <c r="G1320" t="s">
        <v>26</v>
      </c>
      <c r="H1320" t="str">
        <f t="shared" si="60"/>
        <v>Yes</v>
      </c>
      <c r="I1320" t="s">
        <v>23</v>
      </c>
      <c r="J1320" t="s">
        <v>23</v>
      </c>
      <c r="K1320" t="s">
        <v>24</v>
      </c>
      <c r="L1320" t="s">
        <v>23</v>
      </c>
      <c r="M1320" t="s">
        <v>24</v>
      </c>
      <c r="N1320" t="s">
        <v>24</v>
      </c>
      <c r="O1320" t="s">
        <v>23</v>
      </c>
      <c r="P1320" s="31">
        <f t="shared" si="62"/>
        <v>5</v>
      </c>
      <c r="Q1320" t="s">
        <v>27</v>
      </c>
      <c r="R1320" t="s">
        <v>23</v>
      </c>
      <c r="S1320" t="s">
        <v>28</v>
      </c>
      <c r="T1320">
        <v>66.7</v>
      </c>
      <c r="U1320">
        <v>579</v>
      </c>
      <c r="V1320" s="10">
        <v>8</v>
      </c>
      <c r="W1320" t="s">
        <v>24</v>
      </c>
      <c r="X1320" s="10">
        <f t="shared" si="61"/>
        <v>0</v>
      </c>
      <c r="Y1320" s="13"/>
    </row>
    <row r="1321" spans="1:25">
      <c r="A1321">
        <v>1320</v>
      </c>
      <c r="B1321" t="s">
        <v>30</v>
      </c>
      <c r="C1321">
        <v>0</v>
      </c>
      <c r="D1321" t="s">
        <v>24</v>
      </c>
      <c r="E1321" t="s">
        <v>23</v>
      </c>
      <c r="F1321" t="s">
        <v>24</v>
      </c>
      <c r="G1321" t="s">
        <v>24</v>
      </c>
      <c r="H1321" t="str">
        <f t="shared" si="60"/>
        <v>No</v>
      </c>
      <c r="I1321" t="s">
        <v>23</v>
      </c>
      <c r="J1321" t="s">
        <v>46</v>
      </c>
      <c r="K1321" t="s">
        <v>46</v>
      </c>
      <c r="L1321" t="s">
        <v>46</v>
      </c>
      <c r="M1321" t="s">
        <v>46</v>
      </c>
      <c r="N1321" t="s">
        <v>46</v>
      </c>
      <c r="O1321" t="s">
        <v>46</v>
      </c>
      <c r="P1321" s="31">
        <f t="shared" si="62"/>
        <v>1</v>
      </c>
      <c r="Q1321" t="s">
        <v>27</v>
      </c>
      <c r="R1321" t="s">
        <v>23</v>
      </c>
      <c r="S1321" t="s">
        <v>32</v>
      </c>
      <c r="T1321">
        <v>19.45</v>
      </c>
      <c r="U1321">
        <v>19.45</v>
      </c>
      <c r="V1321" s="10">
        <v>1</v>
      </c>
      <c r="W1321" t="s">
        <v>23</v>
      </c>
      <c r="X1321" s="10">
        <f t="shared" si="61"/>
        <v>1</v>
      </c>
      <c r="Y1321" s="13"/>
    </row>
    <row r="1322" spans="1:25">
      <c r="A1322">
        <v>1321</v>
      </c>
      <c r="B1322" t="s">
        <v>30</v>
      </c>
      <c r="C1322">
        <v>0</v>
      </c>
      <c r="D1322" t="s">
        <v>23</v>
      </c>
      <c r="E1322" t="s">
        <v>23</v>
      </c>
      <c r="F1322" t="s">
        <v>24</v>
      </c>
      <c r="G1322" t="s">
        <v>37</v>
      </c>
      <c r="H1322" t="str">
        <f t="shared" si="60"/>
        <v>Yes</v>
      </c>
      <c r="I1322" t="s">
        <v>23</v>
      </c>
      <c r="J1322" t="s">
        <v>23</v>
      </c>
      <c r="K1322" t="s">
        <v>23</v>
      </c>
      <c r="L1322" t="s">
        <v>23</v>
      </c>
      <c r="M1322" t="s">
        <v>24</v>
      </c>
      <c r="N1322" t="s">
        <v>24</v>
      </c>
      <c r="O1322" t="s">
        <v>23</v>
      </c>
      <c r="P1322" s="31">
        <f t="shared" si="62"/>
        <v>6</v>
      </c>
      <c r="Q1322" t="s">
        <v>31</v>
      </c>
      <c r="R1322" t="s">
        <v>24</v>
      </c>
      <c r="S1322" t="s">
        <v>32</v>
      </c>
      <c r="T1322">
        <v>94.8</v>
      </c>
      <c r="U1322">
        <v>3131.55</v>
      </c>
      <c r="V1322" s="10">
        <v>32</v>
      </c>
      <c r="W1322" t="s">
        <v>24</v>
      </c>
      <c r="X1322" s="10">
        <f t="shared" si="61"/>
        <v>0</v>
      </c>
      <c r="Y1322" s="13"/>
    </row>
    <row r="1323" spans="1:25">
      <c r="A1323">
        <v>1322</v>
      </c>
      <c r="B1323" t="s">
        <v>30</v>
      </c>
      <c r="C1323">
        <v>0</v>
      </c>
      <c r="D1323" t="s">
        <v>23</v>
      </c>
      <c r="E1323" t="s">
        <v>23</v>
      </c>
      <c r="F1323" t="s">
        <v>24</v>
      </c>
      <c r="G1323" t="s">
        <v>26</v>
      </c>
      <c r="H1323" t="str">
        <f t="shared" si="60"/>
        <v>Yes</v>
      </c>
      <c r="I1323" t="s">
        <v>23</v>
      </c>
      <c r="J1323" t="s">
        <v>23</v>
      </c>
      <c r="K1323" t="s">
        <v>23</v>
      </c>
      <c r="L1323" t="s">
        <v>23</v>
      </c>
      <c r="M1323" t="s">
        <v>23</v>
      </c>
      <c r="N1323" t="s">
        <v>24</v>
      </c>
      <c r="O1323" t="s">
        <v>24</v>
      </c>
      <c r="P1323" s="31">
        <f t="shared" si="62"/>
        <v>6</v>
      </c>
      <c r="Q1323" t="s">
        <v>31</v>
      </c>
      <c r="R1323" t="s">
        <v>23</v>
      </c>
      <c r="S1323" t="s">
        <v>35</v>
      </c>
      <c r="T1323">
        <v>65.849999999999994</v>
      </c>
      <c r="U1323">
        <v>3928.3</v>
      </c>
      <c r="V1323" s="10">
        <v>60</v>
      </c>
      <c r="W1323" t="s">
        <v>24</v>
      </c>
      <c r="X1323" s="10">
        <f t="shared" si="61"/>
        <v>0</v>
      </c>
      <c r="Y1323" s="13"/>
    </row>
    <row r="1324" spans="1:25">
      <c r="A1324">
        <v>1323</v>
      </c>
      <c r="B1324" t="s">
        <v>22</v>
      </c>
      <c r="C1324">
        <v>0</v>
      </c>
      <c r="D1324" t="s">
        <v>23</v>
      </c>
      <c r="E1324" t="s">
        <v>24</v>
      </c>
      <c r="F1324" t="s">
        <v>24</v>
      </c>
      <c r="G1324" t="s">
        <v>24</v>
      </c>
      <c r="H1324" t="str">
        <f t="shared" si="60"/>
        <v>No</v>
      </c>
      <c r="I1324" t="s">
        <v>23</v>
      </c>
      <c r="J1324" t="s">
        <v>46</v>
      </c>
      <c r="K1324" t="s">
        <v>46</v>
      </c>
      <c r="L1324" t="s">
        <v>46</v>
      </c>
      <c r="M1324" t="s">
        <v>46</v>
      </c>
      <c r="N1324" t="s">
        <v>46</v>
      </c>
      <c r="O1324" t="s">
        <v>46</v>
      </c>
      <c r="P1324" s="31">
        <f t="shared" si="62"/>
        <v>1</v>
      </c>
      <c r="Q1324" t="s">
        <v>27</v>
      </c>
      <c r="R1324" t="s">
        <v>23</v>
      </c>
      <c r="S1324" t="s">
        <v>35</v>
      </c>
      <c r="T1324">
        <v>19.95</v>
      </c>
      <c r="U1324">
        <v>187.75</v>
      </c>
      <c r="V1324" s="10">
        <v>10</v>
      </c>
      <c r="W1324" t="s">
        <v>24</v>
      </c>
      <c r="X1324" s="10">
        <f t="shared" si="61"/>
        <v>0</v>
      </c>
      <c r="Y1324" s="13"/>
    </row>
    <row r="1325" spans="1:25">
      <c r="A1325">
        <v>1324</v>
      </c>
      <c r="B1325" t="s">
        <v>22</v>
      </c>
      <c r="C1325">
        <v>0</v>
      </c>
      <c r="D1325" t="s">
        <v>23</v>
      </c>
      <c r="E1325" t="s">
        <v>24</v>
      </c>
      <c r="F1325" t="s">
        <v>23</v>
      </c>
      <c r="G1325" t="s">
        <v>24</v>
      </c>
      <c r="H1325" t="str">
        <f t="shared" si="60"/>
        <v>No</v>
      </c>
      <c r="I1325" t="s">
        <v>23</v>
      </c>
      <c r="J1325" t="s">
        <v>46</v>
      </c>
      <c r="K1325" t="s">
        <v>46</v>
      </c>
      <c r="L1325" t="s">
        <v>46</v>
      </c>
      <c r="M1325" t="s">
        <v>46</v>
      </c>
      <c r="N1325" t="s">
        <v>46</v>
      </c>
      <c r="O1325" t="s">
        <v>46</v>
      </c>
      <c r="P1325" s="31">
        <f t="shared" si="62"/>
        <v>1</v>
      </c>
      <c r="Q1325" t="s">
        <v>47</v>
      </c>
      <c r="R1325" t="s">
        <v>23</v>
      </c>
      <c r="S1325" t="s">
        <v>35</v>
      </c>
      <c r="T1325">
        <v>24.65</v>
      </c>
      <c r="U1325">
        <v>1710.15</v>
      </c>
      <c r="V1325" s="10">
        <v>71</v>
      </c>
      <c r="W1325" t="s">
        <v>24</v>
      </c>
      <c r="X1325" s="10">
        <f t="shared" si="61"/>
        <v>0</v>
      </c>
      <c r="Y1325" s="13"/>
    </row>
    <row r="1326" spans="1:25">
      <c r="A1326">
        <v>1325</v>
      </c>
      <c r="B1326" t="s">
        <v>22</v>
      </c>
      <c r="C1326">
        <v>0</v>
      </c>
      <c r="D1326" t="s">
        <v>23</v>
      </c>
      <c r="E1326" t="s">
        <v>23</v>
      </c>
      <c r="F1326" t="s">
        <v>24</v>
      </c>
      <c r="G1326" t="s">
        <v>24</v>
      </c>
      <c r="H1326" t="str">
        <f t="shared" si="60"/>
        <v>No</v>
      </c>
      <c r="I1326" t="s">
        <v>23</v>
      </c>
      <c r="J1326" t="s">
        <v>46</v>
      </c>
      <c r="K1326" t="s">
        <v>46</v>
      </c>
      <c r="L1326" t="s">
        <v>46</v>
      </c>
      <c r="M1326" t="s">
        <v>46</v>
      </c>
      <c r="N1326" t="s">
        <v>46</v>
      </c>
      <c r="O1326" t="s">
        <v>46</v>
      </c>
      <c r="P1326" s="31">
        <f t="shared" si="62"/>
        <v>1</v>
      </c>
      <c r="Q1326" t="s">
        <v>27</v>
      </c>
      <c r="R1326" t="s">
        <v>24</v>
      </c>
      <c r="S1326" t="s">
        <v>32</v>
      </c>
      <c r="T1326">
        <v>20.350000000000001</v>
      </c>
      <c r="U1326">
        <v>76.349999999999994</v>
      </c>
      <c r="V1326" s="10">
        <v>4</v>
      </c>
      <c r="W1326" t="s">
        <v>23</v>
      </c>
      <c r="X1326" s="10">
        <f t="shared" si="61"/>
        <v>1</v>
      </c>
      <c r="Y1326" s="13"/>
    </row>
    <row r="1327" spans="1:25">
      <c r="A1327">
        <v>1326</v>
      </c>
      <c r="B1327" t="s">
        <v>22</v>
      </c>
      <c r="C1327">
        <v>1</v>
      </c>
      <c r="D1327" t="s">
        <v>24</v>
      </c>
      <c r="E1327" t="s">
        <v>24</v>
      </c>
      <c r="F1327" t="s">
        <v>24</v>
      </c>
      <c r="G1327" t="s">
        <v>37</v>
      </c>
      <c r="H1327" t="str">
        <f t="shared" si="60"/>
        <v>Yes</v>
      </c>
      <c r="I1327" t="s">
        <v>23</v>
      </c>
      <c r="J1327" t="s">
        <v>24</v>
      </c>
      <c r="K1327" t="s">
        <v>24</v>
      </c>
      <c r="L1327" t="s">
        <v>24</v>
      </c>
      <c r="M1327" t="s">
        <v>24</v>
      </c>
      <c r="N1327" t="s">
        <v>24</v>
      </c>
      <c r="O1327" t="s">
        <v>24</v>
      </c>
      <c r="P1327" s="31">
        <f t="shared" si="62"/>
        <v>2</v>
      </c>
      <c r="Q1327" t="s">
        <v>27</v>
      </c>
      <c r="R1327" t="s">
        <v>23</v>
      </c>
      <c r="S1327" t="s">
        <v>28</v>
      </c>
      <c r="T1327">
        <v>69.25</v>
      </c>
      <c r="U1327">
        <v>69.25</v>
      </c>
      <c r="V1327" s="10">
        <v>1</v>
      </c>
      <c r="W1327" t="s">
        <v>23</v>
      </c>
      <c r="X1327" s="10">
        <f t="shared" si="61"/>
        <v>1</v>
      </c>
      <c r="Y1327" s="13"/>
    </row>
    <row r="1328" spans="1:25">
      <c r="A1328">
        <v>1327</v>
      </c>
      <c r="B1328" t="s">
        <v>22</v>
      </c>
      <c r="C1328">
        <v>0</v>
      </c>
      <c r="D1328" t="s">
        <v>23</v>
      </c>
      <c r="E1328" t="s">
        <v>23</v>
      </c>
      <c r="F1328" t="s">
        <v>25</v>
      </c>
      <c r="G1328" t="s">
        <v>26</v>
      </c>
      <c r="H1328" t="str">
        <f t="shared" si="60"/>
        <v>Yes</v>
      </c>
      <c r="I1328" t="s">
        <v>24</v>
      </c>
      <c r="J1328" t="s">
        <v>23</v>
      </c>
      <c r="K1328" t="s">
        <v>23</v>
      </c>
      <c r="L1328" t="s">
        <v>24</v>
      </c>
      <c r="M1328" t="s">
        <v>23</v>
      </c>
      <c r="N1328" t="s">
        <v>23</v>
      </c>
      <c r="O1328" t="s">
        <v>24</v>
      </c>
      <c r="P1328" s="31">
        <f t="shared" si="62"/>
        <v>5</v>
      </c>
      <c r="Q1328" t="s">
        <v>31</v>
      </c>
      <c r="R1328" t="s">
        <v>23</v>
      </c>
      <c r="S1328" t="s">
        <v>35</v>
      </c>
      <c r="T1328">
        <v>51.25</v>
      </c>
      <c r="U1328">
        <v>2151.6</v>
      </c>
      <c r="V1328" s="10">
        <v>43</v>
      </c>
      <c r="W1328" t="s">
        <v>24</v>
      </c>
      <c r="X1328" s="10">
        <f t="shared" si="61"/>
        <v>0</v>
      </c>
      <c r="Y1328" s="13"/>
    </row>
    <row r="1329" spans="1:25">
      <c r="A1329">
        <v>1328</v>
      </c>
      <c r="B1329" t="s">
        <v>30</v>
      </c>
      <c r="C1329">
        <v>0</v>
      </c>
      <c r="D1329" t="s">
        <v>23</v>
      </c>
      <c r="E1329" t="s">
        <v>24</v>
      </c>
      <c r="F1329" t="s">
        <v>23</v>
      </c>
      <c r="G1329" t="s">
        <v>37</v>
      </c>
      <c r="H1329" t="str">
        <f t="shared" si="60"/>
        <v>Yes</v>
      </c>
      <c r="I1329" t="s">
        <v>23</v>
      </c>
      <c r="J1329" t="s">
        <v>24</v>
      </c>
      <c r="K1329" t="s">
        <v>24</v>
      </c>
      <c r="L1329" t="s">
        <v>23</v>
      </c>
      <c r="M1329" t="s">
        <v>24</v>
      </c>
      <c r="N1329" t="s">
        <v>23</v>
      </c>
      <c r="O1329" t="s">
        <v>23</v>
      </c>
      <c r="P1329" s="31">
        <f t="shared" si="62"/>
        <v>5</v>
      </c>
      <c r="Q1329" t="s">
        <v>31</v>
      </c>
      <c r="R1329" t="s">
        <v>23</v>
      </c>
      <c r="S1329" t="s">
        <v>35</v>
      </c>
      <c r="T1329">
        <v>99.5</v>
      </c>
      <c r="U1329">
        <v>5961.1</v>
      </c>
      <c r="V1329" s="10">
        <v>59</v>
      </c>
      <c r="W1329" t="s">
        <v>23</v>
      </c>
      <c r="X1329" s="10">
        <f t="shared" si="61"/>
        <v>1</v>
      </c>
      <c r="Y1329" s="13"/>
    </row>
    <row r="1330" spans="1:25">
      <c r="A1330">
        <v>1329</v>
      </c>
      <c r="B1330" t="s">
        <v>22</v>
      </c>
      <c r="C1330">
        <v>0</v>
      </c>
      <c r="D1330" t="s">
        <v>23</v>
      </c>
      <c r="E1330" t="s">
        <v>24</v>
      </c>
      <c r="F1330" t="s">
        <v>24</v>
      </c>
      <c r="G1330" t="s">
        <v>26</v>
      </c>
      <c r="H1330" t="str">
        <f t="shared" si="60"/>
        <v>Yes</v>
      </c>
      <c r="I1330" t="s">
        <v>23</v>
      </c>
      <c r="J1330" t="s">
        <v>24</v>
      </c>
      <c r="K1330" t="s">
        <v>24</v>
      </c>
      <c r="L1330" t="s">
        <v>23</v>
      </c>
      <c r="M1330" t="s">
        <v>23</v>
      </c>
      <c r="N1330" t="s">
        <v>24</v>
      </c>
      <c r="O1330" t="s">
        <v>24</v>
      </c>
      <c r="P1330" s="31">
        <f t="shared" si="62"/>
        <v>4</v>
      </c>
      <c r="Q1330" t="s">
        <v>27</v>
      </c>
      <c r="R1330" t="s">
        <v>24</v>
      </c>
      <c r="S1330" t="s">
        <v>28</v>
      </c>
      <c r="T1330">
        <v>54.25</v>
      </c>
      <c r="U1330">
        <v>1221.55</v>
      </c>
      <c r="V1330" s="10">
        <v>23</v>
      </c>
      <c r="W1330" t="s">
        <v>24</v>
      </c>
      <c r="X1330" s="10">
        <f t="shared" si="61"/>
        <v>0</v>
      </c>
      <c r="Y1330" s="13"/>
    </row>
    <row r="1331" spans="1:25">
      <c r="A1331">
        <v>1330</v>
      </c>
      <c r="B1331" t="s">
        <v>22</v>
      </c>
      <c r="C1331">
        <v>0</v>
      </c>
      <c r="D1331" t="s">
        <v>23</v>
      </c>
      <c r="E1331" t="s">
        <v>24</v>
      </c>
      <c r="F1331" t="s">
        <v>24</v>
      </c>
      <c r="G1331" t="s">
        <v>24</v>
      </c>
      <c r="H1331" t="str">
        <f t="shared" si="60"/>
        <v>No</v>
      </c>
      <c r="I1331" t="s">
        <v>23</v>
      </c>
      <c r="J1331" t="s">
        <v>46</v>
      </c>
      <c r="K1331" t="s">
        <v>46</v>
      </c>
      <c r="L1331" t="s">
        <v>46</v>
      </c>
      <c r="M1331" t="s">
        <v>46</v>
      </c>
      <c r="N1331" t="s">
        <v>46</v>
      </c>
      <c r="O1331" t="s">
        <v>46</v>
      </c>
      <c r="P1331" s="31">
        <f t="shared" si="62"/>
        <v>1</v>
      </c>
      <c r="Q1331" t="s">
        <v>47</v>
      </c>
      <c r="R1331" t="s">
        <v>24</v>
      </c>
      <c r="S1331" t="s">
        <v>35</v>
      </c>
      <c r="T1331">
        <v>19.399999999999999</v>
      </c>
      <c r="U1331">
        <v>1496.45</v>
      </c>
      <c r="V1331" s="10">
        <v>72</v>
      </c>
      <c r="W1331" t="s">
        <v>24</v>
      </c>
      <c r="X1331" s="10">
        <f t="shared" si="61"/>
        <v>0</v>
      </c>
      <c r="Y1331" s="13"/>
    </row>
    <row r="1332" spans="1:25">
      <c r="A1332">
        <v>1331</v>
      </c>
      <c r="B1332" t="s">
        <v>30</v>
      </c>
      <c r="C1332">
        <v>0</v>
      </c>
      <c r="D1332" t="s">
        <v>23</v>
      </c>
      <c r="E1332" t="s">
        <v>24</v>
      </c>
      <c r="F1332" t="s">
        <v>24</v>
      </c>
      <c r="G1332" t="s">
        <v>26</v>
      </c>
      <c r="H1332" t="str">
        <f t="shared" si="60"/>
        <v>Yes</v>
      </c>
      <c r="I1332" t="s">
        <v>23</v>
      </c>
      <c r="J1332" t="s">
        <v>23</v>
      </c>
      <c r="K1332" t="s">
        <v>24</v>
      </c>
      <c r="L1332" t="s">
        <v>24</v>
      </c>
      <c r="M1332" t="s">
        <v>23</v>
      </c>
      <c r="N1332" t="s">
        <v>24</v>
      </c>
      <c r="O1332" t="s">
        <v>24</v>
      </c>
      <c r="P1332" s="31">
        <f t="shared" si="62"/>
        <v>4</v>
      </c>
      <c r="Q1332" t="s">
        <v>31</v>
      </c>
      <c r="R1332" t="s">
        <v>23</v>
      </c>
      <c r="S1332" t="s">
        <v>40</v>
      </c>
      <c r="T1332">
        <v>56.25</v>
      </c>
      <c r="U1332">
        <v>1292.2</v>
      </c>
      <c r="V1332" s="10">
        <v>22</v>
      </c>
      <c r="W1332" t="s">
        <v>24</v>
      </c>
      <c r="X1332" s="10">
        <f t="shared" si="61"/>
        <v>0</v>
      </c>
      <c r="Y1332" s="13"/>
    </row>
    <row r="1333" spans="1:25">
      <c r="A1333">
        <v>1332</v>
      </c>
      <c r="B1333" t="s">
        <v>22</v>
      </c>
      <c r="C1333">
        <v>0</v>
      </c>
      <c r="D1333" t="s">
        <v>24</v>
      </c>
      <c r="E1333" t="s">
        <v>24</v>
      </c>
      <c r="F1333" t="s">
        <v>25</v>
      </c>
      <c r="G1333" t="s">
        <v>26</v>
      </c>
      <c r="H1333" t="str">
        <f t="shared" si="60"/>
        <v>Yes</v>
      </c>
      <c r="I1333" t="s">
        <v>24</v>
      </c>
      <c r="J1333" t="s">
        <v>24</v>
      </c>
      <c r="K1333" t="s">
        <v>24</v>
      </c>
      <c r="L1333" t="s">
        <v>24</v>
      </c>
      <c r="M1333" t="s">
        <v>24</v>
      </c>
      <c r="N1333" t="s">
        <v>24</v>
      </c>
      <c r="O1333" t="s">
        <v>24</v>
      </c>
      <c r="P1333" s="31">
        <f t="shared" si="62"/>
        <v>1</v>
      </c>
      <c r="Q1333" t="s">
        <v>27</v>
      </c>
      <c r="R1333" t="s">
        <v>23</v>
      </c>
      <c r="S1333" t="s">
        <v>32</v>
      </c>
      <c r="T1333">
        <v>25.15</v>
      </c>
      <c r="U1333">
        <v>25.15</v>
      </c>
      <c r="V1333" s="10">
        <v>1</v>
      </c>
      <c r="W1333" t="s">
        <v>24</v>
      </c>
      <c r="X1333" s="10">
        <f t="shared" si="61"/>
        <v>0</v>
      </c>
      <c r="Y1333" s="13"/>
    </row>
    <row r="1334" spans="1:25">
      <c r="A1334">
        <v>1333</v>
      </c>
      <c r="B1334" t="s">
        <v>30</v>
      </c>
      <c r="C1334">
        <v>0</v>
      </c>
      <c r="D1334" t="s">
        <v>24</v>
      </c>
      <c r="E1334" t="s">
        <v>24</v>
      </c>
      <c r="F1334" t="s">
        <v>23</v>
      </c>
      <c r="G1334" t="s">
        <v>24</v>
      </c>
      <c r="H1334" t="str">
        <f t="shared" si="60"/>
        <v>No</v>
      </c>
      <c r="I1334" t="s">
        <v>23</v>
      </c>
      <c r="J1334" t="s">
        <v>46</v>
      </c>
      <c r="K1334" t="s">
        <v>46</v>
      </c>
      <c r="L1334" t="s">
        <v>46</v>
      </c>
      <c r="M1334" t="s">
        <v>46</v>
      </c>
      <c r="N1334" t="s">
        <v>46</v>
      </c>
      <c r="O1334" t="s">
        <v>46</v>
      </c>
      <c r="P1334" s="31">
        <f t="shared" si="62"/>
        <v>1</v>
      </c>
      <c r="Q1334" t="s">
        <v>47</v>
      </c>
      <c r="R1334" t="s">
        <v>24</v>
      </c>
      <c r="S1334" t="s">
        <v>35</v>
      </c>
      <c r="T1334">
        <v>23.95</v>
      </c>
      <c r="U1334">
        <v>1713.1</v>
      </c>
      <c r="V1334" s="10">
        <v>69</v>
      </c>
      <c r="W1334" t="s">
        <v>24</v>
      </c>
      <c r="X1334" s="10">
        <f t="shared" si="61"/>
        <v>0</v>
      </c>
      <c r="Y1334" s="13"/>
    </row>
    <row r="1335" spans="1:25">
      <c r="A1335">
        <v>1334</v>
      </c>
      <c r="B1335" t="s">
        <v>30</v>
      </c>
      <c r="C1335">
        <v>0</v>
      </c>
      <c r="D1335" t="s">
        <v>24</v>
      </c>
      <c r="E1335" t="s">
        <v>24</v>
      </c>
      <c r="F1335" t="s">
        <v>25</v>
      </c>
      <c r="G1335" t="s">
        <v>26</v>
      </c>
      <c r="H1335" t="str">
        <f t="shared" si="60"/>
        <v>Yes</v>
      </c>
      <c r="I1335" t="s">
        <v>24</v>
      </c>
      <c r="J1335" t="s">
        <v>23</v>
      </c>
      <c r="K1335" t="s">
        <v>24</v>
      </c>
      <c r="L1335" t="s">
        <v>24</v>
      </c>
      <c r="M1335" t="s">
        <v>23</v>
      </c>
      <c r="N1335" t="s">
        <v>24</v>
      </c>
      <c r="O1335" t="s">
        <v>24</v>
      </c>
      <c r="P1335" s="31">
        <f t="shared" si="62"/>
        <v>3</v>
      </c>
      <c r="Q1335" t="s">
        <v>31</v>
      </c>
      <c r="R1335" t="s">
        <v>23</v>
      </c>
      <c r="S1335" t="s">
        <v>32</v>
      </c>
      <c r="T1335">
        <v>35.4</v>
      </c>
      <c r="U1335">
        <v>1748.9</v>
      </c>
      <c r="V1335" s="10">
        <v>50</v>
      </c>
      <c r="W1335" t="s">
        <v>24</v>
      </c>
      <c r="X1335" s="10">
        <f t="shared" si="61"/>
        <v>0</v>
      </c>
      <c r="Y1335" s="13"/>
    </row>
    <row r="1336" spans="1:25">
      <c r="A1336">
        <v>1335</v>
      </c>
      <c r="B1336" t="s">
        <v>22</v>
      </c>
      <c r="C1336">
        <v>1</v>
      </c>
      <c r="D1336" t="s">
        <v>24</v>
      </c>
      <c r="E1336" t="s">
        <v>24</v>
      </c>
      <c r="F1336" t="s">
        <v>25</v>
      </c>
      <c r="G1336" t="s">
        <v>26</v>
      </c>
      <c r="H1336" t="str">
        <f t="shared" si="60"/>
        <v>Yes</v>
      </c>
      <c r="I1336" t="s">
        <v>24</v>
      </c>
      <c r="J1336" t="s">
        <v>24</v>
      </c>
      <c r="K1336" t="s">
        <v>24</v>
      </c>
      <c r="L1336" t="s">
        <v>24</v>
      </c>
      <c r="M1336" t="s">
        <v>24</v>
      </c>
      <c r="N1336" t="s">
        <v>24</v>
      </c>
      <c r="O1336" t="s">
        <v>24</v>
      </c>
      <c r="P1336" s="31">
        <f t="shared" si="62"/>
        <v>1</v>
      </c>
      <c r="Q1336" t="s">
        <v>27</v>
      </c>
      <c r="R1336" t="s">
        <v>23</v>
      </c>
      <c r="S1336" t="s">
        <v>28</v>
      </c>
      <c r="T1336">
        <v>25.2</v>
      </c>
      <c r="U1336">
        <v>25.2</v>
      </c>
      <c r="V1336" s="10">
        <v>1</v>
      </c>
      <c r="W1336" t="s">
        <v>23</v>
      </c>
      <c r="X1336" s="10">
        <f t="shared" si="61"/>
        <v>1</v>
      </c>
      <c r="Y1336" s="13"/>
    </row>
    <row r="1337" spans="1:25">
      <c r="A1337">
        <v>1336</v>
      </c>
      <c r="B1337" t="s">
        <v>30</v>
      </c>
      <c r="C1337">
        <v>0</v>
      </c>
      <c r="D1337" t="s">
        <v>24</v>
      </c>
      <c r="E1337" t="s">
        <v>24</v>
      </c>
      <c r="F1337" t="s">
        <v>24</v>
      </c>
      <c r="G1337" t="s">
        <v>26</v>
      </c>
      <c r="H1337" t="str">
        <f t="shared" si="60"/>
        <v>Yes</v>
      </c>
      <c r="I1337" t="s">
        <v>23</v>
      </c>
      <c r="J1337" t="s">
        <v>24</v>
      </c>
      <c r="K1337" t="s">
        <v>24</v>
      </c>
      <c r="L1337" t="s">
        <v>24</v>
      </c>
      <c r="M1337" t="s">
        <v>24</v>
      </c>
      <c r="N1337" t="s">
        <v>24</v>
      </c>
      <c r="O1337" t="s">
        <v>24</v>
      </c>
      <c r="P1337" s="31">
        <f t="shared" si="62"/>
        <v>2</v>
      </c>
      <c r="Q1337" t="s">
        <v>27</v>
      </c>
      <c r="R1337" t="s">
        <v>23</v>
      </c>
      <c r="S1337" t="s">
        <v>32</v>
      </c>
      <c r="T1337">
        <v>45</v>
      </c>
      <c r="U1337">
        <v>96.45</v>
      </c>
      <c r="V1337" s="10">
        <v>2</v>
      </c>
      <c r="W1337" t="s">
        <v>23</v>
      </c>
      <c r="X1337" s="10">
        <f t="shared" si="61"/>
        <v>1</v>
      </c>
      <c r="Y1337" s="13"/>
    </row>
    <row r="1338" spans="1:25">
      <c r="A1338">
        <v>1337</v>
      </c>
      <c r="B1338" t="s">
        <v>22</v>
      </c>
      <c r="C1338">
        <v>0</v>
      </c>
      <c r="D1338" t="s">
        <v>23</v>
      </c>
      <c r="E1338" t="s">
        <v>24</v>
      </c>
      <c r="F1338" t="s">
        <v>24</v>
      </c>
      <c r="G1338" t="s">
        <v>37</v>
      </c>
      <c r="H1338" t="str">
        <f t="shared" si="60"/>
        <v>Yes</v>
      </c>
      <c r="I1338" t="s">
        <v>23</v>
      </c>
      <c r="J1338" t="s">
        <v>24</v>
      </c>
      <c r="K1338" t="s">
        <v>23</v>
      </c>
      <c r="L1338" t="s">
        <v>24</v>
      </c>
      <c r="M1338" t="s">
        <v>24</v>
      </c>
      <c r="N1338" t="s">
        <v>24</v>
      </c>
      <c r="O1338" t="s">
        <v>24</v>
      </c>
      <c r="P1338" s="31">
        <f t="shared" si="62"/>
        <v>3</v>
      </c>
      <c r="Q1338" t="s">
        <v>27</v>
      </c>
      <c r="R1338" t="s">
        <v>24</v>
      </c>
      <c r="S1338" t="s">
        <v>35</v>
      </c>
      <c r="T1338">
        <v>75.349999999999994</v>
      </c>
      <c r="U1338">
        <v>1114.55</v>
      </c>
      <c r="V1338" s="10">
        <v>15</v>
      </c>
      <c r="W1338" t="s">
        <v>24</v>
      </c>
      <c r="X1338" s="10">
        <f t="shared" si="61"/>
        <v>0</v>
      </c>
      <c r="Y1338" s="13"/>
    </row>
    <row r="1339" spans="1:25">
      <c r="A1339">
        <v>1338</v>
      </c>
      <c r="B1339" t="s">
        <v>30</v>
      </c>
      <c r="C1339">
        <v>0</v>
      </c>
      <c r="D1339" t="s">
        <v>24</v>
      </c>
      <c r="E1339" t="s">
        <v>24</v>
      </c>
      <c r="F1339" t="s">
        <v>24</v>
      </c>
      <c r="G1339" t="s">
        <v>24</v>
      </c>
      <c r="H1339" t="str">
        <f t="shared" si="60"/>
        <v>No</v>
      </c>
      <c r="I1339" t="s">
        <v>23</v>
      </c>
      <c r="J1339" t="s">
        <v>46</v>
      </c>
      <c r="K1339" t="s">
        <v>46</v>
      </c>
      <c r="L1339" t="s">
        <v>46</v>
      </c>
      <c r="M1339" t="s">
        <v>46</v>
      </c>
      <c r="N1339" t="s">
        <v>46</v>
      </c>
      <c r="O1339" t="s">
        <v>46</v>
      </c>
      <c r="P1339" s="31">
        <f t="shared" si="62"/>
        <v>1</v>
      </c>
      <c r="Q1339" t="s">
        <v>47</v>
      </c>
      <c r="R1339" t="s">
        <v>24</v>
      </c>
      <c r="S1339" t="s">
        <v>35</v>
      </c>
      <c r="T1339">
        <v>20.399999999999999</v>
      </c>
      <c r="U1339">
        <v>609.1</v>
      </c>
      <c r="V1339" s="10">
        <v>31</v>
      </c>
      <c r="W1339" t="s">
        <v>24</v>
      </c>
      <c r="X1339" s="10">
        <f t="shared" si="61"/>
        <v>0</v>
      </c>
      <c r="Y1339" s="13"/>
    </row>
    <row r="1340" spans="1:25">
      <c r="A1340">
        <v>1339</v>
      </c>
      <c r="B1340" t="s">
        <v>30</v>
      </c>
      <c r="C1340">
        <v>0</v>
      </c>
      <c r="D1340" t="s">
        <v>24</v>
      </c>
      <c r="E1340" t="s">
        <v>24</v>
      </c>
      <c r="F1340" t="s">
        <v>24</v>
      </c>
      <c r="G1340" t="s">
        <v>24</v>
      </c>
      <c r="H1340" t="str">
        <f t="shared" si="60"/>
        <v>No</v>
      </c>
      <c r="I1340" t="s">
        <v>23</v>
      </c>
      <c r="J1340" t="s">
        <v>46</v>
      </c>
      <c r="K1340" t="s">
        <v>46</v>
      </c>
      <c r="L1340" t="s">
        <v>46</v>
      </c>
      <c r="M1340" t="s">
        <v>46</v>
      </c>
      <c r="N1340" t="s">
        <v>46</v>
      </c>
      <c r="O1340" t="s">
        <v>46</v>
      </c>
      <c r="P1340" s="31">
        <f t="shared" si="62"/>
        <v>1</v>
      </c>
      <c r="Q1340" t="s">
        <v>27</v>
      </c>
      <c r="R1340" t="s">
        <v>24</v>
      </c>
      <c r="S1340" t="s">
        <v>32</v>
      </c>
      <c r="T1340">
        <v>20.149999999999999</v>
      </c>
      <c r="U1340">
        <v>20.149999999999999</v>
      </c>
      <c r="V1340" s="10">
        <v>1</v>
      </c>
      <c r="W1340" t="s">
        <v>23</v>
      </c>
      <c r="X1340" s="10">
        <f t="shared" si="61"/>
        <v>1</v>
      </c>
      <c r="Y1340" s="13"/>
    </row>
    <row r="1341" spans="1:25">
      <c r="A1341">
        <v>1340</v>
      </c>
      <c r="B1341" t="s">
        <v>30</v>
      </c>
      <c r="C1341">
        <v>0</v>
      </c>
      <c r="D1341" t="s">
        <v>23</v>
      </c>
      <c r="E1341" t="s">
        <v>24</v>
      </c>
      <c r="F1341" t="s">
        <v>23</v>
      </c>
      <c r="G1341" t="s">
        <v>37</v>
      </c>
      <c r="H1341" t="str">
        <f t="shared" si="60"/>
        <v>Yes</v>
      </c>
      <c r="I1341" t="s">
        <v>23</v>
      </c>
      <c r="J1341" t="s">
        <v>24</v>
      </c>
      <c r="K1341" t="s">
        <v>23</v>
      </c>
      <c r="L1341" t="s">
        <v>23</v>
      </c>
      <c r="M1341" t="s">
        <v>24</v>
      </c>
      <c r="N1341" t="s">
        <v>23</v>
      </c>
      <c r="O1341" t="s">
        <v>23</v>
      </c>
      <c r="P1341" s="31">
        <f t="shared" si="62"/>
        <v>6</v>
      </c>
      <c r="Q1341" t="s">
        <v>27</v>
      </c>
      <c r="R1341" t="s">
        <v>23</v>
      </c>
      <c r="S1341" t="s">
        <v>40</v>
      </c>
      <c r="T1341">
        <v>105</v>
      </c>
      <c r="U1341">
        <v>7133.25</v>
      </c>
      <c r="V1341" s="10">
        <v>66</v>
      </c>
      <c r="W1341" t="s">
        <v>23</v>
      </c>
      <c r="X1341" s="10">
        <f t="shared" si="61"/>
        <v>1</v>
      </c>
      <c r="Y1341" s="13"/>
    </row>
    <row r="1342" spans="1:25">
      <c r="A1342">
        <v>1341</v>
      </c>
      <c r="B1342" t="s">
        <v>22</v>
      </c>
      <c r="C1342">
        <v>0</v>
      </c>
      <c r="D1342" t="s">
        <v>23</v>
      </c>
      <c r="E1342" t="s">
        <v>23</v>
      </c>
      <c r="F1342" t="s">
        <v>25</v>
      </c>
      <c r="G1342" t="s">
        <v>26</v>
      </c>
      <c r="H1342" t="str">
        <f t="shared" si="60"/>
        <v>Yes</v>
      </c>
      <c r="I1342" t="s">
        <v>24</v>
      </c>
      <c r="J1342" t="s">
        <v>23</v>
      </c>
      <c r="K1342" t="s">
        <v>23</v>
      </c>
      <c r="L1342" t="s">
        <v>23</v>
      </c>
      <c r="M1342" t="s">
        <v>23</v>
      </c>
      <c r="N1342" t="s">
        <v>23</v>
      </c>
      <c r="O1342" t="s">
        <v>24</v>
      </c>
      <c r="P1342" s="31">
        <f t="shared" si="62"/>
        <v>6</v>
      </c>
      <c r="Q1342" t="s">
        <v>47</v>
      </c>
      <c r="R1342" t="s">
        <v>24</v>
      </c>
      <c r="S1342" t="s">
        <v>40</v>
      </c>
      <c r="T1342">
        <v>56.05</v>
      </c>
      <c r="U1342">
        <v>0</v>
      </c>
      <c r="V1342" s="10">
        <v>0</v>
      </c>
      <c r="W1342" t="s">
        <v>24</v>
      </c>
      <c r="X1342" s="10">
        <f t="shared" si="61"/>
        <v>0</v>
      </c>
      <c r="Y1342" s="13"/>
    </row>
    <row r="1343" spans="1:25">
      <c r="A1343">
        <v>1342</v>
      </c>
      <c r="B1343" t="s">
        <v>30</v>
      </c>
      <c r="C1343">
        <v>0</v>
      </c>
      <c r="D1343" t="s">
        <v>24</v>
      </c>
      <c r="E1343" t="s">
        <v>23</v>
      </c>
      <c r="F1343" t="s">
        <v>24</v>
      </c>
      <c r="G1343" t="s">
        <v>26</v>
      </c>
      <c r="H1343" t="str">
        <f t="shared" si="60"/>
        <v>Yes</v>
      </c>
      <c r="I1343" t="s">
        <v>23</v>
      </c>
      <c r="J1343" t="s">
        <v>24</v>
      </c>
      <c r="K1343" t="s">
        <v>24</v>
      </c>
      <c r="L1343" t="s">
        <v>24</v>
      </c>
      <c r="M1343" t="s">
        <v>24</v>
      </c>
      <c r="N1343" t="s">
        <v>23</v>
      </c>
      <c r="O1343" t="s">
        <v>24</v>
      </c>
      <c r="P1343" s="31">
        <f t="shared" si="62"/>
        <v>3</v>
      </c>
      <c r="Q1343" t="s">
        <v>27</v>
      </c>
      <c r="R1343" t="s">
        <v>23</v>
      </c>
      <c r="S1343" t="s">
        <v>40</v>
      </c>
      <c r="T1343">
        <v>54.7</v>
      </c>
      <c r="U1343">
        <v>169.45</v>
      </c>
      <c r="V1343" s="10">
        <v>3</v>
      </c>
      <c r="W1343" t="s">
        <v>23</v>
      </c>
      <c r="X1343" s="10">
        <f t="shared" si="61"/>
        <v>1</v>
      </c>
      <c r="Y1343" s="13"/>
    </row>
    <row r="1344" spans="1:25">
      <c r="A1344">
        <v>1343</v>
      </c>
      <c r="B1344" t="s">
        <v>22</v>
      </c>
      <c r="C1344">
        <v>0</v>
      </c>
      <c r="D1344" t="s">
        <v>24</v>
      </c>
      <c r="E1344" t="s">
        <v>24</v>
      </c>
      <c r="F1344" t="s">
        <v>24</v>
      </c>
      <c r="G1344" t="s">
        <v>24</v>
      </c>
      <c r="H1344" t="str">
        <f t="shared" si="60"/>
        <v>No</v>
      </c>
      <c r="I1344" t="s">
        <v>23</v>
      </c>
      <c r="J1344" t="s">
        <v>46</v>
      </c>
      <c r="K1344" t="s">
        <v>46</v>
      </c>
      <c r="L1344" t="s">
        <v>46</v>
      </c>
      <c r="M1344" t="s">
        <v>46</v>
      </c>
      <c r="N1344" t="s">
        <v>46</v>
      </c>
      <c r="O1344" t="s">
        <v>46</v>
      </c>
      <c r="P1344" s="31">
        <f t="shared" si="62"/>
        <v>1</v>
      </c>
      <c r="Q1344" t="s">
        <v>47</v>
      </c>
      <c r="R1344" t="s">
        <v>24</v>
      </c>
      <c r="S1344" t="s">
        <v>32</v>
      </c>
      <c r="T1344">
        <v>20</v>
      </c>
      <c r="U1344">
        <v>141.6</v>
      </c>
      <c r="V1344" s="10">
        <v>8</v>
      </c>
      <c r="W1344" t="s">
        <v>24</v>
      </c>
      <c r="X1344" s="10">
        <f t="shared" si="61"/>
        <v>0</v>
      </c>
      <c r="Y1344" s="13"/>
    </row>
    <row r="1345" spans="1:25">
      <c r="A1345">
        <v>1344</v>
      </c>
      <c r="B1345" t="s">
        <v>30</v>
      </c>
      <c r="C1345">
        <v>0</v>
      </c>
      <c r="D1345" t="s">
        <v>23</v>
      </c>
      <c r="E1345" t="s">
        <v>23</v>
      </c>
      <c r="F1345" t="s">
        <v>24</v>
      </c>
      <c r="G1345" t="s">
        <v>26</v>
      </c>
      <c r="H1345" t="str">
        <f t="shared" si="60"/>
        <v>Yes</v>
      </c>
      <c r="I1345" t="s">
        <v>23</v>
      </c>
      <c r="J1345" t="s">
        <v>23</v>
      </c>
      <c r="K1345" t="s">
        <v>24</v>
      </c>
      <c r="L1345" t="s">
        <v>23</v>
      </c>
      <c r="M1345" t="s">
        <v>24</v>
      </c>
      <c r="N1345" t="s">
        <v>23</v>
      </c>
      <c r="O1345" t="s">
        <v>23</v>
      </c>
      <c r="P1345" s="31">
        <f t="shared" si="62"/>
        <v>6</v>
      </c>
      <c r="Q1345" t="s">
        <v>31</v>
      </c>
      <c r="R1345" t="s">
        <v>23</v>
      </c>
      <c r="S1345" t="s">
        <v>40</v>
      </c>
      <c r="T1345">
        <v>73.05</v>
      </c>
      <c r="U1345">
        <v>4688.6499999999996</v>
      </c>
      <c r="V1345" s="10">
        <v>64</v>
      </c>
      <c r="W1345" t="s">
        <v>24</v>
      </c>
      <c r="X1345" s="10">
        <f t="shared" si="61"/>
        <v>0</v>
      </c>
      <c r="Y1345" s="13"/>
    </row>
    <row r="1346" spans="1:25">
      <c r="A1346">
        <v>1345</v>
      </c>
      <c r="B1346" t="s">
        <v>22</v>
      </c>
      <c r="C1346">
        <v>0</v>
      </c>
      <c r="D1346" t="s">
        <v>23</v>
      </c>
      <c r="E1346" t="s">
        <v>24</v>
      </c>
      <c r="F1346" t="s">
        <v>24</v>
      </c>
      <c r="G1346" t="s">
        <v>24</v>
      </c>
      <c r="H1346" t="str">
        <f t="shared" si="60"/>
        <v>No</v>
      </c>
      <c r="I1346" t="s">
        <v>23</v>
      </c>
      <c r="J1346" t="s">
        <v>46</v>
      </c>
      <c r="K1346" t="s">
        <v>46</v>
      </c>
      <c r="L1346" t="s">
        <v>46</v>
      </c>
      <c r="M1346" t="s">
        <v>46</v>
      </c>
      <c r="N1346" t="s">
        <v>46</v>
      </c>
      <c r="O1346" t="s">
        <v>46</v>
      </c>
      <c r="P1346" s="31">
        <f t="shared" si="62"/>
        <v>1</v>
      </c>
      <c r="Q1346" t="s">
        <v>27</v>
      </c>
      <c r="R1346" t="s">
        <v>24</v>
      </c>
      <c r="S1346" t="s">
        <v>32</v>
      </c>
      <c r="T1346">
        <v>20.5</v>
      </c>
      <c r="U1346">
        <v>563.04999999999995</v>
      </c>
      <c r="V1346" s="10">
        <v>28</v>
      </c>
      <c r="W1346" t="s">
        <v>24</v>
      </c>
      <c r="X1346" s="10">
        <f t="shared" si="61"/>
        <v>0</v>
      </c>
      <c r="Y1346" s="13"/>
    </row>
    <row r="1347" spans="1:25">
      <c r="A1347">
        <v>1346</v>
      </c>
      <c r="B1347" t="s">
        <v>22</v>
      </c>
      <c r="C1347">
        <v>0</v>
      </c>
      <c r="D1347" t="s">
        <v>23</v>
      </c>
      <c r="E1347" t="s">
        <v>24</v>
      </c>
      <c r="F1347" t="s">
        <v>23</v>
      </c>
      <c r="G1347" t="s">
        <v>37</v>
      </c>
      <c r="H1347" t="str">
        <f t="shared" ref="H1347:H1410" si="63">IF(G1347="No","No","Yes")</f>
        <v>Yes</v>
      </c>
      <c r="I1347" t="s">
        <v>23</v>
      </c>
      <c r="J1347" t="s">
        <v>24</v>
      </c>
      <c r="K1347" t="s">
        <v>24</v>
      </c>
      <c r="L1347" t="s">
        <v>23</v>
      </c>
      <c r="M1347" t="s">
        <v>24</v>
      </c>
      <c r="N1347" t="s">
        <v>23</v>
      </c>
      <c r="O1347" t="s">
        <v>23</v>
      </c>
      <c r="P1347" s="31">
        <f t="shared" si="62"/>
        <v>5</v>
      </c>
      <c r="Q1347" t="s">
        <v>31</v>
      </c>
      <c r="R1347" t="s">
        <v>23</v>
      </c>
      <c r="S1347" t="s">
        <v>40</v>
      </c>
      <c r="T1347">
        <v>100.75</v>
      </c>
      <c r="U1347">
        <v>5985</v>
      </c>
      <c r="V1347" s="10">
        <v>57</v>
      </c>
      <c r="W1347" t="s">
        <v>24</v>
      </c>
      <c r="X1347" s="10">
        <f t="shared" ref="X1347:X1410" si="64">IF(W1347="Yes",1,0)</f>
        <v>0</v>
      </c>
      <c r="Y1347" s="13"/>
    </row>
    <row r="1348" spans="1:25">
      <c r="A1348">
        <v>1347</v>
      </c>
      <c r="B1348" t="s">
        <v>22</v>
      </c>
      <c r="C1348">
        <v>0</v>
      </c>
      <c r="D1348" t="s">
        <v>23</v>
      </c>
      <c r="E1348" t="s">
        <v>23</v>
      </c>
      <c r="F1348" t="s">
        <v>23</v>
      </c>
      <c r="G1348" t="s">
        <v>37</v>
      </c>
      <c r="H1348" t="str">
        <f t="shared" si="63"/>
        <v>Yes</v>
      </c>
      <c r="I1348" t="s">
        <v>23</v>
      </c>
      <c r="J1348" t="s">
        <v>24</v>
      </c>
      <c r="K1348" t="s">
        <v>24</v>
      </c>
      <c r="L1348" t="s">
        <v>23</v>
      </c>
      <c r="M1348" t="s">
        <v>24</v>
      </c>
      <c r="N1348" t="s">
        <v>24</v>
      </c>
      <c r="O1348" t="s">
        <v>23</v>
      </c>
      <c r="P1348" s="31">
        <f t="shared" ref="P1348:P1411" si="65">COUNTIF(H1348:O1348,"Yes")</f>
        <v>4</v>
      </c>
      <c r="Q1348" t="s">
        <v>27</v>
      </c>
      <c r="R1348" t="s">
        <v>23</v>
      </c>
      <c r="S1348" t="s">
        <v>28</v>
      </c>
      <c r="T1348">
        <v>87.25</v>
      </c>
      <c r="U1348">
        <v>1258.5999999999999</v>
      </c>
      <c r="V1348" s="10">
        <v>14</v>
      </c>
      <c r="W1348" t="s">
        <v>23</v>
      </c>
      <c r="X1348" s="10">
        <f t="shared" si="64"/>
        <v>1</v>
      </c>
      <c r="Y1348" s="13"/>
    </row>
    <row r="1349" spans="1:25">
      <c r="A1349">
        <v>1348</v>
      </c>
      <c r="B1349" t="s">
        <v>30</v>
      </c>
      <c r="C1349">
        <v>0</v>
      </c>
      <c r="D1349" t="s">
        <v>24</v>
      </c>
      <c r="E1349" t="s">
        <v>24</v>
      </c>
      <c r="F1349" t="s">
        <v>24</v>
      </c>
      <c r="G1349" t="s">
        <v>24</v>
      </c>
      <c r="H1349" t="str">
        <f t="shared" si="63"/>
        <v>No</v>
      </c>
      <c r="I1349" t="s">
        <v>23</v>
      </c>
      <c r="J1349" t="s">
        <v>46</v>
      </c>
      <c r="K1349" t="s">
        <v>46</v>
      </c>
      <c r="L1349" t="s">
        <v>46</v>
      </c>
      <c r="M1349" t="s">
        <v>46</v>
      </c>
      <c r="N1349" t="s">
        <v>46</v>
      </c>
      <c r="O1349" t="s">
        <v>46</v>
      </c>
      <c r="P1349" s="31">
        <f t="shared" si="65"/>
        <v>1</v>
      </c>
      <c r="Q1349" t="s">
        <v>47</v>
      </c>
      <c r="R1349" t="s">
        <v>23</v>
      </c>
      <c r="S1349" t="s">
        <v>32</v>
      </c>
      <c r="T1349">
        <v>19.95</v>
      </c>
      <c r="U1349">
        <v>373.5</v>
      </c>
      <c r="V1349" s="10">
        <v>19</v>
      </c>
      <c r="W1349" t="s">
        <v>24</v>
      </c>
      <c r="X1349" s="10">
        <f t="shared" si="64"/>
        <v>0</v>
      </c>
      <c r="Y1349" s="13"/>
    </row>
    <row r="1350" spans="1:25">
      <c r="A1350">
        <v>1349</v>
      </c>
      <c r="B1350" t="s">
        <v>30</v>
      </c>
      <c r="C1350">
        <v>0</v>
      </c>
      <c r="D1350" t="s">
        <v>23</v>
      </c>
      <c r="E1350" t="s">
        <v>24</v>
      </c>
      <c r="F1350" t="s">
        <v>24</v>
      </c>
      <c r="G1350" t="s">
        <v>37</v>
      </c>
      <c r="H1350" t="str">
        <f t="shared" si="63"/>
        <v>Yes</v>
      </c>
      <c r="I1350" t="s">
        <v>23</v>
      </c>
      <c r="J1350" t="s">
        <v>24</v>
      </c>
      <c r="K1350" t="s">
        <v>24</v>
      </c>
      <c r="L1350" t="s">
        <v>24</v>
      </c>
      <c r="M1350" t="s">
        <v>24</v>
      </c>
      <c r="N1350" t="s">
        <v>23</v>
      </c>
      <c r="O1350" t="s">
        <v>24</v>
      </c>
      <c r="P1350" s="31">
        <f t="shared" si="65"/>
        <v>3</v>
      </c>
      <c r="Q1350" t="s">
        <v>27</v>
      </c>
      <c r="R1350" t="s">
        <v>23</v>
      </c>
      <c r="S1350" t="s">
        <v>28</v>
      </c>
      <c r="T1350">
        <v>79.95</v>
      </c>
      <c r="U1350">
        <v>857.2</v>
      </c>
      <c r="V1350" s="10">
        <v>10</v>
      </c>
      <c r="W1350" t="s">
        <v>23</v>
      </c>
      <c r="X1350" s="10">
        <f t="shared" si="64"/>
        <v>1</v>
      </c>
      <c r="Y1350" s="13"/>
    </row>
    <row r="1351" spans="1:25">
      <c r="A1351">
        <v>1350</v>
      </c>
      <c r="B1351" t="s">
        <v>22</v>
      </c>
      <c r="C1351">
        <v>0</v>
      </c>
      <c r="D1351" t="s">
        <v>23</v>
      </c>
      <c r="E1351" t="s">
        <v>24</v>
      </c>
      <c r="F1351" t="s">
        <v>25</v>
      </c>
      <c r="G1351" t="s">
        <v>26</v>
      </c>
      <c r="H1351" t="str">
        <f t="shared" si="63"/>
        <v>Yes</v>
      </c>
      <c r="I1351" t="s">
        <v>24</v>
      </c>
      <c r="J1351" t="s">
        <v>24</v>
      </c>
      <c r="K1351" t="s">
        <v>23</v>
      </c>
      <c r="L1351" t="s">
        <v>24</v>
      </c>
      <c r="M1351" t="s">
        <v>24</v>
      </c>
      <c r="N1351" t="s">
        <v>23</v>
      </c>
      <c r="O1351" t="s">
        <v>23</v>
      </c>
      <c r="P1351" s="31">
        <f t="shared" si="65"/>
        <v>4</v>
      </c>
      <c r="Q1351" t="s">
        <v>27</v>
      </c>
      <c r="R1351" t="s">
        <v>23</v>
      </c>
      <c r="S1351" t="s">
        <v>28</v>
      </c>
      <c r="T1351">
        <v>49.65</v>
      </c>
      <c r="U1351">
        <v>2553.35</v>
      </c>
      <c r="V1351" s="10">
        <v>51</v>
      </c>
      <c r="W1351" t="s">
        <v>24</v>
      </c>
      <c r="X1351" s="10">
        <f t="shared" si="64"/>
        <v>0</v>
      </c>
      <c r="Y1351" s="13"/>
    </row>
    <row r="1352" spans="1:25">
      <c r="A1352">
        <v>1351</v>
      </c>
      <c r="B1352" t="s">
        <v>22</v>
      </c>
      <c r="C1352">
        <v>0</v>
      </c>
      <c r="D1352" t="s">
        <v>23</v>
      </c>
      <c r="E1352" t="s">
        <v>24</v>
      </c>
      <c r="F1352" t="s">
        <v>23</v>
      </c>
      <c r="G1352" t="s">
        <v>26</v>
      </c>
      <c r="H1352" t="str">
        <f t="shared" si="63"/>
        <v>Yes</v>
      </c>
      <c r="I1352" t="s">
        <v>23</v>
      </c>
      <c r="J1352" t="s">
        <v>23</v>
      </c>
      <c r="K1352" t="s">
        <v>23</v>
      </c>
      <c r="L1352" t="s">
        <v>23</v>
      </c>
      <c r="M1352" t="s">
        <v>24</v>
      </c>
      <c r="N1352" t="s">
        <v>24</v>
      </c>
      <c r="O1352" t="s">
        <v>24</v>
      </c>
      <c r="P1352" s="31">
        <f t="shared" si="65"/>
        <v>5</v>
      </c>
      <c r="Q1352" t="s">
        <v>47</v>
      </c>
      <c r="R1352" t="s">
        <v>24</v>
      </c>
      <c r="S1352" t="s">
        <v>32</v>
      </c>
      <c r="T1352">
        <v>65.650000000000006</v>
      </c>
      <c r="U1352">
        <v>4322.8500000000004</v>
      </c>
      <c r="V1352" s="10">
        <v>67</v>
      </c>
      <c r="W1352" t="s">
        <v>24</v>
      </c>
      <c r="X1352" s="10">
        <f t="shared" si="64"/>
        <v>0</v>
      </c>
      <c r="Y1352" s="13"/>
    </row>
    <row r="1353" spans="1:25">
      <c r="A1353">
        <v>1352</v>
      </c>
      <c r="B1353" t="s">
        <v>30</v>
      </c>
      <c r="C1353">
        <v>0</v>
      </c>
      <c r="D1353" t="s">
        <v>23</v>
      </c>
      <c r="E1353" t="s">
        <v>23</v>
      </c>
      <c r="F1353" t="s">
        <v>24</v>
      </c>
      <c r="G1353" t="s">
        <v>24</v>
      </c>
      <c r="H1353" t="str">
        <f t="shared" si="63"/>
        <v>No</v>
      </c>
      <c r="I1353" t="s">
        <v>23</v>
      </c>
      <c r="J1353" t="s">
        <v>46</v>
      </c>
      <c r="K1353" t="s">
        <v>46</v>
      </c>
      <c r="L1353" t="s">
        <v>46</v>
      </c>
      <c r="M1353" t="s">
        <v>46</v>
      </c>
      <c r="N1353" t="s">
        <v>46</v>
      </c>
      <c r="O1353" t="s">
        <v>46</v>
      </c>
      <c r="P1353" s="31">
        <f t="shared" si="65"/>
        <v>1</v>
      </c>
      <c r="Q1353" t="s">
        <v>27</v>
      </c>
      <c r="R1353" t="s">
        <v>23</v>
      </c>
      <c r="S1353" t="s">
        <v>28</v>
      </c>
      <c r="T1353">
        <v>20.45</v>
      </c>
      <c r="U1353">
        <v>250.8</v>
      </c>
      <c r="V1353" s="10">
        <v>11</v>
      </c>
      <c r="W1353" t="s">
        <v>24</v>
      </c>
      <c r="X1353" s="10">
        <f t="shared" si="64"/>
        <v>0</v>
      </c>
      <c r="Y1353" s="13"/>
    </row>
    <row r="1354" spans="1:25">
      <c r="A1354">
        <v>1353</v>
      </c>
      <c r="B1354" t="s">
        <v>30</v>
      </c>
      <c r="C1354">
        <v>0</v>
      </c>
      <c r="D1354" t="s">
        <v>23</v>
      </c>
      <c r="E1354" t="s">
        <v>23</v>
      </c>
      <c r="F1354" t="s">
        <v>25</v>
      </c>
      <c r="G1354" t="s">
        <v>26</v>
      </c>
      <c r="H1354" t="str">
        <f t="shared" si="63"/>
        <v>Yes</v>
      </c>
      <c r="I1354" t="s">
        <v>24</v>
      </c>
      <c r="J1354" t="s">
        <v>23</v>
      </c>
      <c r="K1354" t="s">
        <v>24</v>
      </c>
      <c r="L1354" t="s">
        <v>23</v>
      </c>
      <c r="M1354" t="s">
        <v>23</v>
      </c>
      <c r="N1354" t="s">
        <v>23</v>
      </c>
      <c r="O1354" t="s">
        <v>23</v>
      </c>
      <c r="P1354" s="31">
        <f t="shared" si="65"/>
        <v>6</v>
      </c>
      <c r="Q1354" t="s">
        <v>47</v>
      </c>
      <c r="R1354" t="s">
        <v>24</v>
      </c>
      <c r="S1354" t="s">
        <v>35</v>
      </c>
      <c r="T1354">
        <v>60.95</v>
      </c>
      <c r="U1354">
        <v>4549.05</v>
      </c>
      <c r="V1354" s="10">
        <v>72</v>
      </c>
      <c r="W1354" t="s">
        <v>24</v>
      </c>
      <c r="X1354" s="10">
        <f t="shared" si="64"/>
        <v>0</v>
      </c>
      <c r="Y1354" s="13"/>
    </row>
    <row r="1355" spans="1:25">
      <c r="A1355">
        <v>1354</v>
      </c>
      <c r="B1355" t="s">
        <v>30</v>
      </c>
      <c r="C1355">
        <v>0</v>
      </c>
      <c r="D1355" t="s">
        <v>23</v>
      </c>
      <c r="E1355" t="s">
        <v>23</v>
      </c>
      <c r="F1355" t="s">
        <v>24</v>
      </c>
      <c r="G1355" t="s">
        <v>24</v>
      </c>
      <c r="H1355" t="str">
        <f t="shared" si="63"/>
        <v>No</v>
      </c>
      <c r="I1355" t="s">
        <v>23</v>
      </c>
      <c r="J1355" t="s">
        <v>46</v>
      </c>
      <c r="K1355" t="s">
        <v>46</v>
      </c>
      <c r="L1355" t="s">
        <v>46</v>
      </c>
      <c r="M1355" t="s">
        <v>46</v>
      </c>
      <c r="N1355" t="s">
        <v>46</v>
      </c>
      <c r="O1355" t="s">
        <v>46</v>
      </c>
      <c r="P1355" s="31">
        <f t="shared" si="65"/>
        <v>1</v>
      </c>
      <c r="Q1355" t="s">
        <v>31</v>
      </c>
      <c r="R1355" t="s">
        <v>23</v>
      </c>
      <c r="S1355" t="s">
        <v>28</v>
      </c>
      <c r="T1355">
        <v>20.350000000000001</v>
      </c>
      <c r="U1355">
        <v>1359.5</v>
      </c>
      <c r="V1355" s="10">
        <v>66</v>
      </c>
      <c r="W1355" t="s">
        <v>24</v>
      </c>
      <c r="X1355" s="10">
        <f t="shared" si="64"/>
        <v>0</v>
      </c>
      <c r="Y1355" s="13"/>
    </row>
    <row r="1356" spans="1:25">
      <c r="A1356">
        <v>1355</v>
      </c>
      <c r="B1356" t="s">
        <v>22</v>
      </c>
      <c r="C1356">
        <v>0</v>
      </c>
      <c r="D1356" t="s">
        <v>24</v>
      </c>
      <c r="E1356" t="s">
        <v>24</v>
      </c>
      <c r="F1356" t="s">
        <v>23</v>
      </c>
      <c r="G1356" t="s">
        <v>37</v>
      </c>
      <c r="H1356" t="str">
        <f t="shared" si="63"/>
        <v>Yes</v>
      </c>
      <c r="I1356" t="s">
        <v>23</v>
      </c>
      <c r="J1356" t="s">
        <v>24</v>
      </c>
      <c r="K1356" t="s">
        <v>24</v>
      </c>
      <c r="L1356" t="s">
        <v>24</v>
      </c>
      <c r="M1356" t="s">
        <v>23</v>
      </c>
      <c r="N1356" t="s">
        <v>23</v>
      </c>
      <c r="O1356" t="s">
        <v>24</v>
      </c>
      <c r="P1356" s="31">
        <f t="shared" si="65"/>
        <v>4</v>
      </c>
      <c r="Q1356" t="s">
        <v>27</v>
      </c>
      <c r="R1356" t="s">
        <v>23</v>
      </c>
      <c r="S1356" t="s">
        <v>28</v>
      </c>
      <c r="T1356">
        <v>88.35</v>
      </c>
      <c r="U1356">
        <v>1639.3</v>
      </c>
      <c r="V1356" s="10">
        <v>18</v>
      </c>
      <c r="W1356" t="s">
        <v>23</v>
      </c>
      <c r="X1356" s="10">
        <f t="shared" si="64"/>
        <v>1</v>
      </c>
      <c r="Y1356" s="13"/>
    </row>
    <row r="1357" spans="1:25">
      <c r="A1357">
        <v>1356</v>
      </c>
      <c r="B1357" t="s">
        <v>22</v>
      </c>
      <c r="C1357">
        <v>0</v>
      </c>
      <c r="D1357" t="s">
        <v>24</v>
      </c>
      <c r="E1357" t="s">
        <v>24</v>
      </c>
      <c r="F1357" t="s">
        <v>24</v>
      </c>
      <c r="G1357" t="s">
        <v>24</v>
      </c>
      <c r="H1357" t="str">
        <f t="shared" si="63"/>
        <v>No</v>
      </c>
      <c r="I1357" t="s">
        <v>23</v>
      </c>
      <c r="J1357" t="s">
        <v>46</v>
      </c>
      <c r="K1357" t="s">
        <v>46</v>
      </c>
      <c r="L1357" t="s">
        <v>46</v>
      </c>
      <c r="M1357" t="s">
        <v>46</v>
      </c>
      <c r="N1357" t="s">
        <v>46</v>
      </c>
      <c r="O1357" t="s">
        <v>46</v>
      </c>
      <c r="P1357" s="31">
        <f t="shared" si="65"/>
        <v>1</v>
      </c>
      <c r="Q1357" t="s">
        <v>27</v>
      </c>
      <c r="R1357" t="s">
        <v>23</v>
      </c>
      <c r="S1357" t="s">
        <v>28</v>
      </c>
      <c r="T1357">
        <v>19.5</v>
      </c>
      <c r="U1357">
        <v>178.85</v>
      </c>
      <c r="V1357" s="10">
        <v>9</v>
      </c>
      <c r="W1357" t="s">
        <v>24</v>
      </c>
      <c r="X1357" s="10">
        <f t="shared" si="64"/>
        <v>0</v>
      </c>
      <c r="Y1357" s="13"/>
    </row>
    <row r="1358" spans="1:25">
      <c r="A1358">
        <v>1357</v>
      </c>
      <c r="B1358" t="s">
        <v>22</v>
      </c>
      <c r="C1358">
        <v>0</v>
      </c>
      <c r="D1358" t="s">
        <v>24</v>
      </c>
      <c r="E1358" t="s">
        <v>24</v>
      </c>
      <c r="F1358" t="s">
        <v>23</v>
      </c>
      <c r="G1358" t="s">
        <v>37</v>
      </c>
      <c r="H1358" t="str">
        <f t="shared" si="63"/>
        <v>Yes</v>
      </c>
      <c r="I1358" t="s">
        <v>23</v>
      </c>
      <c r="J1358" t="s">
        <v>24</v>
      </c>
      <c r="K1358" t="s">
        <v>24</v>
      </c>
      <c r="L1358" t="s">
        <v>24</v>
      </c>
      <c r="M1358" t="s">
        <v>24</v>
      </c>
      <c r="N1358" t="s">
        <v>24</v>
      </c>
      <c r="O1358" t="s">
        <v>24</v>
      </c>
      <c r="P1358" s="31">
        <f t="shared" si="65"/>
        <v>2</v>
      </c>
      <c r="Q1358" t="s">
        <v>27</v>
      </c>
      <c r="R1358" t="s">
        <v>23</v>
      </c>
      <c r="S1358" t="s">
        <v>40</v>
      </c>
      <c r="T1358">
        <v>75.2</v>
      </c>
      <c r="U1358">
        <v>633.85</v>
      </c>
      <c r="V1358" s="10">
        <v>9</v>
      </c>
      <c r="W1358" t="s">
        <v>24</v>
      </c>
      <c r="X1358" s="10">
        <f t="shared" si="64"/>
        <v>0</v>
      </c>
      <c r="Y1358" s="13"/>
    </row>
    <row r="1359" spans="1:25">
      <c r="A1359">
        <v>1358</v>
      </c>
      <c r="B1359" t="s">
        <v>30</v>
      </c>
      <c r="C1359">
        <v>0</v>
      </c>
      <c r="D1359" t="s">
        <v>23</v>
      </c>
      <c r="E1359" t="s">
        <v>24</v>
      </c>
      <c r="F1359" t="s">
        <v>23</v>
      </c>
      <c r="G1359" t="s">
        <v>37</v>
      </c>
      <c r="H1359" t="str">
        <f t="shared" si="63"/>
        <v>Yes</v>
      </c>
      <c r="I1359" t="s">
        <v>23</v>
      </c>
      <c r="J1359" t="s">
        <v>23</v>
      </c>
      <c r="K1359" t="s">
        <v>23</v>
      </c>
      <c r="L1359" t="s">
        <v>23</v>
      </c>
      <c r="M1359" t="s">
        <v>24</v>
      </c>
      <c r="N1359" t="s">
        <v>23</v>
      </c>
      <c r="O1359" t="s">
        <v>23</v>
      </c>
      <c r="P1359" s="31">
        <f t="shared" si="65"/>
        <v>7</v>
      </c>
      <c r="Q1359" t="s">
        <v>27</v>
      </c>
      <c r="R1359" t="s">
        <v>23</v>
      </c>
      <c r="S1359" t="s">
        <v>35</v>
      </c>
      <c r="T1359">
        <v>111.45</v>
      </c>
      <c r="U1359">
        <v>5315.1</v>
      </c>
      <c r="V1359" s="10">
        <v>48</v>
      </c>
      <c r="W1359" t="s">
        <v>24</v>
      </c>
      <c r="X1359" s="10">
        <f t="shared" si="64"/>
        <v>0</v>
      </c>
      <c r="Y1359" s="13"/>
    </row>
    <row r="1360" spans="1:25">
      <c r="A1360">
        <v>1359</v>
      </c>
      <c r="B1360" t="s">
        <v>30</v>
      </c>
      <c r="C1360">
        <v>0</v>
      </c>
      <c r="D1360" t="s">
        <v>24</v>
      </c>
      <c r="E1360" t="s">
        <v>24</v>
      </c>
      <c r="F1360" t="s">
        <v>24</v>
      </c>
      <c r="G1360" t="s">
        <v>37</v>
      </c>
      <c r="H1360" t="str">
        <f t="shared" si="63"/>
        <v>Yes</v>
      </c>
      <c r="I1360" t="s">
        <v>23</v>
      </c>
      <c r="J1360" t="s">
        <v>24</v>
      </c>
      <c r="K1360" t="s">
        <v>24</v>
      </c>
      <c r="L1360" t="s">
        <v>24</v>
      </c>
      <c r="M1360" t="s">
        <v>24</v>
      </c>
      <c r="N1360" t="s">
        <v>24</v>
      </c>
      <c r="O1360" t="s">
        <v>24</v>
      </c>
      <c r="P1360" s="31">
        <f t="shared" si="65"/>
        <v>2</v>
      </c>
      <c r="Q1360" t="s">
        <v>27</v>
      </c>
      <c r="R1360" t="s">
        <v>24</v>
      </c>
      <c r="S1360" t="s">
        <v>32</v>
      </c>
      <c r="T1360">
        <v>70.150000000000006</v>
      </c>
      <c r="U1360">
        <v>735.5</v>
      </c>
      <c r="V1360" s="10">
        <v>10</v>
      </c>
      <c r="W1360" t="s">
        <v>24</v>
      </c>
      <c r="X1360" s="10">
        <f t="shared" si="64"/>
        <v>0</v>
      </c>
      <c r="Y1360" s="13"/>
    </row>
    <row r="1361" spans="1:25">
      <c r="A1361">
        <v>1360</v>
      </c>
      <c r="B1361" t="s">
        <v>22</v>
      </c>
      <c r="C1361">
        <v>0</v>
      </c>
      <c r="D1361" t="s">
        <v>24</v>
      </c>
      <c r="E1361" t="s">
        <v>24</v>
      </c>
      <c r="F1361" t="s">
        <v>23</v>
      </c>
      <c r="G1361" t="s">
        <v>37</v>
      </c>
      <c r="H1361" t="str">
        <f t="shared" si="63"/>
        <v>Yes</v>
      </c>
      <c r="I1361" t="s">
        <v>23</v>
      </c>
      <c r="J1361" t="s">
        <v>24</v>
      </c>
      <c r="K1361" t="s">
        <v>24</v>
      </c>
      <c r="L1361" t="s">
        <v>24</v>
      </c>
      <c r="M1361" t="s">
        <v>24</v>
      </c>
      <c r="N1361" t="s">
        <v>23</v>
      </c>
      <c r="O1361" t="s">
        <v>23</v>
      </c>
      <c r="P1361" s="31">
        <f t="shared" si="65"/>
        <v>4</v>
      </c>
      <c r="Q1361" t="s">
        <v>27</v>
      </c>
      <c r="R1361" t="s">
        <v>23</v>
      </c>
      <c r="S1361" t="s">
        <v>28</v>
      </c>
      <c r="T1361">
        <v>94.75</v>
      </c>
      <c r="U1361">
        <v>889.9</v>
      </c>
      <c r="V1361" s="10">
        <v>9</v>
      </c>
      <c r="W1361" t="s">
        <v>23</v>
      </c>
      <c r="X1361" s="10">
        <f t="shared" si="64"/>
        <v>1</v>
      </c>
      <c r="Y1361" s="13"/>
    </row>
    <row r="1362" spans="1:25">
      <c r="A1362">
        <v>1361</v>
      </c>
      <c r="B1362" t="s">
        <v>22</v>
      </c>
      <c r="C1362">
        <v>1</v>
      </c>
      <c r="D1362" t="s">
        <v>24</v>
      </c>
      <c r="E1362" t="s">
        <v>24</v>
      </c>
      <c r="F1362" t="s">
        <v>23</v>
      </c>
      <c r="G1362" t="s">
        <v>37</v>
      </c>
      <c r="H1362" t="str">
        <f t="shared" si="63"/>
        <v>Yes</v>
      </c>
      <c r="I1362" t="s">
        <v>23</v>
      </c>
      <c r="J1362" t="s">
        <v>24</v>
      </c>
      <c r="K1362" t="s">
        <v>24</v>
      </c>
      <c r="L1362" t="s">
        <v>24</v>
      </c>
      <c r="M1362" t="s">
        <v>24</v>
      </c>
      <c r="N1362" t="s">
        <v>23</v>
      </c>
      <c r="O1362" t="s">
        <v>23</v>
      </c>
      <c r="P1362" s="31">
        <f t="shared" si="65"/>
        <v>4</v>
      </c>
      <c r="Q1362" t="s">
        <v>27</v>
      </c>
      <c r="R1362" t="s">
        <v>23</v>
      </c>
      <c r="S1362" t="s">
        <v>28</v>
      </c>
      <c r="T1362">
        <v>95.05</v>
      </c>
      <c r="U1362">
        <v>1290</v>
      </c>
      <c r="V1362" s="10">
        <v>13</v>
      </c>
      <c r="W1362" t="s">
        <v>23</v>
      </c>
      <c r="X1362" s="10">
        <f t="shared" si="64"/>
        <v>1</v>
      </c>
      <c r="Y1362" s="13"/>
    </row>
    <row r="1363" spans="1:25">
      <c r="A1363">
        <v>1362</v>
      </c>
      <c r="B1363" t="s">
        <v>30</v>
      </c>
      <c r="C1363">
        <v>0</v>
      </c>
      <c r="D1363" t="s">
        <v>24</v>
      </c>
      <c r="E1363" t="s">
        <v>24</v>
      </c>
      <c r="F1363" t="s">
        <v>23</v>
      </c>
      <c r="G1363" t="s">
        <v>37</v>
      </c>
      <c r="H1363" t="str">
        <f t="shared" si="63"/>
        <v>Yes</v>
      </c>
      <c r="I1363" t="s">
        <v>23</v>
      </c>
      <c r="J1363" t="s">
        <v>24</v>
      </c>
      <c r="K1363" t="s">
        <v>23</v>
      </c>
      <c r="L1363" t="s">
        <v>24</v>
      </c>
      <c r="M1363" t="s">
        <v>24</v>
      </c>
      <c r="N1363" t="s">
        <v>24</v>
      </c>
      <c r="O1363" t="s">
        <v>24</v>
      </c>
      <c r="P1363" s="31">
        <f t="shared" si="65"/>
        <v>3</v>
      </c>
      <c r="Q1363" t="s">
        <v>27</v>
      </c>
      <c r="R1363" t="s">
        <v>24</v>
      </c>
      <c r="S1363" t="s">
        <v>28</v>
      </c>
      <c r="T1363">
        <v>78.45</v>
      </c>
      <c r="U1363">
        <v>330.05</v>
      </c>
      <c r="V1363" s="10">
        <v>4</v>
      </c>
      <c r="W1363" t="s">
        <v>23</v>
      </c>
      <c r="X1363" s="10">
        <f t="shared" si="64"/>
        <v>1</v>
      </c>
      <c r="Y1363" s="13"/>
    </row>
    <row r="1364" spans="1:25">
      <c r="A1364">
        <v>1363</v>
      </c>
      <c r="B1364" t="s">
        <v>30</v>
      </c>
      <c r="C1364">
        <v>0</v>
      </c>
      <c r="D1364" t="s">
        <v>24</v>
      </c>
      <c r="E1364" t="s">
        <v>24</v>
      </c>
      <c r="F1364" t="s">
        <v>24</v>
      </c>
      <c r="G1364" t="s">
        <v>37</v>
      </c>
      <c r="H1364" t="str">
        <f t="shared" si="63"/>
        <v>Yes</v>
      </c>
      <c r="I1364" t="s">
        <v>23</v>
      </c>
      <c r="J1364" t="s">
        <v>24</v>
      </c>
      <c r="K1364" t="s">
        <v>24</v>
      </c>
      <c r="L1364" t="s">
        <v>24</v>
      </c>
      <c r="M1364" t="s">
        <v>24</v>
      </c>
      <c r="N1364" t="s">
        <v>24</v>
      </c>
      <c r="O1364" t="s">
        <v>24</v>
      </c>
      <c r="P1364" s="31">
        <f t="shared" si="65"/>
        <v>2</v>
      </c>
      <c r="Q1364" t="s">
        <v>27</v>
      </c>
      <c r="R1364" t="s">
        <v>23</v>
      </c>
      <c r="S1364" t="s">
        <v>28</v>
      </c>
      <c r="T1364">
        <v>70.2</v>
      </c>
      <c r="U1364">
        <v>237.95</v>
      </c>
      <c r="V1364" s="10">
        <v>4</v>
      </c>
      <c r="W1364" t="s">
        <v>23</v>
      </c>
      <c r="X1364" s="10">
        <f t="shared" si="64"/>
        <v>1</v>
      </c>
      <c r="Y1364" s="13"/>
    </row>
    <row r="1365" spans="1:25">
      <c r="A1365">
        <v>1364</v>
      </c>
      <c r="B1365" t="s">
        <v>22</v>
      </c>
      <c r="C1365">
        <v>0</v>
      </c>
      <c r="D1365" t="s">
        <v>23</v>
      </c>
      <c r="E1365" t="s">
        <v>24</v>
      </c>
      <c r="F1365" t="s">
        <v>23</v>
      </c>
      <c r="G1365" t="s">
        <v>26</v>
      </c>
      <c r="H1365" t="str">
        <f t="shared" si="63"/>
        <v>Yes</v>
      </c>
      <c r="I1365" t="s">
        <v>23</v>
      </c>
      <c r="J1365" t="s">
        <v>23</v>
      </c>
      <c r="K1365" t="s">
        <v>23</v>
      </c>
      <c r="L1365" t="s">
        <v>23</v>
      </c>
      <c r="M1365" t="s">
        <v>23</v>
      </c>
      <c r="N1365" t="s">
        <v>23</v>
      </c>
      <c r="O1365" t="s">
        <v>23</v>
      </c>
      <c r="P1365" s="31">
        <f t="shared" si="65"/>
        <v>8</v>
      </c>
      <c r="Q1365" t="s">
        <v>47</v>
      </c>
      <c r="R1365" t="s">
        <v>24</v>
      </c>
      <c r="S1365" t="s">
        <v>35</v>
      </c>
      <c r="T1365">
        <v>92</v>
      </c>
      <c r="U1365">
        <v>6474.4</v>
      </c>
      <c r="V1365" s="10">
        <v>72</v>
      </c>
      <c r="W1365" t="s">
        <v>24</v>
      </c>
      <c r="X1365" s="10">
        <f t="shared" si="64"/>
        <v>0</v>
      </c>
      <c r="Y1365" s="13"/>
    </row>
    <row r="1366" spans="1:25">
      <c r="A1366">
        <v>1365</v>
      </c>
      <c r="B1366" t="s">
        <v>22</v>
      </c>
      <c r="C1366">
        <v>0</v>
      </c>
      <c r="D1366" t="s">
        <v>23</v>
      </c>
      <c r="E1366" t="s">
        <v>23</v>
      </c>
      <c r="F1366" t="s">
        <v>24</v>
      </c>
      <c r="G1366" t="s">
        <v>26</v>
      </c>
      <c r="H1366" t="str">
        <f t="shared" si="63"/>
        <v>Yes</v>
      </c>
      <c r="I1366" t="s">
        <v>23</v>
      </c>
      <c r="J1366" t="s">
        <v>23</v>
      </c>
      <c r="K1366" t="s">
        <v>23</v>
      </c>
      <c r="L1366" t="s">
        <v>23</v>
      </c>
      <c r="M1366" t="s">
        <v>23</v>
      </c>
      <c r="N1366" t="s">
        <v>23</v>
      </c>
      <c r="O1366" t="s">
        <v>23</v>
      </c>
      <c r="P1366" s="31">
        <f t="shared" si="65"/>
        <v>8</v>
      </c>
      <c r="Q1366" t="s">
        <v>47</v>
      </c>
      <c r="R1366" t="s">
        <v>24</v>
      </c>
      <c r="S1366" t="s">
        <v>40</v>
      </c>
      <c r="T1366">
        <v>85.5</v>
      </c>
      <c r="U1366">
        <v>4421.95</v>
      </c>
      <c r="V1366" s="10">
        <v>51</v>
      </c>
      <c r="W1366" t="s">
        <v>24</v>
      </c>
      <c r="X1366" s="10">
        <f t="shared" si="64"/>
        <v>0</v>
      </c>
      <c r="Y1366" s="13"/>
    </row>
    <row r="1367" spans="1:25">
      <c r="A1367">
        <v>1366</v>
      </c>
      <c r="B1367" t="s">
        <v>30</v>
      </c>
      <c r="C1367">
        <v>0</v>
      </c>
      <c r="D1367" t="s">
        <v>23</v>
      </c>
      <c r="E1367" t="s">
        <v>24</v>
      </c>
      <c r="F1367" t="s">
        <v>25</v>
      </c>
      <c r="G1367" t="s">
        <v>26</v>
      </c>
      <c r="H1367" t="str">
        <f t="shared" si="63"/>
        <v>Yes</v>
      </c>
      <c r="I1367" t="s">
        <v>24</v>
      </c>
      <c r="J1367" t="s">
        <v>24</v>
      </c>
      <c r="K1367" t="s">
        <v>23</v>
      </c>
      <c r="L1367" t="s">
        <v>24</v>
      </c>
      <c r="M1367" t="s">
        <v>24</v>
      </c>
      <c r="N1367" t="s">
        <v>24</v>
      </c>
      <c r="O1367" t="s">
        <v>23</v>
      </c>
      <c r="P1367" s="31">
        <f t="shared" si="65"/>
        <v>3</v>
      </c>
      <c r="Q1367" t="s">
        <v>27</v>
      </c>
      <c r="R1367" t="s">
        <v>23</v>
      </c>
      <c r="S1367" t="s">
        <v>35</v>
      </c>
      <c r="T1367">
        <v>41.05</v>
      </c>
      <c r="U1367">
        <v>2452.6999999999998</v>
      </c>
      <c r="V1367" s="10">
        <v>59</v>
      </c>
      <c r="W1367" t="s">
        <v>23</v>
      </c>
      <c r="X1367" s="10">
        <f t="shared" si="64"/>
        <v>1</v>
      </c>
      <c r="Y1367" s="13"/>
    </row>
    <row r="1368" spans="1:25">
      <c r="A1368">
        <v>1367</v>
      </c>
      <c r="B1368" t="s">
        <v>30</v>
      </c>
      <c r="C1368">
        <v>0</v>
      </c>
      <c r="D1368" t="s">
        <v>23</v>
      </c>
      <c r="E1368" t="s">
        <v>24</v>
      </c>
      <c r="F1368" t="s">
        <v>23</v>
      </c>
      <c r="G1368" t="s">
        <v>37</v>
      </c>
      <c r="H1368" t="str">
        <f t="shared" si="63"/>
        <v>Yes</v>
      </c>
      <c r="I1368" t="s">
        <v>23</v>
      </c>
      <c r="J1368" t="s">
        <v>24</v>
      </c>
      <c r="K1368" t="s">
        <v>24</v>
      </c>
      <c r="L1368" t="s">
        <v>24</v>
      </c>
      <c r="M1368" t="s">
        <v>24</v>
      </c>
      <c r="N1368" t="s">
        <v>23</v>
      </c>
      <c r="O1368" t="s">
        <v>24</v>
      </c>
      <c r="P1368" s="31">
        <f t="shared" si="65"/>
        <v>3</v>
      </c>
      <c r="Q1368" t="s">
        <v>27</v>
      </c>
      <c r="R1368" t="s">
        <v>23</v>
      </c>
      <c r="S1368" t="s">
        <v>28</v>
      </c>
      <c r="T1368">
        <v>85.6</v>
      </c>
      <c r="U1368">
        <v>813.85</v>
      </c>
      <c r="V1368" s="10">
        <v>10</v>
      </c>
      <c r="W1368" t="s">
        <v>23</v>
      </c>
      <c r="X1368" s="10">
        <f t="shared" si="64"/>
        <v>1</v>
      </c>
      <c r="Y1368" s="13"/>
    </row>
    <row r="1369" spans="1:25">
      <c r="A1369">
        <v>1368</v>
      </c>
      <c r="B1369" t="s">
        <v>30</v>
      </c>
      <c r="C1369">
        <v>1</v>
      </c>
      <c r="D1369" t="s">
        <v>23</v>
      </c>
      <c r="E1369" t="s">
        <v>24</v>
      </c>
      <c r="F1369" t="s">
        <v>23</v>
      </c>
      <c r="G1369" t="s">
        <v>37</v>
      </c>
      <c r="H1369" t="str">
        <f t="shared" si="63"/>
        <v>Yes</v>
      </c>
      <c r="I1369" t="s">
        <v>23</v>
      </c>
      <c r="J1369" t="s">
        <v>24</v>
      </c>
      <c r="K1369" t="s">
        <v>23</v>
      </c>
      <c r="L1369" t="s">
        <v>24</v>
      </c>
      <c r="M1369" t="s">
        <v>24</v>
      </c>
      <c r="N1369" t="s">
        <v>24</v>
      </c>
      <c r="O1369" t="s">
        <v>24</v>
      </c>
      <c r="P1369" s="31">
        <f t="shared" si="65"/>
        <v>3</v>
      </c>
      <c r="Q1369" t="s">
        <v>27</v>
      </c>
      <c r="R1369" t="s">
        <v>23</v>
      </c>
      <c r="S1369" t="s">
        <v>28</v>
      </c>
      <c r="T1369">
        <v>82.15</v>
      </c>
      <c r="U1369">
        <v>4904.8500000000004</v>
      </c>
      <c r="V1369" s="10">
        <v>61</v>
      </c>
      <c r="W1369" t="s">
        <v>24</v>
      </c>
      <c r="X1369" s="10">
        <f t="shared" si="64"/>
        <v>0</v>
      </c>
      <c r="Y1369" s="13"/>
    </row>
    <row r="1370" spans="1:25">
      <c r="A1370">
        <v>1369</v>
      </c>
      <c r="B1370" t="s">
        <v>30</v>
      </c>
      <c r="C1370">
        <v>0</v>
      </c>
      <c r="D1370" t="s">
        <v>24</v>
      </c>
      <c r="E1370" t="s">
        <v>24</v>
      </c>
      <c r="F1370" t="s">
        <v>24</v>
      </c>
      <c r="G1370" t="s">
        <v>37</v>
      </c>
      <c r="H1370" t="str">
        <f t="shared" si="63"/>
        <v>Yes</v>
      </c>
      <c r="I1370" t="s">
        <v>23</v>
      </c>
      <c r="J1370" t="s">
        <v>23</v>
      </c>
      <c r="K1370" t="s">
        <v>24</v>
      </c>
      <c r="L1370" t="s">
        <v>23</v>
      </c>
      <c r="M1370" t="s">
        <v>23</v>
      </c>
      <c r="N1370" t="s">
        <v>24</v>
      </c>
      <c r="O1370" t="s">
        <v>24</v>
      </c>
      <c r="P1370" s="31">
        <f t="shared" si="65"/>
        <v>5</v>
      </c>
      <c r="Q1370" t="s">
        <v>31</v>
      </c>
      <c r="R1370" t="s">
        <v>24</v>
      </c>
      <c r="S1370" t="s">
        <v>28</v>
      </c>
      <c r="T1370">
        <v>84.4</v>
      </c>
      <c r="U1370">
        <v>4484.05</v>
      </c>
      <c r="V1370" s="10">
        <v>54</v>
      </c>
      <c r="W1370" t="s">
        <v>24</v>
      </c>
      <c r="X1370" s="10">
        <f t="shared" si="64"/>
        <v>0</v>
      </c>
      <c r="Y1370" s="13"/>
    </row>
    <row r="1371" spans="1:25">
      <c r="A1371">
        <v>1370</v>
      </c>
      <c r="B1371" t="s">
        <v>22</v>
      </c>
      <c r="C1371">
        <v>0</v>
      </c>
      <c r="D1371" t="s">
        <v>24</v>
      </c>
      <c r="E1371" t="s">
        <v>24</v>
      </c>
      <c r="F1371" t="s">
        <v>23</v>
      </c>
      <c r="G1371" t="s">
        <v>26</v>
      </c>
      <c r="H1371" t="str">
        <f t="shared" si="63"/>
        <v>Yes</v>
      </c>
      <c r="I1371" t="s">
        <v>23</v>
      </c>
      <c r="J1371" t="s">
        <v>23</v>
      </c>
      <c r="K1371" t="s">
        <v>23</v>
      </c>
      <c r="L1371" t="s">
        <v>24</v>
      </c>
      <c r="M1371" t="s">
        <v>24</v>
      </c>
      <c r="N1371" t="s">
        <v>24</v>
      </c>
      <c r="O1371" t="s">
        <v>24</v>
      </c>
      <c r="P1371" s="31">
        <f t="shared" si="65"/>
        <v>4</v>
      </c>
      <c r="Q1371" t="s">
        <v>27</v>
      </c>
      <c r="R1371" t="s">
        <v>23</v>
      </c>
      <c r="S1371" t="s">
        <v>32</v>
      </c>
      <c r="T1371">
        <v>60.9</v>
      </c>
      <c r="U1371">
        <v>2033.85</v>
      </c>
      <c r="V1371" s="10">
        <v>33</v>
      </c>
      <c r="W1371" t="s">
        <v>24</v>
      </c>
      <c r="X1371" s="10">
        <f t="shared" si="64"/>
        <v>0</v>
      </c>
      <c r="Y1371" s="13"/>
    </row>
    <row r="1372" spans="1:25">
      <c r="A1372">
        <v>1371</v>
      </c>
      <c r="B1372" t="s">
        <v>22</v>
      </c>
      <c r="C1372">
        <v>0</v>
      </c>
      <c r="D1372" t="s">
        <v>24</v>
      </c>
      <c r="E1372" t="s">
        <v>24</v>
      </c>
      <c r="F1372" t="s">
        <v>24</v>
      </c>
      <c r="G1372" t="s">
        <v>24</v>
      </c>
      <c r="H1372" t="str">
        <f t="shared" si="63"/>
        <v>No</v>
      </c>
      <c r="I1372" t="s">
        <v>23</v>
      </c>
      <c r="J1372" t="s">
        <v>46</v>
      </c>
      <c r="K1372" t="s">
        <v>46</v>
      </c>
      <c r="L1372" t="s">
        <v>46</v>
      </c>
      <c r="M1372" t="s">
        <v>46</v>
      </c>
      <c r="N1372" t="s">
        <v>46</v>
      </c>
      <c r="O1372" t="s">
        <v>46</v>
      </c>
      <c r="P1372" s="31">
        <f t="shared" si="65"/>
        <v>1</v>
      </c>
      <c r="Q1372" t="s">
        <v>47</v>
      </c>
      <c r="R1372" t="s">
        <v>23</v>
      </c>
      <c r="S1372" t="s">
        <v>35</v>
      </c>
      <c r="T1372">
        <v>20.25</v>
      </c>
      <c r="U1372">
        <v>538.20000000000005</v>
      </c>
      <c r="V1372" s="10">
        <v>27</v>
      </c>
      <c r="W1372" t="s">
        <v>24</v>
      </c>
      <c r="X1372" s="10">
        <f t="shared" si="64"/>
        <v>0</v>
      </c>
      <c r="Y1372" s="13"/>
    </row>
    <row r="1373" spans="1:25">
      <c r="A1373">
        <v>1372</v>
      </c>
      <c r="B1373" t="s">
        <v>22</v>
      </c>
      <c r="C1373">
        <v>1</v>
      </c>
      <c r="D1373" t="s">
        <v>24</v>
      </c>
      <c r="E1373" t="s">
        <v>24</v>
      </c>
      <c r="F1373" t="s">
        <v>24</v>
      </c>
      <c r="G1373" t="s">
        <v>37</v>
      </c>
      <c r="H1373" t="str">
        <f t="shared" si="63"/>
        <v>Yes</v>
      </c>
      <c r="I1373" t="s">
        <v>23</v>
      </c>
      <c r="J1373" t="s">
        <v>24</v>
      </c>
      <c r="K1373" t="s">
        <v>24</v>
      </c>
      <c r="L1373" t="s">
        <v>24</v>
      </c>
      <c r="M1373" t="s">
        <v>24</v>
      </c>
      <c r="N1373" t="s">
        <v>23</v>
      </c>
      <c r="O1373" t="s">
        <v>24</v>
      </c>
      <c r="P1373" s="31">
        <f t="shared" si="65"/>
        <v>3</v>
      </c>
      <c r="Q1373" t="s">
        <v>27</v>
      </c>
      <c r="R1373" t="s">
        <v>23</v>
      </c>
      <c r="S1373" t="s">
        <v>28</v>
      </c>
      <c r="T1373">
        <v>79.2</v>
      </c>
      <c r="U1373">
        <v>79.2</v>
      </c>
      <c r="V1373" s="10">
        <v>1</v>
      </c>
      <c r="W1373" t="s">
        <v>23</v>
      </c>
      <c r="X1373" s="10">
        <f t="shared" si="64"/>
        <v>1</v>
      </c>
      <c r="Y1373" s="13"/>
    </row>
    <row r="1374" spans="1:25">
      <c r="A1374">
        <v>1373</v>
      </c>
      <c r="B1374" t="s">
        <v>30</v>
      </c>
      <c r="C1374">
        <v>0</v>
      </c>
      <c r="D1374" t="s">
        <v>24</v>
      </c>
      <c r="E1374" t="s">
        <v>24</v>
      </c>
      <c r="F1374" t="s">
        <v>24</v>
      </c>
      <c r="G1374" t="s">
        <v>37</v>
      </c>
      <c r="H1374" t="str">
        <f t="shared" si="63"/>
        <v>Yes</v>
      </c>
      <c r="I1374" t="s">
        <v>23</v>
      </c>
      <c r="J1374" t="s">
        <v>24</v>
      </c>
      <c r="K1374" t="s">
        <v>23</v>
      </c>
      <c r="L1374" t="s">
        <v>24</v>
      </c>
      <c r="M1374" t="s">
        <v>24</v>
      </c>
      <c r="N1374" t="s">
        <v>23</v>
      </c>
      <c r="O1374" t="s">
        <v>23</v>
      </c>
      <c r="P1374" s="31">
        <f t="shared" si="65"/>
        <v>5</v>
      </c>
      <c r="Q1374" t="s">
        <v>27</v>
      </c>
      <c r="R1374" t="s">
        <v>24</v>
      </c>
      <c r="S1374" t="s">
        <v>32</v>
      </c>
      <c r="T1374">
        <v>95.3</v>
      </c>
      <c r="U1374">
        <v>2192.9</v>
      </c>
      <c r="V1374" s="10">
        <v>23</v>
      </c>
      <c r="W1374" t="s">
        <v>24</v>
      </c>
      <c r="X1374" s="10">
        <f t="shared" si="64"/>
        <v>0</v>
      </c>
      <c r="Y1374" s="13"/>
    </row>
    <row r="1375" spans="1:25">
      <c r="A1375">
        <v>1374</v>
      </c>
      <c r="B1375" t="s">
        <v>30</v>
      </c>
      <c r="C1375">
        <v>0</v>
      </c>
      <c r="D1375" t="s">
        <v>24</v>
      </c>
      <c r="E1375" t="s">
        <v>23</v>
      </c>
      <c r="F1375" t="s">
        <v>24</v>
      </c>
      <c r="G1375" t="s">
        <v>24</v>
      </c>
      <c r="H1375" t="str">
        <f t="shared" si="63"/>
        <v>No</v>
      </c>
      <c r="I1375" t="s">
        <v>23</v>
      </c>
      <c r="J1375" t="s">
        <v>46</v>
      </c>
      <c r="K1375" t="s">
        <v>46</v>
      </c>
      <c r="L1375" t="s">
        <v>46</v>
      </c>
      <c r="M1375" t="s">
        <v>46</v>
      </c>
      <c r="N1375" t="s">
        <v>46</v>
      </c>
      <c r="O1375" t="s">
        <v>46</v>
      </c>
      <c r="P1375" s="31">
        <f t="shared" si="65"/>
        <v>1</v>
      </c>
      <c r="Q1375" t="s">
        <v>27</v>
      </c>
      <c r="R1375" t="s">
        <v>24</v>
      </c>
      <c r="S1375" t="s">
        <v>32</v>
      </c>
      <c r="T1375">
        <v>19.850000000000001</v>
      </c>
      <c r="U1375">
        <v>19.850000000000001</v>
      </c>
      <c r="V1375" s="10">
        <v>1</v>
      </c>
      <c r="W1375" t="s">
        <v>24</v>
      </c>
      <c r="X1375" s="10">
        <f t="shared" si="64"/>
        <v>0</v>
      </c>
      <c r="Y1375" s="13"/>
    </row>
    <row r="1376" spans="1:25">
      <c r="A1376">
        <v>1375</v>
      </c>
      <c r="B1376" t="s">
        <v>30</v>
      </c>
      <c r="C1376">
        <v>0</v>
      </c>
      <c r="D1376" t="s">
        <v>23</v>
      </c>
      <c r="E1376" t="s">
        <v>23</v>
      </c>
      <c r="F1376" t="s">
        <v>24</v>
      </c>
      <c r="G1376" t="s">
        <v>26</v>
      </c>
      <c r="H1376" t="str">
        <f t="shared" si="63"/>
        <v>Yes</v>
      </c>
      <c r="I1376" t="s">
        <v>23</v>
      </c>
      <c r="J1376" t="s">
        <v>23</v>
      </c>
      <c r="K1376" t="s">
        <v>23</v>
      </c>
      <c r="L1376" t="s">
        <v>23</v>
      </c>
      <c r="M1376" t="s">
        <v>23</v>
      </c>
      <c r="N1376" t="s">
        <v>23</v>
      </c>
      <c r="O1376" t="s">
        <v>23</v>
      </c>
      <c r="P1376" s="31">
        <f t="shared" si="65"/>
        <v>8</v>
      </c>
      <c r="Q1376" t="s">
        <v>47</v>
      </c>
      <c r="R1376" t="s">
        <v>23</v>
      </c>
      <c r="S1376" t="s">
        <v>32</v>
      </c>
      <c r="T1376">
        <v>84.35</v>
      </c>
      <c r="U1376">
        <v>3858.05</v>
      </c>
      <c r="V1376" s="10">
        <v>45</v>
      </c>
      <c r="W1376" t="s">
        <v>24</v>
      </c>
      <c r="X1376" s="10">
        <f t="shared" si="64"/>
        <v>0</v>
      </c>
      <c r="Y1376" s="13"/>
    </row>
    <row r="1377" spans="1:25">
      <c r="A1377">
        <v>1376</v>
      </c>
      <c r="B1377" t="s">
        <v>22</v>
      </c>
      <c r="C1377">
        <v>0</v>
      </c>
      <c r="D1377" t="s">
        <v>23</v>
      </c>
      <c r="E1377" t="s">
        <v>23</v>
      </c>
      <c r="F1377" t="s">
        <v>24</v>
      </c>
      <c r="G1377" t="s">
        <v>24</v>
      </c>
      <c r="H1377" t="str">
        <f t="shared" si="63"/>
        <v>No</v>
      </c>
      <c r="I1377" t="s">
        <v>23</v>
      </c>
      <c r="J1377" t="s">
        <v>46</v>
      </c>
      <c r="K1377" t="s">
        <v>46</v>
      </c>
      <c r="L1377" t="s">
        <v>46</v>
      </c>
      <c r="M1377" t="s">
        <v>46</v>
      </c>
      <c r="N1377" t="s">
        <v>46</v>
      </c>
      <c r="O1377" t="s">
        <v>46</v>
      </c>
      <c r="P1377" s="31">
        <f t="shared" si="65"/>
        <v>1</v>
      </c>
      <c r="Q1377" t="s">
        <v>47</v>
      </c>
      <c r="R1377" t="s">
        <v>23</v>
      </c>
      <c r="S1377" t="s">
        <v>35</v>
      </c>
      <c r="T1377">
        <v>19.850000000000001</v>
      </c>
      <c r="U1377">
        <v>854.8</v>
      </c>
      <c r="V1377" s="10">
        <v>39</v>
      </c>
      <c r="W1377" t="s">
        <v>24</v>
      </c>
      <c r="X1377" s="10">
        <f t="shared" si="64"/>
        <v>0</v>
      </c>
      <c r="Y1377" s="13"/>
    </row>
    <row r="1378" spans="1:25">
      <c r="A1378">
        <v>1377</v>
      </c>
      <c r="B1378" t="s">
        <v>30</v>
      </c>
      <c r="C1378">
        <v>0</v>
      </c>
      <c r="D1378" t="s">
        <v>24</v>
      </c>
      <c r="E1378" t="s">
        <v>24</v>
      </c>
      <c r="F1378" t="s">
        <v>24</v>
      </c>
      <c r="G1378" t="s">
        <v>26</v>
      </c>
      <c r="H1378" t="str">
        <f t="shared" si="63"/>
        <v>Yes</v>
      </c>
      <c r="I1378" t="s">
        <v>23</v>
      </c>
      <c r="J1378" t="s">
        <v>24</v>
      </c>
      <c r="K1378" t="s">
        <v>24</v>
      </c>
      <c r="L1378" t="s">
        <v>23</v>
      </c>
      <c r="M1378" t="s">
        <v>24</v>
      </c>
      <c r="N1378" t="s">
        <v>23</v>
      </c>
      <c r="O1378" t="s">
        <v>23</v>
      </c>
      <c r="P1378" s="31">
        <f t="shared" si="65"/>
        <v>5</v>
      </c>
      <c r="Q1378" t="s">
        <v>31</v>
      </c>
      <c r="R1378" t="s">
        <v>23</v>
      </c>
      <c r="S1378" t="s">
        <v>32</v>
      </c>
      <c r="T1378">
        <v>70</v>
      </c>
      <c r="U1378">
        <v>347.4</v>
      </c>
      <c r="V1378" s="10">
        <v>5</v>
      </c>
      <c r="W1378" t="s">
        <v>23</v>
      </c>
      <c r="X1378" s="10">
        <f t="shared" si="64"/>
        <v>1</v>
      </c>
      <c r="Y1378" s="13"/>
    </row>
    <row r="1379" spans="1:25">
      <c r="A1379">
        <v>1378</v>
      </c>
      <c r="B1379" t="s">
        <v>30</v>
      </c>
      <c r="C1379">
        <v>0</v>
      </c>
      <c r="D1379" t="s">
        <v>23</v>
      </c>
      <c r="E1379" t="s">
        <v>23</v>
      </c>
      <c r="F1379" t="s">
        <v>23</v>
      </c>
      <c r="G1379" t="s">
        <v>26</v>
      </c>
      <c r="H1379" t="str">
        <f t="shared" si="63"/>
        <v>Yes</v>
      </c>
      <c r="I1379" t="s">
        <v>23</v>
      </c>
      <c r="J1379" t="s">
        <v>23</v>
      </c>
      <c r="K1379" t="s">
        <v>23</v>
      </c>
      <c r="L1379" t="s">
        <v>23</v>
      </c>
      <c r="M1379" t="s">
        <v>23</v>
      </c>
      <c r="N1379" t="s">
        <v>23</v>
      </c>
      <c r="O1379" t="s">
        <v>24</v>
      </c>
      <c r="P1379" s="31">
        <f t="shared" si="65"/>
        <v>7</v>
      </c>
      <c r="Q1379" t="s">
        <v>47</v>
      </c>
      <c r="R1379" t="s">
        <v>24</v>
      </c>
      <c r="S1379" t="s">
        <v>35</v>
      </c>
      <c r="T1379">
        <v>82.3</v>
      </c>
      <c r="U1379">
        <v>5815.15</v>
      </c>
      <c r="V1379" s="10">
        <v>72</v>
      </c>
      <c r="W1379" t="s">
        <v>24</v>
      </c>
      <c r="X1379" s="10">
        <f t="shared" si="64"/>
        <v>0</v>
      </c>
      <c r="Y1379" s="13"/>
    </row>
    <row r="1380" spans="1:25">
      <c r="A1380">
        <v>1379</v>
      </c>
      <c r="B1380" t="s">
        <v>22</v>
      </c>
      <c r="C1380">
        <v>0</v>
      </c>
      <c r="D1380" t="s">
        <v>23</v>
      </c>
      <c r="E1380" t="s">
        <v>23</v>
      </c>
      <c r="F1380" t="s">
        <v>23</v>
      </c>
      <c r="G1380" t="s">
        <v>26</v>
      </c>
      <c r="H1380" t="str">
        <f t="shared" si="63"/>
        <v>Yes</v>
      </c>
      <c r="I1380" t="s">
        <v>23</v>
      </c>
      <c r="J1380" t="s">
        <v>24</v>
      </c>
      <c r="K1380" t="s">
        <v>23</v>
      </c>
      <c r="L1380" t="s">
        <v>24</v>
      </c>
      <c r="M1380" t="s">
        <v>24</v>
      </c>
      <c r="N1380" t="s">
        <v>23</v>
      </c>
      <c r="O1380" t="s">
        <v>24</v>
      </c>
      <c r="P1380" s="31">
        <f t="shared" si="65"/>
        <v>4</v>
      </c>
      <c r="Q1380" t="s">
        <v>27</v>
      </c>
      <c r="R1380" t="s">
        <v>23</v>
      </c>
      <c r="S1380" t="s">
        <v>35</v>
      </c>
      <c r="T1380">
        <v>66.8</v>
      </c>
      <c r="U1380">
        <v>3970.4</v>
      </c>
      <c r="V1380" s="10">
        <v>58</v>
      </c>
      <c r="W1380" t="s">
        <v>24</v>
      </c>
      <c r="X1380" s="10">
        <f t="shared" si="64"/>
        <v>0</v>
      </c>
      <c r="Y1380" s="13"/>
    </row>
    <row r="1381" spans="1:25">
      <c r="A1381">
        <v>1380</v>
      </c>
      <c r="B1381" t="s">
        <v>22</v>
      </c>
      <c r="C1381">
        <v>0</v>
      </c>
      <c r="D1381" t="s">
        <v>24</v>
      </c>
      <c r="E1381" t="s">
        <v>24</v>
      </c>
      <c r="F1381" t="s">
        <v>25</v>
      </c>
      <c r="G1381" t="s">
        <v>26</v>
      </c>
      <c r="H1381" t="str">
        <f t="shared" si="63"/>
        <v>Yes</v>
      </c>
      <c r="I1381" t="s">
        <v>24</v>
      </c>
      <c r="J1381" t="s">
        <v>23</v>
      </c>
      <c r="K1381" t="s">
        <v>23</v>
      </c>
      <c r="L1381" t="s">
        <v>23</v>
      </c>
      <c r="M1381" t="s">
        <v>23</v>
      </c>
      <c r="N1381" t="s">
        <v>24</v>
      </c>
      <c r="O1381" t="s">
        <v>24</v>
      </c>
      <c r="P1381" s="31">
        <f t="shared" si="65"/>
        <v>5</v>
      </c>
      <c r="Q1381" t="s">
        <v>47</v>
      </c>
      <c r="R1381" t="s">
        <v>23</v>
      </c>
      <c r="S1381" t="s">
        <v>35</v>
      </c>
      <c r="T1381">
        <v>44.6</v>
      </c>
      <c r="U1381">
        <v>3058.15</v>
      </c>
      <c r="V1381" s="10">
        <v>70</v>
      </c>
      <c r="W1381" t="s">
        <v>24</v>
      </c>
      <c r="X1381" s="10">
        <f t="shared" si="64"/>
        <v>0</v>
      </c>
      <c r="Y1381" s="13"/>
    </row>
    <row r="1382" spans="1:25">
      <c r="A1382">
        <v>1381</v>
      </c>
      <c r="B1382" t="s">
        <v>30</v>
      </c>
      <c r="C1382">
        <v>0</v>
      </c>
      <c r="D1382" t="s">
        <v>23</v>
      </c>
      <c r="E1382" t="s">
        <v>23</v>
      </c>
      <c r="F1382" t="s">
        <v>24</v>
      </c>
      <c r="G1382" t="s">
        <v>37</v>
      </c>
      <c r="H1382" t="str">
        <f t="shared" si="63"/>
        <v>Yes</v>
      </c>
      <c r="I1382" t="s">
        <v>23</v>
      </c>
      <c r="J1382" t="s">
        <v>24</v>
      </c>
      <c r="K1382" t="s">
        <v>23</v>
      </c>
      <c r="L1382" t="s">
        <v>24</v>
      </c>
      <c r="M1382" t="s">
        <v>23</v>
      </c>
      <c r="N1382" t="s">
        <v>23</v>
      </c>
      <c r="O1382" t="s">
        <v>23</v>
      </c>
      <c r="P1382" s="31">
        <f t="shared" si="65"/>
        <v>6</v>
      </c>
      <c r="Q1382" t="s">
        <v>31</v>
      </c>
      <c r="R1382" t="s">
        <v>23</v>
      </c>
      <c r="S1382" t="s">
        <v>35</v>
      </c>
      <c r="T1382">
        <v>98.45</v>
      </c>
      <c r="U1382">
        <v>6145.2</v>
      </c>
      <c r="V1382" s="10">
        <v>61</v>
      </c>
      <c r="W1382" t="s">
        <v>24</v>
      </c>
      <c r="X1382" s="10">
        <f t="shared" si="64"/>
        <v>0</v>
      </c>
      <c r="Y1382" s="13"/>
    </row>
    <row r="1383" spans="1:25">
      <c r="A1383">
        <v>1382</v>
      </c>
      <c r="B1383" t="s">
        <v>30</v>
      </c>
      <c r="C1383">
        <v>0</v>
      </c>
      <c r="D1383" t="s">
        <v>24</v>
      </c>
      <c r="E1383" t="s">
        <v>24</v>
      </c>
      <c r="F1383" t="s">
        <v>24</v>
      </c>
      <c r="G1383" t="s">
        <v>37</v>
      </c>
      <c r="H1383" t="str">
        <f t="shared" si="63"/>
        <v>Yes</v>
      </c>
      <c r="I1383" t="s">
        <v>23</v>
      </c>
      <c r="J1383" t="s">
        <v>24</v>
      </c>
      <c r="K1383" t="s">
        <v>24</v>
      </c>
      <c r="L1383" t="s">
        <v>24</v>
      </c>
      <c r="M1383" t="s">
        <v>24</v>
      </c>
      <c r="N1383" t="s">
        <v>24</v>
      </c>
      <c r="O1383" t="s">
        <v>24</v>
      </c>
      <c r="P1383" s="31">
        <f t="shared" si="65"/>
        <v>2</v>
      </c>
      <c r="Q1383" t="s">
        <v>27</v>
      </c>
      <c r="R1383" t="s">
        <v>24</v>
      </c>
      <c r="S1383" t="s">
        <v>32</v>
      </c>
      <c r="T1383">
        <v>70.7</v>
      </c>
      <c r="U1383">
        <v>129.19999999999999</v>
      </c>
      <c r="V1383" s="10">
        <v>2</v>
      </c>
      <c r="W1383" t="s">
        <v>24</v>
      </c>
      <c r="X1383" s="10">
        <f t="shared" si="64"/>
        <v>0</v>
      </c>
      <c r="Y1383" s="13"/>
    </row>
    <row r="1384" spans="1:25">
      <c r="A1384">
        <v>1383</v>
      </c>
      <c r="B1384" t="s">
        <v>22</v>
      </c>
      <c r="C1384">
        <v>0</v>
      </c>
      <c r="D1384" t="s">
        <v>23</v>
      </c>
      <c r="E1384" t="s">
        <v>23</v>
      </c>
      <c r="F1384" t="s">
        <v>23</v>
      </c>
      <c r="G1384" t="s">
        <v>24</v>
      </c>
      <c r="H1384" t="str">
        <f t="shared" si="63"/>
        <v>No</v>
      </c>
      <c r="I1384" t="s">
        <v>23</v>
      </c>
      <c r="J1384" t="s">
        <v>46</v>
      </c>
      <c r="K1384" t="s">
        <v>46</v>
      </c>
      <c r="L1384" t="s">
        <v>46</v>
      </c>
      <c r="M1384" t="s">
        <v>46</v>
      </c>
      <c r="N1384" t="s">
        <v>46</v>
      </c>
      <c r="O1384" t="s">
        <v>46</v>
      </c>
      <c r="P1384" s="31">
        <f t="shared" si="65"/>
        <v>1</v>
      </c>
      <c r="Q1384" t="s">
        <v>31</v>
      </c>
      <c r="R1384" t="s">
        <v>24</v>
      </c>
      <c r="S1384" t="s">
        <v>32</v>
      </c>
      <c r="T1384">
        <v>24.95</v>
      </c>
      <c r="U1384">
        <v>1165.9000000000001</v>
      </c>
      <c r="V1384" s="10">
        <v>46</v>
      </c>
      <c r="W1384" t="s">
        <v>24</v>
      </c>
      <c r="X1384" s="10">
        <f t="shared" si="64"/>
        <v>0</v>
      </c>
      <c r="Y1384" s="13"/>
    </row>
    <row r="1385" spans="1:25">
      <c r="A1385">
        <v>1384</v>
      </c>
      <c r="B1385" t="s">
        <v>22</v>
      </c>
      <c r="C1385">
        <v>0</v>
      </c>
      <c r="D1385" t="s">
        <v>24</v>
      </c>
      <c r="E1385" t="s">
        <v>24</v>
      </c>
      <c r="F1385" t="s">
        <v>23</v>
      </c>
      <c r="G1385" t="s">
        <v>26</v>
      </c>
      <c r="H1385" t="str">
        <f t="shared" si="63"/>
        <v>Yes</v>
      </c>
      <c r="I1385" t="s">
        <v>23</v>
      </c>
      <c r="J1385" t="s">
        <v>24</v>
      </c>
      <c r="K1385" t="s">
        <v>24</v>
      </c>
      <c r="L1385" t="s">
        <v>24</v>
      </c>
      <c r="M1385" t="s">
        <v>24</v>
      </c>
      <c r="N1385" t="s">
        <v>24</v>
      </c>
      <c r="O1385" t="s">
        <v>24</v>
      </c>
      <c r="P1385" s="31">
        <f t="shared" si="65"/>
        <v>2</v>
      </c>
      <c r="Q1385" t="s">
        <v>27</v>
      </c>
      <c r="R1385" t="s">
        <v>23</v>
      </c>
      <c r="S1385" t="s">
        <v>35</v>
      </c>
      <c r="T1385">
        <v>49.95</v>
      </c>
      <c r="U1385">
        <v>49.95</v>
      </c>
      <c r="V1385" s="10">
        <v>1</v>
      </c>
      <c r="W1385" t="s">
        <v>23</v>
      </c>
      <c r="X1385" s="10">
        <f t="shared" si="64"/>
        <v>1</v>
      </c>
      <c r="Y1385" s="13"/>
    </row>
    <row r="1386" spans="1:25">
      <c r="A1386">
        <v>1385</v>
      </c>
      <c r="B1386" t="s">
        <v>22</v>
      </c>
      <c r="C1386">
        <v>0</v>
      </c>
      <c r="D1386" t="s">
        <v>23</v>
      </c>
      <c r="E1386" t="s">
        <v>24</v>
      </c>
      <c r="F1386" t="s">
        <v>24</v>
      </c>
      <c r="G1386" t="s">
        <v>37</v>
      </c>
      <c r="H1386" t="str">
        <f t="shared" si="63"/>
        <v>Yes</v>
      </c>
      <c r="I1386" t="s">
        <v>23</v>
      </c>
      <c r="J1386" t="s">
        <v>24</v>
      </c>
      <c r="K1386" t="s">
        <v>24</v>
      </c>
      <c r="L1386" t="s">
        <v>24</v>
      </c>
      <c r="M1386" t="s">
        <v>24</v>
      </c>
      <c r="N1386" t="s">
        <v>24</v>
      </c>
      <c r="O1386" t="s">
        <v>24</v>
      </c>
      <c r="P1386" s="31">
        <f t="shared" si="65"/>
        <v>2</v>
      </c>
      <c r="Q1386" t="s">
        <v>27</v>
      </c>
      <c r="R1386" t="s">
        <v>23</v>
      </c>
      <c r="S1386" t="s">
        <v>28</v>
      </c>
      <c r="T1386">
        <v>69.25</v>
      </c>
      <c r="U1386">
        <v>1554</v>
      </c>
      <c r="V1386" s="10">
        <v>22</v>
      </c>
      <c r="W1386" t="s">
        <v>23</v>
      </c>
      <c r="X1386" s="10">
        <f t="shared" si="64"/>
        <v>1</v>
      </c>
      <c r="Y1386" s="13"/>
    </row>
    <row r="1387" spans="1:25">
      <c r="A1387">
        <v>1386</v>
      </c>
      <c r="B1387" t="s">
        <v>22</v>
      </c>
      <c r="C1387">
        <v>0</v>
      </c>
      <c r="D1387" t="s">
        <v>24</v>
      </c>
      <c r="E1387" t="s">
        <v>24</v>
      </c>
      <c r="F1387" t="s">
        <v>24</v>
      </c>
      <c r="G1387" t="s">
        <v>37</v>
      </c>
      <c r="H1387" t="str">
        <f t="shared" si="63"/>
        <v>Yes</v>
      </c>
      <c r="I1387" t="s">
        <v>23</v>
      </c>
      <c r="J1387" t="s">
        <v>23</v>
      </c>
      <c r="K1387" t="s">
        <v>24</v>
      </c>
      <c r="L1387" t="s">
        <v>23</v>
      </c>
      <c r="M1387" t="s">
        <v>23</v>
      </c>
      <c r="N1387" t="s">
        <v>23</v>
      </c>
      <c r="O1387" t="s">
        <v>23</v>
      </c>
      <c r="P1387" s="31">
        <f t="shared" si="65"/>
        <v>7</v>
      </c>
      <c r="Q1387" t="s">
        <v>47</v>
      </c>
      <c r="R1387" t="s">
        <v>23</v>
      </c>
      <c r="S1387" t="s">
        <v>40</v>
      </c>
      <c r="T1387">
        <v>102.5</v>
      </c>
      <c r="U1387">
        <v>4904.25</v>
      </c>
      <c r="V1387" s="10">
        <v>48</v>
      </c>
      <c r="W1387" t="s">
        <v>24</v>
      </c>
      <c r="X1387" s="10">
        <f t="shared" si="64"/>
        <v>0</v>
      </c>
      <c r="Y1387" s="13"/>
    </row>
    <row r="1388" spans="1:25">
      <c r="A1388">
        <v>1387</v>
      </c>
      <c r="B1388" t="s">
        <v>30</v>
      </c>
      <c r="C1388">
        <v>0</v>
      </c>
      <c r="D1388" t="s">
        <v>24</v>
      </c>
      <c r="E1388" t="s">
        <v>24</v>
      </c>
      <c r="F1388" t="s">
        <v>23</v>
      </c>
      <c r="G1388" t="s">
        <v>26</v>
      </c>
      <c r="H1388" t="str">
        <f t="shared" si="63"/>
        <v>Yes</v>
      </c>
      <c r="I1388" t="s">
        <v>23</v>
      </c>
      <c r="J1388" t="s">
        <v>24</v>
      </c>
      <c r="K1388" t="s">
        <v>23</v>
      </c>
      <c r="L1388" t="s">
        <v>23</v>
      </c>
      <c r="M1388" t="s">
        <v>23</v>
      </c>
      <c r="N1388" t="s">
        <v>23</v>
      </c>
      <c r="O1388" t="s">
        <v>23</v>
      </c>
      <c r="P1388" s="31">
        <f t="shared" si="65"/>
        <v>7</v>
      </c>
      <c r="Q1388" t="s">
        <v>47</v>
      </c>
      <c r="R1388" t="s">
        <v>24</v>
      </c>
      <c r="S1388" t="s">
        <v>40</v>
      </c>
      <c r="T1388">
        <v>86.55</v>
      </c>
      <c r="U1388">
        <v>5632.55</v>
      </c>
      <c r="V1388" s="10">
        <v>64</v>
      </c>
      <c r="W1388" t="s">
        <v>24</v>
      </c>
      <c r="X1388" s="10">
        <f t="shared" si="64"/>
        <v>0</v>
      </c>
      <c r="Y1388" s="13"/>
    </row>
    <row r="1389" spans="1:25">
      <c r="A1389">
        <v>1388</v>
      </c>
      <c r="B1389" t="s">
        <v>30</v>
      </c>
      <c r="C1389">
        <v>0</v>
      </c>
      <c r="D1389" t="s">
        <v>23</v>
      </c>
      <c r="E1389" t="s">
        <v>23</v>
      </c>
      <c r="F1389" t="s">
        <v>23</v>
      </c>
      <c r="G1389" t="s">
        <v>24</v>
      </c>
      <c r="H1389" t="str">
        <f t="shared" si="63"/>
        <v>No</v>
      </c>
      <c r="I1389" t="s">
        <v>23</v>
      </c>
      <c r="J1389" t="s">
        <v>46</v>
      </c>
      <c r="K1389" t="s">
        <v>46</v>
      </c>
      <c r="L1389" t="s">
        <v>46</v>
      </c>
      <c r="M1389" t="s">
        <v>46</v>
      </c>
      <c r="N1389" t="s">
        <v>46</v>
      </c>
      <c r="O1389" t="s">
        <v>46</v>
      </c>
      <c r="P1389" s="31">
        <f t="shared" si="65"/>
        <v>1</v>
      </c>
      <c r="Q1389" t="s">
        <v>47</v>
      </c>
      <c r="R1389" t="s">
        <v>24</v>
      </c>
      <c r="S1389" t="s">
        <v>35</v>
      </c>
      <c r="T1389">
        <v>24.3</v>
      </c>
      <c r="U1389">
        <v>1643.25</v>
      </c>
      <c r="V1389" s="10">
        <v>72</v>
      </c>
      <c r="W1389" t="s">
        <v>24</v>
      </c>
      <c r="X1389" s="10">
        <f t="shared" si="64"/>
        <v>0</v>
      </c>
      <c r="Y1389" s="13"/>
    </row>
    <row r="1390" spans="1:25">
      <c r="A1390">
        <v>1389</v>
      </c>
      <c r="B1390" t="s">
        <v>22</v>
      </c>
      <c r="C1390">
        <v>0</v>
      </c>
      <c r="D1390" t="s">
        <v>23</v>
      </c>
      <c r="E1390" t="s">
        <v>23</v>
      </c>
      <c r="F1390" t="s">
        <v>24</v>
      </c>
      <c r="G1390" t="s">
        <v>26</v>
      </c>
      <c r="H1390" t="str">
        <f t="shared" si="63"/>
        <v>Yes</v>
      </c>
      <c r="I1390" t="s">
        <v>23</v>
      </c>
      <c r="J1390" t="s">
        <v>24</v>
      </c>
      <c r="K1390" t="s">
        <v>24</v>
      </c>
      <c r="L1390" t="s">
        <v>23</v>
      </c>
      <c r="M1390" t="s">
        <v>24</v>
      </c>
      <c r="N1390" t="s">
        <v>23</v>
      </c>
      <c r="O1390" t="s">
        <v>24</v>
      </c>
      <c r="P1390" s="31">
        <f t="shared" si="65"/>
        <v>4</v>
      </c>
      <c r="Q1390" t="s">
        <v>27</v>
      </c>
      <c r="R1390" t="s">
        <v>23</v>
      </c>
      <c r="S1390" t="s">
        <v>40</v>
      </c>
      <c r="T1390">
        <v>58.35</v>
      </c>
      <c r="U1390">
        <v>740.55</v>
      </c>
      <c r="V1390" s="10">
        <v>12</v>
      </c>
      <c r="W1390" t="s">
        <v>24</v>
      </c>
      <c r="X1390" s="10">
        <f t="shared" si="64"/>
        <v>0</v>
      </c>
      <c r="Y1390" s="13"/>
    </row>
    <row r="1391" spans="1:25">
      <c r="A1391">
        <v>1390</v>
      </c>
      <c r="B1391" t="s">
        <v>22</v>
      </c>
      <c r="C1391">
        <v>1</v>
      </c>
      <c r="D1391" t="s">
        <v>23</v>
      </c>
      <c r="E1391" t="s">
        <v>24</v>
      </c>
      <c r="F1391" t="s">
        <v>23</v>
      </c>
      <c r="G1391" t="s">
        <v>37</v>
      </c>
      <c r="H1391" t="str">
        <f t="shared" si="63"/>
        <v>Yes</v>
      </c>
      <c r="I1391" t="s">
        <v>23</v>
      </c>
      <c r="J1391" t="s">
        <v>24</v>
      </c>
      <c r="K1391" t="s">
        <v>23</v>
      </c>
      <c r="L1391" t="s">
        <v>23</v>
      </c>
      <c r="M1391" t="s">
        <v>24</v>
      </c>
      <c r="N1391" t="s">
        <v>24</v>
      </c>
      <c r="O1391" t="s">
        <v>23</v>
      </c>
      <c r="P1391" s="31">
        <f t="shared" si="65"/>
        <v>5</v>
      </c>
      <c r="Q1391" t="s">
        <v>27</v>
      </c>
      <c r="R1391" t="s">
        <v>23</v>
      </c>
      <c r="S1391" t="s">
        <v>28</v>
      </c>
      <c r="T1391">
        <v>94.25</v>
      </c>
      <c r="U1391">
        <v>3217.55</v>
      </c>
      <c r="V1391" s="10">
        <v>34</v>
      </c>
      <c r="W1391" t="s">
        <v>23</v>
      </c>
      <c r="X1391" s="10">
        <f t="shared" si="64"/>
        <v>1</v>
      </c>
      <c r="Y1391" s="13"/>
    </row>
    <row r="1392" spans="1:25">
      <c r="A1392">
        <v>1391</v>
      </c>
      <c r="B1392" t="s">
        <v>22</v>
      </c>
      <c r="C1392">
        <v>0</v>
      </c>
      <c r="D1392" t="s">
        <v>23</v>
      </c>
      <c r="E1392" t="s">
        <v>23</v>
      </c>
      <c r="F1392" t="s">
        <v>24</v>
      </c>
      <c r="G1392" t="s">
        <v>26</v>
      </c>
      <c r="H1392" t="str">
        <f t="shared" si="63"/>
        <v>Yes</v>
      </c>
      <c r="I1392" t="s">
        <v>23</v>
      </c>
      <c r="J1392" t="s">
        <v>23</v>
      </c>
      <c r="K1392" t="s">
        <v>23</v>
      </c>
      <c r="L1392" t="s">
        <v>23</v>
      </c>
      <c r="M1392" t="s">
        <v>24</v>
      </c>
      <c r="N1392" t="s">
        <v>24</v>
      </c>
      <c r="O1392" t="s">
        <v>23</v>
      </c>
      <c r="P1392" s="31">
        <f t="shared" si="65"/>
        <v>6</v>
      </c>
      <c r="Q1392" t="s">
        <v>47</v>
      </c>
      <c r="R1392" t="s">
        <v>24</v>
      </c>
      <c r="S1392" t="s">
        <v>40</v>
      </c>
      <c r="T1392">
        <v>68.75</v>
      </c>
      <c r="U1392">
        <v>4888.2</v>
      </c>
      <c r="V1392" s="10">
        <v>72</v>
      </c>
      <c r="W1392" t="s">
        <v>24</v>
      </c>
      <c r="X1392" s="10">
        <f t="shared" si="64"/>
        <v>0</v>
      </c>
      <c r="Y1392" s="13"/>
    </row>
    <row r="1393" spans="1:25">
      <c r="A1393">
        <v>1392</v>
      </c>
      <c r="B1393" t="s">
        <v>30</v>
      </c>
      <c r="C1393">
        <v>0</v>
      </c>
      <c r="D1393" t="s">
        <v>23</v>
      </c>
      <c r="E1393" t="s">
        <v>24</v>
      </c>
      <c r="F1393" t="s">
        <v>23</v>
      </c>
      <c r="G1393" t="s">
        <v>37</v>
      </c>
      <c r="H1393" t="str">
        <f t="shared" si="63"/>
        <v>Yes</v>
      </c>
      <c r="I1393" t="s">
        <v>23</v>
      </c>
      <c r="J1393" t="s">
        <v>24</v>
      </c>
      <c r="K1393" t="s">
        <v>23</v>
      </c>
      <c r="L1393" t="s">
        <v>23</v>
      </c>
      <c r="M1393" t="s">
        <v>24</v>
      </c>
      <c r="N1393" t="s">
        <v>24</v>
      </c>
      <c r="O1393" t="s">
        <v>24</v>
      </c>
      <c r="P1393" s="31">
        <f t="shared" si="65"/>
        <v>4</v>
      </c>
      <c r="Q1393" t="s">
        <v>27</v>
      </c>
      <c r="R1393" t="s">
        <v>23</v>
      </c>
      <c r="S1393" t="s">
        <v>28</v>
      </c>
      <c r="T1393">
        <v>85.8</v>
      </c>
      <c r="U1393">
        <v>2440.25</v>
      </c>
      <c r="V1393" s="10">
        <v>29</v>
      </c>
      <c r="W1393" t="s">
        <v>24</v>
      </c>
      <c r="X1393" s="10">
        <f t="shared" si="64"/>
        <v>0</v>
      </c>
      <c r="Y1393" s="13"/>
    </row>
    <row r="1394" spans="1:25">
      <c r="A1394">
        <v>1393</v>
      </c>
      <c r="B1394" t="s">
        <v>30</v>
      </c>
      <c r="C1394">
        <v>0</v>
      </c>
      <c r="D1394" t="s">
        <v>23</v>
      </c>
      <c r="E1394" t="s">
        <v>23</v>
      </c>
      <c r="F1394" t="s">
        <v>24</v>
      </c>
      <c r="G1394" t="s">
        <v>24</v>
      </c>
      <c r="H1394" t="str">
        <f t="shared" si="63"/>
        <v>No</v>
      </c>
      <c r="I1394" t="s">
        <v>23</v>
      </c>
      <c r="J1394" t="s">
        <v>46</v>
      </c>
      <c r="K1394" t="s">
        <v>46</v>
      </c>
      <c r="L1394" t="s">
        <v>46</v>
      </c>
      <c r="M1394" t="s">
        <v>46</v>
      </c>
      <c r="N1394" t="s">
        <v>46</v>
      </c>
      <c r="O1394" t="s">
        <v>46</v>
      </c>
      <c r="P1394" s="31">
        <f t="shared" si="65"/>
        <v>1</v>
      </c>
      <c r="Q1394" t="s">
        <v>31</v>
      </c>
      <c r="R1394" t="s">
        <v>24</v>
      </c>
      <c r="S1394" t="s">
        <v>40</v>
      </c>
      <c r="T1394">
        <v>20.100000000000001</v>
      </c>
      <c r="U1394">
        <v>620.54999999999995</v>
      </c>
      <c r="V1394" s="10">
        <v>33</v>
      </c>
      <c r="W1394" t="s">
        <v>24</v>
      </c>
      <c r="X1394" s="10">
        <f t="shared" si="64"/>
        <v>0</v>
      </c>
      <c r="Y1394" s="13"/>
    </row>
    <row r="1395" spans="1:25">
      <c r="A1395">
        <v>1394</v>
      </c>
      <c r="B1395" t="s">
        <v>22</v>
      </c>
      <c r="C1395">
        <v>0</v>
      </c>
      <c r="D1395" t="s">
        <v>24</v>
      </c>
      <c r="E1395" t="s">
        <v>24</v>
      </c>
      <c r="F1395" t="s">
        <v>24</v>
      </c>
      <c r="G1395" t="s">
        <v>24</v>
      </c>
      <c r="H1395" t="str">
        <f t="shared" si="63"/>
        <v>No</v>
      </c>
      <c r="I1395" t="s">
        <v>23</v>
      </c>
      <c r="J1395" t="s">
        <v>46</v>
      </c>
      <c r="K1395" t="s">
        <v>46</v>
      </c>
      <c r="L1395" t="s">
        <v>46</v>
      </c>
      <c r="M1395" t="s">
        <v>46</v>
      </c>
      <c r="N1395" t="s">
        <v>46</v>
      </c>
      <c r="O1395" t="s">
        <v>46</v>
      </c>
      <c r="P1395" s="31">
        <f t="shared" si="65"/>
        <v>1</v>
      </c>
      <c r="Q1395" t="s">
        <v>27</v>
      </c>
      <c r="R1395" t="s">
        <v>24</v>
      </c>
      <c r="S1395" t="s">
        <v>32</v>
      </c>
      <c r="T1395">
        <v>20.350000000000001</v>
      </c>
      <c r="U1395">
        <v>20.350000000000001</v>
      </c>
      <c r="V1395" s="10">
        <v>1</v>
      </c>
      <c r="W1395" t="s">
        <v>24</v>
      </c>
      <c r="X1395" s="10">
        <f t="shared" si="64"/>
        <v>0</v>
      </c>
      <c r="Y1395" s="13"/>
    </row>
    <row r="1396" spans="1:25">
      <c r="A1396">
        <v>1395</v>
      </c>
      <c r="B1396" t="s">
        <v>22</v>
      </c>
      <c r="C1396">
        <v>0</v>
      </c>
      <c r="D1396" t="s">
        <v>23</v>
      </c>
      <c r="E1396" t="s">
        <v>23</v>
      </c>
      <c r="F1396" t="s">
        <v>23</v>
      </c>
      <c r="G1396" t="s">
        <v>37</v>
      </c>
      <c r="H1396" t="str">
        <f t="shared" si="63"/>
        <v>Yes</v>
      </c>
      <c r="I1396" t="s">
        <v>23</v>
      </c>
      <c r="J1396" t="s">
        <v>24</v>
      </c>
      <c r="K1396" t="s">
        <v>23</v>
      </c>
      <c r="L1396" t="s">
        <v>23</v>
      </c>
      <c r="M1396" t="s">
        <v>23</v>
      </c>
      <c r="N1396" t="s">
        <v>23</v>
      </c>
      <c r="O1396" t="s">
        <v>23</v>
      </c>
      <c r="P1396" s="31">
        <f t="shared" si="65"/>
        <v>7</v>
      </c>
      <c r="Q1396" t="s">
        <v>31</v>
      </c>
      <c r="R1396" t="s">
        <v>23</v>
      </c>
      <c r="S1396" t="s">
        <v>28</v>
      </c>
      <c r="T1396">
        <v>110.8</v>
      </c>
      <c r="U1396">
        <v>6840.95</v>
      </c>
      <c r="V1396" s="10">
        <v>62</v>
      </c>
      <c r="W1396" t="s">
        <v>24</v>
      </c>
      <c r="X1396" s="10">
        <f t="shared" si="64"/>
        <v>0</v>
      </c>
      <c r="Y1396" s="13"/>
    </row>
    <row r="1397" spans="1:25">
      <c r="A1397">
        <v>1396</v>
      </c>
      <c r="B1397" t="s">
        <v>30</v>
      </c>
      <c r="C1397">
        <v>0</v>
      </c>
      <c r="D1397" t="s">
        <v>23</v>
      </c>
      <c r="E1397" t="s">
        <v>24</v>
      </c>
      <c r="F1397" t="s">
        <v>23</v>
      </c>
      <c r="G1397" t="s">
        <v>26</v>
      </c>
      <c r="H1397" t="str">
        <f t="shared" si="63"/>
        <v>Yes</v>
      </c>
      <c r="I1397" t="s">
        <v>23</v>
      </c>
      <c r="J1397" t="s">
        <v>24</v>
      </c>
      <c r="K1397" t="s">
        <v>24</v>
      </c>
      <c r="L1397" t="s">
        <v>23</v>
      </c>
      <c r="M1397" t="s">
        <v>24</v>
      </c>
      <c r="N1397" t="s">
        <v>23</v>
      </c>
      <c r="O1397" t="s">
        <v>23</v>
      </c>
      <c r="P1397" s="31">
        <f t="shared" si="65"/>
        <v>5</v>
      </c>
      <c r="Q1397" t="s">
        <v>31</v>
      </c>
      <c r="R1397" t="s">
        <v>23</v>
      </c>
      <c r="S1397" t="s">
        <v>28</v>
      </c>
      <c r="T1397">
        <v>73</v>
      </c>
      <c r="U1397">
        <v>3001.2</v>
      </c>
      <c r="V1397" s="10">
        <v>41</v>
      </c>
      <c r="W1397" t="s">
        <v>23</v>
      </c>
      <c r="X1397" s="10">
        <f t="shared" si="64"/>
        <v>1</v>
      </c>
      <c r="Y1397" s="13"/>
    </row>
    <row r="1398" spans="1:25">
      <c r="A1398">
        <v>1397</v>
      </c>
      <c r="B1398" t="s">
        <v>22</v>
      </c>
      <c r="C1398">
        <v>0</v>
      </c>
      <c r="D1398" t="s">
        <v>24</v>
      </c>
      <c r="E1398" t="s">
        <v>24</v>
      </c>
      <c r="F1398" t="s">
        <v>23</v>
      </c>
      <c r="G1398" t="s">
        <v>37</v>
      </c>
      <c r="H1398" t="str">
        <f t="shared" si="63"/>
        <v>Yes</v>
      </c>
      <c r="I1398" t="s">
        <v>23</v>
      </c>
      <c r="J1398" t="s">
        <v>24</v>
      </c>
      <c r="K1398" t="s">
        <v>24</v>
      </c>
      <c r="L1398" t="s">
        <v>23</v>
      </c>
      <c r="M1398" t="s">
        <v>24</v>
      </c>
      <c r="N1398" t="s">
        <v>23</v>
      </c>
      <c r="O1398" t="s">
        <v>23</v>
      </c>
      <c r="P1398" s="31">
        <f t="shared" si="65"/>
        <v>5</v>
      </c>
      <c r="Q1398" t="s">
        <v>31</v>
      </c>
      <c r="R1398" t="s">
        <v>23</v>
      </c>
      <c r="S1398" t="s">
        <v>40</v>
      </c>
      <c r="T1398">
        <v>100.05</v>
      </c>
      <c r="U1398">
        <v>6254.2</v>
      </c>
      <c r="V1398" s="10">
        <v>64</v>
      </c>
      <c r="W1398" t="s">
        <v>23</v>
      </c>
      <c r="X1398" s="10">
        <f t="shared" si="64"/>
        <v>1</v>
      </c>
      <c r="Y1398" s="13"/>
    </row>
    <row r="1399" spans="1:25">
      <c r="A1399">
        <v>1398</v>
      </c>
      <c r="B1399" t="s">
        <v>22</v>
      </c>
      <c r="C1399">
        <v>0</v>
      </c>
      <c r="D1399" t="s">
        <v>24</v>
      </c>
      <c r="E1399" t="s">
        <v>24</v>
      </c>
      <c r="F1399" t="s">
        <v>24</v>
      </c>
      <c r="G1399" t="s">
        <v>37</v>
      </c>
      <c r="H1399" t="str">
        <f t="shared" si="63"/>
        <v>Yes</v>
      </c>
      <c r="I1399" t="s">
        <v>23</v>
      </c>
      <c r="J1399" t="s">
        <v>24</v>
      </c>
      <c r="K1399" t="s">
        <v>24</v>
      </c>
      <c r="L1399" t="s">
        <v>23</v>
      </c>
      <c r="M1399" t="s">
        <v>24</v>
      </c>
      <c r="N1399" t="s">
        <v>24</v>
      </c>
      <c r="O1399" t="s">
        <v>23</v>
      </c>
      <c r="P1399" s="31">
        <f t="shared" si="65"/>
        <v>4</v>
      </c>
      <c r="Q1399" t="s">
        <v>27</v>
      </c>
      <c r="R1399" t="s">
        <v>23</v>
      </c>
      <c r="S1399" t="s">
        <v>40</v>
      </c>
      <c r="T1399">
        <v>82.85</v>
      </c>
      <c r="U1399">
        <v>319.60000000000002</v>
      </c>
      <c r="V1399" s="10">
        <v>4</v>
      </c>
      <c r="W1399" t="s">
        <v>24</v>
      </c>
      <c r="X1399" s="10">
        <f t="shared" si="64"/>
        <v>0</v>
      </c>
      <c r="Y1399" s="13"/>
    </row>
    <row r="1400" spans="1:25">
      <c r="A1400">
        <v>1399</v>
      </c>
      <c r="B1400" t="s">
        <v>22</v>
      </c>
      <c r="C1400">
        <v>0</v>
      </c>
      <c r="D1400" t="s">
        <v>24</v>
      </c>
      <c r="E1400" t="s">
        <v>24</v>
      </c>
      <c r="F1400" t="s">
        <v>23</v>
      </c>
      <c r="G1400" t="s">
        <v>37</v>
      </c>
      <c r="H1400" t="str">
        <f t="shared" si="63"/>
        <v>Yes</v>
      </c>
      <c r="I1400" t="s">
        <v>23</v>
      </c>
      <c r="J1400" t="s">
        <v>23</v>
      </c>
      <c r="K1400" t="s">
        <v>24</v>
      </c>
      <c r="L1400" t="s">
        <v>24</v>
      </c>
      <c r="M1400" t="s">
        <v>23</v>
      </c>
      <c r="N1400" t="s">
        <v>24</v>
      </c>
      <c r="O1400" t="s">
        <v>24</v>
      </c>
      <c r="P1400" s="31">
        <f t="shared" si="65"/>
        <v>4</v>
      </c>
      <c r="Q1400" t="s">
        <v>27</v>
      </c>
      <c r="R1400" t="s">
        <v>23</v>
      </c>
      <c r="S1400" t="s">
        <v>28</v>
      </c>
      <c r="T1400">
        <v>84.35</v>
      </c>
      <c r="U1400">
        <v>1938.05</v>
      </c>
      <c r="V1400" s="10">
        <v>24</v>
      </c>
      <c r="W1400" t="s">
        <v>24</v>
      </c>
      <c r="X1400" s="10">
        <f t="shared" si="64"/>
        <v>0</v>
      </c>
      <c r="Y1400" s="13"/>
    </row>
    <row r="1401" spans="1:25">
      <c r="A1401">
        <v>1400</v>
      </c>
      <c r="B1401" t="s">
        <v>22</v>
      </c>
      <c r="C1401">
        <v>0</v>
      </c>
      <c r="D1401" t="s">
        <v>23</v>
      </c>
      <c r="E1401" t="s">
        <v>23</v>
      </c>
      <c r="F1401" t="s">
        <v>24</v>
      </c>
      <c r="G1401" t="s">
        <v>24</v>
      </c>
      <c r="H1401" t="str">
        <f t="shared" si="63"/>
        <v>No</v>
      </c>
      <c r="I1401" t="s">
        <v>23</v>
      </c>
      <c r="J1401" t="s">
        <v>46</v>
      </c>
      <c r="K1401" t="s">
        <v>46</v>
      </c>
      <c r="L1401" t="s">
        <v>46</v>
      </c>
      <c r="M1401" t="s">
        <v>46</v>
      </c>
      <c r="N1401" t="s">
        <v>46</v>
      </c>
      <c r="O1401" t="s">
        <v>46</v>
      </c>
      <c r="P1401" s="31">
        <f t="shared" si="65"/>
        <v>1</v>
      </c>
      <c r="Q1401" t="s">
        <v>31</v>
      </c>
      <c r="R1401" t="s">
        <v>24</v>
      </c>
      <c r="S1401" t="s">
        <v>32</v>
      </c>
      <c r="T1401">
        <v>19.55</v>
      </c>
      <c r="U1401">
        <v>294.5</v>
      </c>
      <c r="V1401" s="10">
        <v>14</v>
      </c>
      <c r="W1401" t="s">
        <v>24</v>
      </c>
      <c r="X1401" s="10">
        <f t="shared" si="64"/>
        <v>0</v>
      </c>
      <c r="Y1401" s="13"/>
    </row>
    <row r="1402" spans="1:25">
      <c r="A1402">
        <v>1401</v>
      </c>
      <c r="B1402" t="s">
        <v>30</v>
      </c>
      <c r="C1402">
        <v>0</v>
      </c>
      <c r="D1402" t="s">
        <v>24</v>
      </c>
      <c r="E1402" t="s">
        <v>23</v>
      </c>
      <c r="F1402" t="s">
        <v>24</v>
      </c>
      <c r="G1402" t="s">
        <v>24</v>
      </c>
      <c r="H1402" t="str">
        <f t="shared" si="63"/>
        <v>No</v>
      </c>
      <c r="I1402" t="s">
        <v>23</v>
      </c>
      <c r="J1402" t="s">
        <v>46</v>
      </c>
      <c r="K1402" t="s">
        <v>46</v>
      </c>
      <c r="L1402" t="s">
        <v>46</v>
      </c>
      <c r="M1402" t="s">
        <v>46</v>
      </c>
      <c r="N1402" t="s">
        <v>46</v>
      </c>
      <c r="O1402" t="s">
        <v>46</v>
      </c>
      <c r="P1402" s="31">
        <f t="shared" si="65"/>
        <v>1</v>
      </c>
      <c r="Q1402" t="s">
        <v>27</v>
      </c>
      <c r="R1402" t="s">
        <v>24</v>
      </c>
      <c r="S1402" t="s">
        <v>32</v>
      </c>
      <c r="T1402">
        <v>19.95</v>
      </c>
      <c r="U1402">
        <v>58.3</v>
      </c>
      <c r="V1402" s="10">
        <v>3</v>
      </c>
      <c r="W1402" t="s">
        <v>24</v>
      </c>
      <c r="X1402" s="10">
        <f t="shared" si="64"/>
        <v>0</v>
      </c>
      <c r="Y1402" s="13"/>
    </row>
    <row r="1403" spans="1:25">
      <c r="A1403">
        <v>1402</v>
      </c>
      <c r="B1403" t="s">
        <v>22</v>
      </c>
      <c r="C1403">
        <v>1</v>
      </c>
      <c r="D1403" t="s">
        <v>24</v>
      </c>
      <c r="E1403" t="s">
        <v>24</v>
      </c>
      <c r="F1403" t="s">
        <v>24</v>
      </c>
      <c r="G1403" t="s">
        <v>37</v>
      </c>
      <c r="H1403" t="str">
        <f t="shared" si="63"/>
        <v>Yes</v>
      </c>
      <c r="I1403" t="s">
        <v>23</v>
      </c>
      <c r="J1403" t="s">
        <v>24</v>
      </c>
      <c r="K1403" t="s">
        <v>23</v>
      </c>
      <c r="L1403" t="s">
        <v>23</v>
      </c>
      <c r="M1403" t="s">
        <v>24</v>
      </c>
      <c r="N1403" t="s">
        <v>23</v>
      </c>
      <c r="O1403" t="s">
        <v>23</v>
      </c>
      <c r="P1403" s="31">
        <f t="shared" si="65"/>
        <v>6</v>
      </c>
      <c r="Q1403" t="s">
        <v>27</v>
      </c>
      <c r="R1403" t="s">
        <v>23</v>
      </c>
      <c r="S1403" t="s">
        <v>40</v>
      </c>
      <c r="T1403">
        <v>99.8</v>
      </c>
      <c r="U1403">
        <v>442.85</v>
      </c>
      <c r="V1403" s="10">
        <v>4</v>
      </c>
      <c r="W1403" t="s">
        <v>23</v>
      </c>
      <c r="X1403" s="10">
        <f t="shared" si="64"/>
        <v>1</v>
      </c>
      <c r="Y1403" s="13"/>
    </row>
    <row r="1404" spans="1:25">
      <c r="A1404">
        <v>1403</v>
      </c>
      <c r="B1404" t="s">
        <v>22</v>
      </c>
      <c r="C1404">
        <v>0</v>
      </c>
      <c r="D1404" t="s">
        <v>24</v>
      </c>
      <c r="E1404" t="s">
        <v>23</v>
      </c>
      <c r="F1404" t="s">
        <v>25</v>
      </c>
      <c r="G1404" t="s">
        <v>26</v>
      </c>
      <c r="H1404" t="str">
        <f t="shared" si="63"/>
        <v>Yes</v>
      </c>
      <c r="I1404" t="s">
        <v>24</v>
      </c>
      <c r="J1404" t="s">
        <v>24</v>
      </c>
      <c r="K1404" t="s">
        <v>24</v>
      </c>
      <c r="L1404" t="s">
        <v>24</v>
      </c>
      <c r="M1404" t="s">
        <v>24</v>
      </c>
      <c r="N1404" t="s">
        <v>24</v>
      </c>
      <c r="O1404" t="s">
        <v>23</v>
      </c>
      <c r="P1404" s="31">
        <f t="shared" si="65"/>
        <v>2</v>
      </c>
      <c r="Q1404" t="s">
        <v>27</v>
      </c>
      <c r="R1404" t="s">
        <v>23</v>
      </c>
      <c r="S1404" t="s">
        <v>28</v>
      </c>
      <c r="T1404">
        <v>35</v>
      </c>
      <c r="U1404">
        <v>553</v>
      </c>
      <c r="V1404" s="10">
        <v>18</v>
      </c>
      <c r="W1404" t="s">
        <v>23</v>
      </c>
      <c r="X1404" s="10">
        <f t="shared" si="64"/>
        <v>1</v>
      </c>
      <c r="Y1404" s="13"/>
    </row>
    <row r="1405" spans="1:25">
      <c r="A1405">
        <v>1404</v>
      </c>
      <c r="B1405" t="s">
        <v>30</v>
      </c>
      <c r="C1405">
        <v>0</v>
      </c>
      <c r="D1405" t="s">
        <v>24</v>
      </c>
      <c r="E1405" t="s">
        <v>24</v>
      </c>
      <c r="F1405" t="s">
        <v>24</v>
      </c>
      <c r="G1405" t="s">
        <v>26</v>
      </c>
      <c r="H1405" t="str">
        <f t="shared" si="63"/>
        <v>Yes</v>
      </c>
      <c r="I1405" t="s">
        <v>23</v>
      </c>
      <c r="J1405" t="s">
        <v>24</v>
      </c>
      <c r="K1405" t="s">
        <v>24</v>
      </c>
      <c r="L1405" t="s">
        <v>24</v>
      </c>
      <c r="M1405" t="s">
        <v>24</v>
      </c>
      <c r="N1405" t="s">
        <v>23</v>
      </c>
      <c r="O1405" t="s">
        <v>23</v>
      </c>
      <c r="P1405" s="31">
        <f t="shared" si="65"/>
        <v>4</v>
      </c>
      <c r="Q1405" t="s">
        <v>27</v>
      </c>
      <c r="R1405" t="s">
        <v>23</v>
      </c>
      <c r="S1405" t="s">
        <v>28</v>
      </c>
      <c r="T1405">
        <v>66.25</v>
      </c>
      <c r="U1405">
        <v>546.45000000000005</v>
      </c>
      <c r="V1405" s="10">
        <v>8</v>
      </c>
      <c r="W1405" t="s">
        <v>24</v>
      </c>
      <c r="X1405" s="10">
        <f t="shared" si="64"/>
        <v>0</v>
      </c>
      <c r="Y1405" s="13"/>
    </row>
    <row r="1406" spans="1:25">
      <c r="A1406">
        <v>1405</v>
      </c>
      <c r="B1406" t="s">
        <v>22</v>
      </c>
      <c r="C1406">
        <v>0</v>
      </c>
      <c r="D1406" t="s">
        <v>24</v>
      </c>
      <c r="E1406" t="s">
        <v>24</v>
      </c>
      <c r="F1406" t="s">
        <v>23</v>
      </c>
      <c r="G1406" t="s">
        <v>24</v>
      </c>
      <c r="H1406" t="str">
        <f t="shared" si="63"/>
        <v>No</v>
      </c>
      <c r="I1406" t="s">
        <v>23</v>
      </c>
      <c r="J1406" t="s">
        <v>46</v>
      </c>
      <c r="K1406" t="s">
        <v>46</v>
      </c>
      <c r="L1406" t="s">
        <v>46</v>
      </c>
      <c r="M1406" t="s">
        <v>46</v>
      </c>
      <c r="N1406" t="s">
        <v>46</v>
      </c>
      <c r="O1406" t="s">
        <v>46</v>
      </c>
      <c r="P1406" s="31">
        <f t="shared" si="65"/>
        <v>1</v>
      </c>
      <c r="Q1406" t="s">
        <v>47</v>
      </c>
      <c r="R1406" t="s">
        <v>24</v>
      </c>
      <c r="S1406" t="s">
        <v>35</v>
      </c>
      <c r="T1406">
        <v>23.3</v>
      </c>
      <c r="U1406">
        <v>797.1</v>
      </c>
      <c r="V1406" s="10">
        <v>35</v>
      </c>
      <c r="W1406" t="s">
        <v>24</v>
      </c>
      <c r="X1406" s="10">
        <f t="shared" si="64"/>
        <v>0</v>
      </c>
      <c r="Y1406" s="13"/>
    </row>
    <row r="1407" spans="1:25">
      <c r="A1407">
        <v>1406</v>
      </c>
      <c r="B1407" t="s">
        <v>22</v>
      </c>
      <c r="C1407">
        <v>0</v>
      </c>
      <c r="D1407" t="s">
        <v>24</v>
      </c>
      <c r="E1407" t="s">
        <v>24</v>
      </c>
      <c r="F1407" t="s">
        <v>23</v>
      </c>
      <c r="G1407" t="s">
        <v>37</v>
      </c>
      <c r="H1407" t="str">
        <f t="shared" si="63"/>
        <v>Yes</v>
      </c>
      <c r="I1407" t="s">
        <v>23</v>
      </c>
      <c r="J1407" t="s">
        <v>24</v>
      </c>
      <c r="K1407" t="s">
        <v>24</v>
      </c>
      <c r="L1407" t="s">
        <v>24</v>
      </c>
      <c r="M1407" t="s">
        <v>24</v>
      </c>
      <c r="N1407" t="s">
        <v>24</v>
      </c>
      <c r="O1407" t="s">
        <v>24</v>
      </c>
      <c r="P1407" s="31">
        <f t="shared" si="65"/>
        <v>2</v>
      </c>
      <c r="Q1407" t="s">
        <v>27</v>
      </c>
      <c r="R1407" t="s">
        <v>24</v>
      </c>
      <c r="S1407" t="s">
        <v>28</v>
      </c>
      <c r="T1407">
        <v>76</v>
      </c>
      <c r="U1407">
        <v>76</v>
      </c>
      <c r="V1407" s="10">
        <v>1</v>
      </c>
      <c r="W1407" t="s">
        <v>23</v>
      </c>
      <c r="X1407" s="10">
        <f t="shared" si="64"/>
        <v>1</v>
      </c>
      <c r="Y1407" s="13"/>
    </row>
    <row r="1408" spans="1:25">
      <c r="A1408">
        <v>1407</v>
      </c>
      <c r="B1408" t="s">
        <v>30</v>
      </c>
      <c r="C1408">
        <v>0</v>
      </c>
      <c r="D1408" t="s">
        <v>24</v>
      </c>
      <c r="E1408" t="s">
        <v>23</v>
      </c>
      <c r="F1408" t="s">
        <v>23</v>
      </c>
      <c r="G1408" t="s">
        <v>24</v>
      </c>
      <c r="H1408" t="str">
        <f t="shared" si="63"/>
        <v>No</v>
      </c>
      <c r="I1408" t="s">
        <v>23</v>
      </c>
      <c r="J1408" t="s">
        <v>46</v>
      </c>
      <c r="K1408" t="s">
        <v>46</v>
      </c>
      <c r="L1408" t="s">
        <v>46</v>
      </c>
      <c r="M1408" t="s">
        <v>46</v>
      </c>
      <c r="N1408" t="s">
        <v>46</v>
      </c>
      <c r="O1408" t="s">
        <v>46</v>
      </c>
      <c r="P1408" s="31">
        <f t="shared" si="65"/>
        <v>1</v>
      </c>
      <c r="Q1408" t="s">
        <v>47</v>
      </c>
      <c r="R1408" t="s">
        <v>23</v>
      </c>
      <c r="S1408" t="s">
        <v>40</v>
      </c>
      <c r="T1408">
        <v>25.3</v>
      </c>
      <c r="U1408">
        <v>1673.8</v>
      </c>
      <c r="V1408" s="10">
        <v>66</v>
      </c>
      <c r="W1408" t="s">
        <v>24</v>
      </c>
      <c r="X1408" s="10">
        <f t="shared" si="64"/>
        <v>0</v>
      </c>
      <c r="Y1408" s="13"/>
    </row>
    <row r="1409" spans="1:25">
      <c r="A1409">
        <v>1408</v>
      </c>
      <c r="B1409" t="s">
        <v>30</v>
      </c>
      <c r="C1409">
        <v>0</v>
      </c>
      <c r="D1409" t="s">
        <v>24</v>
      </c>
      <c r="E1409" t="s">
        <v>23</v>
      </c>
      <c r="F1409" t="s">
        <v>25</v>
      </c>
      <c r="G1409" t="s">
        <v>26</v>
      </c>
      <c r="H1409" t="str">
        <f t="shared" si="63"/>
        <v>Yes</v>
      </c>
      <c r="I1409" t="s">
        <v>24</v>
      </c>
      <c r="J1409" t="s">
        <v>23</v>
      </c>
      <c r="K1409" t="s">
        <v>24</v>
      </c>
      <c r="L1409" t="s">
        <v>24</v>
      </c>
      <c r="M1409" t="s">
        <v>23</v>
      </c>
      <c r="N1409" t="s">
        <v>24</v>
      </c>
      <c r="O1409" t="s">
        <v>23</v>
      </c>
      <c r="P1409" s="31">
        <f t="shared" si="65"/>
        <v>4</v>
      </c>
      <c r="Q1409" t="s">
        <v>47</v>
      </c>
      <c r="R1409" t="s">
        <v>23</v>
      </c>
      <c r="S1409" t="s">
        <v>32</v>
      </c>
      <c r="T1409">
        <v>44.55</v>
      </c>
      <c r="U1409">
        <v>343.45</v>
      </c>
      <c r="V1409" s="10">
        <v>8</v>
      </c>
      <c r="W1409" t="s">
        <v>24</v>
      </c>
      <c r="X1409" s="10">
        <f t="shared" si="64"/>
        <v>0</v>
      </c>
      <c r="Y1409" s="13"/>
    </row>
    <row r="1410" spans="1:25">
      <c r="A1410">
        <v>1409</v>
      </c>
      <c r="B1410" t="s">
        <v>22</v>
      </c>
      <c r="C1410">
        <v>0</v>
      </c>
      <c r="D1410" t="s">
        <v>23</v>
      </c>
      <c r="E1410" t="s">
        <v>24</v>
      </c>
      <c r="F1410" t="s">
        <v>23</v>
      </c>
      <c r="G1410" t="s">
        <v>37</v>
      </c>
      <c r="H1410" t="str">
        <f t="shared" si="63"/>
        <v>Yes</v>
      </c>
      <c r="I1410" t="s">
        <v>23</v>
      </c>
      <c r="J1410" t="s">
        <v>23</v>
      </c>
      <c r="K1410" t="s">
        <v>24</v>
      </c>
      <c r="L1410" t="s">
        <v>23</v>
      </c>
      <c r="M1410" t="s">
        <v>24</v>
      </c>
      <c r="N1410" t="s">
        <v>23</v>
      </c>
      <c r="O1410" t="s">
        <v>23</v>
      </c>
      <c r="P1410" s="31">
        <f t="shared" si="65"/>
        <v>6</v>
      </c>
      <c r="Q1410" t="s">
        <v>31</v>
      </c>
      <c r="R1410" t="s">
        <v>23</v>
      </c>
      <c r="S1410" t="s">
        <v>40</v>
      </c>
      <c r="T1410">
        <v>104.1</v>
      </c>
      <c r="U1410">
        <v>7412.25</v>
      </c>
      <c r="V1410" s="10">
        <v>71</v>
      </c>
      <c r="W1410" t="s">
        <v>24</v>
      </c>
      <c r="X1410" s="10">
        <f t="shared" si="64"/>
        <v>0</v>
      </c>
      <c r="Y1410" s="13"/>
    </row>
    <row r="1411" spans="1:25">
      <c r="A1411">
        <v>1410</v>
      </c>
      <c r="B1411" t="s">
        <v>22</v>
      </c>
      <c r="C1411">
        <v>0</v>
      </c>
      <c r="D1411" t="s">
        <v>23</v>
      </c>
      <c r="E1411" t="s">
        <v>23</v>
      </c>
      <c r="F1411" t="s">
        <v>23</v>
      </c>
      <c r="G1411" t="s">
        <v>37</v>
      </c>
      <c r="H1411" t="str">
        <f t="shared" ref="H1411:H1474" si="66">IF(G1411="No","No","Yes")</f>
        <v>Yes</v>
      </c>
      <c r="I1411" t="s">
        <v>23</v>
      </c>
      <c r="J1411" t="s">
        <v>24</v>
      </c>
      <c r="K1411" t="s">
        <v>24</v>
      </c>
      <c r="L1411" t="s">
        <v>23</v>
      </c>
      <c r="M1411" t="s">
        <v>24</v>
      </c>
      <c r="N1411" t="s">
        <v>24</v>
      </c>
      <c r="O1411" t="s">
        <v>23</v>
      </c>
      <c r="P1411" s="31">
        <f t="shared" si="65"/>
        <v>4</v>
      </c>
      <c r="Q1411" t="s">
        <v>27</v>
      </c>
      <c r="R1411" t="s">
        <v>23</v>
      </c>
      <c r="S1411" t="s">
        <v>35</v>
      </c>
      <c r="T1411">
        <v>92.55</v>
      </c>
      <c r="U1411">
        <v>4039</v>
      </c>
      <c r="V1411" s="10">
        <v>43</v>
      </c>
      <c r="W1411" t="s">
        <v>24</v>
      </c>
      <c r="X1411" s="10">
        <f t="shared" ref="X1411:X1474" si="67">IF(W1411="Yes",1,0)</f>
        <v>0</v>
      </c>
      <c r="Y1411" s="13"/>
    </row>
    <row r="1412" spans="1:25">
      <c r="A1412">
        <v>1411</v>
      </c>
      <c r="B1412" t="s">
        <v>22</v>
      </c>
      <c r="C1412">
        <v>1</v>
      </c>
      <c r="D1412" t="s">
        <v>24</v>
      </c>
      <c r="E1412" t="s">
        <v>24</v>
      </c>
      <c r="F1412" t="s">
        <v>23</v>
      </c>
      <c r="G1412" t="s">
        <v>37</v>
      </c>
      <c r="H1412" t="str">
        <f t="shared" si="66"/>
        <v>Yes</v>
      </c>
      <c r="I1412" t="s">
        <v>23</v>
      </c>
      <c r="J1412" t="s">
        <v>24</v>
      </c>
      <c r="K1412" t="s">
        <v>24</v>
      </c>
      <c r="L1412" t="s">
        <v>24</v>
      </c>
      <c r="M1412" t="s">
        <v>24</v>
      </c>
      <c r="N1412" t="s">
        <v>23</v>
      </c>
      <c r="O1412" t="s">
        <v>23</v>
      </c>
      <c r="P1412" s="31">
        <f t="shared" ref="P1412:P1475" si="68">COUNTIF(H1412:O1412,"Yes")</f>
        <v>4</v>
      </c>
      <c r="Q1412" t="s">
        <v>27</v>
      </c>
      <c r="R1412" t="s">
        <v>23</v>
      </c>
      <c r="S1412" t="s">
        <v>28</v>
      </c>
      <c r="T1412">
        <v>93.85</v>
      </c>
      <c r="U1412">
        <v>170.85</v>
      </c>
      <c r="V1412" s="10">
        <v>2</v>
      </c>
      <c r="W1412" t="s">
        <v>23</v>
      </c>
      <c r="X1412" s="10">
        <f t="shared" si="67"/>
        <v>1</v>
      </c>
      <c r="Y1412" s="13"/>
    </row>
    <row r="1413" spans="1:25">
      <c r="A1413">
        <v>1412</v>
      </c>
      <c r="B1413" t="s">
        <v>30</v>
      </c>
      <c r="C1413">
        <v>1</v>
      </c>
      <c r="D1413" t="s">
        <v>24</v>
      </c>
      <c r="E1413" t="s">
        <v>24</v>
      </c>
      <c r="F1413" t="s">
        <v>24</v>
      </c>
      <c r="G1413" t="s">
        <v>37</v>
      </c>
      <c r="H1413" t="str">
        <f t="shared" si="66"/>
        <v>Yes</v>
      </c>
      <c r="I1413" t="s">
        <v>23</v>
      </c>
      <c r="J1413" t="s">
        <v>24</v>
      </c>
      <c r="K1413" t="s">
        <v>23</v>
      </c>
      <c r="L1413" t="s">
        <v>23</v>
      </c>
      <c r="M1413" t="s">
        <v>24</v>
      </c>
      <c r="N1413" t="s">
        <v>23</v>
      </c>
      <c r="O1413" t="s">
        <v>23</v>
      </c>
      <c r="P1413" s="31">
        <f t="shared" si="68"/>
        <v>6</v>
      </c>
      <c r="Q1413" t="s">
        <v>27</v>
      </c>
      <c r="R1413" t="s">
        <v>23</v>
      </c>
      <c r="S1413" t="s">
        <v>35</v>
      </c>
      <c r="T1413">
        <v>101.45</v>
      </c>
      <c r="U1413">
        <v>2948.6</v>
      </c>
      <c r="V1413" s="10">
        <v>29</v>
      </c>
      <c r="W1413" t="s">
        <v>24</v>
      </c>
      <c r="X1413" s="10">
        <f t="shared" si="67"/>
        <v>0</v>
      </c>
      <c r="Y1413" s="13"/>
    </row>
    <row r="1414" spans="1:25">
      <c r="A1414">
        <v>1413</v>
      </c>
      <c r="B1414" t="s">
        <v>22</v>
      </c>
      <c r="C1414">
        <v>0</v>
      </c>
      <c r="D1414" t="s">
        <v>23</v>
      </c>
      <c r="E1414" t="s">
        <v>24</v>
      </c>
      <c r="F1414" t="s">
        <v>24</v>
      </c>
      <c r="G1414" t="s">
        <v>37</v>
      </c>
      <c r="H1414" t="str">
        <f t="shared" si="66"/>
        <v>Yes</v>
      </c>
      <c r="I1414" t="s">
        <v>23</v>
      </c>
      <c r="J1414" t="s">
        <v>24</v>
      </c>
      <c r="K1414" t="s">
        <v>24</v>
      </c>
      <c r="L1414" t="s">
        <v>23</v>
      </c>
      <c r="M1414" t="s">
        <v>24</v>
      </c>
      <c r="N1414" t="s">
        <v>23</v>
      </c>
      <c r="O1414" t="s">
        <v>24</v>
      </c>
      <c r="P1414" s="31">
        <f t="shared" si="68"/>
        <v>4</v>
      </c>
      <c r="Q1414" t="s">
        <v>27</v>
      </c>
      <c r="R1414" t="s">
        <v>23</v>
      </c>
      <c r="S1414" t="s">
        <v>28</v>
      </c>
      <c r="T1414">
        <v>84.3</v>
      </c>
      <c r="U1414">
        <v>1308.4000000000001</v>
      </c>
      <c r="V1414" s="10">
        <v>15</v>
      </c>
      <c r="W1414" t="s">
        <v>23</v>
      </c>
      <c r="X1414" s="10">
        <f t="shared" si="67"/>
        <v>1</v>
      </c>
      <c r="Y1414" s="13"/>
    </row>
    <row r="1415" spans="1:25">
      <c r="A1415">
        <v>1414</v>
      </c>
      <c r="B1415" t="s">
        <v>30</v>
      </c>
      <c r="C1415">
        <v>0</v>
      </c>
      <c r="D1415" t="s">
        <v>23</v>
      </c>
      <c r="E1415" t="s">
        <v>23</v>
      </c>
      <c r="F1415" t="s">
        <v>23</v>
      </c>
      <c r="G1415" t="s">
        <v>37</v>
      </c>
      <c r="H1415" t="str">
        <f t="shared" si="66"/>
        <v>Yes</v>
      </c>
      <c r="I1415" t="s">
        <v>23</v>
      </c>
      <c r="J1415" t="s">
        <v>23</v>
      </c>
      <c r="K1415" t="s">
        <v>23</v>
      </c>
      <c r="L1415" t="s">
        <v>23</v>
      </c>
      <c r="M1415" t="s">
        <v>23</v>
      </c>
      <c r="N1415" t="s">
        <v>24</v>
      </c>
      <c r="O1415" t="s">
        <v>24</v>
      </c>
      <c r="P1415" s="31">
        <f t="shared" si="68"/>
        <v>6</v>
      </c>
      <c r="Q1415" t="s">
        <v>47</v>
      </c>
      <c r="R1415" t="s">
        <v>24</v>
      </c>
      <c r="S1415" t="s">
        <v>40</v>
      </c>
      <c r="T1415">
        <v>94.55</v>
      </c>
      <c r="U1415">
        <v>6078.75</v>
      </c>
      <c r="V1415" s="10">
        <v>65</v>
      </c>
      <c r="W1415" t="s">
        <v>24</v>
      </c>
      <c r="X1415" s="10">
        <f t="shared" si="67"/>
        <v>0</v>
      </c>
      <c r="Y1415" s="13"/>
    </row>
    <row r="1416" spans="1:25">
      <c r="A1416">
        <v>1415</v>
      </c>
      <c r="B1416" t="s">
        <v>30</v>
      </c>
      <c r="C1416">
        <v>0</v>
      </c>
      <c r="D1416" t="s">
        <v>24</v>
      </c>
      <c r="E1416" t="s">
        <v>24</v>
      </c>
      <c r="F1416" t="s">
        <v>23</v>
      </c>
      <c r="G1416" t="s">
        <v>37</v>
      </c>
      <c r="H1416" t="str">
        <f t="shared" si="66"/>
        <v>Yes</v>
      </c>
      <c r="I1416" t="s">
        <v>23</v>
      </c>
      <c r="J1416" t="s">
        <v>24</v>
      </c>
      <c r="K1416" t="s">
        <v>24</v>
      </c>
      <c r="L1416" t="s">
        <v>23</v>
      </c>
      <c r="M1416" t="s">
        <v>23</v>
      </c>
      <c r="N1416" t="s">
        <v>23</v>
      </c>
      <c r="O1416" t="s">
        <v>24</v>
      </c>
      <c r="P1416" s="31">
        <f t="shared" si="68"/>
        <v>5</v>
      </c>
      <c r="Q1416" t="s">
        <v>27</v>
      </c>
      <c r="R1416" t="s">
        <v>24</v>
      </c>
      <c r="S1416" t="s">
        <v>28</v>
      </c>
      <c r="T1416">
        <v>95.5</v>
      </c>
      <c r="U1416">
        <v>3418.2</v>
      </c>
      <c r="V1416" s="10">
        <v>35</v>
      </c>
      <c r="W1416" t="s">
        <v>24</v>
      </c>
      <c r="X1416" s="10">
        <f t="shared" si="67"/>
        <v>0</v>
      </c>
      <c r="Y1416" s="13"/>
    </row>
    <row r="1417" spans="1:25">
      <c r="A1417">
        <v>1416</v>
      </c>
      <c r="B1417" t="s">
        <v>30</v>
      </c>
      <c r="C1417">
        <v>0</v>
      </c>
      <c r="D1417" t="s">
        <v>24</v>
      </c>
      <c r="E1417" t="s">
        <v>24</v>
      </c>
      <c r="F1417" t="s">
        <v>24</v>
      </c>
      <c r="G1417" t="s">
        <v>37</v>
      </c>
      <c r="H1417" t="str">
        <f t="shared" si="66"/>
        <v>Yes</v>
      </c>
      <c r="I1417" t="s">
        <v>23</v>
      </c>
      <c r="J1417" t="s">
        <v>23</v>
      </c>
      <c r="K1417" t="s">
        <v>23</v>
      </c>
      <c r="L1417" t="s">
        <v>24</v>
      </c>
      <c r="M1417" t="s">
        <v>24</v>
      </c>
      <c r="N1417" t="s">
        <v>23</v>
      </c>
      <c r="O1417" t="s">
        <v>23</v>
      </c>
      <c r="P1417" s="31">
        <f t="shared" si="68"/>
        <v>6</v>
      </c>
      <c r="Q1417" t="s">
        <v>31</v>
      </c>
      <c r="R1417" t="s">
        <v>23</v>
      </c>
      <c r="S1417" t="s">
        <v>40</v>
      </c>
      <c r="T1417">
        <v>100.3</v>
      </c>
      <c r="U1417">
        <v>6603.8</v>
      </c>
      <c r="V1417" s="10">
        <v>64</v>
      </c>
      <c r="W1417" t="s">
        <v>24</v>
      </c>
      <c r="X1417" s="10">
        <f t="shared" si="67"/>
        <v>0</v>
      </c>
      <c r="Y1417" s="13"/>
    </row>
    <row r="1418" spans="1:25">
      <c r="A1418">
        <v>1417</v>
      </c>
      <c r="B1418" t="s">
        <v>22</v>
      </c>
      <c r="C1418">
        <v>0</v>
      </c>
      <c r="D1418" t="s">
        <v>23</v>
      </c>
      <c r="E1418" t="s">
        <v>23</v>
      </c>
      <c r="F1418" t="s">
        <v>25</v>
      </c>
      <c r="G1418" t="s">
        <v>26</v>
      </c>
      <c r="H1418" t="str">
        <f t="shared" si="66"/>
        <v>Yes</v>
      </c>
      <c r="I1418" t="s">
        <v>24</v>
      </c>
      <c r="J1418" t="s">
        <v>24</v>
      </c>
      <c r="K1418" t="s">
        <v>24</v>
      </c>
      <c r="L1418" t="s">
        <v>23</v>
      </c>
      <c r="M1418" t="s">
        <v>23</v>
      </c>
      <c r="N1418" t="s">
        <v>23</v>
      </c>
      <c r="O1418" t="s">
        <v>23</v>
      </c>
      <c r="P1418" s="31">
        <f t="shared" si="68"/>
        <v>5</v>
      </c>
      <c r="Q1418" t="s">
        <v>47</v>
      </c>
      <c r="R1418" t="s">
        <v>23</v>
      </c>
      <c r="S1418" t="s">
        <v>40</v>
      </c>
      <c r="T1418">
        <v>55.5</v>
      </c>
      <c r="U1418">
        <v>3166.9</v>
      </c>
      <c r="V1418" s="10">
        <v>58</v>
      </c>
      <c r="W1418" t="s">
        <v>24</v>
      </c>
      <c r="X1418" s="10">
        <f t="shared" si="67"/>
        <v>0</v>
      </c>
      <c r="Y1418" s="13"/>
    </row>
    <row r="1419" spans="1:25">
      <c r="A1419">
        <v>1418</v>
      </c>
      <c r="B1419" t="s">
        <v>22</v>
      </c>
      <c r="C1419">
        <v>1</v>
      </c>
      <c r="D1419" t="s">
        <v>24</v>
      </c>
      <c r="E1419" t="s">
        <v>24</v>
      </c>
      <c r="F1419" t="s">
        <v>24</v>
      </c>
      <c r="G1419" t="s">
        <v>26</v>
      </c>
      <c r="H1419" t="str">
        <f t="shared" si="66"/>
        <v>Yes</v>
      </c>
      <c r="I1419" t="s">
        <v>23</v>
      </c>
      <c r="J1419" t="s">
        <v>24</v>
      </c>
      <c r="K1419" t="s">
        <v>23</v>
      </c>
      <c r="L1419" t="s">
        <v>24</v>
      </c>
      <c r="M1419" t="s">
        <v>24</v>
      </c>
      <c r="N1419" t="s">
        <v>24</v>
      </c>
      <c r="O1419" t="s">
        <v>24</v>
      </c>
      <c r="P1419" s="31">
        <f t="shared" si="68"/>
        <v>3</v>
      </c>
      <c r="Q1419" t="s">
        <v>27</v>
      </c>
      <c r="R1419" t="s">
        <v>23</v>
      </c>
      <c r="S1419" t="s">
        <v>40</v>
      </c>
      <c r="T1419">
        <v>49.85</v>
      </c>
      <c r="U1419">
        <v>865.75</v>
      </c>
      <c r="V1419" s="10">
        <v>18</v>
      </c>
      <c r="W1419" t="s">
        <v>24</v>
      </c>
      <c r="X1419" s="10">
        <f t="shared" si="67"/>
        <v>0</v>
      </c>
      <c r="Y1419" s="13"/>
    </row>
    <row r="1420" spans="1:25">
      <c r="A1420">
        <v>1419</v>
      </c>
      <c r="B1420" t="s">
        <v>30</v>
      </c>
      <c r="C1420">
        <v>0</v>
      </c>
      <c r="D1420" t="s">
        <v>23</v>
      </c>
      <c r="E1420" t="s">
        <v>23</v>
      </c>
      <c r="F1420" t="s">
        <v>23</v>
      </c>
      <c r="G1420" t="s">
        <v>37</v>
      </c>
      <c r="H1420" t="str">
        <f t="shared" si="66"/>
        <v>Yes</v>
      </c>
      <c r="I1420" t="s">
        <v>23</v>
      </c>
      <c r="J1420" t="s">
        <v>24</v>
      </c>
      <c r="K1420" t="s">
        <v>23</v>
      </c>
      <c r="L1420" t="s">
        <v>24</v>
      </c>
      <c r="M1420" t="s">
        <v>24</v>
      </c>
      <c r="N1420" t="s">
        <v>24</v>
      </c>
      <c r="O1420" t="s">
        <v>23</v>
      </c>
      <c r="P1420" s="31">
        <f t="shared" si="68"/>
        <v>4</v>
      </c>
      <c r="Q1420" t="s">
        <v>27</v>
      </c>
      <c r="R1420" t="s">
        <v>23</v>
      </c>
      <c r="S1420" t="s">
        <v>35</v>
      </c>
      <c r="T1420">
        <v>89.55</v>
      </c>
      <c r="U1420">
        <v>6373.1</v>
      </c>
      <c r="V1420" s="10">
        <v>67</v>
      </c>
      <c r="W1420" t="s">
        <v>24</v>
      </c>
      <c r="X1420" s="10">
        <f t="shared" si="67"/>
        <v>0</v>
      </c>
      <c r="Y1420" s="13"/>
    </row>
    <row r="1421" spans="1:25">
      <c r="A1421">
        <v>1420</v>
      </c>
      <c r="B1421" t="s">
        <v>30</v>
      </c>
      <c r="C1421">
        <v>0</v>
      </c>
      <c r="D1421" t="s">
        <v>23</v>
      </c>
      <c r="E1421" t="s">
        <v>23</v>
      </c>
      <c r="F1421" t="s">
        <v>24</v>
      </c>
      <c r="G1421" t="s">
        <v>24</v>
      </c>
      <c r="H1421" t="str">
        <f t="shared" si="66"/>
        <v>No</v>
      </c>
      <c r="I1421" t="s">
        <v>23</v>
      </c>
      <c r="J1421" t="s">
        <v>46</v>
      </c>
      <c r="K1421" t="s">
        <v>46</v>
      </c>
      <c r="L1421" t="s">
        <v>46</v>
      </c>
      <c r="M1421" t="s">
        <v>46</v>
      </c>
      <c r="N1421" t="s">
        <v>46</v>
      </c>
      <c r="O1421" t="s">
        <v>46</v>
      </c>
      <c r="P1421" s="31">
        <f t="shared" si="68"/>
        <v>1</v>
      </c>
      <c r="Q1421" t="s">
        <v>47</v>
      </c>
      <c r="R1421" t="s">
        <v>23</v>
      </c>
      <c r="S1421" t="s">
        <v>32</v>
      </c>
      <c r="T1421">
        <v>19.149999999999999</v>
      </c>
      <c r="U1421">
        <v>1177.05</v>
      </c>
      <c r="V1421" s="10">
        <v>63</v>
      </c>
      <c r="W1421" t="s">
        <v>24</v>
      </c>
      <c r="X1421" s="10">
        <f t="shared" si="67"/>
        <v>0</v>
      </c>
      <c r="Y1421" s="13"/>
    </row>
    <row r="1422" spans="1:25">
      <c r="A1422">
        <v>1421</v>
      </c>
      <c r="B1422" t="s">
        <v>22</v>
      </c>
      <c r="C1422">
        <v>0</v>
      </c>
      <c r="D1422" t="s">
        <v>23</v>
      </c>
      <c r="E1422" t="s">
        <v>24</v>
      </c>
      <c r="F1422" t="s">
        <v>23</v>
      </c>
      <c r="G1422" t="s">
        <v>37</v>
      </c>
      <c r="H1422" t="str">
        <f t="shared" si="66"/>
        <v>Yes</v>
      </c>
      <c r="I1422" t="s">
        <v>23</v>
      </c>
      <c r="J1422" t="s">
        <v>24</v>
      </c>
      <c r="K1422" t="s">
        <v>23</v>
      </c>
      <c r="L1422" t="s">
        <v>24</v>
      </c>
      <c r="M1422" t="s">
        <v>24</v>
      </c>
      <c r="N1422" t="s">
        <v>23</v>
      </c>
      <c r="O1422" t="s">
        <v>23</v>
      </c>
      <c r="P1422" s="31">
        <f t="shared" si="68"/>
        <v>5</v>
      </c>
      <c r="Q1422" t="s">
        <v>27</v>
      </c>
      <c r="R1422" t="s">
        <v>23</v>
      </c>
      <c r="S1422" t="s">
        <v>28</v>
      </c>
      <c r="T1422">
        <v>99.8</v>
      </c>
      <c r="U1422">
        <v>5985.75</v>
      </c>
      <c r="V1422" s="10">
        <v>60</v>
      </c>
      <c r="W1422" t="s">
        <v>24</v>
      </c>
      <c r="X1422" s="10">
        <f t="shared" si="67"/>
        <v>0</v>
      </c>
      <c r="Y1422" s="13"/>
    </row>
    <row r="1423" spans="1:25">
      <c r="A1423">
        <v>1422</v>
      </c>
      <c r="B1423" t="s">
        <v>30</v>
      </c>
      <c r="C1423">
        <v>1</v>
      </c>
      <c r="D1423" t="s">
        <v>24</v>
      </c>
      <c r="E1423" t="s">
        <v>24</v>
      </c>
      <c r="F1423" t="s">
        <v>23</v>
      </c>
      <c r="G1423" t="s">
        <v>37</v>
      </c>
      <c r="H1423" t="str">
        <f t="shared" si="66"/>
        <v>Yes</v>
      </c>
      <c r="I1423" t="s">
        <v>23</v>
      </c>
      <c r="J1423" t="s">
        <v>24</v>
      </c>
      <c r="K1423" t="s">
        <v>24</v>
      </c>
      <c r="L1423" t="s">
        <v>24</v>
      </c>
      <c r="M1423" t="s">
        <v>24</v>
      </c>
      <c r="N1423" t="s">
        <v>24</v>
      </c>
      <c r="O1423" t="s">
        <v>23</v>
      </c>
      <c r="P1423" s="31">
        <f t="shared" si="68"/>
        <v>3</v>
      </c>
      <c r="Q1423" t="s">
        <v>27</v>
      </c>
      <c r="R1423" t="s">
        <v>23</v>
      </c>
      <c r="S1423" t="s">
        <v>40</v>
      </c>
      <c r="T1423">
        <v>84.4</v>
      </c>
      <c r="U1423">
        <v>732.5</v>
      </c>
      <c r="V1423" s="10">
        <v>9</v>
      </c>
      <c r="W1423" t="s">
        <v>23</v>
      </c>
      <c r="X1423" s="10">
        <f t="shared" si="67"/>
        <v>1</v>
      </c>
      <c r="Y1423" s="13"/>
    </row>
    <row r="1424" spans="1:25">
      <c r="A1424">
        <v>1423</v>
      </c>
      <c r="B1424" t="s">
        <v>22</v>
      </c>
      <c r="C1424">
        <v>0</v>
      </c>
      <c r="D1424" t="s">
        <v>23</v>
      </c>
      <c r="E1424" t="s">
        <v>23</v>
      </c>
      <c r="F1424" t="s">
        <v>23</v>
      </c>
      <c r="G1424" t="s">
        <v>37</v>
      </c>
      <c r="H1424" t="str">
        <f t="shared" si="66"/>
        <v>Yes</v>
      </c>
      <c r="I1424" t="s">
        <v>23</v>
      </c>
      <c r="J1424" t="s">
        <v>23</v>
      </c>
      <c r="K1424" t="s">
        <v>23</v>
      </c>
      <c r="L1424" t="s">
        <v>23</v>
      </c>
      <c r="M1424" t="s">
        <v>23</v>
      </c>
      <c r="N1424" t="s">
        <v>23</v>
      </c>
      <c r="O1424" t="s">
        <v>23</v>
      </c>
      <c r="P1424" s="31">
        <f t="shared" si="68"/>
        <v>8</v>
      </c>
      <c r="Q1424" t="s">
        <v>47</v>
      </c>
      <c r="R1424" t="s">
        <v>23</v>
      </c>
      <c r="S1424" t="s">
        <v>40</v>
      </c>
      <c r="T1424">
        <v>113.05</v>
      </c>
      <c r="U1424">
        <v>7869.05</v>
      </c>
      <c r="V1424" s="10">
        <v>70</v>
      </c>
      <c r="W1424" t="s">
        <v>24</v>
      </c>
      <c r="X1424" s="10">
        <f t="shared" si="67"/>
        <v>0</v>
      </c>
      <c r="Y1424" s="13"/>
    </row>
    <row r="1425" spans="1:25">
      <c r="A1425">
        <v>1424</v>
      </c>
      <c r="B1425" t="s">
        <v>30</v>
      </c>
      <c r="C1425">
        <v>0</v>
      </c>
      <c r="D1425" t="s">
        <v>23</v>
      </c>
      <c r="E1425" t="s">
        <v>24</v>
      </c>
      <c r="F1425" t="s">
        <v>23</v>
      </c>
      <c r="G1425" t="s">
        <v>37</v>
      </c>
      <c r="H1425" t="str">
        <f t="shared" si="66"/>
        <v>Yes</v>
      </c>
      <c r="I1425" t="s">
        <v>23</v>
      </c>
      <c r="J1425" t="s">
        <v>24</v>
      </c>
      <c r="K1425" t="s">
        <v>24</v>
      </c>
      <c r="L1425" t="s">
        <v>23</v>
      </c>
      <c r="M1425" t="s">
        <v>24</v>
      </c>
      <c r="N1425" t="s">
        <v>23</v>
      </c>
      <c r="O1425" t="s">
        <v>23</v>
      </c>
      <c r="P1425" s="31">
        <f t="shared" si="68"/>
        <v>5</v>
      </c>
      <c r="Q1425" t="s">
        <v>27</v>
      </c>
      <c r="R1425" t="s">
        <v>23</v>
      </c>
      <c r="S1425" t="s">
        <v>28</v>
      </c>
      <c r="T1425">
        <v>101.1</v>
      </c>
      <c r="U1425">
        <v>1504.05</v>
      </c>
      <c r="V1425" s="10">
        <v>15</v>
      </c>
      <c r="W1425" t="s">
        <v>23</v>
      </c>
      <c r="X1425" s="10">
        <f t="shared" si="67"/>
        <v>1</v>
      </c>
      <c r="Y1425" s="13"/>
    </row>
    <row r="1426" spans="1:25">
      <c r="A1426">
        <v>1425</v>
      </c>
      <c r="B1426" t="s">
        <v>22</v>
      </c>
      <c r="C1426">
        <v>0</v>
      </c>
      <c r="D1426" t="s">
        <v>24</v>
      </c>
      <c r="E1426" t="s">
        <v>23</v>
      </c>
      <c r="F1426" t="s">
        <v>24</v>
      </c>
      <c r="G1426" t="s">
        <v>24</v>
      </c>
      <c r="H1426" t="str">
        <f t="shared" si="66"/>
        <v>No</v>
      </c>
      <c r="I1426" t="s">
        <v>23</v>
      </c>
      <c r="J1426" t="s">
        <v>46</v>
      </c>
      <c r="K1426" t="s">
        <v>46</v>
      </c>
      <c r="L1426" t="s">
        <v>46</v>
      </c>
      <c r="M1426" t="s">
        <v>46</v>
      </c>
      <c r="N1426" t="s">
        <v>46</v>
      </c>
      <c r="O1426" t="s">
        <v>46</v>
      </c>
      <c r="P1426" s="31">
        <f t="shared" si="68"/>
        <v>1</v>
      </c>
      <c r="Q1426" t="s">
        <v>31</v>
      </c>
      <c r="R1426" t="s">
        <v>24</v>
      </c>
      <c r="S1426" t="s">
        <v>32</v>
      </c>
      <c r="T1426">
        <v>19.95</v>
      </c>
      <c r="U1426">
        <v>936.7</v>
      </c>
      <c r="V1426" s="10">
        <v>48</v>
      </c>
      <c r="W1426" t="s">
        <v>24</v>
      </c>
      <c r="X1426" s="10">
        <f t="shared" si="67"/>
        <v>0</v>
      </c>
      <c r="Y1426" s="13"/>
    </row>
    <row r="1427" spans="1:25">
      <c r="A1427">
        <v>1426</v>
      </c>
      <c r="B1427" t="s">
        <v>30</v>
      </c>
      <c r="C1427">
        <v>0</v>
      </c>
      <c r="D1427" t="s">
        <v>23</v>
      </c>
      <c r="E1427" t="s">
        <v>24</v>
      </c>
      <c r="F1427" t="s">
        <v>24</v>
      </c>
      <c r="G1427" t="s">
        <v>26</v>
      </c>
      <c r="H1427" t="str">
        <f t="shared" si="66"/>
        <v>Yes</v>
      </c>
      <c r="I1427" t="s">
        <v>23</v>
      </c>
      <c r="J1427" t="s">
        <v>24</v>
      </c>
      <c r="K1427" t="s">
        <v>24</v>
      </c>
      <c r="L1427" t="s">
        <v>23</v>
      </c>
      <c r="M1427" t="s">
        <v>23</v>
      </c>
      <c r="N1427" t="s">
        <v>23</v>
      </c>
      <c r="O1427" t="s">
        <v>23</v>
      </c>
      <c r="P1427" s="31">
        <f t="shared" si="68"/>
        <v>6</v>
      </c>
      <c r="Q1427" t="s">
        <v>27</v>
      </c>
      <c r="R1427" t="s">
        <v>23</v>
      </c>
      <c r="S1427" t="s">
        <v>28</v>
      </c>
      <c r="T1427">
        <v>74.150000000000006</v>
      </c>
      <c r="U1427">
        <v>741.4</v>
      </c>
      <c r="V1427" s="10">
        <v>12</v>
      </c>
      <c r="W1427" t="s">
        <v>24</v>
      </c>
      <c r="X1427" s="10">
        <f t="shared" si="67"/>
        <v>0</v>
      </c>
      <c r="Y1427" s="13"/>
    </row>
    <row r="1428" spans="1:25">
      <c r="A1428">
        <v>1427</v>
      </c>
      <c r="B1428" t="s">
        <v>30</v>
      </c>
      <c r="C1428">
        <v>1</v>
      </c>
      <c r="D1428" t="s">
        <v>23</v>
      </c>
      <c r="E1428" t="s">
        <v>24</v>
      </c>
      <c r="F1428" t="s">
        <v>23</v>
      </c>
      <c r="G1428" t="s">
        <v>37</v>
      </c>
      <c r="H1428" t="str">
        <f t="shared" si="66"/>
        <v>Yes</v>
      </c>
      <c r="I1428" t="s">
        <v>23</v>
      </c>
      <c r="J1428" t="s">
        <v>23</v>
      </c>
      <c r="K1428" t="s">
        <v>23</v>
      </c>
      <c r="L1428" t="s">
        <v>23</v>
      </c>
      <c r="M1428" t="s">
        <v>23</v>
      </c>
      <c r="N1428" t="s">
        <v>24</v>
      </c>
      <c r="O1428" t="s">
        <v>24</v>
      </c>
      <c r="P1428" s="31">
        <f t="shared" si="68"/>
        <v>6</v>
      </c>
      <c r="Q1428" t="s">
        <v>31</v>
      </c>
      <c r="R1428" t="s">
        <v>23</v>
      </c>
      <c r="S1428" t="s">
        <v>28</v>
      </c>
      <c r="T1428">
        <v>92</v>
      </c>
      <c r="U1428">
        <v>6585.2</v>
      </c>
      <c r="V1428" s="10">
        <v>71</v>
      </c>
      <c r="W1428" t="s">
        <v>24</v>
      </c>
      <c r="X1428" s="10">
        <f t="shared" si="67"/>
        <v>0</v>
      </c>
      <c r="Y1428" s="13"/>
    </row>
    <row r="1429" spans="1:25">
      <c r="A1429">
        <v>1428</v>
      </c>
      <c r="B1429" t="s">
        <v>30</v>
      </c>
      <c r="C1429">
        <v>1</v>
      </c>
      <c r="D1429" t="s">
        <v>24</v>
      </c>
      <c r="E1429" t="s">
        <v>24</v>
      </c>
      <c r="F1429" t="s">
        <v>24</v>
      </c>
      <c r="G1429" t="s">
        <v>37</v>
      </c>
      <c r="H1429" t="str">
        <f t="shared" si="66"/>
        <v>Yes</v>
      </c>
      <c r="I1429" t="s">
        <v>23</v>
      </c>
      <c r="J1429" t="s">
        <v>24</v>
      </c>
      <c r="K1429" t="s">
        <v>24</v>
      </c>
      <c r="L1429" t="s">
        <v>23</v>
      </c>
      <c r="M1429" t="s">
        <v>24</v>
      </c>
      <c r="N1429" t="s">
        <v>24</v>
      </c>
      <c r="O1429" t="s">
        <v>24</v>
      </c>
      <c r="P1429" s="31">
        <f t="shared" si="68"/>
        <v>3</v>
      </c>
      <c r="Q1429" t="s">
        <v>27</v>
      </c>
      <c r="R1429" t="s">
        <v>24</v>
      </c>
      <c r="S1429" t="s">
        <v>28</v>
      </c>
      <c r="T1429">
        <v>73.849999999999994</v>
      </c>
      <c r="U1429">
        <v>3122.4</v>
      </c>
      <c r="V1429" s="10">
        <v>44</v>
      </c>
      <c r="W1429" t="s">
        <v>24</v>
      </c>
      <c r="X1429" s="10">
        <f t="shared" si="67"/>
        <v>0</v>
      </c>
      <c r="Y1429" s="13"/>
    </row>
    <row r="1430" spans="1:25">
      <c r="A1430">
        <v>1429</v>
      </c>
      <c r="B1430" t="s">
        <v>30</v>
      </c>
      <c r="C1430">
        <v>0</v>
      </c>
      <c r="D1430" t="s">
        <v>24</v>
      </c>
      <c r="E1430" t="s">
        <v>24</v>
      </c>
      <c r="F1430" t="s">
        <v>23</v>
      </c>
      <c r="G1430" t="s">
        <v>26</v>
      </c>
      <c r="H1430" t="str">
        <f t="shared" si="66"/>
        <v>Yes</v>
      </c>
      <c r="I1430" t="s">
        <v>23</v>
      </c>
      <c r="J1430" t="s">
        <v>24</v>
      </c>
      <c r="K1430" t="s">
        <v>24</v>
      </c>
      <c r="L1430" t="s">
        <v>24</v>
      </c>
      <c r="M1430" t="s">
        <v>24</v>
      </c>
      <c r="N1430" t="s">
        <v>24</v>
      </c>
      <c r="O1430" t="s">
        <v>24</v>
      </c>
      <c r="P1430" s="31">
        <f t="shared" si="68"/>
        <v>2</v>
      </c>
      <c r="Q1430" t="s">
        <v>27</v>
      </c>
      <c r="R1430" t="s">
        <v>23</v>
      </c>
      <c r="S1430" t="s">
        <v>28</v>
      </c>
      <c r="T1430">
        <v>50.45</v>
      </c>
      <c r="U1430">
        <v>50.45</v>
      </c>
      <c r="V1430" s="10">
        <v>1</v>
      </c>
      <c r="W1430" t="s">
        <v>23</v>
      </c>
      <c r="X1430" s="10">
        <f t="shared" si="67"/>
        <v>1</v>
      </c>
      <c r="Y1430" s="13"/>
    </row>
    <row r="1431" spans="1:25">
      <c r="A1431">
        <v>1430</v>
      </c>
      <c r="B1431" t="s">
        <v>30</v>
      </c>
      <c r="C1431">
        <v>0</v>
      </c>
      <c r="D1431" t="s">
        <v>23</v>
      </c>
      <c r="E1431" t="s">
        <v>23</v>
      </c>
      <c r="F1431" t="s">
        <v>23</v>
      </c>
      <c r="G1431" t="s">
        <v>24</v>
      </c>
      <c r="H1431" t="str">
        <f t="shared" si="66"/>
        <v>No</v>
      </c>
      <c r="I1431" t="s">
        <v>23</v>
      </c>
      <c r="J1431" t="s">
        <v>46</v>
      </c>
      <c r="K1431" t="s">
        <v>46</v>
      </c>
      <c r="L1431" t="s">
        <v>46</v>
      </c>
      <c r="M1431" t="s">
        <v>46</v>
      </c>
      <c r="N1431" t="s">
        <v>46</v>
      </c>
      <c r="O1431" t="s">
        <v>46</v>
      </c>
      <c r="P1431" s="31">
        <f t="shared" si="68"/>
        <v>1</v>
      </c>
      <c r="Q1431" t="s">
        <v>47</v>
      </c>
      <c r="R1431" t="s">
        <v>24</v>
      </c>
      <c r="S1431" t="s">
        <v>32</v>
      </c>
      <c r="T1431">
        <v>24.45</v>
      </c>
      <c r="U1431">
        <v>1088.25</v>
      </c>
      <c r="V1431" s="10">
        <v>45</v>
      </c>
      <c r="W1431" t="s">
        <v>24</v>
      </c>
      <c r="X1431" s="10">
        <f t="shared" si="67"/>
        <v>0</v>
      </c>
      <c r="Y1431" s="13"/>
    </row>
    <row r="1432" spans="1:25">
      <c r="A1432">
        <v>1431</v>
      </c>
      <c r="B1432" t="s">
        <v>22</v>
      </c>
      <c r="C1432">
        <v>0</v>
      </c>
      <c r="D1432" t="s">
        <v>24</v>
      </c>
      <c r="E1432" t="s">
        <v>24</v>
      </c>
      <c r="F1432" t="s">
        <v>23</v>
      </c>
      <c r="G1432" t="s">
        <v>24</v>
      </c>
      <c r="H1432" t="str">
        <f t="shared" si="66"/>
        <v>No</v>
      </c>
      <c r="I1432" t="s">
        <v>23</v>
      </c>
      <c r="J1432" t="s">
        <v>46</v>
      </c>
      <c r="K1432" t="s">
        <v>46</v>
      </c>
      <c r="L1432" t="s">
        <v>46</v>
      </c>
      <c r="M1432" t="s">
        <v>46</v>
      </c>
      <c r="N1432" t="s">
        <v>46</v>
      </c>
      <c r="O1432" t="s">
        <v>46</v>
      </c>
      <c r="P1432" s="31">
        <f t="shared" si="68"/>
        <v>1</v>
      </c>
      <c r="Q1432" t="s">
        <v>31</v>
      </c>
      <c r="R1432" t="s">
        <v>24</v>
      </c>
      <c r="S1432" t="s">
        <v>40</v>
      </c>
      <c r="T1432">
        <v>24.8</v>
      </c>
      <c r="U1432">
        <v>615.35</v>
      </c>
      <c r="V1432" s="10">
        <v>23</v>
      </c>
      <c r="W1432" t="s">
        <v>24</v>
      </c>
      <c r="X1432" s="10">
        <f t="shared" si="67"/>
        <v>0</v>
      </c>
      <c r="Y1432" s="13"/>
    </row>
    <row r="1433" spans="1:25">
      <c r="A1433">
        <v>1432</v>
      </c>
      <c r="B1433" t="s">
        <v>22</v>
      </c>
      <c r="C1433">
        <v>0</v>
      </c>
      <c r="D1433" t="s">
        <v>23</v>
      </c>
      <c r="E1433" t="s">
        <v>24</v>
      </c>
      <c r="F1433" t="s">
        <v>23</v>
      </c>
      <c r="G1433" t="s">
        <v>26</v>
      </c>
      <c r="H1433" t="str">
        <f t="shared" si="66"/>
        <v>Yes</v>
      </c>
      <c r="I1433" t="s">
        <v>23</v>
      </c>
      <c r="J1433" t="s">
        <v>24</v>
      </c>
      <c r="K1433" t="s">
        <v>24</v>
      </c>
      <c r="L1433" t="s">
        <v>24</v>
      </c>
      <c r="M1433" t="s">
        <v>23</v>
      </c>
      <c r="N1433" t="s">
        <v>23</v>
      </c>
      <c r="O1433" t="s">
        <v>24</v>
      </c>
      <c r="P1433" s="31">
        <f t="shared" si="68"/>
        <v>4</v>
      </c>
      <c r="Q1433" t="s">
        <v>31</v>
      </c>
      <c r="R1433" t="s">
        <v>23</v>
      </c>
      <c r="S1433" t="s">
        <v>35</v>
      </c>
      <c r="T1433">
        <v>64.849999999999994</v>
      </c>
      <c r="U1433">
        <v>2908.2</v>
      </c>
      <c r="V1433" s="10">
        <v>43</v>
      </c>
      <c r="W1433" t="s">
        <v>24</v>
      </c>
      <c r="X1433" s="10">
        <f t="shared" si="67"/>
        <v>0</v>
      </c>
      <c r="Y1433" s="13"/>
    </row>
    <row r="1434" spans="1:25">
      <c r="A1434">
        <v>1433</v>
      </c>
      <c r="B1434" t="s">
        <v>30</v>
      </c>
      <c r="C1434">
        <v>0</v>
      </c>
      <c r="D1434" t="s">
        <v>24</v>
      </c>
      <c r="E1434" t="s">
        <v>24</v>
      </c>
      <c r="F1434" t="s">
        <v>24</v>
      </c>
      <c r="G1434" t="s">
        <v>24</v>
      </c>
      <c r="H1434" t="str">
        <f t="shared" si="66"/>
        <v>No</v>
      </c>
      <c r="I1434" t="s">
        <v>23</v>
      </c>
      <c r="J1434" t="s">
        <v>46</v>
      </c>
      <c r="K1434" t="s">
        <v>46</v>
      </c>
      <c r="L1434" t="s">
        <v>46</v>
      </c>
      <c r="M1434" t="s">
        <v>46</v>
      </c>
      <c r="N1434" t="s">
        <v>46</v>
      </c>
      <c r="O1434" t="s">
        <v>46</v>
      </c>
      <c r="P1434" s="31">
        <f t="shared" si="68"/>
        <v>1</v>
      </c>
      <c r="Q1434" t="s">
        <v>27</v>
      </c>
      <c r="R1434" t="s">
        <v>24</v>
      </c>
      <c r="S1434" t="s">
        <v>35</v>
      </c>
      <c r="T1434">
        <v>20.75</v>
      </c>
      <c r="U1434">
        <v>739.9</v>
      </c>
      <c r="V1434" s="10">
        <v>35</v>
      </c>
      <c r="W1434" t="s">
        <v>24</v>
      </c>
      <c r="X1434" s="10">
        <f t="shared" si="67"/>
        <v>0</v>
      </c>
      <c r="Y1434" s="13"/>
    </row>
    <row r="1435" spans="1:25">
      <c r="A1435">
        <v>1434</v>
      </c>
      <c r="B1435" t="s">
        <v>30</v>
      </c>
      <c r="C1435">
        <v>0</v>
      </c>
      <c r="D1435" t="s">
        <v>23</v>
      </c>
      <c r="E1435" t="s">
        <v>24</v>
      </c>
      <c r="F1435" t="s">
        <v>24</v>
      </c>
      <c r="G1435" t="s">
        <v>26</v>
      </c>
      <c r="H1435" t="str">
        <f t="shared" si="66"/>
        <v>Yes</v>
      </c>
      <c r="I1435" t="s">
        <v>23</v>
      </c>
      <c r="J1435" t="s">
        <v>23</v>
      </c>
      <c r="K1435" t="s">
        <v>23</v>
      </c>
      <c r="L1435" t="s">
        <v>24</v>
      </c>
      <c r="M1435" t="s">
        <v>23</v>
      </c>
      <c r="N1435" t="s">
        <v>23</v>
      </c>
      <c r="O1435" t="s">
        <v>24</v>
      </c>
      <c r="P1435" s="31">
        <f t="shared" si="68"/>
        <v>6</v>
      </c>
      <c r="Q1435" t="s">
        <v>27</v>
      </c>
      <c r="R1435" t="s">
        <v>23</v>
      </c>
      <c r="S1435" t="s">
        <v>32</v>
      </c>
      <c r="T1435">
        <v>68.95</v>
      </c>
      <c r="U1435">
        <v>593.85</v>
      </c>
      <c r="V1435" s="10">
        <v>9</v>
      </c>
      <c r="W1435" t="s">
        <v>24</v>
      </c>
      <c r="X1435" s="10">
        <f t="shared" si="67"/>
        <v>0</v>
      </c>
      <c r="Y1435" s="13"/>
    </row>
    <row r="1436" spans="1:25">
      <c r="A1436">
        <v>1435</v>
      </c>
      <c r="B1436" t="s">
        <v>30</v>
      </c>
      <c r="C1436">
        <v>0</v>
      </c>
      <c r="D1436" t="s">
        <v>24</v>
      </c>
      <c r="E1436" t="s">
        <v>24</v>
      </c>
      <c r="F1436" t="s">
        <v>23</v>
      </c>
      <c r="G1436" t="s">
        <v>37</v>
      </c>
      <c r="H1436" t="str">
        <f t="shared" si="66"/>
        <v>Yes</v>
      </c>
      <c r="I1436" t="s">
        <v>23</v>
      </c>
      <c r="J1436" t="s">
        <v>24</v>
      </c>
      <c r="K1436" t="s">
        <v>24</v>
      </c>
      <c r="L1436" t="s">
        <v>24</v>
      </c>
      <c r="M1436" t="s">
        <v>23</v>
      </c>
      <c r="N1436" t="s">
        <v>23</v>
      </c>
      <c r="O1436" t="s">
        <v>23</v>
      </c>
      <c r="P1436" s="31">
        <f t="shared" si="68"/>
        <v>5</v>
      </c>
      <c r="Q1436" t="s">
        <v>27</v>
      </c>
      <c r="R1436" t="s">
        <v>23</v>
      </c>
      <c r="S1436" t="s">
        <v>32</v>
      </c>
      <c r="T1436">
        <v>99.95</v>
      </c>
      <c r="U1436">
        <v>1132.75</v>
      </c>
      <c r="V1436" s="10">
        <v>12</v>
      </c>
      <c r="W1436" t="s">
        <v>23</v>
      </c>
      <c r="X1436" s="10">
        <f t="shared" si="67"/>
        <v>1</v>
      </c>
      <c r="Y1436" s="13"/>
    </row>
    <row r="1437" spans="1:25">
      <c r="A1437">
        <v>1436</v>
      </c>
      <c r="B1437" t="s">
        <v>22</v>
      </c>
      <c r="C1437">
        <v>1</v>
      </c>
      <c r="D1437" t="s">
        <v>23</v>
      </c>
      <c r="E1437" t="s">
        <v>24</v>
      </c>
      <c r="F1437" t="s">
        <v>23</v>
      </c>
      <c r="G1437" t="s">
        <v>37</v>
      </c>
      <c r="H1437" t="str">
        <f t="shared" si="66"/>
        <v>Yes</v>
      </c>
      <c r="I1437" t="s">
        <v>23</v>
      </c>
      <c r="J1437" t="s">
        <v>23</v>
      </c>
      <c r="K1437" t="s">
        <v>23</v>
      </c>
      <c r="L1437" t="s">
        <v>23</v>
      </c>
      <c r="M1437" t="s">
        <v>24</v>
      </c>
      <c r="N1437" t="s">
        <v>23</v>
      </c>
      <c r="O1437" t="s">
        <v>23</v>
      </c>
      <c r="P1437" s="31">
        <f t="shared" si="68"/>
        <v>7</v>
      </c>
      <c r="Q1437" t="s">
        <v>27</v>
      </c>
      <c r="R1437" t="s">
        <v>23</v>
      </c>
      <c r="S1437" t="s">
        <v>40</v>
      </c>
      <c r="T1437">
        <v>109.4</v>
      </c>
      <c r="U1437">
        <v>7227.45</v>
      </c>
      <c r="V1437" s="10">
        <v>65</v>
      </c>
      <c r="W1437" t="s">
        <v>24</v>
      </c>
      <c r="X1437" s="10">
        <f t="shared" si="67"/>
        <v>0</v>
      </c>
      <c r="Y1437" s="13"/>
    </row>
    <row r="1438" spans="1:25">
      <c r="A1438">
        <v>1437</v>
      </c>
      <c r="B1438" t="s">
        <v>22</v>
      </c>
      <c r="C1438">
        <v>0</v>
      </c>
      <c r="D1438" t="s">
        <v>24</v>
      </c>
      <c r="E1438" t="s">
        <v>24</v>
      </c>
      <c r="F1438" t="s">
        <v>23</v>
      </c>
      <c r="G1438" t="s">
        <v>37</v>
      </c>
      <c r="H1438" t="str">
        <f t="shared" si="66"/>
        <v>Yes</v>
      </c>
      <c r="I1438" t="s">
        <v>23</v>
      </c>
      <c r="J1438" t="s">
        <v>24</v>
      </c>
      <c r="K1438" t="s">
        <v>24</v>
      </c>
      <c r="L1438" t="s">
        <v>23</v>
      </c>
      <c r="M1438" t="s">
        <v>24</v>
      </c>
      <c r="N1438" t="s">
        <v>23</v>
      </c>
      <c r="O1438" t="s">
        <v>24</v>
      </c>
      <c r="P1438" s="31">
        <f t="shared" si="68"/>
        <v>4</v>
      </c>
      <c r="Q1438" t="s">
        <v>27</v>
      </c>
      <c r="R1438" t="s">
        <v>23</v>
      </c>
      <c r="S1438" t="s">
        <v>28</v>
      </c>
      <c r="T1438">
        <v>91.4</v>
      </c>
      <c r="U1438">
        <v>193.6</v>
      </c>
      <c r="V1438" s="10">
        <v>2</v>
      </c>
      <c r="W1438" t="s">
        <v>23</v>
      </c>
      <c r="X1438" s="10">
        <f t="shared" si="67"/>
        <v>1</v>
      </c>
      <c r="Y1438" s="13"/>
    </row>
    <row r="1439" spans="1:25">
      <c r="A1439">
        <v>1438</v>
      </c>
      <c r="B1439" t="s">
        <v>30</v>
      </c>
      <c r="C1439">
        <v>0</v>
      </c>
      <c r="D1439" t="s">
        <v>24</v>
      </c>
      <c r="E1439" t="s">
        <v>24</v>
      </c>
      <c r="F1439" t="s">
        <v>23</v>
      </c>
      <c r="G1439" t="s">
        <v>26</v>
      </c>
      <c r="H1439" t="str">
        <f t="shared" si="66"/>
        <v>Yes</v>
      </c>
      <c r="I1439" t="s">
        <v>23</v>
      </c>
      <c r="J1439" t="s">
        <v>24</v>
      </c>
      <c r="K1439" t="s">
        <v>24</v>
      </c>
      <c r="L1439" t="s">
        <v>24</v>
      </c>
      <c r="M1439" t="s">
        <v>24</v>
      </c>
      <c r="N1439" t="s">
        <v>24</v>
      </c>
      <c r="O1439" t="s">
        <v>24</v>
      </c>
      <c r="P1439" s="31">
        <f t="shared" si="68"/>
        <v>2</v>
      </c>
      <c r="Q1439" t="s">
        <v>27</v>
      </c>
      <c r="R1439" t="s">
        <v>24</v>
      </c>
      <c r="S1439" t="s">
        <v>32</v>
      </c>
      <c r="T1439">
        <v>49</v>
      </c>
      <c r="U1439">
        <v>1291.3499999999999</v>
      </c>
      <c r="V1439" s="10">
        <v>27</v>
      </c>
      <c r="W1439" t="s">
        <v>24</v>
      </c>
      <c r="X1439" s="10">
        <f t="shared" si="67"/>
        <v>0</v>
      </c>
      <c r="Y1439" s="13"/>
    </row>
    <row r="1440" spans="1:25">
      <c r="A1440">
        <v>1439</v>
      </c>
      <c r="B1440" t="s">
        <v>22</v>
      </c>
      <c r="C1440">
        <v>0</v>
      </c>
      <c r="D1440" t="s">
        <v>24</v>
      </c>
      <c r="E1440" t="s">
        <v>24</v>
      </c>
      <c r="F1440" t="s">
        <v>24</v>
      </c>
      <c r="G1440" t="s">
        <v>26</v>
      </c>
      <c r="H1440" t="str">
        <f t="shared" si="66"/>
        <v>Yes</v>
      </c>
      <c r="I1440" t="s">
        <v>23</v>
      </c>
      <c r="J1440" t="s">
        <v>24</v>
      </c>
      <c r="K1440" t="s">
        <v>24</v>
      </c>
      <c r="L1440" t="s">
        <v>23</v>
      </c>
      <c r="M1440" t="s">
        <v>24</v>
      </c>
      <c r="N1440" t="s">
        <v>24</v>
      </c>
      <c r="O1440" t="s">
        <v>24</v>
      </c>
      <c r="P1440" s="31">
        <f t="shared" si="68"/>
        <v>3</v>
      </c>
      <c r="Q1440" t="s">
        <v>31</v>
      </c>
      <c r="R1440" t="s">
        <v>23</v>
      </c>
      <c r="S1440" t="s">
        <v>32</v>
      </c>
      <c r="T1440">
        <v>50.25</v>
      </c>
      <c r="U1440">
        <v>2023.55</v>
      </c>
      <c r="V1440" s="10">
        <v>40</v>
      </c>
      <c r="W1440" t="s">
        <v>24</v>
      </c>
      <c r="X1440" s="10">
        <f t="shared" si="67"/>
        <v>0</v>
      </c>
      <c r="Y1440" s="13"/>
    </row>
    <row r="1441" spans="1:25">
      <c r="A1441">
        <v>1440</v>
      </c>
      <c r="B1441" t="s">
        <v>22</v>
      </c>
      <c r="C1441">
        <v>1</v>
      </c>
      <c r="D1441" t="s">
        <v>24</v>
      </c>
      <c r="E1441" t="s">
        <v>24</v>
      </c>
      <c r="F1441" t="s">
        <v>24</v>
      </c>
      <c r="G1441" t="s">
        <v>37</v>
      </c>
      <c r="H1441" t="str">
        <f t="shared" si="66"/>
        <v>Yes</v>
      </c>
      <c r="I1441" t="s">
        <v>23</v>
      </c>
      <c r="J1441" t="s">
        <v>24</v>
      </c>
      <c r="K1441" t="s">
        <v>24</v>
      </c>
      <c r="L1441" t="s">
        <v>23</v>
      </c>
      <c r="M1441" t="s">
        <v>24</v>
      </c>
      <c r="N1441" t="s">
        <v>24</v>
      </c>
      <c r="O1441" t="s">
        <v>24</v>
      </c>
      <c r="P1441" s="31">
        <f t="shared" si="68"/>
        <v>3</v>
      </c>
      <c r="Q1441" t="s">
        <v>27</v>
      </c>
      <c r="R1441" t="s">
        <v>23</v>
      </c>
      <c r="S1441" t="s">
        <v>40</v>
      </c>
      <c r="T1441">
        <v>75.55</v>
      </c>
      <c r="U1441">
        <v>349.65</v>
      </c>
      <c r="V1441" s="10">
        <v>5</v>
      </c>
      <c r="W1441" t="s">
        <v>23</v>
      </c>
      <c r="X1441" s="10">
        <f t="shared" si="67"/>
        <v>1</v>
      </c>
      <c r="Y1441" s="13"/>
    </row>
    <row r="1442" spans="1:25">
      <c r="A1442">
        <v>1441</v>
      </c>
      <c r="B1442" t="s">
        <v>30</v>
      </c>
      <c r="C1442">
        <v>0</v>
      </c>
      <c r="D1442" t="s">
        <v>23</v>
      </c>
      <c r="E1442" t="s">
        <v>23</v>
      </c>
      <c r="F1442" t="s">
        <v>24</v>
      </c>
      <c r="G1442" t="s">
        <v>24</v>
      </c>
      <c r="H1442" t="str">
        <f t="shared" si="66"/>
        <v>No</v>
      </c>
      <c r="I1442" t="s">
        <v>23</v>
      </c>
      <c r="J1442" t="s">
        <v>46</v>
      </c>
      <c r="K1442" t="s">
        <v>46</v>
      </c>
      <c r="L1442" t="s">
        <v>46</v>
      </c>
      <c r="M1442" t="s">
        <v>46</v>
      </c>
      <c r="N1442" t="s">
        <v>46</v>
      </c>
      <c r="O1442" t="s">
        <v>46</v>
      </c>
      <c r="P1442" s="31">
        <f t="shared" si="68"/>
        <v>1</v>
      </c>
      <c r="Q1442" t="s">
        <v>31</v>
      </c>
      <c r="R1442" t="s">
        <v>24</v>
      </c>
      <c r="S1442" t="s">
        <v>40</v>
      </c>
      <c r="T1442">
        <v>19.899999999999999</v>
      </c>
      <c r="U1442">
        <v>153.94999999999999</v>
      </c>
      <c r="V1442" s="10">
        <v>8</v>
      </c>
      <c r="W1442" t="s">
        <v>24</v>
      </c>
      <c r="X1442" s="10">
        <f t="shared" si="67"/>
        <v>0</v>
      </c>
      <c r="Y1442" s="13"/>
    </row>
    <row r="1443" spans="1:25">
      <c r="A1443">
        <v>1442</v>
      </c>
      <c r="B1443" t="s">
        <v>22</v>
      </c>
      <c r="C1443">
        <v>1</v>
      </c>
      <c r="D1443" t="s">
        <v>23</v>
      </c>
      <c r="E1443" t="s">
        <v>24</v>
      </c>
      <c r="F1443" t="s">
        <v>23</v>
      </c>
      <c r="G1443" t="s">
        <v>37</v>
      </c>
      <c r="H1443" t="str">
        <f t="shared" si="66"/>
        <v>Yes</v>
      </c>
      <c r="I1443" t="s">
        <v>23</v>
      </c>
      <c r="J1443" t="s">
        <v>24</v>
      </c>
      <c r="K1443" t="s">
        <v>23</v>
      </c>
      <c r="L1443" t="s">
        <v>24</v>
      </c>
      <c r="M1443" t="s">
        <v>24</v>
      </c>
      <c r="N1443" t="s">
        <v>23</v>
      </c>
      <c r="O1443" t="s">
        <v>23</v>
      </c>
      <c r="P1443" s="31">
        <f t="shared" si="68"/>
        <v>5</v>
      </c>
      <c r="Q1443" t="s">
        <v>31</v>
      </c>
      <c r="R1443" t="s">
        <v>23</v>
      </c>
      <c r="S1443" t="s">
        <v>35</v>
      </c>
      <c r="T1443">
        <v>97.8</v>
      </c>
      <c r="U1443">
        <v>5458.8</v>
      </c>
      <c r="V1443" s="10">
        <v>58</v>
      </c>
      <c r="W1443" t="s">
        <v>24</v>
      </c>
      <c r="X1443" s="10">
        <f t="shared" si="67"/>
        <v>0</v>
      </c>
      <c r="Y1443" s="13"/>
    </row>
    <row r="1444" spans="1:25">
      <c r="A1444">
        <v>1443</v>
      </c>
      <c r="B1444" t="s">
        <v>22</v>
      </c>
      <c r="C1444">
        <v>0</v>
      </c>
      <c r="D1444" t="s">
        <v>23</v>
      </c>
      <c r="E1444" t="s">
        <v>23</v>
      </c>
      <c r="F1444" t="s">
        <v>24</v>
      </c>
      <c r="G1444" t="s">
        <v>37</v>
      </c>
      <c r="H1444" t="str">
        <f t="shared" si="66"/>
        <v>Yes</v>
      </c>
      <c r="I1444" t="s">
        <v>23</v>
      </c>
      <c r="J1444" t="s">
        <v>23</v>
      </c>
      <c r="K1444" t="s">
        <v>24</v>
      </c>
      <c r="L1444" t="s">
        <v>23</v>
      </c>
      <c r="M1444" t="s">
        <v>24</v>
      </c>
      <c r="N1444" t="s">
        <v>23</v>
      </c>
      <c r="O1444" t="s">
        <v>23</v>
      </c>
      <c r="P1444" s="31">
        <f t="shared" si="68"/>
        <v>6</v>
      </c>
      <c r="Q1444" t="s">
        <v>31</v>
      </c>
      <c r="R1444" t="s">
        <v>24</v>
      </c>
      <c r="S1444" t="s">
        <v>28</v>
      </c>
      <c r="T1444">
        <v>100.3</v>
      </c>
      <c r="U1444">
        <v>5244.45</v>
      </c>
      <c r="V1444" s="10">
        <v>52</v>
      </c>
      <c r="W1444" t="s">
        <v>24</v>
      </c>
      <c r="X1444" s="10">
        <f t="shared" si="67"/>
        <v>0</v>
      </c>
      <c r="Y1444" s="13"/>
    </row>
    <row r="1445" spans="1:25">
      <c r="A1445">
        <v>1444</v>
      </c>
      <c r="B1445" t="s">
        <v>30</v>
      </c>
      <c r="C1445">
        <v>0</v>
      </c>
      <c r="D1445" t="s">
        <v>23</v>
      </c>
      <c r="E1445" t="s">
        <v>24</v>
      </c>
      <c r="F1445" t="s">
        <v>24</v>
      </c>
      <c r="G1445" t="s">
        <v>26</v>
      </c>
      <c r="H1445" t="str">
        <f t="shared" si="66"/>
        <v>Yes</v>
      </c>
      <c r="I1445" t="s">
        <v>23</v>
      </c>
      <c r="J1445" t="s">
        <v>24</v>
      </c>
      <c r="K1445" t="s">
        <v>24</v>
      </c>
      <c r="L1445" t="s">
        <v>23</v>
      </c>
      <c r="M1445" t="s">
        <v>23</v>
      </c>
      <c r="N1445" t="s">
        <v>24</v>
      </c>
      <c r="O1445" t="s">
        <v>24</v>
      </c>
      <c r="P1445" s="31">
        <f t="shared" si="68"/>
        <v>4</v>
      </c>
      <c r="Q1445" t="s">
        <v>27</v>
      </c>
      <c r="R1445" t="s">
        <v>23</v>
      </c>
      <c r="S1445" t="s">
        <v>32</v>
      </c>
      <c r="T1445">
        <v>55.8</v>
      </c>
      <c r="U1445">
        <v>154.55000000000001</v>
      </c>
      <c r="V1445" s="10">
        <v>3</v>
      </c>
      <c r="W1445" t="s">
        <v>24</v>
      </c>
      <c r="X1445" s="10">
        <f t="shared" si="67"/>
        <v>0</v>
      </c>
      <c r="Y1445" s="13"/>
    </row>
    <row r="1446" spans="1:25">
      <c r="A1446">
        <v>1445</v>
      </c>
      <c r="B1446" t="s">
        <v>30</v>
      </c>
      <c r="C1446">
        <v>0</v>
      </c>
      <c r="D1446" t="s">
        <v>24</v>
      </c>
      <c r="E1446" t="s">
        <v>23</v>
      </c>
      <c r="F1446" t="s">
        <v>24</v>
      </c>
      <c r="G1446" t="s">
        <v>37</v>
      </c>
      <c r="H1446" t="str">
        <f t="shared" si="66"/>
        <v>Yes</v>
      </c>
      <c r="I1446" t="s">
        <v>23</v>
      </c>
      <c r="J1446" t="s">
        <v>23</v>
      </c>
      <c r="K1446" t="s">
        <v>23</v>
      </c>
      <c r="L1446" t="s">
        <v>23</v>
      </c>
      <c r="M1446" t="s">
        <v>23</v>
      </c>
      <c r="N1446" t="s">
        <v>23</v>
      </c>
      <c r="O1446" t="s">
        <v>23</v>
      </c>
      <c r="P1446" s="31">
        <f t="shared" si="68"/>
        <v>8</v>
      </c>
      <c r="Q1446" t="s">
        <v>47</v>
      </c>
      <c r="R1446" t="s">
        <v>23</v>
      </c>
      <c r="S1446" t="s">
        <v>28</v>
      </c>
      <c r="T1446">
        <v>111.15</v>
      </c>
      <c r="U1446">
        <v>4507.1499999999996</v>
      </c>
      <c r="V1446" s="10">
        <v>41</v>
      </c>
      <c r="W1446" t="s">
        <v>24</v>
      </c>
      <c r="X1446" s="10">
        <f t="shared" si="67"/>
        <v>0</v>
      </c>
      <c r="Y1446" s="13"/>
    </row>
    <row r="1447" spans="1:25">
      <c r="A1447">
        <v>1446</v>
      </c>
      <c r="B1447" t="s">
        <v>30</v>
      </c>
      <c r="C1447">
        <v>0</v>
      </c>
      <c r="D1447" t="s">
        <v>24</v>
      </c>
      <c r="E1447" t="s">
        <v>24</v>
      </c>
      <c r="F1447" t="s">
        <v>23</v>
      </c>
      <c r="G1447" t="s">
        <v>37</v>
      </c>
      <c r="H1447" t="str">
        <f t="shared" si="66"/>
        <v>Yes</v>
      </c>
      <c r="I1447" t="s">
        <v>23</v>
      </c>
      <c r="J1447" t="s">
        <v>24</v>
      </c>
      <c r="K1447" t="s">
        <v>24</v>
      </c>
      <c r="L1447" t="s">
        <v>24</v>
      </c>
      <c r="M1447" t="s">
        <v>23</v>
      </c>
      <c r="N1447" t="s">
        <v>23</v>
      </c>
      <c r="O1447" t="s">
        <v>23</v>
      </c>
      <c r="P1447" s="31">
        <f t="shared" si="68"/>
        <v>5</v>
      </c>
      <c r="Q1447" t="s">
        <v>27</v>
      </c>
      <c r="R1447" t="s">
        <v>23</v>
      </c>
      <c r="S1447" t="s">
        <v>32</v>
      </c>
      <c r="T1447">
        <v>98.55</v>
      </c>
      <c r="U1447">
        <v>2031.95</v>
      </c>
      <c r="V1447" s="10">
        <v>20</v>
      </c>
      <c r="W1447" t="s">
        <v>24</v>
      </c>
      <c r="X1447" s="10">
        <f t="shared" si="67"/>
        <v>0</v>
      </c>
      <c r="Y1447" s="13"/>
    </row>
    <row r="1448" spans="1:25">
      <c r="A1448">
        <v>1447</v>
      </c>
      <c r="B1448" t="s">
        <v>30</v>
      </c>
      <c r="C1448">
        <v>0</v>
      </c>
      <c r="D1448" t="s">
        <v>24</v>
      </c>
      <c r="E1448" t="s">
        <v>23</v>
      </c>
      <c r="F1448" t="s">
        <v>23</v>
      </c>
      <c r="G1448" t="s">
        <v>26</v>
      </c>
      <c r="H1448" t="str">
        <f t="shared" si="66"/>
        <v>Yes</v>
      </c>
      <c r="I1448" t="s">
        <v>23</v>
      </c>
      <c r="J1448" t="s">
        <v>24</v>
      </c>
      <c r="K1448" t="s">
        <v>24</v>
      </c>
      <c r="L1448" t="s">
        <v>24</v>
      </c>
      <c r="M1448" t="s">
        <v>24</v>
      </c>
      <c r="N1448" t="s">
        <v>24</v>
      </c>
      <c r="O1448" t="s">
        <v>24</v>
      </c>
      <c r="P1448" s="31">
        <f t="shared" si="68"/>
        <v>2</v>
      </c>
      <c r="Q1448" t="s">
        <v>27</v>
      </c>
      <c r="R1448" t="s">
        <v>23</v>
      </c>
      <c r="S1448" t="s">
        <v>28</v>
      </c>
      <c r="T1448">
        <v>50.05</v>
      </c>
      <c r="U1448">
        <v>50.05</v>
      </c>
      <c r="V1448" s="10">
        <v>1</v>
      </c>
      <c r="W1448" t="s">
        <v>24</v>
      </c>
      <c r="X1448" s="10">
        <f t="shared" si="67"/>
        <v>0</v>
      </c>
      <c r="Y1448" s="13"/>
    </row>
    <row r="1449" spans="1:25">
      <c r="A1449">
        <v>1448</v>
      </c>
      <c r="B1449" t="s">
        <v>30</v>
      </c>
      <c r="C1449">
        <v>0</v>
      </c>
      <c r="D1449" t="s">
        <v>24</v>
      </c>
      <c r="E1449" t="s">
        <v>23</v>
      </c>
      <c r="F1449" t="s">
        <v>23</v>
      </c>
      <c r="G1449" t="s">
        <v>37</v>
      </c>
      <c r="H1449" t="str">
        <f t="shared" si="66"/>
        <v>Yes</v>
      </c>
      <c r="I1449" t="s">
        <v>23</v>
      </c>
      <c r="J1449" t="s">
        <v>24</v>
      </c>
      <c r="K1449" t="s">
        <v>24</v>
      </c>
      <c r="L1449" t="s">
        <v>24</v>
      </c>
      <c r="M1449" t="s">
        <v>23</v>
      </c>
      <c r="N1449" t="s">
        <v>24</v>
      </c>
      <c r="O1449" t="s">
        <v>24</v>
      </c>
      <c r="P1449" s="31">
        <f t="shared" si="68"/>
        <v>3</v>
      </c>
      <c r="Q1449" t="s">
        <v>27</v>
      </c>
      <c r="R1449" t="s">
        <v>24</v>
      </c>
      <c r="S1449" t="s">
        <v>40</v>
      </c>
      <c r="T1449">
        <v>80.8</v>
      </c>
      <c r="U1449">
        <v>332.45</v>
      </c>
      <c r="V1449" s="10">
        <v>4</v>
      </c>
      <c r="W1449" t="s">
        <v>23</v>
      </c>
      <c r="X1449" s="10">
        <f t="shared" si="67"/>
        <v>1</v>
      </c>
      <c r="Y1449" s="13"/>
    </row>
    <row r="1450" spans="1:25">
      <c r="A1450">
        <v>1449</v>
      </c>
      <c r="B1450" t="s">
        <v>30</v>
      </c>
      <c r="C1450">
        <v>0</v>
      </c>
      <c r="D1450" t="s">
        <v>24</v>
      </c>
      <c r="E1450" t="s">
        <v>24</v>
      </c>
      <c r="F1450" t="s">
        <v>24</v>
      </c>
      <c r="G1450" t="s">
        <v>24</v>
      </c>
      <c r="H1450" t="str">
        <f t="shared" si="66"/>
        <v>No</v>
      </c>
      <c r="I1450" t="s">
        <v>23</v>
      </c>
      <c r="J1450" t="s">
        <v>46</v>
      </c>
      <c r="K1450" t="s">
        <v>46</v>
      </c>
      <c r="L1450" t="s">
        <v>46</v>
      </c>
      <c r="M1450" t="s">
        <v>46</v>
      </c>
      <c r="N1450" t="s">
        <v>46</v>
      </c>
      <c r="O1450" t="s">
        <v>46</v>
      </c>
      <c r="P1450" s="31">
        <f t="shared" si="68"/>
        <v>1</v>
      </c>
      <c r="Q1450" t="s">
        <v>27</v>
      </c>
      <c r="R1450" t="s">
        <v>24</v>
      </c>
      <c r="S1450" t="s">
        <v>28</v>
      </c>
      <c r="T1450">
        <v>20.85</v>
      </c>
      <c r="U1450">
        <v>473.9</v>
      </c>
      <c r="V1450" s="10">
        <v>23</v>
      </c>
      <c r="W1450" t="s">
        <v>24</v>
      </c>
      <c r="X1450" s="10">
        <f t="shared" si="67"/>
        <v>0</v>
      </c>
      <c r="Y1450" s="13"/>
    </row>
    <row r="1451" spans="1:25">
      <c r="A1451">
        <v>1450</v>
      </c>
      <c r="B1451" t="s">
        <v>22</v>
      </c>
      <c r="C1451">
        <v>1</v>
      </c>
      <c r="D1451" t="s">
        <v>24</v>
      </c>
      <c r="E1451" t="s">
        <v>24</v>
      </c>
      <c r="F1451" t="s">
        <v>24</v>
      </c>
      <c r="G1451" t="s">
        <v>24</v>
      </c>
      <c r="H1451" t="str">
        <f t="shared" si="66"/>
        <v>No</v>
      </c>
      <c r="I1451" t="s">
        <v>23</v>
      </c>
      <c r="J1451" t="s">
        <v>46</v>
      </c>
      <c r="K1451" t="s">
        <v>46</v>
      </c>
      <c r="L1451" t="s">
        <v>46</v>
      </c>
      <c r="M1451" t="s">
        <v>46</v>
      </c>
      <c r="N1451" t="s">
        <v>46</v>
      </c>
      <c r="O1451" t="s">
        <v>46</v>
      </c>
      <c r="P1451" s="31">
        <f t="shared" si="68"/>
        <v>1</v>
      </c>
      <c r="Q1451" t="s">
        <v>27</v>
      </c>
      <c r="R1451" t="s">
        <v>24</v>
      </c>
      <c r="S1451" t="s">
        <v>35</v>
      </c>
      <c r="T1451">
        <v>19.5</v>
      </c>
      <c r="U1451">
        <v>106.8</v>
      </c>
      <c r="V1451" s="10">
        <v>6</v>
      </c>
      <c r="W1451" t="s">
        <v>24</v>
      </c>
      <c r="X1451" s="10">
        <f t="shared" si="67"/>
        <v>0</v>
      </c>
      <c r="Y1451" s="13"/>
    </row>
    <row r="1452" spans="1:25">
      <c r="A1452">
        <v>1451</v>
      </c>
      <c r="B1452" t="s">
        <v>30</v>
      </c>
      <c r="C1452">
        <v>0</v>
      </c>
      <c r="D1452" t="s">
        <v>23</v>
      </c>
      <c r="E1452" t="s">
        <v>23</v>
      </c>
      <c r="F1452" t="s">
        <v>24</v>
      </c>
      <c r="G1452" t="s">
        <v>24</v>
      </c>
      <c r="H1452" t="str">
        <f t="shared" si="66"/>
        <v>No</v>
      </c>
      <c r="I1452" t="s">
        <v>23</v>
      </c>
      <c r="J1452" t="s">
        <v>46</v>
      </c>
      <c r="K1452" t="s">
        <v>46</v>
      </c>
      <c r="L1452" t="s">
        <v>46</v>
      </c>
      <c r="M1452" t="s">
        <v>46</v>
      </c>
      <c r="N1452" t="s">
        <v>46</v>
      </c>
      <c r="O1452" t="s">
        <v>46</v>
      </c>
      <c r="P1452" s="31">
        <f t="shared" si="68"/>
        <v>1</v>
      </c>
      <c r="Q1452" t="s">
        <v>27</v>
      </c>
      <c r="R1452" t="s">
        <v>23</v>
      </c>
      <c r="S1452" t="s">
        <v>32</v>
      </c>
      <c r="T1452">
        <v>19.350000000000001</v>
      </c>
      <c r="U1452">
        <v>152.6</v>
      </c>
      <c r="V1452" s="10">
        <v>8</v>
      </c>
      <c r="W1452" t="s">
        <v>24</v>
      </c>
      <c r="X1452" s="10">
        <f t="shared" si="67"/>
        <v>0</v>
      </c>
      <c r="Y1452" s="13"/>
    </row>
    <row r="1453" spans="1:25">
      <c r="A1453">
        <v>1452</v>
      </c>
      <c r="B1453" t="s">
        <v>30</v>
      </c>
      <c r="C1453">
        <v>0</v>
      </c>
      <c r="D1453" t="s">
        <v>24</v>
      </c>
      <c r="E1453" t="s">
        <v>24</v>
      </c>
      <c r="F1453" t="s">
        <v>23</v>
      </c>
      <c r="G1453" t="s">
        <v>26</v>
      </c>
      <c r="H1453" t="str">
        <f t="shared" si="66"/>
        <v>Yes</v>
      </c>
      <c r="I1453" t="s">
        <v>23</v>
      </c>
      <c r="J1453" t="s">
        <v>23</v>
      </c>
      <c r="K1453" t="s">
        <v>24</v>
      </c>
      <c r="L1453" t="s">
        <v>23</v>
      </c>
      <c r="M1453" t="s">
        <v>24</v>
      </c>
      <c r="N1453" t="s">
        <v>23</v>
      </c>
      <c r="O1453" t="s">
        <v>24</v>
      </c>
      <c r="P1453" s="31">
        <f t="shared" si="68"/>
        <v>5</v>
      </c>
      <c r="Q1453" t="s">
        <v>27</v>
      </c>
      <c r="R1453" t="s">
        <v>24</v>
      </c>
      <c r="S1453" t="s">
        <v>32</v>
      </c>
      <c r="T1453">
        <v>69.5</v>
      </c>
      <c r="U1453">
        <v>1199.4000000000001</v>
      </c>
      <c r="V1453" s="10">
        <v>18</v>
      </c>
      <c r="W1453" t="s">
        <v>24</v>
      </c>
      <c r="X1453" s="10">
        <f t="shared" si="67"/>
        <v>0</v>
      </c>
      <c r="Y1453" s="13"/>
    </row>
    <row r="1454" spans="1:25">
      <c r="A1454">
        <v>1453</v>
      </c>
      <c r="B1454" t="s">
        <v>30</v>
      </c>
      <c r="C1454">
        <v>1</v>
      </c>
      <c r="D1454" t="s">
        <v>24</v>
      </c>
      <c r="E1454" t="s">
        <v>24</v>
      </c>
      <c r="F1454" t="s">
        <v>25</v>
      </c>
      <c r="G1454" t="s">
        <v>26</v>
      </c>
      <c r="H1454" t="str">
        <f t="shared" si="66"/>
        <v>Yes</v>
      </c>
      <c r="I1454" t="s">
        <v>24</v>
      </c>
      <c r="J1454" t="s">
        <v>23</v>
      </c>
      <c r="K1454" t="s">
        <v>24</v>
      </c>
      <c r="L1454" t="s">
        <v>24</v>
      </c>
      <c r="M1454" t="s">
        <v>24</v>
      </c>
      <c r="N1454" t="s">
        <v>23</v>
      </c>
      <c r="O1454" t="s">
        <v>23</v>
      </c>
      <c r="P1454" s="31">
        <f t="shared" si="68"/>
        <v>4</v>
      </c>
      <c r="Q1454" t="s">
        <v>27</v>
      </c>
      <c r="R1454" t="s">
        <v>23</v>
      </c>
      <c r="S1454" t="s">
        <v>40</v>
      </c>
      <c r="T1454">
        <v>48.8</v>
      </c>
      <c r="U1454">
        <v>2555.0500000000002</v>
      </c>
      <c r="V1454" s="10">
        <v>52</v>
      </c>
      <c r="W1454" t="s">
        <v>24</v>
      </c>
      <c r="X1454" s="10">
        <f t="shared" si="67"/>
        <v>0</v>
      </c>
      <c r="Y1454" s="13"/>
    </row>
    <row r="1455" spans="1:25">
      <c r="A1455">
        <v>1454</v>
      </c>
      <c r="B1455" t="s">
        <v>30</v>
      </c>
      <c r="C1455">
        <v>0</v>
      </c>
      <c r="D1455" t="s">
        <v>24</v>
      </c>
      <c r="E1455" t="s">
        <v>24</v>
      </c>
      <c r="F1455" t="s">
        <v>24</v>
      </c>
      <c r="G1455" t="s">
        <v>37</v>
      </c>
      <c r="H1455" t="str">
        <f t="shared" si="66"/>
        <v>Yes</v>
      </c>
      <c r="I1455" t="s">
        <v>23</v>
      </c>
      <c r="J1455" t="s">
        <v>24</v>
      </c>
      <c r="K1455" t="s">
        <v>23</v>
      </c>
      <c r="L1455" t="s">
        <v>24</v>
      </c>
      <c r="M1455" t="s">
        <v>24</v>
      </c>
      <c r="N1455" t="s">
        <v>23</v>
      </c>
      <c r="O1455" t="s">
        <v>23</v>
      </c>
      <c r="P1455" s="31">
        <f t="shared" si="68"/>
        <v>5</v>
      </c>
      <c r="Q1455" t="s">
        <v>27</v>
      </c>
      <c r="R1455" t="s">
        <v>23</v>
      </c>
      <c r="S1455" t="s">
        <v>28</v>
      </c>
      <c r="T1455">
        <v>94.5</v>
      </c>
      <c r="U1455">
        <v>2979.2</v>
      </c>
      <c r="V1455" s="10">
        <v>31</v>
      </c>
      <c r="W1455" t="s">
        <v>24</v>
      </c>
      <c r="X1455" s="10">
        <f t="shared" si="67"/>
        <v>0</v>
      </c>
      <c r="Y1455" s="13"/>
    </row>
    <row r="1456" spans="1:25">
      <c r="A1456">
        <v>1455</v>
      </c>
      <c r="B1456" t="s">
        <v>30</v>
      </c>
      <c r="C1456">
        <v>0</v>
      </c>
      <c r="D1456" t="s">
        <v>23</v>
      </c>
      <c r="E1456" t="s">
        <v>23</v>
      </c>
      <c r="F1456" t="s">
        <v>24</v>
      </c>
      <c r="G1456" t="s">
        <v>24</v>
      </c>
      <c r="H1456" t="str">
        <f t="shared" si="66"/>
        <v>No</v>
      </c>
      <c r="I1456" t="s">
        <v>23</v>
      </c>
      <c r="J1456" t="s">
        <v>46</v>
      </c>
      <c r="K1456" t="s">
        <v>46</v>
      </c>
      <c r="L1456" t="s">
        <v>46</v>
      </c>
      <c r="M1456" t="s">
        <v>46</v>
      </c>
      <c r="N1456" t="s">
        <v>46</v>
      </c>
      <c r="O1456" t="s">
        <v>46</v>
      </c>
      <c r="P1456" s="31">
        <f t="shared" si="68"/>
        <v>1</v>
      </c>
      <c r="Q1456" t="s">
        <v>27</v>
      </c>
      <c r="R1456" t="s">
        <v>23</v>
      </c>
      <c r="S1456" t="s">
        <v>32</v>
      </c>
      <c r="T1456">
        <v>20.65</v>
      </c>
      <c r="U1456">
        <v>654.85</v>
      </c>
      <c r="V1456" s="10">
        <v>29</v>
      </c>
      <c r="W1456" t="s">
        <v>24</v>
      </c>
      <c r="X1456" s="10">
        <f t="shared" si="67"/>
        <v>0</v>
      </c>
      <c r="Y1456" s="13"/>
    </row>
    <row r="1457" spans="1:25">
      <c r="A1457">
        <v>1456</v>
      </c>
      <c r="B1457" t="s">
        <v>22</v>
      </c>
      <c r="C1457">
        <v>0</v>
      </c>
      <c r="D1457" t="s">
        <v>23</v>
      </c>
      <c r="E1457" t="s">
        <v>24</v>
      </c>
      <c r="F1457" t="s">
        <v>23</v>
      </c>
      <c r="G1457" t="s">
        <v>37</v>
      </c>
      <c r="H1457" t="str">
        <f t="shared" si="66"/>
        <v>Yes</v>
      </c>
      <c r="I1457" t="s">
        <v>23</v>
      </c>
      <c r="J1457" t="s">
        <v>23</v>
      </c>
      <c r="K1457" t="s">
        <v>23</v>
      </c>
      <c r="L1457" t="s">
        <v>23</v>
      </c>
      <c r="M1457" t="s">
        <v>23</v>
      </c>
      <c r="N1457" t="s">
        <v>24</v>
      </c>
      <c r="O1457" t="s">
        <v>23</v>
      </c>
      <c r="P1457" s="31">
        <f t="shared" si="68"/>
        <v>7</v>
      </c>
      <c r="Q1457" t="s">
        <v>47</v>
      </c>
      <c r="R1457" t="s">
        <v>23</v>
      </c>
      <c r="S1457" t="s">
        <v>40</v>
      </c>
      <c r="T1457">
        <v>106.05</v>
      </c>
      <c r="U1457">
        <v>3834.4</v>
      </c>
      <c r="V1457" s="10">
        <v>36</v>
      </c>
      <c r="W1457" t="s">
        <v>24</v>
      </c>
      <c r="X1457" s="10">
        <f t="shared" si="67"/>
        <v>0</v>
      </c>
      <c r="Y1457" s="13"/>
    </row>
    <row r="1458" spans="1:25">
      <c r="A1458">
        <v>1457</v>
      </c>
      <c r="B1458" t="s">
        <v>22</v>
      </c>
      <c r="C1458">
        <v>0</v>
      </c>
      <c r="D1458" t="s">
        <v>23</v>
      </c>
      <c r="E1458" t="s">
        <v>24</v>
      </c>
      <c r="F1458" t="s">
        <v>23</v>
      </c>
      <c r="G1458" t="s">
        <v>37</v>
      </c>
      <c r="H1458" t="str">
        <f t="shared" si="66"/>
        <v>Yes</v>
      </c>
      <c r="I1458" t="s">
        <v>23</v>
      </c>
      <c r="J1458" t="s">
        <v>24</v>
      </c>
      <c r="K1458" t="s">
        <v>23</v>
      </c>
      <c r="L1458" t="s">
        <v>24</v>
      </c>
      <c r="M1458" t="s">
        <v>24</v>
      </c>
      <c r="N1458" t="s">
        <v>23</v>
      </c>
      <c r="O1458" t="s">
        <v>23</v>
      </c>
      <c r="P1458" s="31">
        <f t="shared" si="68"/>
        <v>5</v>
      </c>
      <c r="Q1458" t="s">
        <v>27</v>
      </c>
      <c r="R1458" t="s">
        <v>23</v>
      </c>
      <c r="S1458" t="s">
        <v>28</v>
      </c>
      <c r="T1458">
        <v>100</v>
      </c>
      <c r="U1458">
        <v>1534.75</v>
      </c>
      <c r="V1458" s="10">
        <v>16</v>
      </c>
      <c r="W1458" t="s">
        <v>23</v>
      </c>
      <c r="X1458" s="10">
        <f t="shared" si="67"/>
        <v>1</v>
      </c>
      <c r="Y1458" s="13"/>
    </row>
    <row r="1459" spans="1:25">
      <c r="A1459">
        <v>1458</v>
      </c>
      <c r="B1459" t="s">
        <v>30</v>
      </c>
      <c r="C1459">
        <v>0</v>
      </c>
      <c r="D1459" t="s">
        <v>23</v>
      </c>
      <c r="E1459" t="s">
        <v>24</v>
      </c>
      <c r="F1459" t="s">
        <v>23</v>
      </c>
      <c r="G1459" t="s">
        <v>37</v>
      </c>
      <c r="H1459" t="str">
        <f t="shared" si="66"/>
        <v>Yes</v>
      </c>
      <c r="I1459" t="s">
        <v>23</v>
      </c>
      <c r="J1459" t="s">
        <v>24</v>
      </c>
      <c r="K1459" t="s">
        <v>24</v>
      </c>
      <c r="L1459" t="s">
        <v>23</v>
      </c>
      <c r="M1459" t="s">
        <v>23</v>
      </c>
      <c r="N1459" t="s">
        <v>23</v>
      </c>
      <c r="O1459" t="s">
        <v>23</v>
      </c>
      <c r="P1459" s="31">
        <f t="shared" si="68"/>
        <v>6</v>
      </c>
      <c r="Q1459" t="s">
        <v>31</v>
      </c>
      <c r="R1459" t="s">
        <v>23</v>
      </c>
      <c r="S1459" t="s">
        <v>28</v>
      </c>
      <c r="T1459">
        <v>108.3</v>
      </c>
      <c r="U1459">
        <v>4586.1499999999996</v>
      </c>
      <c r="V1459" s="10">
        <v>42</v>
      </c>
      <c r="W1459" t="s">
        <v>24</v>
      </c>
      <c r="X1459" s="10">
        <f t="shared" si="67"/>
        <v>0</v>
      </c>
      <c r="Y1459" s="13"/>
    </row>
    <row r="1460" spans="1:25">
      <c r="A1460">
        <v>1459</v>
      </c>
      <c r="B1460" t="s">
        <v>30</v>
      </c>
      <c r="C1460">
        <v>0</v>
      </c>
      <c r="D1460" t="s">
        <v>24</v>
      </c>
      <c r="E1460" t="s">
        <v>24</v>
      </c>
      <c r="F1460" t="s">
        <v>24</v>
      </c>
      <c r="G1460" t="s">
        <v>24</v>
      </c>
      <c r="H1460" t="str">
        <f t="shared" si="66"/>
        <v>No</v>
      </c>
      <c r="I1460" t="s">
        <v>23</v>
      </c>
      <c r="J1460" t="s">
        <v>46</v>
      </c>
      <c r="K1460" t="s">
        <v>46</v>
      </c>
      <c r="L1460" t="s">
        <v>46</v>
      </c>
      <c r="M1460" t="s">
        <v>46</v>
      </c>
      <c r="N1460" t="s">
        <v>46</v>
      </c>
      <c r="O1460" t="s">
        <v>46</v>
      </c>
      <c r="P1460" s="31">
        <f t="shared" si="68"/>
        <v>1</v>
      </c>
      <c r="Q1460" t="s">
        <v>27</v>
      </c>
      <c r="R1460" t="s">
        <v>24</v>
      </c>
      <c r="S1460" t="s">
        <v>28</v>
      </c>
      <c r="T1460">
        <v>20.55</v>
      </c>
      <c r="U1460">
        <v>20.55</v>
      </c>
      <c r="V1460" s="10">
        <v>1</v>
      </c>
      <c r="W1460" t="s">
        <v>23</v>
      </c>
      <c r="X1460" s="10">
        <f t="shared" si="67"/>
        <v>1</v>
      </c>
      <c r="Y1460" s="13"/>
    </row>
    <row r="1461" spans="1:25">
      <c r="A1461">
        <v>1460</v>
      </c>
      <c r="B1461" t="s">
        <v>22</v>
      </c>
      <c r="C1461">
        <v>0</v>
      </c>
      <c r="D1461" t="s">
        <v>24</v>
      </c>
      <c r="E1461" t="s">
        <v>24</v>
      </c>
      <c r="F1461" t="s">
        <v>24</v>
      </c>
      <c r="G1461" t="s">
        <v>37</v>
      </c>
      <c r="H1461" t="str">
        <f t="shared" si="66"/>
        <v>Yes</v>
      </c>
      <c r="I1461" t="s">
        <v>23</v>
      </c>
      <c r="J1461" t="s">
        <v>24</v>
      </c>
      <c r="K1461" t="s">
        <v>23</v>
      </c>
      <c r="L1461" t="s">
        <v>23</v>
      </c>
      <c r="M1461" t="s">
        <v>24</v>
      </c>
      <c r="N1461" t="s">
        <v>23</v>
      </c>
      <c r="O1461" t="s">
        <v>23</v>
      </c>
      <c r="P1461" s="31">
        <f t="shared" si="68"/>
        <v>6</v>
      </c>
      <c r="Q1461" t="s">
        <v>47</v>
      </c>
      <c r="R1461" t="s">
        <v>23</v>
      </c>
      <c r="S1461" t="s">
        <v>28</v>
      </c>
      <c r="T1461">
        <v>99.65</v>
      </c>
      <c r="U1461">
        <v>5941.05</v>
      </c>
      <c r="V1461" s="10">
        <v>60</v>
      </c>
      <c r="W1461" t="s">
        <v>24</v>
      </c>
      <c r="X1461" s="10">
        <f t="shared" si="67"/>
        <v>0</v>
      </c>
      <c r="Y1461" s="13"/>
    </row>
    <row r="1462" spans="1:25">
      <c r="A1462">
        <v>1461</v>
      </c>
      <c r="B1462" t="s">
        <v>30</v>
      </c>
      <c r="C1462">
        <v>0</v>
      </c>
      <c r="D1462" t="s">
        <v>24</v>
      </c>
      <c r="E1462" t="s">
        <v>24</v>
      </c>
      <c r="F1462" t="s">
        <v>23</v>
      </c>
      <c r="G1462" t="s">
        <v>37</v>
      </c>
      <c r="H1462" t="str">
        <f t="shared" si="66"/>
        <v>Yes</v>
      </c>
      <c r="I1462" t="s">
        <v>23</v>
      </c>
      <c r="J1462" t="s">
        <v>24</v>
      </c>
      <c r="K1462" t="s">
        <v>23</v>
      </c>
      <c r="L1462" t="s">
        <v>23</v>
      </c>
      <c r="M1462" t="s">
        <v>24</v>
      </c>
      <c r="N1462" t="s">
        <v>24</v>
      </c>
      <c r="O1462" t="s">
        <v>24</v>
      </c>
      <c r="P1462" s="31">
        <f t="shared" si="68"/>
        <v>4</v>
      </c>
      <c r="Q1462" t="s">
        <v>27</v>
      </c>
      <c r="R1462" t="s">
        <v>23</v>
      </c>
      <c r="S1462" t="s">
        <v>28</v>
      </c>
      <c r="T1462">
        <v>85.3</v>
      </c>
      <c r="U1462">
        <v>424.15</v>
      </c>
      <c r="V1462" s="10">
        <v>5</v>
      </c>
      <c r="W1462" t="s">
        <v>23</v>
      </c>
      <c r="X1462" s="10">
        <f t="shared" si="67"/>
        <v>1</v>
      </c>
      <c r="Y1462" s="13"/>
    </row>
    <row r="1463" spans="1:25">
      <c r="A1463">
        <v>1462</v>
      </c>
      <c r="B1463" t="s">
        <v>30</v>
      </c>
      <c r="C1463">
        <v>0</v>
      </c>
      <c r="D1463" t="s">
        <v>23</v>
      </c>
      <c r="E1463" t="s">
        <v>24</v>
      </c>
      <c r="F1463" t="s">
        <v>23</v>
      </c>
      <c r="G1463" t="s">
        <v>37</v>
      </c>
      <c r="H1463" t="str">
        <f t="shared" si="66"/>
        <v>Yes</v>
      </c>
      <c r="I1463" t="s">
        <v>23</v>
      </c>
      <c r="J1463" t="s">
        <v>23</v>
      </c>
      <c r="K1463" t="s">
        <v>24</v>
      </c>
      <c r="L1463" t="s">
        <v>24</v>
      </c>
      <c r="M1463" t="s">
        <v>23</v>
      </c>
      <c r="N1463" t="s">
        <v>23</v>
      </c>
      <c r="O1463" t="s">
        <v>24</v>
      </c>
      <c r="P1463" s="31">
        <f t="shared" si="68"/>
        <v>5</v>
      </c>
      <c r="Q1463" t="s">
        <v>27</v>
      </c>
      <c r="R1463" t="s">
        <v>24</v>
      </c>
      <c r="S1463" t="s">
        <v>40</v>
      </c>
      <c r="T1463">
        <v>95.9</v>
      </c>
      <c r="U1463">
        <v>2234.9499999999998</v>
      </c>
      <c r="V1463" s="10">
        <v>22</v>
      </c>
      <c r="W1463" t="s">
        <v>24</v>
      </c>
      <c r="X1463" s="10">
        <f t="shared" si="67"/>
        <v>0</v>
      </c>
      <c r="Y1463" s="13"/>
    </row>
    <row r="1464" spans="1:25">
      <c r="A1464">
        <v>1463</v>
      </c>
      <c r="B1464" t="s">
        <v>30</v>
      </c>
      <c r="C1464">
        <v>0</v>
      </c>
      <c r="D1464" t="s">
        <v>23</v>
      </c>
      <c r="E1464" t="s">
        <v>24</v>
      </c>
      <c r="F1464" t="s">
        <v>24</v>
      </c>
      <c r="G1464" t="s">
        <v>24</v>
      </c>
      <c r="H1464" t="str">
        <f t="shared" si="66"/>
        <v>No</v>
      </c>
      <c r="I1464" t="s">
        <v>23</v>
      </c>
      <c r="J1464" t="s">
        <v>46</v>
      </c>
      <c r="K1464" t="s">
        <v>46</v>
      </c>
      <c r="L1464" t="s">
        <v>46</v>
      </c>
      <c r="M1464" t="s">
        <v>46</v>
      </c>
      <c r="N1464" t="s">
        <v>46</v>
      </c>
      <c r="O1464" t="s">
        <v>46</v>
      </c>
      <c r="P1464" s="31">
        <f t="shared" si="68"/>
        <v>1</v>
      </c>
      <c r="Q1464" t="s">
        <v>31</v>
      </c>
      <c r="R1464" t="s">
        <v>24</v>
      </c>
      <c r="S1464" t="s">
        <v>32</v>
      </c>
      <c r="T1464">
        <v>20</v>
      </c>
      <c r="U1464">
        <v>666.75</v>
      </c>
      <c r="V1464" s="10">
        <v>36</v>
      </c>
      <c r="W1464" t="s">
        <v>24</v>
      </c>
      <c r="X1464" s="10">
        <f t="shared" si="67"/>
        <v>0</v>
      </c>
      <c r="Y1464" s="13"/>
    </row>
    <row r="1465" spans="1:25">
      <c r="A1465">
        <v>1464</v>
      </c>
      <c r="B1465" t="s">
        <v>22</v>
      </c>
      <c r="C1465">
        <v>0</v>
      </c>
      <c r="D1465" t="s">
        <v>24</v>
      </c>
      <c r="E1465" t="s">
        <v>24</v>
      </c>
      <c r="F1465" t="s">
        <v>24</v>
      </c>
      <c r="G1465" t="s">
        <v>37</v>
      </c>
      <c r="H1465" t="str">
        <f t="shared" si="66"/>
        <v>Yes</v>
      </c>
      <c r="I1465" t="s">
        <v>23</v>
      </c>
      <c r="J1465" t="s">
        <v>24</v>
      </c>
      <c r="K1465" t="s">
        <v>24</v>
      </c>
      <c r="L1465" t="s">
        <v>24</v>
      </c>
      <c r="M1465" t="s">
        <v>24</v>
      </c>
      <c r="N1465" t="s">
        <v>24</v>
      </c>
      <c r="O1465" t="s">
        <v>24</v>
      </c>
      <c r="P1465" s="31">
        <f t="shared" si="68"/>
        <v>2</v>
      </c>
      <c r="Q1465" t="s">
        <v>27</v>
      </c>
      <c r="R1465" t="s">
        <v>24</v>
      </c>
      <c r="S1465" t="s">
        <v>28</v>
      </c>
      <c r="T1465">
        <v>70.400000000000006</v>
      </c>
      <c r="U1465">
        <v>281</v>
      </c>
      <c r="V1465" s="10">
        <v>4</v>
      </c>
      <c r="W1465" t="s">
        <v>23</v>
      </c>
      <c r="X1465" s="10">
        <f t="shared" si="67"/>
        <v>1</v>
      </c>
      <c r="Y1465" s="13"/>
    </row>
    <row r="1466" spans="1:25">
      <c r="A1466">
        <v>1465</v>
      </c>
      <c r="B1466" t="s">
        <v>30</v>
      </c>
      <c r="C1466">
        <v>0</v>
      </c>
      <c r="D1466" t="s">
        <v>24</v>
      </c>
      <c r="E1466" t="s">
        <v>24</v>
      </c>
      <c r="F1466" t="s">
        <v>24</v>
      </c>
      <c r="G1466" t="s">
        <v>26</v>
      </c>
      <c r="H1466" t="str">
        <f t="shared" si="66"/>
        <v>Yes</v>
      </c>
      <c r="I1466" t="s">
        <v>23</v>
      </c>
      <c r="J1466" t="s">
        <v>23</v>
      </c>
      <c r="K1466" t="s">
        <v>24</v>
      </c>
      <c r="L1466" t="s">
        <v>24</v>
      </c>
      <c r="M1466" t="s">
        <v>23</v>
      </c>
      <c r="N1466" t="s">
        <v>24</v>
      </c>
      <c r="O1466" t="s">
        <v>23</v>
      </c>
      <c r="P1466" s="31">
        <f t="shared" si="68"/>
        <v>5</v>
      </c>
      <c r="Q1466" t="s">
        <v>27</v>
      </c>
      <c r="R1466" t="s">
        <v>24</v>
      </c>
      <c r="S1466" t="s">
        <v>32</v>
      </c>
      <c r="T1466">
        <v>64.95</v>
      </c>
      <c r="U1466">
        <v>547.79999999999995</v>
      </c>
      <c r="V1466" s="10">
        <v>9</v>
      </c>
      <c r="W1466" t="s">
        <v>24</v>
      </c>
      <c r="X1466" s="10">
        <f t="shared" si="67"/>
        <v>0</v>
      </c>
      <c r="Y1466" s="13"/>
    </row>
    <row r="1467" spans="1:25">
      <c r="A1467">
        <v>1466</v>
      </c>
      <c r="B1467" t="s">
        <v>30</v>
      </c>
      <c r="C1467">
        <v>0</v>
      </c>
      <c r="D1467" t="s">
        <v>23</v>
      </c>
      <c r="E1467" t="s">
        <v>23</v>
      </c>
      <c r="F1467" t="s">
        <v>24</v>
      </c>
      <c r="G1467" t="s">
        <v>37</v>
      </c>
      <c r="H1467" t="str">
        <f t="shared" si="66"/>
        <v>Yes</v>
      </c>
      <c r="I1467" t="s">
        <v>23</v>
      </c>
      <c r="J1467" t="s">
        <v>24</v>
      </c>
      <c r="K1467" t="s">
        <v>23</v>
      </c>
      <c r="L1467" t="s">
        <v>24</v>
      </c>
      <c r="M1467" t="s">
        <v>24</v>
      </c>
      <c r="N1467" t="s">
        <v>24</v>
      </c>
      <c r="O1467" t="s">
        <v>24</v>
      </c>
      <c r="P1467" s="31">
        <f t="shared" si="68"/>
        <v>3</v>
      </c>
      <c r="Q1467" t="s">
        <v>27</v>
      </c>
      <c r="R1467" t="s">
        <v>24</v>
      </c>
      <c r="S1467" t="s">
        <v>40</v>
      </c>
      <c r="T1467">
        <v>74.599999999999994</v>
      </c>
      <c r="U1467">
        <v>74.599999999999994</v>
      </c>
      <c r="V1467" s="10">
        <v>1</v>
      </c>
      <c r="W1467" t="s">
        <v>24</v>
      </c>
      <c r="X1467" s="10">
        <f t="shared" si="67"/>
        <v>0</v>
      </c>
      <c r="Y1467" s="13"/>
    </row>
    <row r="1468" spans="1:25">
      <c r="A1468">
        <v>1467</v>
      </c>
      <c r="B1468" t="s">
        <v>30</v>
      </c>
      <c r="C1468">
        <v>0</v>
      </c>
      <c r="D1468" t="s">
        <v>23</v>
      </c>
      <c r="E1468" t="s">
        <v>23</v>
      </c>
      <c r="F1468" t="s">
        <v>24</v>
      </c>
      <c r="G1468" t="s">
        <v>26</v>
      </c>
      <c r="H1468" t="str">
        <f t="shared" si="66"/>
        <v>Yes</v>
      </c>
      <c r="I1468" t="s">
        <v>23</v>
      </c>
      <c r="J1468" t="s">
        <v>23</v>
      </c>
      <c r="K1468" t="s">
        <v>24</v>
      </c>
      <c r="L1468" t="s">
        <v>24</v>
      </c>
      <c r="M1468" t="s">
        <v>24</v>
      </c>
      <c r="N1468" t="s">
        <v>24</v>
      </c>
      <c r="O1468" t="s">
        <v>24</v>
      </c>
      <c r="P1468" s="31">
        <f t="shared" si="68"/>
        <v>3</v>
      </c>
      <c r="Q1468" t="s">
        <v>27</v>
      </c>
      <c r="R1468" t="s">
        <v>23</v>
      </c>
      <c r="S1468" t="s">
        <v>28</v>
      </c>
      <c r="T1468">
        <v>49.2</v>
      </c>
      <c r="U1468">
        <v>571.15</v>
      </c>
      <c r="V1468" s="10">
        <v>12</v>
      </c>
      <c r="W1468" t="s">
        <v>24</v>
      </c>
      <c r="X1468" s="10">
        <f t="shared" si="67"/>
        <v>0</v>
      </c>
      <c r="Y1468" s="13"/>
    </row>
    <row r="1469" spans="1:25">
      <c r="A1469">
        <v>1468</v>
      </c>
      <c r="B1469" t="s">
        <v>22</v>
      </c>
      <c r="C1469">
        <v>0</v>
      </c>
      <c r="D1469" t="s">
        <v>24</v>
      </c>
      <c r="E1469" t="s">
        <v>24</v>
      </c>
      <c r="F1469" t="s">
        <v>23</v>
      </c>
      <c r="G1469" t="s">
        <v>26</v>
      </c>
      <c r="H1469" t="str">
        <f t="shared" si="66"/>
        <v>Yes</v>
      </c>
      <c r="I1469" t="s">
        <v>23</v>
      </c>
      <c r="J1469" t="s">
        <v>24</v>
      </c>
      <c r="K1469" t="s">
        <v>24</v>
      </c>
      <c r="L1469" t="s">
        <v>24</v>
      </c>
      <c r="M1469" t="s">
        <v>23</v>
      </c>
      <c r="N1469" t="s">
        <v>23</v>
      </c>
      <c r="O1469" t="s">
        <v>23</v>
      </c>
      <c r="P1469" s="31">
        <f t="shared" si="68"/>
        <v>5</v>
      </c>
      <c r="Q1469" t="s">
        <v>31</v>
      </c>
      <c r="R1469" t="s">
        <v>23</v>
      </c>
      <c r="S1469" t="s">
        <v>32</v>
      </c>
      <c r="T1469">
        <v>73.75</v>
      </c>
      <c r="U1469">
        <v>1756.6</v>
      </c>
      <c r="V1469" s="10">
        <v>23</v>
      </c>
      <c r="W1469" t="s">
        <v>24</v>
      </c>
      <c r="X1469" s="10">
        <f t="shared" si="67"/>
        <v>0</v>
      </c>
      <c r="Y1469" s="13"/>
    </row>
    <row r="1470" spans="1:25">
      <c r="A1470">
        <v>1469</v>
      </c>
      <c r="B1470" t="s">
        <v>30</v>
      </c>
      <c r="C1470">
        <v>0</v>
      </c>
      <c r="D1470" t="s">
        <v>24</v>
      </c>
      <c r="E1470" t="s">
        <v>24</v>
      </c>
      <c r="F1470" t="s">
        <v>23</v>
      </c>
      <c r="G1470" t="s">
        <v>37</v>
      </c>
      <c r="H1470" t="str">
        <f t="shared" si="66"/>
        <v>Yes</v>
      </c>
      <c r="I1470" t="s">
        <v>23</v>
      </c>
      <c r="J1470" t="s">
        <v>23</v>
      </c>
      <c r="K1470" t="s">
        <v>23</v>
      </c>
      <c r="L1470" t="s">
        <v>24</v>
      </c>
      <c r="M1470" t="s">
        <v>24</v>
      </c>
      <c r="N1470" t="s">
        <v>24</v>
      </c>
      <c r="O1470" t="s">
        <v>23</v>
      </c>
      <c r="P1470" s="31">
        <f t="shared" si="68"/>
        <v>5</v>
      </c>
      <c r="Q1470" t="s">
        <v>31</v>
      </c>
      <c r="R1470" t="s">
        <v>23</v>
      </c>
      <c r="S1470" t="s">
        <v>35</v>
      </c>
      <c r="T1470">
        <v>92.3</v>
      </c>
      <c r="U1470">
        <v>5731.45</v>
      </c>
      <c r="V1470" s="10">
        <v>62</v>
      </c>
      <c r="W1470" t="s">
        <v>24</v>
      </c>
      <c r="X1470" s="10">
        <f t="shared" si="67"/>
        <v>0</v>
      </c>
      <c r="Y1470" s="13"/>
    </row>
    <row r="1471" spans="1:25">
      <c r="A1471">
        <v>1470</v>
      </c>
      <c r="B1471" t="s">
        <v>30</v>
      </c>
      <c r="C1471">
        <v>0</v>
      </c>
      <c r="D1471" t="s">
        <v>24</v>
      </c>
      <c r="E1471" t="s">
        <v>24</v>
      </c>
      <c r="F1471" t="s">
        <v>23</v>
      </c>
      <c r="G1471" t="s">
        <v>37</v>
      </c>
      <c r="H1471" t="str">
        <f t="shared" si="66"/>
        <v>Yes</v>
      </c>
      <c r="I1471" t="s">
        <v>23</v>
      </c>
      <c r="J1471" t="s">
        <v>24</v>
      </c>
      <c r="K1471" t="s">
        <v>24</v>
      </c>
      <c r="L1471" t="s">
        <v>24</v>
      </c>
      <c r="M1471" t="s">
        <v>23</v>
      </c>
      <c r="N1471" t="s">
        <v>23</v>
      </c>
      <c r="O1471" t="s">
        <v>23</v>
      </c>
      <c r="P1471" s="31">
        <f t="shared" si="68"/>
        <v>5</v>
      </c>
      <c r="Q1471" t="s">
        <v>27</v>
      </c>
      <c r="R1471" t="s">
        <v>24</v>
      </c>
      <c r="S1471" t="s">
        <v>35</v>
      </c>
      <c r="T1471">
        <v>98.8</v>
      </c>
      <c r="U1471">
        <v>3475.55</v>
      </c>
      <c r="V1471" s="10">
        <v>37</v>
      </c>
      <c r="W1471" t="s">
        <v>23</v>
      </c>
      <c r="X1471" s="10">
        <f t="shared" si="67"/>
        <v>1</v>
      </c>
      <c r="Y1471" s="13"/>
    </row>
    <row r="1472" spans="1:25">
      <c r="A1472">
        <v>1471</v>
      </c>
      <c r="B1472" t="s">
        <v>22</v>
      </c>
      <c r="C1472">
        <v>0</v>
      </c>
      <c r="D1472" t="s">
        <v>24</v>
      </c>
      <c r="E1472" t="s">
        <v>24</v>
      </c>
      <c r="F1472" t="s">
        <v>24</v>
      </c>
      <c r="G1472" t="s">
        <v>24</v>
      </c>
      <c r="H1472" t="str">
        <f t="shared" si="66"/>
        <v>No</v>
      </c>
      <c r="I1472" t="s">
        <v>23</v>
      </c>
      <c r="J1472" t="s">
        <v>46</v>
      </c>
      <c r="K1472" t="s">
        <v>46</v>
      </c>
      <c r="L1472" t="s">
        <v>46</v>
      </c>
      <c r="M1472" t="s">
        <v>46</v>
      </c>
      <c r="N1472" t="s">
        <v>46</v>
      </c>
      <c r="O1472" t="s">
        <v>46</v>
      </c>
      <c r="P1472" s="31">
        <f t="shared" si="68"/>
        <v>1</v>
      </c>
      <c r="Q1472" t="s">
        <v>27</v>
      </c>
      <c r="R1472" t="s">
        <v>24</v>
      </c>
      <c r="S1472" t="s">
        <v>32</v>
      </c>
      <c r="T1472">
        <v>19.2</v>
      </c>
      <c r="U1472">
        <v>156.85</v>
      </c>
      <c r="V1472" s="10">
        <v>8</v>
      </c>
      <c r="W1472" t="s">
        <v>24</v>
      </c>
      <c r="X1472" s="10">
        <f t="shared" si="67"/>
        <v>0</v>
      </c>
      <c r="Y1472" s="13"/>
    </row>
    <row r="1473" spans="1:25">
      <c r="A1473">
        <v>1472</v>
      </c>
      <c r="B1473" t="s">
        <v>30</v>
      </c>
      <c r="C1473">
        <v>0</v>
      </c>
      <c r="D1473" t="s">
        <v>23</v>
      </c>
      <c r="E1473" t="s">
        <v>24</v>
      </c>
      <c r="F1473" t="s">
        <v>23</v>
      </c>
      <c r="G1473" t="s">
        <v>37</v>
      </c>
      <c r="H1473" t="str">
        <f t="shared" si="66"/>
        <v>Yes</v>
      </c>
      <c r="I1473" t="s">
        <v>23</v>
      </c>
      <c r="J1473" t="s">
        <v>24</v>
      </c>
      <c r="K1473" t="s">
        <v>24</v>
      </c>
      <c r="L1473" t="s">
        <v>23</v>
      </c>
      <c r="M1473" t="s">
        <v>24</v>
      </c>
      <c r="N1473" t="s">
        <v>23</v>
      </c>
      <c r="O1473" t="s">
        <v>24</v>
      </c>
      <c r="P1473" s="31">
        <f t="shared" si="68"/>
        <v>4</v>
      </c>
      <c r="Q1473" t="s">
        <v>27</v>
      </c>
      <c r="R1473" t="s">
        <v>24</v>
      </c>
      <c r="S1473" t="s">
        <v>40</v>
      </c>
      <c r="T1473">
        <v>88.65</v>
      </c>
      <c r="U1473">
        <v>2683.2</v>
      </c>
      <c r="V1473" s="10">
        <v>31</v>
      </c>
      <c r="W1473" t="s">
        <v>24</v>
      </c>
      <c r="X1473" s="10">
        <f t="shared" si="67"/>
        <v>0</v>
      </c>
      <c r="Y1473" s="13"/>
    </row>
    <row r="1474" spans="1:25">
      <c r="A1474">
        <v>1473</v>
      </c>
      <c r="B1474" t="s">
        <v>30</v>
      </c>
      <c r="C1474">
        <v>0</v>
      </c>
      <c r="D1474" t="s">
        <v>23</v>
      </c>
      <c r="E1474" t="s">
        <v>23</v>
      </c>
      <c r="F1474" t="s">
        <v>23</v>
      </c>
      <c r="G1474" t="s">
        <v>37</v>
      </c>
      <c r="H1474" t="str">
        <f t="shared" si="66"/>
        <v>Yes</v>
      </c>
      <c r="I1474" t="s">
        <v>23</v>
      </c>
      <c r="J1474" t="s">
        <v>24</v>
      </c>
      <c r="K1474" t="s">
        <v>24</v>
      </c>
      <c r="L1474" t="s">
        <v>24</v>
      </c>
      <c r="M1474" t="s">
        <v>24</v>
      </c>
      <c r="N1474" t="s">
        <v>24</v>
      </c>
      <c r="O1474" t="s">
        <v>24</v>
      </c>
      <c r="P1474" s="31">
        <f t="shared" si="68"/>
        <v>2</v>
      </c>
      <c r="Q1474" t="s">
        <v>27</v>
      </c>
      <c r="R1474" t="s">
        <v>23</v>
      </c>
      <c r="S1474" t="s">
        <v>40</v>
      </c>
      <c r="T1474">
        <v>74.400000000000006</v>
      </c>
      <c r="U1474">
        <v>896.75</v>
      </c>
      <c r="V1474" s="10">
        <v>13</v>
      </c>
      <c r="W1474" t="s">
        <v>23</v>
      </c>
      <c r="X1474" s="10">
        <f t="shared" si="67"/>
        <v>1</v>
      </c>
      <c r="Y1474" s="13"/>
    </row>
    <row r="1475" spans="1:25">
      <c r="A1475">
        <v>1474</v>
      </c>
      <c r="B1475" t="s">
        <v>22</v>
      </c>
      <c r="C1475">
        <v>0</v>
      </c>
      <c r="D1475" t="s">
        <v>24</v>
      </c>
      <c r="E1475" t="s">
        <v>24</v>
      </c>
      <c r="F1475" t="s">
        <v>23</v>
      </c>
      <c r="G1475" t="s">
        <v>37</v>
      </c>
      <c r="H1475" t="str">
        <f t="shared" ref="H1475:H1538" si="69">IF(G1475="No","No","Yes")</f>
        <v>Yes</v>
      </c>
      <c r="I1475" t="s">
        <v>23</v>
      </c>
      <c r="J1475" t="s">
        <v>24</v>
      </c>
      <c r="K1475" t="s">
        <v>24</v>
      </c>
      <c r="L1475" t="s">
        <v>23</v>
      </c>
      <c r="M1475" t="s">
        <v>24</v>
      </c>
      <c r="N1475" t="s">
        <v>23</v>
      </c>
      <c r="O1475" t="s">
        <v>23</v>
      </c>
      <c r="P1475" s="31">
        <f t="shared" si="68"/>
        <v>5</v>
      </c>
      <c r="Q1475" t="s">
        <v>27</v>
      </c>
      <c r="R1475" t="s">
        <v>23</v>
      </c>
      <c r="S1475" t="s">
        <v>28</v>
      </c>
      <c r="T1475">
        <v>98.75</v>
      </c>
      <c r="U1475">
        <v>2407.3000000000002</v>
      </c>
      <c r="V1475" s="10">
        <v>24</v>
      </c>
      <c r="W1475" t="s">
        <v>23</v>
      </c>
      <c r="X1475" s="10">
        <f t="shared" ref="X1475:X1538" si="70">IF(W1475="Yes",1,0)</f>
        <v>1</v>
      </c>
      <c r="Y1475" s="13"/>
    </row>
    <row r="1476" spans="1:25">
      <c r="A1476">
        <v>1475</v>
      </c>
      <c r="B1476" t="s">
        <v>30</v>
      </c>
      <c r="C1476">
        <v>0</v>
      </c>
      <c r="D1476" t="s">
        <v>23</v>
      </c>
      <c r="E1476" t="s">
        <v>23</v>
      </c>
      <c r="F1476" t="s">
        <v>23</v>
      </c>
      <c r="G1476" t="s">
        <v>37</v>
      </c>
      <c r="H1476" t="str">
        <f t="shared" si="69"/>
        <v>Yes</v>
      </c>
      <c r="I1476" t="s">
        <v>23</v>
      </c>
      <c r="J1476" t="s">
        <v>24</v>
      </c>
      <c r="K1476" t="s">
        <v>23</v>
      </c>
      <c r="L1476" t="s">
        <v>23</v>
      </c>
      <c r="M1476" t="s">
        <v>24</v>
      </c>
      <c r="N1476" t="s">
        <v>24</v>
      </c>
      <c r="O1476" t="s">
        <v>23</v>
      </c>
      <c r="P1476" s="31">
        <f t="shared" ref="P1476:P1539" si="71">COUNTIF(H1476:O1476,"Yes")</f>
        <v>5</v>
      </c>
      <c r="Q1476" t="s">
        <v>27</v>
      </c>
      <c r="R1476" t="s">
        <v>23</v>
      </c>
      <c r="S1476" t="s">
        <v>35</v>
      </c>
      <c r="T1476">
        <v>95.95</v>
      </c>
      <c r="U1476">
        <v>4456.6499999999996</v>
      </c>
      <c r="V1476" s="10">
        <v>45</v>
      </c>
      <c r="W1476" t="s">
        <v>24</v>
      </c>
      <c r="X1476" s="10">
        <f t="shared" si="70"/>
        <v>0</v>
      </c>
      <c r="Y1476" s="13"/>
    </row>
    <row r="1477" spans="1:25">
      <c r="A1477">
        <v>1476</v>
      </c>
      <c r="B1477" t="s">
        <v>22</v>
      </c>
      <c r="C1477">
        <v>1</v>
      </c>
      <c r="D1477" t="s">
        <v>23</v>
      </c>
      <c r="E1477" t="s">
        <v>24</v>
      </c>
      <c r="F1477" t="s">
        <v>23</v>
      </c>
      <c r="G1477" t="s">
        <v>37</v>
      </c>
      <c r="H1477" t="str">
        <f t="shared" si="69"/>
        <v>Yes</v>
      </c>
      <c r="I1477" t="s">
        <v>23</v>
      </c>
      <c r="J1477" t="s">
        <v>24</v>
      </c>
      <c r="K1477" t="s">
        <v>23</v>
      </c>
      <c r="L1477" t="s">
        <v>24</v>
      </c>
      <c r="M1477" t="s">
        <v>23</v>
      </c>
      <c r="N1477" t="s">
        <v>23</v>
      </c>
      <c r="O1477" t="s">
        <v>23</v>
      </c>
      <c r="P1477" s="31">
        <f t="shared" si="71"/>
        <v>6</v>
      </c>
      <c r="Q1477" t="s">
        <v>47</v>
      </c>
      <c r="R1477" t="s">
        <v>24</v>
      </c>
      <c r="S1477" t="s">
        <v>40</v>
      </c>
      <c r="T1477">
        <v>105.4</v>
      </c>
      <c r="U1477">
        <v>6998.95</v>
      </c>
      <c r="V1477" s="10">
        <v>69</v>
      </c>
      <c r="W1477" t="s">
        <v>24</v>
      </c>
      <c r="X1477" s="10">
        <f t="shared" si="70"/>
        <v>0</v>
      </c>
      <c r="Y1477" s="13"/>
    </row>
    <row r="1478" spans="1:25">
      <c r="A1478">
        <v>1477</v>
      </c>
      <c r="B1478" t="s">
        <v>30</v>
      </c>
      <c r="C1478">
        <v>0</v>
      </c>
      <c r="D1478" t="s">
        <v>24</v>
      </c>
      <c r="E1478" t="s">
        <v>24</v>
      </c>
      <c r="F1478" t="s">
        <v>24</v>
      </c>
      <c r="G1478" t="s">
        <v>24</v>
      </c>
      <c r="H1478" t="str">
        <f t="shared" si="69"/>
        <v>No</v>
      </c>
      <c r="I1478" t="s">
        <v>23</v>
      </c>
      <c r="J1478" t="s">
        <v>46</v>
      </c>
      <c r="K1478" t="s">
        <v>46</v>
      </c>
      <c r="L1478" t="s">
        <v>46</v>
      </c>
      <c r="M1478" t="s">
        <v>46</v>
      </c>
      <c r="N1478" t="s">
        <v>46</v>
      </c>
      <c r="O1478" t="s">
        <v>46</v>
      </c>
      <c r="P1478" s="31">
        <f t="shared" si="71"/>
        <v>1</v>
      </c>
      <c r="Q1478" t="s">
        <v>27</v>
      </c>
      <c r="R1478" t="s">
        <v>24</v>
      </c>
      <c r="S1478" t="s">
        <v>32</v>
      </c>
      <c r="T1478">
        <v>20.25</v>
      </c>
      <c r="U1478">
        <v>36.799999999999997</v>
      </c>
      <c r="V1478" s="10">
        <v>2</v>
      </c>
      <c r="W1478" t="s">
        <v>24</v>
      </c>
      <c r="X1478" s="10">
        <f t="shared" si="70"/>
        <v>0</v>
      </c>
      <c r="Y1478" s="13"/>
    </row>
    <row r="1479" spans="1:25">
      <c r="A1479">
        <v>1478</v>
      </c>
      <c r="B1479" t="s">
        <v>30</v>
      </c>
      <c r="C1479">
        <v>0</v>
      </c>
      <c r="D1479" t="s">
        <v>23</v>
      </c>
      <c r="E1479" t="s">
        <v>23</v>
      </c>
      <c r="F1479" t="s">
        <v>23</v>
      </c>
      <c r="G1479" t="s">
        <v>37</v>
      </c>
      <c r="H1479" t="str">
        <f t="shared" si="69"/>
        <v>Yes</v>
      </c>
      <c r="I1479" t="s">
        <v>23</v>
      </c>
      <c r="J1479" t="s">
        <v>23</v>
      </c>
      <c r="K1479" t="s">
        <v>23</v>
      </c>
      <c r="L1479" t="s">
        <v>24</v>
      </c>
      <c r="M1479" t="s">
        <v>24</v>
      </c>
      <c r="N1479" t="s">
        <v>23</v>
      </c>
      <c r="O1479" t="s">
        <v>23</v>
      </c>
      <c r="P1479" s="31">
        <f t="shared" si="71"/>
        <v>6</v>
      </c>
      <c r="Q1479" t="s">
        <v>31</v>
      </c>
      <c r="R1479" t="s">
        <v>23</v>
      </c>
      <c r="S1479" t="s">
        <v>28</v>
      </c>
      <c r="T1479">
        <v>106</v>
      </c>
      <c r="U1479">
        <v>6547.7</v>
      </c>
      <c r="V1479" s="10">
        <v>61</v>
      </c>
      <c r="W1479" t="s">
        <v>23</v>
      </c>
      <c r="X1479" s="10">
        <f t="shared" si="70"/>
        <v>1</v>
      </c>
      <c r="Y1479" s="13"/>
    </row>
    <row r="1480" spans="1:25">
      <c r="A1480">
        <v>1479</v>
      </c>
      <c r="B1480" t="s">
        <v>30</v>
      </c>
      <c r="C1480">
        <v>0</v>
      </c>
      <c r="D1480" t="s">
        <v>24</v>
      </c>
      <c r="E1480" t="s">
        <v>24</v>
      </c>
      <c r="F1480" t="s">
        <v>23</v>
      </c>
      <c r="G1480" t="s">
        <v>37</v>
      </c>
      <c r="H1480" t="str">
        <f t="shared" si="69"/>
        <v>Yes</v>
      </c>
      <c r="I1480" t="s">
        <v>23</v>
      </c>
      <c r="J1480" t="s">
        <v>24</v>
      </c>
      <c r="K1480" t="s">
        <v>23</v>
      </c>
      <c r="L1480" t="s">
        <v>23</v>
      </c>
      <c r="M1480" t="s">
        <v>24</v>
      </c>
      <c r="N1480" t="s">
        <v>23</v>
      </c>
      <c r="O1480" t="s">
        <v>23</v>
      </c>
      <c r="P1480" s="31">
        <f t="shared" si="71"/>
        <v>6</v>
      </c>
      <c r="Q1480" t="s">
        <v>27</v>
      </c>
      <c r="R1480" t="s">
        <v>23</v>
      </c>
      <c r="S1480" t="s">
        <v>28</v>
      </c>
      <c r="T1480">
        <v>104.7</v>
      </c>
      <c r="U1480">
        <v>4346.3999999999996</v>
      </c>
      <c r="V1480" s="10">
        <v>41</v>
      </c>
      <c r="W1480" t="s">
        <v>23</v>
      </c>
      <c r="X1480" s="10">
        <f t="shared" si="70"/>
        <v>1</v>
      </c>
      <c r="Y1480" s="13"/>
    </row>
    <row r="1481" spans="1:25">
      <c r="A1481">
        <v>1480</v>
      </c>
      <c r="B1481" t="s">
        <v>22</v>
      </c>
      <c r="C1481">
        <v>0</v>
      </c>
      <c r="D1481" t="s">
        <v>24</v>
      </c>
      <c r="E1481" t="s">
        <v>24</v>
      </c>
      <c r="F1481" t="s">
        <v>25</v>
      </c>
      <c r="G1481" t="s">
        <v>26</v>
      </c>
      <c r="H1481" t="str">
        <f t="shared" si="69"/>
        <v>Yes</v>
      </c>
      <c r="I1481" t="s">
        <v>24</v>
      </c>
      <c r="J1481" t="s">
        <v>24</v>
      </c>
      <c r="K1481" t="s">
        <v>24</v>
      </c>
      <c r="L1481" t="s">
        <v>23</v>
      </c>
      <c r="M1481" t="s">
        <v>24</v>
      </c>
      <c r="N1481" t="s">
        <v>23</v>
      </c>
      <c r="O1481" t="s">
        <v>23</v>
      </c>
      <c r="P1481" s="31">
        <f t="shared" si="71"/>
        <v>4</v>
      </c>
      <c r="Q1481" t="s">
        <v>31</v>
      </c>
      <c r="R1481" t="s">
        <v>23</v>
      </c>
      <c r="S1481" t="s">
        <v>28</v>
      </c>
      <c r="T1481">
        <v>49.05</v>
      </c>
      <c r="U1481">
        <v>2265</v>
      </c>
      <c r="V1481" s="10">
        <v>44</v>
      </c>
      <c r="W1481" t="s">
        <v>24</v>
      </c>
      <c r="X1481" s="10">
        <f t="shared" si="70"/>
        <v>0</v>
      </c>
      <c r="Y1481" s="13"/>
    </row>
    <row r="1482" spans="1:25">
      <c r="A1482">
        <v>1481</v>
      </c>
      <c r="B1482" t="s">
        <v>30</v>
      </c>
      <c r="C1482">
        <v>0</v>
      </c>
      <c r="D1482" t="s">
        <v>24</v>
      </c>
      <c r="E1482" t="s">
        <v>24</v>
      </c>
      <c r="F1482" t="s">
        <v>25</v>
      </c>
      <c r="G1482" t="s">
        <v>26</v>
      </c>
      <c r="H1482" t="str">
        <f t="shared" si="69"/>
        <v>Yes</v>
      </c>
      <c r="I1482" t="s">
        <v>24</v>
      </c>
      <c r="J1482" t="s">
        <v>24</v>
      </c>
      <c r="K1482" t="s">
        <v>24</v>
      </c>
      <c r="L1482" t="s">
        <v>23</v>
      </c>
      <c r="M1482" t="s">
        <v>23</v>
      </c>
      <c r="N1482" t="s">
        <v>24</v>
      </c>
      <c r="O1482" t="s">
        <v>24</v>
      </c>
      <c r="P1482" s="31">
        <f t="shared" si="71"/>
        <v>3</v>
      </c>
      <c r="Q1482" t="s">
        <v>31</v>
      </c>
      <c r="R1482" t="s">
        <v>24</v>
      </c>
      <c r="S1482" t="s">
        <v>32</v>
      </c>
      <c r="T1482">
        <v>35.549999999999997</v>
      </c>
      <c r="U1482">
        <v>1309.1500000000001</v>
      </c>
      <c r="V1482" s="10">
        <v>39</v>
      </c>
      <c r="W1482" t="s">
        <v>24</v>
      </c>
      <c r="X1482" s="10">
        <f t="shared" si="70"/>
        <v>0</v>
      </c>
      <c r="Y1482" s="13"/>
    </row>
    <row r="1483" spans="1:25">
      <c r="A1483">
        <v>1482</v>
      </c>
      <c r="B1483" t="s">
        <v>30</v>
      </c>
      <c r="C1483">
        <v>0</v>
      </c>
      <c r="D1483" t="s">
        <v>23</v>
      </c>
      <c r="E1483" t="s">
        <v>23</v>
      </c>
      <c r="F1483" t="s">
        <v>25</v>
      </c>
      <c r="G1483" t="s">
        <v>26</v>
      </c>
      <c r="H1483" t="str">
        <f t="shared" si="69"/>
        <v>Yes</v>
      </c>
      <c r="I1483" t="s">
        <v>24</v>
      </c>
      <c r="J1483" t="s">
        <v>23</v>
      </c>
      <c r="K1483" t="s">
        <v>23</v>
      </c>
      <c r="L1483" t="s">
        <v>23</v>
      </c>
      <c r="M1483" t="s">
        <v>23</v>
      </c>
      <c r="N1483" t="s">
        <v>23</v>
      </c>
      <c r="O1483" t="s">
        <v>23</v>
      </c>
      <c r="P1483" s="31">
        <f t="shared" si="71"/>
        <v>7</v>
      </c>
      <c r="Q1483" t="s">
        <v>47</v>
      </c>
      <c r="R1483" t="s">
        <v>23</v>
      </c>
      <c r="S1483" t="s">
        <v>40</v>
      </c>
      <c r="T1483">
        <v>65.099999999999994</v>
      </c>
      <c r="U1483">
        <v>4754.3</v>
      </c>
      <c r="V1483" s="10">
        <v>72</v>
      </c>
      <c r="W1483" t="s">
        <v>24</v>
      </c>
      <c r="X1483" s="10">
        <f t="shared" si="70"/>
        <v>0</v>
      </c>
      <c r="Y1483" s="13"/>
    </row>
    <row r="1484" spans="1:25">
      <c r="A1484">
        <v>1483</v>
      </c>
      <c r="B1484" t="s">
        <v>22</v>
      </c>
      <c r="C1484">
        <v>1</v>
      </c>
      <c r="D1484" t="s">
        <v>24</v>
      </c>
      <c r="E1484" t="s">
        <v>24</v>
      </c>
      <c r="F1484" t="s">
        <v>24</v>
      </c>
      <c r="G1484" t="s">
        <v>37</v>
      </c>
      <c r="H1484" t="str">
        <f t="shared" si="69"/>
        <v>Yes</v>
      </c>
      <c r="I1484" t="s">
        <v>23</v>
      </c>
      <c r="J1484" t="s">
        <v>24</v>
      </c>
      <c r="K1484" t="s">
        <v>24</v>
      </c>
      <c r="L1484" t="s">
        <v>23</v>
      </c>
      <c r="M1484" t="s">
        <v>24</v>
      </c>
      <c r="N1484" t="s">
        <v>23</v>
      </c>
      <c r="O1484" t="s">
        <v>23</v>
      </c>
      <c r="P1484" s="31">
        <f t="shared" si="71"/>
        <v>5</v>
      </c>
      <c r="Q1484" t="s">
        <v>27</v>
      </c>
      <c r="R1484" t="s">
        <v>23</v>
      </c>
      <c r="S1484" t="s">
        <v>28</v>
      </c>
      <c r="T1484">
        <v>96.85</v>
      </c>
      <c r="U1484">
        <v>1235.55</v>
      </c>
      <c r="V1484" s="10">
        <v>13</v>
      </c>
      <c r="W1484" t="s">
        <v>24</v>
      </c>
      <c r="X1484" s="10">
        <f t="shared" si="70"/>
        <v>0</v>
      </c>
      <c r="Y1484" s="13"/>
    </row>
    <row r="1485" spans="1:25">
      <c r="A1485">
        <v>1484</v>
      </c>
      <c r="B1485" t="s">
        <v>22</v>
      </c>
      <c r="C1485">
        <v>0</v>
      </c>
      <c r="D1485" t="s">
        <v>23</v>
      </c>
      <c r="E1485" t="s">
        <v>23</v>
      </c>
      <c r="F1485" t="s">
        <v>24</v>
      </c>
      <c r="G1485" t="s">
        <v>26</v>
      </c>
      <c r="H1485" t="str">
        <f t="shared" si="69"/>
        <v>Yes</v>
      </c>
      <c r="I1485" t="s">
        <v>23</v>
      </c>
      <c r="J1485" t="s">
        <v>23</v>
      </c>
      <c r="K1485" t="s">
        <v>23</v>
      </c>
      <c r="L1485" t="s">
        <v>24</v>
      </c>
      <c r="M1485" t="s">
        <v>23</v>
      </c>
      <c r="N1485" t="s">
        <v>24</v>
      </c>
      <c r="O1485" t="s">
        <v>23</v>
      </c>
      <c r="P1485" s="31">
        <f t="shared" si="71"/>
        <v>6</v>
      </c>
      <c r="Q1485" t="s">
        <v>31</v>
      </c>
      <c r="R1485" t="s">
        <v>23</v>
      </c>
      <c r="S1485" t="s">
        <v>40</v>
      </c>
      <c r="T1485">
        <v>69.75</v>
      </c>
      <c r="U1485">
        <v>3562.5</v>
      </c>
      <c r="V1485" s="10">
        <v>51</v>
      </c>
      <c r="W1485" t="s">
        <v>24</v>
      </c>
      <c r="X1485" s="10">
        <f t="shared" si="70"/>
        <v>0</v>
      </c>
      <c r="Y1485" s="13"/>
    </row>
    <row r="1486" spans="1:25">
      <c r="A1486">
        <v>1485</v>
      </c>
      <c r="B1486" t="s">
        <v>22</v>
      </c>
      <c r="C1486">
        <v>1</v>
      </c>
      <c r="D1486" t="s">
        <v>23</v>
      </c>
      <c r="E1486" t="s">
        <v>24</v>
      </c>
      <c r="F1486" t="s">
        <v>24</v>
      </c>
      <c r="G1486" t="s">
        <v>37</v>
      </c>
      <c r="H1486" t="str">
        <f t="shared" si="69"/>
        <v>Yes</v>
      </c>
      <c r="I1486" t="s">
        <v>23</v>
      </c>
      <c r="J1486" t="s">
        <v>24</v>
      </c>
      <c r="K1486" t="s">
        <v>23</v>
      </c>
      <c r="L1486" t="s">
        <v>23</v>
      </c>
      <c r="M1486" t="s">
        <v>24</v>
      </c>
      <c r="N1486" t="s">
        <v>23</v>
      </c>
      <c r="O1486" t="s">
        <v>23</v>
      </c>
      <c r="P1486" s="31">
        <f t="shared" si="71"/>
        <v>6</v>
      </c>
      <c r="Q1486" t="s">
        <v>47</v>
      </c>
      <c r="R1486" t="s">
        <v>23</v>
      </c>
      <c r="S1486" t="s">
        <v>28</v>
      </c>
      <c r="T1486">
        <v>99.2</v>
      </c>
      <c r="U1486">
        <v>7213.75</v>
      </c>
      <c r="V1486" s="10">
        <v>71</v>
      </c>
      <c r="W1486" t="s">
        <v>24</v>
      </c>
      <c r="X1486" s="10">
        <f t="shared" si="70"/>
        <v>0</v>
      </c>
      <c r="Y1486" s="13"/>
    </row>
    <row r="1487" spans="1:25">
      <c r="A1487">
        <v>1486</v>
      </c>
      <c r="B1487" t="s">
        <v>30</v>
      </c>
      <c r="C1487">
        <v>1</v>
      </c>
      <c r="D1487" t="s">
        <v>24</v>
      </c>
      <c r="E1487" t="s">
        <v>24</v>
      </c>
      <c r="F1487" t="s">
        <v>23</v>
      </c>
      <c r="G1487" t="s">
        <v>37</v>
      </c>
      <c r="H1487" t="str">
        <f t="shared" si="69"/>
        <v>Yes</v>
      </c>
      <c r="I1487" t="s">
        <v>23</v>
      </c>
      <c r="J1487" t="s">
        <v>24</v>
      </c>
      <c r="K1487" t="s">
        <v>24</v>
      </c>
      <c r="L1487" t="s">
        <v>24</v>
      </c>
      <c r="M1487" t="s">
        <v>24</v>
      </c>
      <c r="N1487" t="s">
        <v>23</v>
      </c>
      <c r="O1487" t="s">
        <v>23</v>
      </c>
      <c r="P1487" s="31">
        <f t="shared" si="71"/>
        <v>4</v>
      </c>
      <c r="Q1487" t="s">
        <v>27</v>
      </c>
      <c r="R1487" t="s">
        <v>23</v>
      </c>
      <c r="S1487" t="s">
        <v>28</v>
      </c>
      <c r="T1487">
        <v>96.7</v>
      </c>
      <c r="U1487">
        <v>2082.9499999999998</v>
      </c>
      <c r="V1487" s="10">
        <v>22</v>
      </c>
      <c r="W1487" t="s">
        <v>23</v>
      </c>
      <c r="X1487" s="10">
        <f t="shared" si="70"/>
        <v>1</v>
      </c>
      <c r="Y1487" s="13"/>
    </row>
    <row r="1488" spans="1:25">
      <c r="A1488">
        <v>1487</v>
      </c>
      <c r="B1488" t="s">
        <v>22</v>
      </c>
      <c r="C1488">
        <v>0</v>
      </c>
      <c r="D1488" t="s">
        <v>24</v>
      </c>
      <c r="E1488" t="s">
        <v>24</v>
      </c>
      <c r="F1488" t="s">
        <v>24</v>
      </c>
      <c r="G1488" t="s">
        <v>26</v>
      </c>
      <c r="H1488" t="str">
        <f t="shared" si="69"/>
        <v>Yes</v>
      </c>
      <c r="I1488" t="s">
        <v>23</v>
      </c>
      <c r="J1488" t="s">
        <v>24</v>
      </c>
      <c r="K1488" t="s">
        <v>23</v>
      </c>
      <c r="L1488" t="s">
        <v>24</v>
      </c>
      <c r="M1488" t="s">
        <v>23</v>
      </c>
      <c r="N1488" t="s">
        <v>24</v>
      </c>
      <c r="O1488" t="s">
        <v>24</v>
      </c>
      <c r="P1488" s="31">
        <f t="shared" si="71"/>
        <v>4</v>
      </c>
      <c r="Q1488" t="s">
        <v>27</v>
      </c>
      <c r="R1488" t="s">
        <v>23</v>
      </c>
      <c r="S1488" t="s">
        <v>40</v>
      </c>
      <c r="T1488">
        <v>55.05</v>
      </c>
      <c r="U1488">
        <v>102.75</v>
      </c>
      <c r="V1488" s="10">
        <v>2</v>
      </c>
      <c r="W1488" t="s">
        <v>23</v>
      </c>
      <c r="X1488" s="10">
        <f t="shared" si="70"/>
        <v>1</v>
      </c>
      <c r="Y1488" s="13"/>
    </row>
    <row r="1489" spans="1:25">
      <c r="A1489">
        <v>1488</v>
      </c>
      <c r="B1489" t="s">
        <v>22</v>
      </c>
      <c r="C1489">
        <v>0</v>
      </c>
      <c r="D1489" t="s">
        <v>24</v>
      </c>
      <c r="E1489" t="s">
        <v>24</v>
      </c>
      <c r="F1489" t="s">
        <v>23</v>
      </c>
      <c r="G1489" t="s">
        <v>37</v>
      </c>
      <c r="H1489" t="str">
        <f t="shared" si="69"/>
        <v>Yes</v>
      </c>
      <c r="I1489" t="s">
        <v>23</v>
      </c>
      <c r="J1489" t="s">
        <v>24</v>
      </c>
      <c r="K1489" t="s">
        <v>23</v>
      </c>
      <c r="L1489" t="s">
        <v>23</v>
      </c>
      <c r="M1489" t="s">
        <v>24</v>
      </c>
      <c r="N1489" t="s">
        <v>23</v>
      </c>
      <c r="O1489" t="s">
        <v>23</v>
      </c>
      <c r="P1489" s="31">
        <f t="shared" si="71"/>
        <v>6</v>
      </c>
      <c r="Q1489" t="s">
        <v>31</v>
      </c>
      <c r="R1489" t="s">
        <v>23</v>
      </c>
      <c r="S1489" t="s">
        <v>28</v>
      </c>
      <c r="T1489">
        <v>106.8</v>
      </c>
      <c r="U1489">
        <v>5914.4</v>
      </c>
      <c r="V1489" s="10">
        <v>56</v>
      </c>
      <c r="W1489" t="s">
        <v>24</v>
      </c>
      <c r="X1489" s="10">
        <f t="shared" si="70"/>
        <v>0</v>
      </c>
      <c r="Y1489" s="13"/>
    </row>
    <row r="1490" spans="1:25">
      <c r="A1490">
        <v>1489</v>
      </c>
      <c r="B1490" t="s">
        <v>30</v>
      </c>
      <c r="C1490">
        <v>0</v>
      </c>
      <c r="D1490" t="s">
        <v>24</v>
      </c>
      <c r="E1490" t="s">
        <v>24</v>
      </c>
      <c r="F1490" t="s">
        <v>24</v>
      </c>
      <c r="G1490" t="s">
        <v>26</v>
      </c>
      <c r="H1490" t="str">
        <f t="shared" si="69"/>
        <v>Yes</v>
      </c>
      <c r="I1490" t="s">
        <v>23</v>
      </c>
      <c r="J1490" t="s">
        <v>23</v>
      </c>
      <c r="K1490" t="s">
        <v>24</v>
      </c>
      <c r="L1490" t="s">
        <v>24</v>
      </c>
      <c r="M1490" t="s">
        <v>24</v>
      </c>
      <c r="N1490" t="s">
        <v>24</v>
      </c>
      <c r="O1490" t="s">
        <v>24</v>
      </c>
      <c r="P1490" s="31">
        <f t="shared" si="71"/>
        <v>3</v>
      </c>
      <c r="Q1490" t="s">
        <v>27</v>
      </c>
      <c r="R1490" t="s">
        <v>24</v>
      </c>
      <c r="S1490" t="s">
        <v>32</v>
      </c>
      <c r="T1490">
        <v>51.25</v>
      </c>
      <c r="U1490">
        <v>51.25</v>
      </c>
      <c r="V1490" s="10">
        <v>1</v>
      </c>
      <c r="W1490" t="s">
        <v>24</v>
      </c>
      <c r="X1490" s="10">
        <f t="shared" si="70"/>
        <v>0</v>
      </c>
      <c r="Y1490" s="13"/>
    </row>
    <row r="1491" spans="1:25">
      <c r="A1491">
        <v>1490</v>
      </c>
      <c r="B1491" t="s">
        <v>22</v>
      </c>
      <c r="C1491">
        <v>0</v>
      </c>
      <c r="D1491" t="s">
        <v>23</v>
      </c>
      <c r="E1491" t="s">
        <v>23</v>
      </c>
      <c r="F1491" t="s">
        <v>24</v>
      </c>
      <c r="G1491" t="s">
        <v>26</v>
      </c>
      <c r="H1491" t="str">
        <f t="shared" si="69"/>
        <v>Yes</v>
      </c>
      <c r="I1491" t="s">
        <v>23</v>
      </c>
      <c r="J1491" t="s">
        <v>23</v>
      </c>
      <c r="K1491" t="s">
        <v>23</v>
      </c>
      <c r="L1491" t="s">
        <v>24</v>
      </c>
      <c r="M1491" t="s">
        <v>23</v>
      </c>
      <c r="N1491" t="s">
        <v>24</v>
      </c>
      <c r="O1491" t="s">
        <v>24</v>
      </c>
      <c r="P1491" s="31">
        <f t="shared" si="71"/>
        <v>5</v>
      </c>
      <c r="Q1491" t="s">
        <v>31</v>
      </c>
      <c r="R1491" t="s">
        <v>23</v>
      </c>
      <c r="S1491" t="s">
        <v>32</v>
      </c>
      <c r="T1491">
        <v>57.75</v>
      </c>
      <c r="U1491">
        <v>1282.8499999999999</v>
      </c>
      <c r="V1491" s="10">
        <v>23</v>
      </c>
      <c r="W1491" t="s">
        <v>24</v>
      </c>
      <c r="X1491" s="10">
        <f t="shared" si="70"/>
        <v>0</v>
      </c>
      <c r="Y1491" s="13"/>
    </row>
    <row r="1492" spans="1:25">
      <c r="A1492">
        <v>1491</v>
      </c>
      <c r="B1492" t="s">
        <v>22</v>
      </c>
      <c r="C1492">
        <v>1</v>
      </c>
      <c r="D1492" t="s">
        <v>23</v>
      </c>
      <c r="E1492" t="s">
        <v>24</v>
      </c>
      <c r="F1492" t="s">
        <v>23</v>
      </c>
      <c r="G1492" t="s">
        <v>26</v>
      </c>
      <c r="H1492" t="str">
        <f t="shared" si="69"/>
        <v>Yes</v>
      </c>
      <c r="I1492" t="s">
        <v>23</v>
      </c>
      <c r="J1492" t="s">
        <v>24</v>
      </c>
      <c r="K1492" t="s">
        <v>23</v>
      </c>
      <c r="L1492" t="s">
        <v>23</v>
      </c>
      <c r="M1492" t="s">
        <v>24</v>
      </c>
      <c r="N1492" t="s">
        <v>23</v>
      </c>
      <c r="O1492" t="s">
        <v>24</v>
      </c>
      <c r="P1492" s="31">
        <f t="shared" si="71"/>
        <v>5</v>
      </c>
      <c r="Q1492" t="s">
        <v>31</v>
      </c>
      <c r="R1492" t="s">
        <v>23</v>
      </c>
      <c r="S1492" t="s">
        <v>35</v>
      </c>
      <c r="T1492">
        <v>70.849999999999994</v>
      </c>
      <c r="U1492">
        <v>4738.8500000000004</v>
      </c>
      <c r="V1492" s="10">
        <v>66</v>
      </c>
      <c r="W1492" t="s">
        <v>24</v>
      </c>
      <c r="X1492" s="10">
        <f t="shared" si="70"/>
        <v>0</v>
      </c>
      <c r="Y1492" s="13"/>
    </row>
    <row r="1493" spans="1:25">
      <c r="A1493">
        <v>1492</v>
      </c>
      <c r="B1493" t="s">
        <v>22</v>
      </c>
      <c r="C1493">
        <v>0</v>
      </c>
      <c r="D1493" t="s">
        <v>24</v>
      </c>
      <c r="E1493" t="s">
        <v>24</v>
      </c>
      <c r="F1493" t="s">
        <v>24</v>
      </c>
      <c r="G1493" t="s">
        <v>24</v>
      </c>
      <c r="H1493" t="str">
        <f t="shared" si="69"/>
        <v>No</v>
      </c>
      <c r="I1493" t="s">
        <v>23</v>
      </c>
      <c r="J1493" t="s">
        <v>46</v>
      </c>
      <c r="K1493" t="s">
        <v>46</v>
      </c>
      <c r="L1493" t="s">
        <v>46</v>
      </c>
      <c r="M1493" t="s">
        <v>46</v>
      </c>
      <c r="N1493" t="s">
        <v>46</v>
      </c>
      <c r="O1493" t="s">
        <v>46</v>
      </c>
      <c r="P1493" s="31">
        <f t="shared" si="71"/>
        <v>1</v>
      </c>
      <c r="Q1493" t="s">
        <v>27</v>
      </c>
      <c r="R1493" t="s">
        <v>24</v>
      </c>
      <c r="S1493" t="s">
        <v>32</v>
      </c>
      <c r="T1493">
        <v>19.55</v>
      </c>
      <c r="U1493">
        <v>19.55</v>
      </c>
      <c r="V1493" s="10">
        <v>1</v>
      </c>
      <c r="W1493" t="s">
        <v>24</v>
      </c>
      <c r="X1493" s="10">
        <f t="shared" si="70"/>
        <v>0</v>
      </c>
      <c r="Y1493" s="13"/>
    </row>
    <row r="1494" spans="1:25">
      <c r="A1494">
        <v>1493</v>
      </c>
      <c r="B1494" t="s">
        <v>30</v>
      </c>
      <c r="C1494">
        <v>1</v>
      </c>
      <c r="D1494" t="s">
        <v>24</v>
      </c>
      <c r="E1494" t="s">
        <v>24</v>
      </c>
      <c r="F1494" t="s">
        <v>23</v>
      </c>
      <c r="G1494" t="s">
        <v>37</v>
      </c>
      <c r="H1494" t="str">
        <f t="shared" si="69"/>
        <v>Yes</v>
      </c>
      <c r="I1494" t="s">
        <v>23</v>
      </c>
      <c r="J1494" t="s">
        <v>24</v>
      </c>
      <c r="K1494" t="s">
        <v>23</v>
      </c>
      <c r="L1494" t="s">
        <v>24</v>
      </c>
      <c r="M1494" t="s">
        <v>24</v>
      </c>
      <c r="N1494" t="s">
        <v>23</v>
      </c>
      <c r="O1494" t="s">
        <v>24</v>
      </c>
      <c r="P1494" s="31">
        <f t="shared" si="71"/>
        <v>4</v>
      </c>
      <c r="Q1494" t="s">
        <v>27</v>
      </c>
      <c r="R1494" t="s">
        <v>23</v>
      </c>
      <c r="S1494" t="s">
        <v>28</v>
      </c>
      <c r="T1494">
        <v>88.2</v>
      </c>
      <c r="U1494">
        <v>1775.8</v>
      </c>
      <c r="V1494" s="10">
        <v>19</v>
      </c>
      <c r="W1494" t="s">
        <v>23</v>
      </c>
      <c r="X1494" s="10">
        <f t="shared" si="70"/>
        <v>1</v>
      </c>
      <c r="Y1494" s="13"/>
    </row>
    <row r="1495" spans="1:25">
      <c r="A1495">
        <v>1494</v>
      </c>
      <c r="B1495" t="s">
        <v>30</v>
      </c>
      <c r="C1495">
        <v>0</v>
      </c>
      <c r="D1495" t="s">
        <v>24</v>
      </c>
      <c r="E1495" t="s">
        <v>24</v>
      </c>
      <c r="F1495" t="s">
        <v>24</v>
      </c>
      <c r="G1495" t="s">
        <v>37</v>
      </c>
      <c r="H1495" t="str">
        <f t="shared" si="69"/>
        <v>Yes</v>
      </c>
      <c r="I1495" t="s">
        <v>23</v>
      </c>
      <c r="J1495" t="s">
        <v>23</v>
      </c>
      <c r="K1495" t="s">
        <v>24</v>
      </c>
      <c r="L1495" t="s">
        <v>23</v>
      </c>
      <c r="M1495" t="s">
        <v>24</v>
      </c>
      <c r="N1495" t="s">
        <v>24</v>
      </c>
      <c r="O1495" t="s">
        <v>24</v>
      </c>
      <c r="P1495" s="31">
        <f t="shared" si="71"/>
        <v>4</v>
      </c>
      <c r="Q1495" t="s">
        <v>27</v>
      </c>
      <c r="R1495" t="s">
        <v>23</v>
      </c>
      <c r="S1495" t="s">
        <v>35</v>
      </c>
      <c r="T1495">
        <v>79.5</v>
      </c>
      <c r="U1495">
        <v>795.65</v>
      </c>
      <c r="V1495" s="10">
        <v>11</v>
      </c>
      <c r="W1495" t="s">
        <v>24</v>
      </c>
      <c r="X1495" s="10">
        <f t="shared" si="70"/>
        <v>0</v>
      </c>
      <c r="Y1495" s="13"/>
    </row>
    <row r="1496" spans="1:25">
      <c r="A1496">
        <v>1495</v>
      </c>
      <c r="B1496" t="s">
        <v>22</v>
      </c>
      <c r="C1496">
        <v>0</v>
      </c>
      <c r="D1496" t="s">
        <v>23</v>
      </c>
      <c r="E1496" t="s">
        <v>23</v>
      </c>
      <c r="F1496" t="s">
        <v>24</v>
      </c>
      <c r="G1496" t="s">
        <v>24</v>
      </c>
      <c r="H1496" t="str">
        <f t="shared" si="69"/>
        <v>No</v>
      </c>
      <c r="I1496" t="s">
        <v>23</v>
      </c>
      <c r="J1496" t="s">
        <v>46</v>
      </c>
      <c r="K1496" t="s">
        <v>46</v>
      </c>
      <c r="L1496" t="s">
        <v>46</v>
      </c>
      <c r="M1496" t="s">
        <v>46</v>
      </c>
      <c r="N1496" t="s">
        <v>46</v>
      </c>
      <c r="O1496" t="s">
        <v>46</v>
      </c>
      <c r="P1496" s="31">
        <f t="shared" si="71"/>
        <v>1</v>
      </c>
      <c r="Q1496" t="s">
        <v>31</v>
      </c>
      <c r="R1496" t="s">
        <v>23</v>
      </c>
      <c r="S1496" t="s">
        <v>32</v>
      </c>
      <c r="T1496">
        <v>19.75</v>
      </c>
      <c r="U1496">
        <v>145</v>
      </c>
      <c r="V1496" s="10">
        <v>8</v>
      </c>
      <c r="W1496" t="s">
        <v>23</v>
      </c>
      <c r="X1496" s="10">
        <f t="shared" si="70"/>
        <v>1</v>
      </c>
      <c r="Y1496" s="13"/>
    </row>
    <row r="1497" spans="1:25">
      <c r="A1497">
        <v>1496</v>
      </c>
      <c r="B1497" t="s">
        <v>22</v>
      </c>
      <c r="C1497">
        <v>0</v>
      </c>
      <c r="D1497" t="s">
        <v>23</v>
      </c>
      <c r="E1497" t="s">
        <v>23</v>
      </c>
      <c r="F1497" t="s">
        <v>23</v>
      </c>
      <c r="G1497" t="s">
        <v>37</v>
      </c>
      <c r="H1497" t="str">
        <f t="shared" si="69"/>
        <v>Yes</v>
      </c>
      <c r="I1497" t="s">
        <v>23</v>
      </c>
      <c r="J1497" t="s">
        <v>23</v>
      </c>
      <c r="K1497" t="s">
        <v>23</v>
      </c>
      <c r="L1497" t="s">
        <v>23</v>
      </c>
      <c r="M1497" t="s">
        <v>24</v>
      </c>
      <c r="N1497" t="s">
        <v>24</v>
      </c>
      <c r="O1497" t="s">
        <v>23</v>
      </c>
      <c r="P1497" s="31">
        <f t="shared" si="71"/>
        <v>6</v>
      </c>
      <c r="Q1497" t="s">
        <v>27</v>
      </c>
      <c r="R1497" t="s">
        <v>24</v>
      </c>
      <c r="S1497" t="s">
        <v>35</v>
      </c>
      <c r="T1497">
        <v>98.15</v>
      </c>
      <c r="U1497">
        <v>4993.3999999999996</v>
      </c>
      <c r="V1497" s="10">
        <v>52</v>
      </c>
      <c r="W1497" t="s">
        <v>24</v>
      </c>
      <c r="X1497" s="10">
        <f t="shared" si="70"/>
        <v>0</v>
      </c>
      <c r="Y1497" s="13"/>
    </row>
    <row r="1498" spans="1:25">
      <c r="A1498">
        <v>1497</v>
      </c>
      <c r="B1498" t="s">
        <v>30</v>
      </c>
      <c r="C1498">
        <v>0</v>
      </c>
      <c r="D1498" t="s">
        <v>24</v>
      </c>
      <c r="E1498" t="s">
        <v>24</v>
      </c>
      <c r="F1498" t="s">
        <v>24</v>
      </c>
      <c r="G1498" t="s">
        <v>24</v>
      </c>
      <c r="H1498" t="str">
        <f t="shared" si="69"/>
        <v>No</v>
      </c>
      <c r="I1498" t="s">
        <v>23</v>
      </c>
      <c r="J1498" t="s">
        <v>46</v>
      </c>
      <c r="K1498" t="s">
        <v>46</v>
      </c>
      <c r="L1498" t="s">
        <v>46</v>
      </c>
      <c r="M1498" t="s">
        <v>46</v>
      </c>
      <c r="N1498" t="s">
        <v>46</v>
      </c>
      <c r="O1498" t="s">
        <v>46</v>
      </c>
      <c r="P1498" s="31">
        <f t="shared" si="71"/>
        <v>1</v>
      </c>
      <c r="Q1498" t="s">
        <v>27</v>
      </c>
      <c r="R1498" t="s">
        <v>23</v>
      </c>
      <c r="S1498" t="s">
        <v>28</v>
      </c>
      <c r="T1498">
        <v>20.25</v>
      </c>
      <c r="U1498">
        <v>61.45</v>
      </c>
      <c r="V1498" s="10">
        <v>3</v>
      </c>
      <c r="W1498" t="s">
        <v>24</v>
      </c>
      <c r="X1498" s="10">
        <f t="shared" si="70"/>
        <v>0</v>
      </c>
      <c r="Y1498" s="13"/>
    </row>
    <row r="1499" spans="1:25">
      <c r="A1499">
        <v>1498</v>
      </c>
      <c r="B1499" t="s">
        <v>22</v>
      </c>
      <c r="C1499">
        <v>0</v>
      </c>
      <c r="D1499" t="s">
        <v>23</v>
      </c>
      <c r="E1499" t="s">
        <v>23</v>
      </c>
      <c r="F1499" t="s">
        <v>24</v>
      </c>
      <c r="G1499" t="s">
        <v>37</v>
      </c>
      <c r="H1499" t="str">
        <f t="shared" si="69"/>
        <v>Yes</v>
      </c>
      <c r="I1499" t="s">
        <v>23</v>
      </c>
      <c r="J1499" t="s">
        <v>23</v>
      </c>
      <c r="K1499" t="s">
        <v>23</v>
      </c>
      <c r="L1499" t="s">
        <v>24</v>
      </c>
      <c r="M1499" t="s">
        <v>24</v>
      </c>
      <c r="N1499" t="s">
        <v>24</v>
      </c>
      <c r="O1499" t="s">
        <v>24</v>
      </c>
      <c r="P1499" s="31">
        <f t="shared" si="71"/>
        <v>4</v>
      </c>
      <c r="Q1499" t="s">
        <v>27</v>
      </c>
      <c r="R1499" t="s">
        <v>23</v>
      </c>
      <c r="S1499" t="s">
        <v>35</v>
      </c>
      <c r="T1499">
        <v>79.150000000000006</v>
      </c>
      <c r="U1499">
        <v>4018.55</v>
      </c>
      <c r="V1499" s="10">
        <v>51</v>
      </c>
      <c r="W1499" t="s">
        <v>24</v>
      </c>
      <c r="X1499" s="10">
        <f t="shared" si="70"/>
        <v>0</v>
      </c>
      <c r="Y1499" s="13"/>
    </row>
    <row r="1500" spans="1:25">
      <c r="A1500">
        <v>1499</v>
      </c>
      <c r="B1500" t="s">
        <v>30</v>
      </c>
      <c r="C1500">
        <v>1</v>
      </c>
      <c r="D1500" t="s">
        <v>24</v>
      </c>
      <c r="E1500" t="s">
        <v>24</v>
      </c>
      <c r="F1500" t="s">
        <v>23</v>
      </c>
      <c r="G1500" t="s">
        <v>37</v>
      </c>
      <c r="H1500" t="str">
        <f t="shared" si="69"/>
        <v>Yes</v>
      </c>
      <c r="I1500" t="s">
        <v>23</v>
      </c>
      <c r="J1500" t="s">
        <v>24</v>
      </c>
      <c r="K1500" t="s">
        <v>24</v>
      </c>
      <c r="L1500" t="s">
        <v>24</v>
      </c>
      <c r="M1500" t="s">
        <v>24</v>
      </c>
      <c r="N1500" t="s">
        <v>24</v>
      </c>
      <c r="O1500" t="s">
        <v>24</v>
      </c>
      <c r="P1500" s="31">
        <f t="shared" si="71"/>
        <v>2</v>
      </c>
      <c r="Q1500" t="s">
        <v>27</v>
      </c>
      <c r="R1500" t="s">
        <v>24</v>
      </c>
      <c r="S1500" t="s">
        <v>28</v>
      </c>
      <c r="T1500">
        <v>75.650000000000006</v>
      </c>
      <c r="U1500">
        <v>1146.6500000000001</v>
      </c>
      <c r="V1500" s="10">
        <v>15</v>
      </c>
      <c r="W1500" t="s">
        <v>23</v>
      </c>
      <c r="X1500" s="10">
        <f t="shared" si="70"/>
        <v>1</v>
      </c>
      <c r="Y1500" s="13"/>
    </row>
    <row r="1501" spans="1:25">
      <c r="A1501">
        <v>1500</v>
      </c>
      <c r="B1501" t="s">
        <v>30</v>
      </c>
      <c r="C1501">
        <v>1</v>
      </c>
      <c r="D1501" t="s">
        <v>23</v>
      </c>
      <c r="E1501" t="s">
        <v>24</v>
      </c>
      <c r="F1501" t="s">
        <v>23</v>
      </c>
      <c r="G1501" t="s">
        <v>37</v>
      </c>
      <c r="H1501" t="str">
        <f t="shared" si="69"/>
        <v>Yes</v>
      </c>
      <c r="I1501" t="s">
        <v>23</v>
      </c>
      <c r="J1501" t="s">
        <v>24</v>
      </c>
      <c r="K1501" t="s">
        <v>23</v>
      </c>
      <c r="L1501" t="s">
        <v>23</v>
      </c>
      <c r="M1501" t="s">
        <v>24</v>
      </c>
      <c r="N1501" t="s">
        <v>24</v>
      </c>
      <c r="O1501" t="s">
        <v>23</v>
      </c>
      <c r="P1501" s="31">
        <f t="shared" si="71"/>
        <v>5</v>
      </c>
      <c r="Q1501" t="s">
        <v>27</v>
      </c>
      <c r="R1501" t="s">
        <v>23</v>
      </c>
      <c r="S1501" t="s">
        <v>28</v>
      </c>
      <c r="T1501">
        <v>94.25</v>
      </c>
      <c r="U1501">
        <v>6081.4</v>
      </c>
      <c r="V1501" s="10">
        <v>64</v>
      </c>
      <c r="W1501" t="s">
        <v>24</v>
      </c>
      <c r="X1501" s="10">
        <f t="shared" si="70"/>
        <v>0</v>
      </c>
      <c r="Y1501" s="13"/>
    </row>
    <row r="1502" spans="1:25">
      <c r="A1502">
        <v>1501</v>
      </c>
      <c r="B1502" t="s">
        <v>22</v>
      </c>
      <c r="C1502">
        <v>0</v>
      </c>
      <c r="D1502" t="s">
        <v>24</v>
      </c>
      <c r="E1502" t="s">
        <v>24</v>
      </c>
      <c r="F1502" t="s">
        <v>25</v>
      </c>
      <c r="G1502" t="s">
        <v>26</v>
      </c>
      <c r="H1502" t="str">
        <f t="shared" si="69"/>
        <v>Yes</v>
      </c>
      <c r="I1502" t="s">
        <v>24</v>
      </c>
      <c r="J1502" t="s">
        <v>24</v>
      </c>
      <c r="K1502" t="s">
        <v>24</v>
      </c>
      <c r="L1502" t="s">
        <v>23</v>
      </c>
      <c r="M1502" t="s">
        <v>24</v>
      </c>
      <c r="N1502" t="s">
        <v>24</v>
      </c>
      <c r="O1502" t="s">
        <v>23</v>
      </c>
      <c r="P1502" s="31">
        <f t="shared" si="71"/>
        <v>3</v>
      </c>
      <c r="Q1502" t="s">
        <v>27</v>
      </c>
      <c r="R1502" t="s">
        <v>23</v>
      </c>
      <c r="S1502" t="s">
        <v>40</v>
      </c>
      <c r="T1502">
        <v>40.200000000000003</v>
      </c>
      <c r="U1502">
        <v>1478.85</v>
      </c>
      <c r="V1502" s="10">
        <v>37</v>
      </c>
      <c r="W1502" t="s">
        <v>24</v>
      </c>
      <c r="X1502" s="10">
        <f t="shared" si="70"/>
        <v>0</v>
      </c>
      <c r="Y1502" s="13"/>
    </row>
    <row r="1503" spans="1:25">
      <c r="A1503">
        <v>1502</v>
      </c>
      <c r="B1503" t="s">
        <v>30</v>
      </c>
      <c r="C1503">
        <v>0</v>
      </c>
      <c r="D1503" t="s">
        <v>24</v>
      </c>
      <c r="E1503" t="s">
        <v>24</v>
      </c>
      <c r="F1503" t="s">
        <v>24</v>
      </c>
      <c r="G1503" t="s">
        <v>24</v>
      </c>
      <c r="H1503" t="str">
        <f t="shared" si="69"/>
        <v>No</v>
      </c>
      <c r="I1503" t="s">
        <v>23</v>
      </c>
      <c r="J1503" t="s">
        <v>46</v>
      </c>
      <c r="K1503" t="s">
        <v>46</v>
      </c>
      <c r="L1503" t="s">
        <v>46</v>
      </c>
      <c r="M1503" t="s">
        <v>46</v>
      </c>
      <c r="N1503" t="s">
        <v>46</v>
      </c>
      <c r="O1503" t="s">
        <v>46</v>
      </c>
      <c r="P1503" s="31">
        <f t="shared" si="71"/>
        <v>1</v>
      </c>
      <c r="Q1503" t="s">
        <v>47</v>
      </c>
      <c r="R1503" t="s">
        <v>24</v>
      </c>
      <c r="S1503" t="s">
        <v>32</v>
      </c>
      <c r="T1503">
        <v>19.95</v>
      </c>
      <c r="U1503">
        <v>243.65</v>
      </c>
      <c r="V1503" s="10">
        <v>13</v>
      </c>
      <c r="W1503" t="s">
        <v>24</v>
      </c>
      <c r="X1503" s="10">
        <f t="shared" si="70"/>
        <v>0</v>
      </c>
      <c r="Y1503" s="13"/>
    </row>
    <row r="1504" spans="1:25">
      <c r="A1504">
        <v>1503</v>
      </c>
      <c r="B1504" t="s">
        <v>30</v>
      </c>
      <c r="C1504">
        <v>0</v>
      </c>
      <c r="D1504" t="s">
        <v>23</v>
      </c>
      <c r="E1504" t="s">
        <v>24</v>
      </c>
      <c r="F1504" t="s">
        <v>23</v>
      </c>
      <c r="G1504" t="s">
        <v>26</v>
      </c>
      <c r="H1504" t="str">
        <f t="shared" si="69"/>
        <v>Yes</v>
      </c>
      <c r="I1504" t="s">
        <v>23</v>
      </c>
      <c r="J1504" t="s">
        <v>23</v>
      </c>
      <c r="K1504" t="s">
        <v>24</v>
      </c>
      <c r="L1504" t="s">
        <v>24</v>
      </c>
      <c r="M1504" t="s">
        <v>24</v>
      </c>
      <c r="N1504" t="s">
        <v>24</v>
      </c>
      <c r="O1504" t="s">
        <v>24</v>
      </c>
      <c r="P1504" s="31">
        <f t="shared" si="71"/>
        <v>3</v>
      </c>
      <c r="Q1504" t="s">
        <v>31</v>
      </c>
      <c r="R1504" t="s">
        <v>23</v>
      </c>
      <c r="S1504" t="s">
        <v>28</v>
      </c>
      <c r="T1504">
        <v>55.35</v>
      </c>
      <c r="U1504">
        <v>2633.95</v>
      </c>
      <c r="V1504" s="10">
        <v>49</v>
      </c>
      <c r="W1504" t="s">
        <v>24</v>
      </c>
      <c r="X1504" s="10">
        <f t="shared" si="70"/>
        <v>0</v>
      </c>
      <c r="Y1504" s="13"/>
    </row>
    <row r="1505" spans="1:25">
      <c r="A1505">
        <v>1504</v>
      </c>
      <c r="B1505" t="s">
        <v>22</v>
      </c>
      <c r="C1505">
        <v>1</v>
      </c>
      <c r="D1505" t="s">
        <v>24</v>
      </c>
      <c r="E1505" t="s">
        <v>24</v>
      </c>
      <c r="F1505" t="s">
        <v>23</v>
      </c>
      <c r="G1505" t="s">
        <v>37</v>
      </c>
      <c r="H1505" t="str">
        <f t="shared" si="69"/>
        <v>Yes</v>
      </c>
      <c r="I1505" t="s">
        <v>23</v>
      </c>
      <c r="J1505" t="s">
        <v>24</v>
      </c>
      <c r="K1505" t="s">
        <v>24</v>
      </c>
      <c r="L1505" t="s">
        <v>23</v>
      </c>
      <c r="M1505" t="s">
        <v>24</v>
      </c>
      <c r="N1505" t="s">
        <v>23</v>
      </c>
      <c r="O1505" t="s">
        <v>23</v>
      </c>
      <c r="P1505" s="31">
        <f t="shared" si="71"/>
        <v>5</v>
      </c>
      <c r="Q1505" t="s">
        <v>31</v>
      </c>
      <c r="R1505" t="s">
        <v>23</v>
      </c>
      <c r="S1505" t="s">
        <v>35</v>
      </c>
      <c r="T1505">
        <v>102.15</v>
      </c>
      <c r="U1505">
        <v>4735.3500000000004</v>
      </c>
      <c r="V1505" s="10">
        <v>45</v>
      </c>
      <c r="W1505" t="s">
        <v>24</v>
      </c>
      <c r="X1505" s="10">
        <f t="shared" si="70"/>
        <v>0</v>
      </c>
      <c r="Y1505" s="13"/>
    </row>
    <row r="1506" spans="1:25">
      <c r="A1506">
        <v>1505</v>
      </c>
      <c r="B1506" t="s">
        <v>22</v>
      </c>
      <c r="C1506">
        <v>0</v>
      </c>
      <c r="D1506" t="s">
        <v>24</v>
      </c>
      <c r="E1506" t="s">
        <v>24</v>
      </c>
      <c r="F1506" t="s">
        <v>24</v>
      </c>
      <c r="G1506" t="s">
        <v>37</v>
      </c>
      <c r="H1506" t="str">
        <f t="shared" si="69"/>
        <v>Yes</v>
      </c>
      <c r="I1506" t="s">
        <v>23</v>
      </c>
      <c r="J1506" t="s">
        <v>24</v>
      </c>
      <c r="K1506" t="s">
        <v>24</v>
      </c>
      <c r="L1506" t="s">
        <v>24</v>
      </c>
      <c r="M1506" t="s">
        <v>24</v>
      </c>
      <c r="N1506" t="s">
        <v>24</v>
      </c>
      <c r="O1506" t="s">
        <v>24</v>
      </c>
      <c r="P1506" s="31">
        <f t="shared" si="71"/>
        <v>2</v>
      </c>
      <c r="Q1506" t="s">
        <v>27</v>
      </c>
      <c r="R1506" t="s">
        <v>23</v>
      </c>
      <c r="S1506" t="s">
        <v>28</v>
      </c>
      <c r="T1506">
        <v>71.099999999999994</v>
      </c>
      <c r="U1506">
        <v>1247.75</v>
      </c>
      <c r="V1506" s="10">
        <v>18</v>
      </c>
      <c r="W1506" t="s">
        <v>24</v>
      </c>
      <c r="X1506" s="10">
        <f t="shared" si="70"/>
        <v>0</v>
      </c>
      <c r="Y1506" s="13"/>
    </row>
    <row r="1507" spans="1:25">
      <c r="A1507">
        <v>1506</v>
      </c>
      <c r="B1507" t="s">
        <v>30</v>
      </c>
      <c r="C1507">
        <v>1</v>
      </c>
      <c r="D1507" t="s">
        <v>24</v>
      </c>
      <c r="E1507" t="s">
        <v>24</v>
      </c>
      <c r="F1507" t="s">
        <v>23</v>
      </c>
      <c r="G1507" t="s">
        <v>37</v>
      </c>
      <c r="H1507" t="str">
        <f t="shared" si="69"/>
        <v>Yes</v>
      </c>
      <c r="I1507" t="s">
        <v>23</v>
      </c>
      <c r="J1507" t="s">
        <v>24</v>
      </c>
      <c r="K1507" t="s">
        <v>24</v>
      </c>
      <c r="L1507" t="s">
        <v>24</v>
      </c>
      <c r="M1507" t="s">
        <v>24</v>
      </c>
      <c r="N1507" t="s">
        <v>24</v>
      </c>
      <c r="O1507" t="s">
        <v>24</v>
      </c>
      <c r="P1507" s="31">
        <f t="shared" si="71"/>
        <v>2</v>
      </c>
      <c r="Q1507" t="s">
        <v>27</v>
      </c>
      <c r="R1507" t="s">
        <v>23</v>
      </c>
      <c r="S1507" t="s">
        <v>28</v>
      </c>
      <c r="T1507">
        <v>74.7</v>
      </c>
      <c r="U1507">
        <v>74.7</v>
      </c>
      <c r="V1507" s="10">
        <v>1</v>
      </c>
      <c r="W1507" t="s">
        <v>23</v>
      </c>
      <c r="X1507" s="10">
        <f t="shared" si="70"/>
        <v>1</v>
      </c>
      <c r="Y1507" s="13"/>
    </row>
    <row r="1508" spans="1:25">
      <c r="A1508">
        <v>1507</v>
      </c>
      <c r="B1508" t="s">
        <v>30</v>
      </c>
      <c r="C1508">
        <v>0</v>
      </c>
      <c r="D1508" t="s">
        <v>23</v>
      </c>
      <c r="E1508" t="s">
        <v>24</v>
      </c>
      <c r="F1508" t="s">
        <v>25</v>
      </c>
      <c r="G1508" t="s">
        <v>26</v>
      </c>
      <c r="H1508" t="str">
        <f t="shared" si="69"/>
        <v>Yes</v>
      </c>
      <c r="I1508" t="s">
        <v>24</v>
      </c>
      <c r="J1508" t="s">
        <v>23</v>
      </c>
      <c r="K1508" t="s">
        <v>24</v>
      </c>
      <c r="L1508" t="s">
        <v>23</v>
      </c>
      <c r="M1508" t="s">
        <v>24</v>
      </c>
      <c r="N1508" t="s">
        <v>23</v>
      </c>
      <c r="O1508" t="s">
        <v>23</v>
      </c>
      <c r="P1508" s="31">
        <f t="shared" si="71"/>
        <v>5</v>
      </c>
      <c r="Q1508" t="s">
        <v>47</v>
      </c>
      <c r="R1508" t="s">
        <v>23</v>
      </c>
      <c r="S1508" t="s">
        <v>35</v>
      </c>
      <c r="T1508">
        <v>54.1</v>
      </c>
      <c r="U1508">
        <v>3794.5</v>
      </c>
      <c r="V1508" s="10">
        <v>68</v>
      </c>
      <c r="W1508" t="s">
        <v>24</v>
      </c>
      <c r="X1508" s="10">
        <f t="shared" si="70"/>
        <v>0</v>
      </c>
      <c r="Y1508" s="13"/>
    </row>
    <row r="1509" spans="1:25">
      <c r="A1509">
        <v>1508</v>
      </c>
      <c r="B1509" t="s">
        <v>30</v>
      </c>
      <c r="C1509">
        <v>0</v>
      </c>
      <c r="D1509" t="s">
        <v>24</v>
      </c>
      <c r="E1509" t="s">
        <v>24</v>
      </c>
      <c r="F1509" t="s">
        <v>24</v>
      </c>
      <c r="G1509" t="s">
        <v>24</v>
      </c>
      <c r="H1509" t="str">
        <f t="shared" si="69"/>
        <v>No</v>
      </c>
      <c r="I1509" t="s">
        <v>23</v>
      </c>
      <c r="J1509" t="s">
        <v>46</v>
      </c>
      <c r="K1509" t="s">
        <v>46</v>
      </c>
      <c r="L1509" t="s">
        <v>46</v>
      </c>
      <c r="M1509" t="s">
        <v>46</v>
      </c>
      <c r="N1509" t="s">
        <v>46</v>
      </c>
      <c r="O1509" t="s">
        <v>46</v>
      </c>
      <c r="P1509" s="31">
        <f t="shared" si="71"/>
        <v>1</v>
      </c>
      <c r="Q1509" t="s">
        <v>47</v>
      </c>
      <c r="R1509" t="s">
        <v>24</v>
      </c>
      <c r="S1509" t="s">
        <v>40</v>
      </c>
      <c r="T1509">
        <v>19.649999999999999</v>
      </c>
      <c r="U1509">
        <v>1008.7</v>
      </c>
      <c r="V1509" s="10">
        <v>54</v>
      </c>
      <c r="W1509" t="s">
        <v>24</v>
      </c>
      <c r="X1509" s="10">
        <f t="shared" si="70"/>
        <v>0</v>
      </c>
      <c r="Y1509" s="13"/>
    </row>
    <row r="1510" spans="1:25">
      <c r="A1510">
        <v>1509</v>
      </c>
      <c r="B1510" t="s">
        <v>22</v>
      </c>
      <c r="C1510">
        <v>1</v>
      </c>
      <c r="D1510" t="s">
        <v>23</v>
      </c>
      <c r="E1510" t="s">
        <v>23</v>
      </c>
      <c r="F1510" t="s">
        <v>24</v>
      </c>
      <c r="G1510" t="s">
        <v>37</v>
      </c>
      <c r="H1510" t="str">
        <f t="shared" si="69"/>
        <v>Yes</v>
      </c>
      <c r="I1510" t="s">
        <v>23</v>
      </c>
      <c r="J1510" t="s">
        <v>24</v>
      </c>
      <c r="K1510" t="s">
        <v>23</v>
      </c>
      <c r="L1510" t="s">
        <v>23</v>
      </c>
      <c r="M1510" t="s">
        <v>24</v>
      </c>
      <c r="N1510" t="s">
        <v>24</v>
      </c>
      <c r="O1510" t="s">
        <v>23</v>
      </c>
      <c r="P1510" s="31">
        <f t="shared" si="71"/>
        <v>5</v>
      </c>
      <c r="Q1510" t="s">
        <v>27</v>
      </c>
      <c r="R1510" t="s">
        <v>23</v>
      </c>
      <c r="S1510" t="s">
        <v>35</v>
      </c>
      <c r="T1510">
        <v>88.45</v>
      </c>
      <c r="U1510">
        <v>2130.5500000000002</v>
      </c>
      <c r="V1510" s="10">
        <v>23</v>
      </c>
      <c r="W1510" t="s">
        <v>24</v>
      </c>
      <c r="X1510" s="10">
        <f t="shared" si="70"/>
        <v>0</v>
      </c>
      <c r="Y1510" s="13"/>
    </row>
    <row r="1511" spans="1:25">
      <c r="A1511">
        <v>1510</v>
      </c>
      <c r="B1511" t="s">
        <v>30</v>
      </c>
      <c r="C1511">
        <v>0</v>
      </c>
      <c r="D1511" t="s">
        <v>24</v>
      </c>
      <c r="E1511" t="s">
        <v>24</v>
      </c>
      <c r="F1511" t="s">
        <v>24</v>
      </c>
      <c r="G1511" t="s">
        <v>37</v>
      </c>
      <c r="H1511" t="str">
        <f t="shared" si="69"/>
        <v>Yes</v>
      </c>
      <c r="I1511" t="s">
        <v>23</v>
      </c>
      <c r="J1511" t="s">
        <v>24</v>
      </c>
      <c r="K1511" t="s">
        <v>24</v>
      </c>
      <c r="L1511" t="s">
        <v>23</v>
      </c>
      <c r="M1511" t="s">
        <v>24</v>
      </c>
      <c r="N1511" t="s">
        <v>24</v>
      </c>
      <c r="O1511" t="s">
        <v>24</v>
      </c>
      <c r="P1511" s="31">
        <f t="shared" si="71"/>
        <v>3</v>
      </c>
      <c r="Q1511" t="s">
        <v>27</v>
      </c>
      <c r="R1511" t="s">
        <v>23</v>
      </c>
      <c r="S1511" t="s">
        <v>28</v>
      </c>
      <c r="T1511">
        <v>76.650000000000006</v>
      </c>
      <c r="U1511">
        <v>1313.55</v>
      </c>
      <c r="V1511" s="10">
        <v>17</v>
      </c>
      <c r="W1511" t="s">
        <v>23</v>
      </c>
      <c r="X1511" s="10">
        <f t="shared" si="70"/>
        <v>1</v>
      </c>
      <c r="Y1511" s="13"/>
    </row>
    <row r="1512" spans="1:25">
      <c r="A1512">
        <v>1511</v>
      </c>
      <c r="B1512" t="s">
        <v>30</v>
      </c>
      <c r="C1512">
        <v>0</v>
      </c>
      <c r="D1512" t="s">
        <v>23</v>
      </c>
      <c r="E1512" t="s">
        <v>24</v>
      </c>
      <c r="F1512" t="s">
        <v>23</v>
      </c>
      <c r="G1512" t="s">
        <v>26</v>
      </c>
      <c r="H1512" t="str">
        <f t="shared" si="69"/>
        <v>Yes</v>
      </c>
      <c r="I1512" t="s">
        <v>23</v>
      </c>
      <c r="J1512" t="s">
        <v>23</v>
      </c>
      <c r="K1512" t="s">
        <v>23</v>
      </c>
      <c r="L1512" t="s">
        <v>23</v>
      </c>
      <c r="M1512" t="s">
        <v>23</v>
      </c>
      <c r="N1512" t="s">
        <v>24</v>
      </c>
      <c r="O1512" t="s">
        <v>23</v>
      </c>
      <c r="P1512" s="31">
        <f t="shared" si="71"/>
        <v>7</v>
      </c>
      <c r="Q1512" t="s">
        <v>47</v>
      </c>
      <c r="R1512" t="s">
        <v>24</v>
      </c>
      <c r="S1512" t="s">
        <v>40</v>
      </c>
      <c r="T1512">
        <v>80.400000000000006</v>
      </c>
      <c r="U1512">
        <v>5727.15</v>
      </c>
      <c r="V1512" s="10">
        <v>71</v>
      </c>
      <c r="W1512" t="s">
        <v>24</v>
      </c>
      <c r="X1512" s="10">
        <f t="shared" si="70"/>
        <v>0</v>
      </c>
      <c r="Y1512" s="13"/>
    </row>
    <row r="1513" spans="1:25">
      <c r="A1513">
        <v>1512</v>
      </c>
      <c r="B1513" t="s">
        <v>22</v>
      </c>
      <c r="C1513">
        <v>0</v>
      </c>
      <c r="D1513" t="s">
        <v>23</v>
      </c>
      <c r="E1513" t="s">
        <v>23</v>
      </c>
      <c r="F1513" t="s">
        <v>24</v>
      </c>
      <c r="G1513" t="s">
        <v>24</v>
      </c>
      <c r="H1513" t="str">
        <f t="shared" si="69"/>
        <v>No</v>
      </c>
      <c r="I1513" t="s">
        <v>23</v>
      </c>
      <c r="J1513" t="s">
        <v>46</v>
      </c>
      <c r="K1513" t="s">
        <v>46</v>
      </c>
      <c r="L1513" t="s">
        <v>46</v>
      </c>
      <c r="M1513" t="s">
        <v>46</v>
      </c>
      <c r="N1513" t="s">
        <v>46</v>
      </c>
      <c r="O1513" t="s">
        <v>46</v>
      </c>
      <c r="P1513" s="31">
        <f t="shared" si="71"/>
        <v>1</v>
      </c>
      <c r="Q1513" t="s">
        <v>47</v>
      </c>
      <c r="R1513" t="s">
        <v>23</v>
      </c>
      <c r="S1513" t="s">
        <v>35</v>
      </c>
      <c r="T1513">
        <v>19.25</v>
      </c>
      <c r="U1513">
        <v>1372.9</v>
      </c>
      <c r="V1513" s="10">
        <v>67</v>
      </c>
      <c r="W1513" t="s">
        <v>24</v>
      </c>
      <c r="X1513" s="10">
        <f t="shared" si="70"/>
        <v>0</v>
      </c>
      <c r="Y1513" s="13"/>
    </row>
    <row r="1514" spans="1:25">
      <c r="A1514">
        <v>1513</v>
      </c>
      <c r="B1514" t="s">
        <v>22</v>
      </c>
      <c r="C1514">
        <v>0</v>
      </c>
      <c r="D1514" t="s">
        <v>23</v>
      </c>
      <c r="E1514" t="s">
        <v>23</v>
      </c>
      <c r="F1514" t="s">
        <v>23</v>
      </c>
      <c r="G1514" t="s">
        <v>37</v>
      </c>
      <c r="H1514" t="str">
        <f t="shared" si="69"/>
        <v>Yes</v>
      </c>
      <c r="I1514" t="s">
        <v>23</v>
      </c>
      <c r="J1514" t="s">
        <v>24</v>
      </c>
      <c r="K1514" t="s">
        <v>24</v>
      </c>
      <c r="L1514" t="s">
        <v>24</v>
      </c>
      <c r="M1514" t="s">
        <v>24</v>
      </c>
      <c r="N1514" t="s">
        <v>23</v>
      </c>
      <c r="O1514" t="s">
        <v>24</v>
      </c>
      <c r="P1514" s="31">
        <f t="shared" si="71"/>
        <v>3</v>
      </c>
      <c r="Q1514" t="s">
        <v>27</v>
      </c>
      <c r="R1514" t="s">
        <v>23</v>
      </c>
      <c r="S1514" t="s">
        <v>28</v>
      </c>
      <c r="T1514">
        <v>84.8</v>
      </c>
      <c r="U1514">
        <v>1203.9000000000001</v>
      </c>
      <c r="V1514" s="10">
        <v>14</v>
      </c>
      <c r="W1514" t="s">
        <v>24</v>
      </c>
      <c r="X1514" s="10">
        <f t="shared" si="70"/>
        <v>0</v>
      </c>
      <c r="Y1514" s="13"/>
    </row>
    <row r="1515" spans="1:25">
      <c r="A1515">
        <v>1514</v>
      </c>
      <c r="B1515" t="s">
        <v>22</v>
      </c>
      <c r="C1515">
        <v>1</v>
      </c>
      <c r="D1515" t="s">
        <v>24</v>
      </c>
      <c r="E1515" t="s">
        <v>24</v>
      </c>
      <c r="F1515" t="s">
        <v>25</v>
      </c>
      <c r="G1515" t="s">
        <v>26</v>
      </c>
      <c r="H1515" t="str">
        <f t="shared" si="69"/>
        <v>Yes</v>
      </c>
      <c r="I1515" t="s">
        <v>24</v>
      </c>
      <c r="J1515" t="s">
        <v>24</v>
      </c>
      <c r="K1515" t="s">
        <v>24</v>
      </c>
      <c r="L1515" t="s">
        <v>24</v>
      </c>
      <c r="M1515" t="s">
        <v>24</v>
      </c>
      <c r="N1515" t="s">
        <v>24</v>
      </c>
      <c r="O1515" t="s">
        <v>24</v>
      </c>
      <c r="P1515" s="31">
        <f t="shared" si="71"/>
        <v>1</v>
      </c>
      <c r="Q1515" t="s">
        <v>27</v>
      </c>
      <c r="R1515" t="s">
        <v>23</v>
      </c>
      <c r="S1515" t="s">
        <v>32</v>
      </c>
      <c r="T1515">
        <v>25.8</v>
      </c>
      <c r="U1515">
        <v>25.8</v>
      </c>
      <c r="V1515" s="10">
        <v>1</v>
      </c>
      <c r="W1515" t="s">
        <v>23</v>
      </c>
      <c r="X1515" s="10">
        <f t="shared" si="70"/>
        <v>1</v>
      </c>
      <c r="Y1515" s="13"/>
    </row>
    <row r="1516" spans="1:25">
      <c r="A1516">
        <v>1515</v>
      </c>
      <c r="B1516" t="s">
        <v>22</v>
      </c>
      <c r="C1516">
        <v>0</v>
      </c>
      <c r="D1516" t="s">
        <v>24</v>
      </c>
      <c r="E1516" t="s">
        <v>23</v>
      </c>
      <c r="F1516" t="s">
        <v>24</v>
      </c>
      <c r="G1516" t="s">
        <v>24</v>
      </c>
      <c r="H1516" t="str">
        <f t="shared" si="69"/>
        <v>No</v>
      </c>
      <c r="I1516" t="s">
        <v>23</v>
      </c>
      <c r="J1516" t="s">
        <v>46</v>
      </c>
      <c r="K1516" t="s">
        <v>46</v>
      </c>
      <c r="L1516" t="s">
        <v>46</v>
      </c>
      <c r="M1516" t="s">
        <v>46</v>
      </c>
      <c r="N1516" t="s">
        <v>46</v>
      </c>
      <c r="O1516" t="s">
        <v>46</v>
      </c>
      <c r="P1516" s="31">
        <f t="shared" si="71"/>
        <v>1</v>
      </c>
      <c r="Q1516" t="s">
        <v>47</v>
      </c>
      <c r="R1516" t="s">
        <v>24</v>
      </c>
      <c r="S1516" t="s">
        <v>40</v>
      </c>
      <c r="T1516">
        <v>19.5</v>
      </c>
      <c r="U1516">
        <v>1215.0999999999999</v>
      </c>
      <c r="V1516" s="10">
        <v>63</v>
      </c>
      <c r="W1516" t="s">
        <v>24</v>
      </c>
      <c r="X1516" s="10">
        <f t="shared" si="70"/>
        <v>0</v>
      </c>
      <c r="Y1516" s="13"/>
    </row>
    <row r="1517" spans="1:25">
      <c r="A1517">
        <v>1516</v>
      </c>
      <c r="B1517" t="s">
        <v>22</v>
      </c>
      <c r="C1517">
        <v>0</v>
      </c>
      <c r="D1517" t="s">
        <v>24</v>
      </c>
      <c r="E1517" t="s">
        <v>24</v>
      </c>
      <c r="F1517" t="s">
        <v>23</v>
      </c>
      <c r="G1517" t="s">
        <v>26</v>
      </c>
      <c r="H1517" t="str">
        <f t="shared" si="69"/>
        <v>Yes</v>
      </c>
      <c r="I1517" t="s">
        <v>23</v>
      </c>
      <c r="J1517" t="s">
        <v>24</v>
      </c>
      <c r="K1517" t="s">
        <v>24</v>
      </c>
      <c r="L1517" t="s">
        <v>23</v>
      </c>
      <c r="M1517" t="s">
        <v>23</v>
      </c>
      <c r="N1517" t="s">
        <v>24</v>
      </c>
      <c r="O1517" t="s">
        <v>23</v>
      </c>
      <c r="P1517" s="31">
        <f t="shared" si="71"/>
        <v>5</v>
      </c>
      <c r="Q1517" t="s">
        <v>31</v>
      </c>
      <c r="R1517" t="s">
        <v>23</v>
      </c>
      <c r="S1517" t="s">
        <v>28</v>
      </c>
      <c r="T1517">
        <v>68.599999999999994</v>
      </c>
      <c r="U1517">
        <v>2877.05</v>
      </c>
      <c r="V1517" s="10">
        <v>41</v>
      </c>
      <c r="W1517" t="s">
        <v>24</v>
      </c>
      <c r="X1517" s="10">
        <f t="shared" si="70"/>
        <v>0</v>
      </c>
      <c r="Y1517" s="13"/>
    </row>
    <row r="1518" spans="1:25">
      <c r="A1518">
        <v>1517</v>
      </c>
      <c r="B1518" t="s">
        <v>22</v>
      </c>
      <c r="C1518">
        <v>0</v>
      </c>
      <c r="D1518" t="s">
        <v>23</v>
      </c>
      <c r="E1518" t="s">
        <v>24</v>
      </c>
      <c r="F1518" t="s">
        <v>23</v>
      </c>
      <c r="G1518" t="s">
        <v>37</v>
      </c>
      <c r="H1518" t="str">
        <f t="shared" si="69"/>
        <v>Yes</v>
      </c>
      <c r="I1518" t="s">
        <v>23</v>
      </c>
      <c r="J1518" t="s">
        <v>24</v>
      </c>
      <c r="K1518" t="s">
        <v>24</v>
      </c>
      <c r="L1518" t="s">
        <v>24</v>
      </c>
      <c r="M1518" t="s">
        <v>24</v>
      </c>
      <c r="N1518" t="s">
        <v>23</v>
      </c>
      <c r="O1518" t="s">
        <v>23</v>
      </c>
      <c r="P1518" s="31">
        <f t="shared" si="71"/>
        <v>4</v>
      </c>
      <c r="Q1518" t="s">
        <v>27</v>
      </c>
      <c r="R1518" t="s">
        <v>24</v>
      </c>
      <c r="S1518" t="s">
        <v>28</v>
      </c>
      <c r="T1518">
        <v>92.6</v>
      </c>
      <c r="U1518">
        <v>1579.7</v>
      </c>
      <c r="V1518" s="10">
        <v>17</v>
      </c>
      <c r="W1518" t="s">
        <v>24</v>
      </c>
      <c r="X1518" s="10">
        <f t="shared" si="70"/>
        <v>0</v>
      </c>
      <c r="Y1518" s="13"/>
    </row>
    <row r="1519" spans="1:25">
      <c r="A1519">
        <v>1518</v>
      </c>
      <c r="B1519" t="s">
        <v>30</v>
      </c>
      <c r="C1519">
        <v>0</v>
      </c>
      <c r="D1519" t="s">
        <v>23</v>
      </c>
      <c r="E1519" t="s">
        <v>24</v>
      </c>
      <c r="F1519" t="s">
        <v>23</v>
      </c>
      <c r="G1519" t="s">
        <v>37</v>
      </c>
      <c r="H1519" t="str">
        <f t="shared" si="69"/>
        <v>Yes</v>
      </c>
      <c r="I1519" t="s">
        <v>23</v>
      </c>
      <c r="J1519" t="s">
        <v>23</v>
      </c>
      <c r="K1519" t="s">
        <v>24</v>
      </c>
      <c r="L1519" t="s">
        <v>24</v>
      </c>
      <c r="M1519" t="s">
        <v>24</v>
      </c>
      <c r="N1519" t="s">
        <v>23</v>
      </c>
      <c r="O1519" t="s">
        <v>23</v>
      </c>
      <c r="P1519" s="31">
        <f t="shared" si="71"/>
        <v>5</v>
      </c>
      <c r="Q1519" t="s">
        <v>31</v>
      </c>
      <c r="R1519" t="s">
        <v>23</v>
      </c>
      <c r="S1519" t="s">
        <v>28</v>
      </c>
      <c r="T1519">
        <v>100.55</v>
      </c>
      <c r="U1519">
        <v>5514.95</v>
      </c>
      <c r="V1519" s="10">
        <v>56</v>
      </c>
      <c r="W1519" t="s">
        <v>24</v>
      </c>
      <c r="X1519" s="10">
        <f t="shared" si="70"/>
        <v>0</v>
      </c>
      <c r="Y1519" s="13"/>
    </row>
    <row r="1520" spans="1:25">
      <c r="A1520">
        <v>1519</v>
      </c>
      <c r="B1520" t="s">
        <v>22</v>
      </c>
      <c r="C1520">
        <v>0</v>
      </c>
      <c r="D1520" t="s">
        <v>24</v>
      </c>
      <c r="E1520" t="s">
        <v>24</v>
      </c>
      <c r="F1520" t="s">
        <v>24</v>
      </c>
      <c r="G1520" t="s">
        <v>24</v>
      </c>
      <c r="H1520" t="str">
        <f t="shared" si="69"/>
        <v>No</v>
      </c>
      <c r="I1520" t="s">
        <v>23</v>
      </c>
      <c r="J1520" t="s">
        <v>46</v>
      </c>
      <c r="K1520" t="s">
        <v>46</v>
      </c>
      <c r="L1520" t="s">
        <v>46</v>
      </c>
      <c r="M1520" t="s">
        <v>46</v>
      </c>
      <c r="N1520" t="s">
        <v>46</v>
      </c>
      <c r="O1520" t="s">
        <v>46</v>
      </c>
      <c r="P1520" s="31">
        <f t="shared" si="71"/>
        <v>1</v>
      </c>
      <c r="Q1520" t="s">
        <v>27</v>
      </c>
      <c r="R1520" t="s">
        <v>24</v>
      </c>
      <c r="S1520" t="s">
        <v>40</v>
      </c>
      <c r="T1520">
        <v>20.55</v>
      </c>
      <c r="U1520">
        <v>96.1</v>
      </c>
      <c r="V1520" s="10">
        <v>5</v>
      </c>
      <c r="W1520" t="s">
        <v>24</v>
      </c>
      <c r="X1520" s="10">
        <f t="shared" si="70"/>
        <v>0</v>
      </c>
      <c r="Y1520" s="13"/>
    </row>
    <row r="1521" spans="1:25">
      <c r="A1521">
        <v>1520</v>
      </c>
      <c r="B1521" t="s">
        <v>22</v>
      </c>
      <c r="C1521">
        <v>0</v>
      </c>
      <c r="D1521" t="s">
        <v>24</v>
      </c>
      <c r="E1521" t="s">
        <v>24</v>
      </c>
      <c r="F1521" t="s">
        <v>25</v>
      </c>
      <c r="G1521" t="s">
        <v>26</v>
      </c>
      <c r="H1521" t="str">
        <f t="shared" si="69"/>
        <v>Yes</v>
      </c>
      <c r="I1521" t="s">
        <v>24</v>
      </c>
      <c r="J1521" t="s">
        <v>23</v>
      </c>
      <c r="K1521" t="s">
        <v>23</v>
      </c>
      <c r="L1521" t="s">
        <v>24</v>
      </c>
      <c r="M1521" t="s">
        <v>24</v>
      </c>
      <c r="N1521" t="s">
        <v>24</v>
      </c>
      <c r="O1521" t="s">
        <v>23</v>
      </c>
      <c r="P1521" s="31">
        <f t="shared" si="71"/>
        <v>4</v>
      </c>
      <c r="Q1521" t="s">
        <v>27</v>
      </c>
      <c r="R1521" t="s">
        <v>23</v>
      </c>
      <c r="S1521" t="s">
        <v>28</v>
      </c>
      <c r="T1521">
        <v>42.6</v>
      </c>
      <c r="U1521">
        <v>72.400000000000006</v>
      </c>
      <c r="V1521" s="10">
        <v>2</v>
      </c>
      <c r="W1521" t="s">
        <v>23</v>
      </c>
      <c r="X1521" s="10">
        <f t="shared" si="70"/>
        <v>1</v>
      </c>
      <c r="Y1521" s="13"/>
    </row>
    <row r="1522" spans="1:25">
      <c r="A1522">
        <v>1521</v>
      </c>
      <c r="B1522" t="s">
        <v>22</v>
      </c>
      <c r="C1522">
        <v>0</v>
      </c>
      <c r="D1522" t="s">
        <v>23</v>
      </c>
      <c r="E1522" t="s">
        <v>24</v>
      </c>
      <c r="F1522" t="s">
        <v>24</v>
      </c>
      <c r="G1522" t="s">
        <v>24</v>
      </c>
      <c r="H1522" t="str">
        <f t="shared" si="69"/>
        <v>No</v>
      </c>
      <c r="I1522" t="s">
        <v>23</v>
      </c>
      <c r="J1522" t="s">
        <v>46</v>
      </c>
      <c r="K1522" t="s">
        <v>46</v>
      </c>
      <c r="L1522" t="s">
        <v>46</v>
      </c>
      <c r="M1522" t="s">
        <v>46</v>
      </c>
      <c r="N1522" t="s">
        <v>46</v>
      </c>
      <c r="O1522" t="s">
        <v>46</v>
      </c>
      <c r="P1522" s="31">
        <f t="shared" si="71"/>
        <v>1</v>
      </c>
      <c r="Q1522" t="s">
        <v>27</v>
      </c>
      <c r="R1522" t="s">
        <v>23</v>
      </c>
      <c r="S1522" t="s">
        <v>32</v>
      </c>
      <c r="T1522">
        <v>19.600000000000001</v>
      </c>
      <c r="U1522">
        <v>55.25</v>
      </c>
      <c r="V1522" s="10">
        <v>3</v>
      </c>
      <c r="W1522" t="s">
        <v>24</v>
      </c>
      <c r="X1522" s="10">
        <f t="shared" si="70"/>
        <v>0</v>
      </c>
      <c r="Y1522" s="13"/>
    </row>
    <row r="1523" spans="1:25">
      <c r="A1523">
        <v>1522</v>
      </c>
      <c r="B1523" t="s">
        <v>30</v>
      </c>
      <c r="C1523">
        <v>0</v>
      </c>
      <c r="D1523" t="s">
        <v>24</v>
      </c>
      <c r="E1523" t="s">
        <v>24</v>
      </c>
      <c r="F1523" t="s">
        <v>23</v>
      </c>
      <c r="G1523" t="s">
        <v>26</v>
      </c>
      <c r="H1523" t="str">
        <f t="shared" si="69"/>
        <v>Yes</v>
      </c>
      <c r="I1523" t="s">
        <v>23</v>
      </c>
      <c r="J1523" t="s">
        <v>23</v>
      </c>
      <c r="K1523" t="s">
        <v>23</v>
      </c>
      <c r="L1523" t="s">
        <v>23</v>
      </c>
      <c r="M1523" t="s">
        <v>23</v>
      </c>
      <c r="N1523" t="s">
        <v>24</v>
      </c>
      <c r="O1523" t="s">
        <v>24</v>
      </c>
      <c r="P1523" s="31">
        <f t="shared" si="71"/>
        <v>6</v>
      </c>
      <c r="Q1523" t="s">
        <v>31</v>
      </c>
      <c r="R1523" t="s">
        <v>24</v>
      </c>
      <c r="S1523" t="s">
        <v>28</v>
      </c>
      <c r="T1523">
        <v>67.45</v>
      </c>
      <c r="U1523">
        <v>2443.3000000000002</v>
      </c>
      <c r="V1523" s="10">
        <v>37</v>
      </c>
      <c r="W1523" t="s">
        <v>24</v>
      </c>
      <c r="X1523" s="10">
        <f t="shared" si="70"/>
        <v>0</v>
      </c>
      <c r="Y1523" s="13"/>
    </row>
    <row r="1524" spans="1:25">
      <c r="A1524">
        <v>1523</v>
      </c>
      <c r="B1524" t="s">
        <v>22</v>
      </c>
      <c r="C1524">
        <v>0</v>
      </c>
      <c r="D1524" t="s">
        <v>24</v>
      </c>
      <c r="E1524" t="s">
        <v>24</v>
      </c>
      <c r="F1524" t="s">
        <v>24</v>
      </c>
      <c r="G1524" t="s">
        <v>26</v>
      </c>
      <c r="H1524" t="str">
        <f t="shared" si="69"/>
        <v>Yes</v>
      </c>
      <c r="I1524" t="s">
        <v>23</v>
      </c>
      <c r="J1524" t="s">
        <v>23</v>
      </c>
      <c r="K1524" t="s">
        <v>23</v>
      </c>
      <c r="L1524" t="s">
        <v>23</v>
      </c>
      <c r="M1524" t="s">
        <v>24</v>
      </c>
      <c r="N1524" t="s">
        <v>24</v>
      </c>
      <c r="O1524" t="s">
        <v>23</v>
      </c>
      <c r="P1524" s="31">
        <f t="shared" si="71"/>
        <v>6</v>
      </c>
      <c r="Q1524" t="s">
        <v>27</v>
      </c>
      <c r="R1524" t="s">
        <v>23</v>
      </c>
      <c r="S1524" t="s">
        <v>35</v>
      </c>
      <c r="T1524">
        <v>68.849999999999994</v>
      </c>
      <c r="U1524">
        <v>1970.5</v>
      </c>
      <c r="V1524" s="10">
        <v>29</v>
      </c>
      <c r="W1524" t="s">
        <v>23</v>
      </c>
      <c r="X1524" s="10">
        <f t="shared" si="70"/>
        <v>1</v>
      </c>
      <c r="Y1524" s="13"/>
    </row>
    <row r="1525" spans="1:25">
      <c r="A1525">
        <v>1524</v>
      </c>
      <c r="B1525" t="s">
        <v>30</v>
      </c>
      <c r="C1525">
        <v>0</v>
      </c>
      <c r="D1525" t="s">
        <v>24</v>
      </c>
      <c r="E1525" t="s">
        <v>24</v>
      </c>
      <c r="F1525" t="s">
        <v>24</v>
      </c>
      <c r="G1525" t="s">
        <v>26</v>
      </c>
      <c r="H1525" t="str">
        <f t="shared" si="69"/>
        <v>Yes</v>
      </c>
      <c r="I1525" t="s">
        <v>23</v>
      </c>
      <c r="J1525" t="s">
        <v>24</v>
      </c>
      <c r="K1525" t="s">
        <v>24</v>
      </c>
      <c r="L1525" t="s">
        <v>24</v>
      </c>
      <c r="M1525" t="s">
        <v>24</v>
      </c>
      <c r="N1525" t="s">
        <v>24</v>
      </c>
      <c r="O1525" t="s">
        <v>24</v>
      </c>
      <c r="P1525" s="31">
        <f t="shared" si="71"/>
        <v>2</v>
      </c>
      <c r="Q1525" t="s">
        <v>27</v>
      </c>
      <c r="R1525" t="s">
        <v>24</v>
      </c>
      <c r="S1525" t="s">
        <v>32</v>
      </c>
      <c r="T1525">
        <v>43.55</v>
      </c>
      <c r="U1525">
        <v>335.4</v>
      </c>
      <c r="V1525" s="10">
        <v>8</v>
      </c>
      <c r="W1525" t="s">
        <v>24</v>
      </c>
      <c r="X1525" s="10">
        <f t="shared" si="70"/>
        <v>0</v>
      </c>
      <c r="Y1525" s="13"/>
    </row>
    <row r="1526" spans="1:25">
      <c r="A1526">
        <v>1525</v>
      </c>
      <c r="B1526" t="s">
        <v>22</v>
      </c>
      <c r="C1526">
        <v>0</v>
      </c>
      <c r="D1526" t="s">
        <v>24</v>
      </c>
      <c r="E1526" t="s">
        <v>24</v>
      </c>
      <c r="F1526" t="s">
        <v>23</v>
      </c>
      <c r="G1526" t="s">
        <v>37</v>
      </c>
      <c r="H1526" t="str">
        <f t="shared" si="69"/>
        <v>Yes</v>
      </c>
      <c r="I1526" t="s">
        <v>23</v>
      </c>
      <c r="J1526" t="s">
        <v>24</v>
      </c>
      <c r="K1526" t="s">
        <v>23</v>
      </c>
      <c r="L1526" t="s">
        <v>23</v>
      </c>
      <c r="M1526" t="s">
        <v>23</v>
      </c>
      <c r="N1526" t="s">
        <v>23</v>
      </c>
      <c r="O1526" t="s">
        <v>23</v>
      </c>
      <c r="P1526" s="31">
        <f t="shared" si="71"/>
        <v>7</v>
      </c>
      <c r="Q1526" t="s">
        <v>27</v>
      </c>
      <c r="R1526" t="s">
        <v>23</v>
      </c>
      <c r="S1526" t="s">
        <v>40</v>
      </c>
      <c r="T1526">
        <v>109.85</v>
      </c>
      <c r="U1526">
        <v>7002.95</v>
      </c>
      <c r="V1526" s="10">
        <v>63</v>
      </c>
      <c r="W1526" t="s">
        <v>24</v>
      </c>
      <c r="X1526" s="10">
        <f t="shared" si="70"/>
        <v>0</v>
      </c>
      <c r="Y1526" s="13"/>
    </row>
    <row r="1527" spans="1:25">
      <c r="A1527">
        <v>1526</v>
      </c>
      <c r="B1527" t="s">
        <v>22</v>
      </c>
      <c r="C1527">
        <v>0</v>
      </c>
      <c r="D1527" t="s">
        <v>23</v>
      </c>
      <c r="E1527" t="s">
        <v>23</v>
      </c>
      <c r="F1527" t="s">
        <v>24</v>
      </c>
      <c r="G1527" t="s">
        <v>24</v>
      </c>
      <c r="H1527" t="str">
        <f t="shared" si="69"/>
        <v>No</v>
      </c>
      <c r="I1527" t="s">
        <v>23</v>
      </c>
      <c r="J1527" t="s">
        <v>46</v>
      </c>
      <c r="K1527" t="s">
        <v>46</v>
      </c>
      <c r="L1527" t="s">
        <v>46</v>
      </c>
      <c r="M1527" t="s">
        <v>46</v>
      </c>
      <c r="N1527" t="s">
        <v>46</v>
      </c>
      <c r="O1527" t="s">
        <v>46</v>
      </c>
      <c r="P1527" s="31">
        <f t="shared" si="71"/>
        <v>1</v>
      </c>
      <c r="Q1527" t="s">
        <v>27</v>
      </c>
      <c r="R1527" t="s">
        <v>24</v>
      </c>
      <c r="S1527" t="s">
        <v>32</v>
      </c>
      <c r="T1527">
        <v>20.65</v>
      </c>
      <c r="U1527">
        <v>158.94999999999999</v>
      </c>
      <c r="V1527" s="10">
        <v>7</v>
      </c>
      <c r="W1527" t="s">
        <v>24</v>
      </c>
      <c r="X1527" s="10">
        <f t="shared" si="70"/>
        <v>0</v>
      </c>
      <c r="Y1527" s="13"/>
    </row>
    <row r="1528" spans="1:25">
      <c r="A1528">
        <v>1527</v>
      </c>
      <c r="B1528" t="s">
        <v>22</v>
      </c>
      <c r="C1528">
        <v>0</v>
      </c>
      <c r="D1528" t="s">
        <v>24</v>
      </c>
      <c r="E1528" t="s">
        <v>24</v>
      </c>
      <c r="F1528" t="s">
        <v>24</v>
      </c>
      <c r="G1528" t="s">
        <v>37</v>
      </c>
      <c r="H1528" t="str">
        <f t="shared" si="69"/>
        <v>Yes</v>
      </c>
      <c r="I1528" t="s">
        <v>23</v>
      </c>
      <c r="J1528" t="s">
        <v>24</v>
      </c>
      <c r="K1528" t="s">
        <v>23</v>
      </c>
      <c r="L1528" t="s">
        <v>24</v>
      </c>
      <c r="M1528" t="s">
        <v>24</v>
      </c>
      <c r="N1528" t="s">
        <v>23</v>
      </c>
      <c r="O1528" t="s">
        <v>23</v>
      </c>
      <c r="P1528" s="31">
        <f t="shared" si="71"/>
        <v>5</v>
      </c>
      <c r="Q1528" t="s">
        <v>27</v>
      </c>
      <c r="R1528" t="s">
        <v>24</v>
      </c>
      <c r="S1528" t="s">
        <v>28</v>
      </c>
      <c r="T1528">
        <v>95.4</v>
      </c>
      <c r="U1528">
        <v>293.14999999999998</v>
      </c>
      <c r="V1528" s="10">
        <v>3</v>
      </c>
      <c r="W1528" t="s">
        <v>24</v>
      </c>
      <c r="X1528" s="10">
        <f t="shared" si="70"/>
        <v>0</v>
      </c>
      <c r="Y1528" s="13"/>
    </row>
    <row r="1529" spans="1:25">
      <c r="A1529">
        <v>1528</v>
      </c>
      <c r="B1529" t="s">
        <v>30</v>
      </c>
      <c r="C1529">
        <v>0</v>
      </c>
      <c r="D1529" t="s">
        <v>23</v>
      </c>
      <c r="E1529" t="s">
        <v>23</v>
      </c>
      <c r="F1529" t="s">
        <v>24</v>
      </c>
      <c r="G1529" t="s">
        <v>24</v>
      </c>
      <c r="H1529" t="str">
        <f t="shared" si="69"/>
        <v>No</v>
      </c>
      <c r="I1529" t="s">
        <v>23</v>
      </c>
      <c r="J1529" t="s">
        <v>46</v>
      </c>
      <c r="K1529" t="s">
        <v>46</v>
      </c>
      <c r="L1529" t="s">
        <v>46</v>
      </c>
      <c r="M1529" t="s">
        <v>46</v>
      </c>
      <c r="N1529" t="s">
        <v>46</v>
      </c>
      <c r="O1529" t="s">
        <v>46</v>
      </c>
      <c r="P1529" s="31">
        <f t="shared" si="71"/>
        <v>1</v>
      </c>
      <c r="Q1529" t="s">
        <v>47</v>
      </c>
      <c r="R1529" t="s">
        <v>24</v>
      </c>
      <c r="S1529" t="s">
        <v>35</v>
      </c>
      <c r="T1529">
        <v>21</v>
      </c>
      <c r="U1529">
        <v>1493.75</v>
      </c>
      <c r="V1529" s="10">
        <v>72</v>
      </c>
      <c r="W1529" t="s">
        <v>24</v>
      </c>
      <c r="X1529" s="10">
        <f t="shared" si="70"/>
        <v>0</v>
      </c>
      <c r="Y1529" s="13"/>
    </row>
    <row r="1530" spans="1:25">
      <c r="A1530">
        <v>1529</v>
      </c>
      <c r="B1530" t="s">
        <v>22</v>
      </c>
      <c r="C1530">
        <v>0</v>
      </c>
      <c r="D1530" t="s">
        <v>24</v>
      </c>
      <c r="E1530" t="s">
        <v>24</v>
      </c>
      <c r="F1530" t="s">
        <v>24</v>
      </c>
      <c r="G1530" t="s">
        <v>26</v>
      </c>
      <c r="H1530" t="str">
        <f t="shared" si="69"/>
        <v>Yes</v>
      </c>
      <c r="I1530" t="s">
        <v>23</v>
      </c>
      <c r="J1530" t="s">
        <v>24</v>
      </c>
      <c r="K1530" t="s">
        <v>24</v>
      </c>
      <c r="L1530" t="s">
        <v>24</v>
      </c>
      <c r="M1530" t="s">
        <v>24</v>
      </c>
      <c r="N1530" t="s">
        <v>24</v>
      </c>
      <c r="O1530" t="s">
        <v>23</v>
      </c>
      <c r="P1530" s="31">
        <f t="shared" si="71"/>
        <v>3</v>
      </c>
      <c r="Q1530" t="s">
        <v>27</v>
      </c>
      <c r="R1530" t="s">
        <v>23</v>
      </c>
      <c r="S1530" t="s">
        <v>28</v>
      </c>
      <c r="T1530">
        <v>56.2</v>
      </c>
      <c r="U1530">
        <v>1093.4000000000001</v>
      </c>
      <c r="V1530" s="10">
        <v>19</v>
      </c>
      <c r="W1530" t="s">
        <v>24</v>
      </c>
      <c r="X1530" s="10">
        <f t="shared" si="70"/>
        <v>0</v>
      </c>
      <c r="Y1530" s="13"/>
    </row>
    <row r="1531" spans="1:25">
      <c r="A1531">
        <v>1530</v>
      </c>
      <c r="B1531" t="s">
        <v>22</v>
      </c>
      <c r="C1531">
        <v>0</v>
      </c>
      <c r="D1531" t="s">
        <v>23</v>
      </c>
      <c r="E1531" t="s">
        <v>24</v>
      </c>
      <c r="F1531" t="s">
        <v>24</v>
      </c>
      <c r="G1531" t="s">
        <v>24</v>
      </c>
      <c r="H1531" t="str">
        <f t="shared" si="69"/>
        <v>No</v>
      </c>
      <c r="I1531" t="s">
        <v>23</v>
      </c>
      <c r="J1531" t="s">
        <v>46</v>
      </c>
      <c r="K1531" t="s">
        <v>46</v>
      </c>
      <c r="L1531" t="s">
        <v>46</v>
      </c>
      <c r="M1531" t="s">
        <v>46</v>
      </c>
      <c r="N1531" t="s">
        <v>46</v>
      </c>
      <c r="O1531" t="s">
        <v>46</v>
      </c>
      <c r="P1531" s="31">
        <f t="shared" si="71"/>
        <v>1</v>
      </c>
      <c r="Q1531" t="s">
        <v>47</v>
      </c>
      <c r="R1531" t="s">
        <v>24</v>
      </c>
      <c r="S1531" t="s">
        <v>35</v>
      </c>
      <c r="T1531">
        <v>18.399999999999999</v>
      </c>
      <c r="U1531">
        <v>1057.8499999999999</v>
      </c>
      <c r="V1531" s="10">
        <v>59</v>
      </c>
      <c r="W1531" t="s">
        <v>24</v>
      </c>
      <c r="X1531" s="10">
        <f t="shared" si="70"/>
        <v>0</v>
      </c>
      <c r="Y1531" s="13"/>
    </row>
    <row r="1532" spans="1:25">
      <c r="A1532">
        <v>1531</v>
      </c>
      <c r="B1532" t="s">
        <v>30</v>
      </c>
      <c r="C1532">
        <v>0</v>
      </c>
      <c r="D1532" t="s">
        <v>23</v>
      </c>
      <c r="E1532" t="s">
        <v>23</v>
      </c>
      <c r="F1532" t="s">
        <v>24</v>
      </c>
      <c r="G1532" t="s">
        <v>37</v>
      </c>
      <c r="H1532" t="str">
        <f t="shared" si="69"/>
        <v>Yes</v>
      </c>
      <c r="I1532" t="s">
        <v>23</v>
      </c>
      <c r="J1532" t="s">
        <v>24</v>
      </c>
      <c r="K1532" t="s">
        <v>24</v>
      </c>
      <c r="L1532" t="s">
        <v>23</v>
      </c>
      <c r="M1532" t="s">
        <v>23</v>
      </c>
      <c r="N1532" t="s">
        <v>24</v>
      </c>
      <c r="O1532" t="s">
        <v>23</v>
      </c>
      <c r="P1532" s="31">
        <f t="shared" si="71"/>
        <v>5</v>
      </c>
      <c r="Q1532" t="s">
        <v>27</v>
      </c>
      <c r="R1532" t="s">
        <v>24</v>
      </c>
      <c r="S1532" t="s">
        <v>40</v>
      </c>
      <c r="T1532">
        <v>90</v>
      </c>
      <c r="U1532">
        <v>190.05</v>
      </c>
      <c r="V1532" s="10">
        <v>2</v>
      </c>
      <c r="W1532" t="s">
        <v>23</v>
      </c>
      <c r="X1532" s="10">
        <f t="shared" si="70"/>
        <v>1</v>
      </c>
      <c r="Y1532" s="13"/>
    </row>
    <row r="1533" spans="1:25">
      <c r="A1533">
        <v>1532</v>
      </c>
      <c r="B1533" t="s">
        <v>22</v>
      </c>
      <c r="C1533">
        <v>0</v>
      </c>
      <c r="D1533" t="s">
        <v>23</v>
      </c>
      <c r="E1533" t="s">
        <v>23</v>
      </c>
      <c r="F1533" t="s">
        <v>23</v>
      </c>
      <c r="G1533" t="s">
        <v>24</v>
      </c>
      <c r="H1533" t="str">
        <f t="shared" si="69"/>
        <v>No</v>
      </c>
      <c r="I1533" t="s">
        <v>23</v>
      </c>
      <c r="J1533" t="s">
        <v>46</v>
      </c>
      <c r="K1533" t="s">
        <v>46</v>
      </c>
      <c r="L1533" t="s">
        <v>46</v>
      </c>
      <c r="M1533" t="s">
        <v>46</v>
      </c>
      <c r="N1533" t="s">
        <v>46</v>
      </c>
      <c r="O1533" t="s">
        <v>46</v>
      </c>
      <c r="P1533" s="31">
        <f t="shared" si="71"/>
        <v>1</v>
      </c>
      <c r="Q1533" t="s">
        <v>27</v>
      </c>
      <c r="R1533" t="s">
        <v>23</v>
      </c>
      <c r="S1533" t="s">
        <v>28</v>
      </c>
      <c r="T1533">
        <v>25.75</v>
      </c>
      <c r="U1533">
        <v>882.55</v>
      </c>
      <c r="V1533" s="10">
        <v>35</v>
      </c>
      <c r="W1533" t="s">
        <v>24</v>
      </c>
      <c r="X1533" s="10">
        <f t="shared" si="70"/>
        <v>0</v>
      </c>
      <c r="Y1533" s="13"/>
    </row>
    <row r="1534" spans="1:25">
      <c r="A1534">
        <v>1533</v>
      </c>
      <c r="B1534" t="s">
        <v>30</v>
      </c>
      <c r="C1534">
        <v>0</v>
      </c>
      <c r="D1534" t="s">
        <v>24</v>
      </c>
      <c r="E1534" t="s">
        <v>24</v>
      </c>
      <c r="F1534" t="s">
        <v>24</v>
      </c>
      <c r="G1534" t="s">
        <v>24</v>
      </c>
      <c r="H1534" t="str">
        <f t="shared" si="69"/>
        <v>No</v>
      </c>
      <c r="I1534" t="s">
        <v>23</v>
      </c>
      <c r="J1534" t="s">
        <v>46</v>
      </c>
      <c r="K1534" t="s">
        <v>46</v>
      </c>
      <c r="L1534" t="s">
        <v>46</v>
      </c>
      <c r="M1534" t="s">
        <v>46</v>
      </c>
      <c r="N1534" t="s">
        <v>46</v>
      </c>
      <c r="O1534" t="s">
        <v>46</v>
      </c>
      <c r="P1534" s="31">
        <f t="shared" si="71"/>
        <v>1</v>
      </c>
      <c r="Q1534" t="s">
        <v>27</v>
      </c>
      <c r="R1534" t="s">
        <v>24</v>
      </c>
      <c r="S1534" t="s">
        <v>40</v>
      </c>
      <c r="T1534">
        <v>19.600000000000001</v>
      </c>
      <c r="U1534">
        <v>300.39999999999998</v>
      </c>
      <c r="V1534" s="10">
        <v>14</v>
      </c>
      <c r="W1534" t="s">
        <v>24</v>
      </c>
      <c r="X1534" s="10">
        <f t="shared" si="70"/>
        <v>0</v>
      </c>
      <c r="Y1534" s="13"/>
    </row>
    <row r="1535" spans="1:25">
      <c r="A1535">
        <v>1534</v>
      </c>
      <c r="B1535" t="s">
        <v>22</v>
      </c>
      <c r="C1535">
        <v>0</v>
      </c>
      <c r="D1535" t="s">
        <v>24</v>
      </c>
      <c r="E1535" t="s">
        <v>24</v>
      </c>
      <c r="F1535" t="s">
        <v>24</v>
      </c>
      <c r="G1535" t="s">
        <v>37</v>
      </c>
      <c r="H1535" t="str">
        <f t="shared" si="69"/>
        <v>Yes</v>
      </c>
      <c r="I1535" t="s">
        <v>23</v>
      </c>
      <c r="J1535" t="s">
        <v>24</v>
      </c>
      <c r="K1535" t="s">
        <v>24</v>
      </c>
      <c r="L1535" t="s">
        <v>23</v>
      </c>
      <c r="M1535" t="s">
        <v>24</v>
      </c>
      <c r="N1535" t="s">
        <v>24</v>
      </c>
      <c r="O1535" t="s">
        <v>24</v>
      </c>
      <c r="P1535" s="31">
        <f t="shared" si="71"/>
        <v>3</v>
      </c>
      <c r="Q1535" t="s">
        <v>27</v>
      </c>
      <c r="R1535" t="s">
        <v>24</v>
      </c>
      <c r="S1535" t="s">
        <v>28</v>
      </c>
      <c r="T1535">
        <v>75.349999999999994</v>
      </c>
      <c r="U1535">
        <v>1025.95</v>
      </c>
      <c r="V1535" s="10">
        <v>14</v>
      </c>
      <c r="W1535" t="s">
        <v>23</v>
      </c>
      <c r="X1535" s="10">
        <f t="shared" si="70"/>
        <v>1</v>
      </c>
      <c r="Y1535" s="13"/>
    </row>
    <row r="1536" spans="1:25">
      <c r="A1536">
        <v>1535</v>
      </c>
      <c r="B1536" t="s">
        <v>22</v>
      </c>
      <c r="C1536">
        <v>0</v>
      </c>
      <c r="D1536" t="s">
        <v>23</v>
      </c>
      <c r="E1536" t="s">
        <v>23</v>
      </c>
      <c r="F1536" t="s">
        <v>24</v>
      </c>
      <c r="G1536" t="s">
        <v>24</v>
      </c>
      <c r="H1536" t="str">
        <f t="shared" si="69"/>
        <v>No</v>
      </c>
      <c r="I1536" t="s">
        <v>23</v>
      </c>
      <c r="J1536" t="s">
        <v>46</v>
      </c>
      <c r="K1536" t="s">
        <v>46</v>
      </c>
      <c r="L1536" t="s">
        <v>46</v>
      </c>
      <c r="M1536" t="s">
        <v>46</v>
      </c>
      <c r="N1536" t="s">
        <v>46</v>
      </c>
      <c r="O1536" t="s">
        <v>46</v>
      </c>
      <c r="P1536" s="31">
        <f t="shared" si="71"/>
        <v>1</v>
      </c>
      <c r="Q1536" t="s">
        <v>47</v>
      </c>
      <c r="R1536" t="s">
        <v>24</v>
      </c>
      <c r="S1536" t="s">
        <v>40</v>
      </c>
      <c r="T1536">
        <v>19.8</v>
      </c>
      <c r="U1536">
        <v>1436.95</v>
      </c>
      <c r="V1536" s="10">
        <v>69</v>
      </c>
      <c r="W1536" t="s">
        <v>24</v>
      </c>
      <c r="X1536" s="10">
        <f t="shared" si="70"/>
        <v>0</v>
      </c>
      <c r="Y1536" s="13"/>
    </row>
    <row r="1537" spans="1:25">
      <c r="A1537">
        <v>1536</v>
      </c>
      <c r="B1537" t="s">
        <v>30</v>
      </c>
      <c r="C1537">
        <v>1</v>
      </c>
      <c r="D1537" t="s">
        <v>23</v>
      </c>
      <c r="E1537" t="s">
        <v>24</v>
      </c>
      <c r="F1537" t="s">
        <v>23</v>
      </c>
      <c r="G1537" t="s">
        <v>26</v>
      </c>
      <c r="H1537" t="str">
        <f t="shared" si="69"/>
        <v>Yes</v>
      </c>
      <c r="I1537" t="s">
        <v>23</v>
      </c>
      <c r="J1537" t="s">
        <v>23</v>
      </c>
      <c r="K1537" t="s">
        <v>23</v>
      </c>
      <c r="L1537" t="s">
        <v>24</v>
      </c>
      <c r="M1537" t="s">
        <v>23</v>
      </c>
      <c r="N1537" t="s">
        <v>24</v>
      </c>
      <c r="O1537" t="s">
        <v>24</v>
      </c>
      <c r="P1537" s="31">
        <f t="shared" si="71"/>
        <v>5</v>
      </c>
      <c r="Q1537" t="s">
        <v>27</v>
      </c>
      <c r="R1537" t="s">
        <v>24</v>
      </c>
      <c r="S1537" t="s">
        <v>28</v>
      </c>
      <c r="T1537">
        <v>64.2</v>
      </c>
      <c r="U1537">
        <v>475</v>
      </c>
      <c r="V1537" s="10">
        <v>7</v>
      </c>
      <c r="W1537" t="s">
        <v>24</v>
      </c>
      <c r="X1537" s="10">
        <f t="shared" si="70"/>
        <v>0</v>
      </c>
      <c r="Y1537" s="13"/>
    </row>
    <row r="1538" spans="1:25">
      <c r="A1538">
        <v>1537</v>
      </c>
      <c r="B1538" t="s">
        <v>30</v>
      </c>
      <c r="C1538">
        <v>0</v>
      </c>
      <c r="D1538" t="s">
        <v>23</v>
      </c>
      <c r="E1538" t="s">
        <v>23</v>
      </c>
      <c r="F1538" t="s">
        <v>24</v>
      </c>
      <c r="G1538" t="s">
        <v>26</v>
      </c>
      <c r="H1538" t="str">
        <f t="shared" si="69"/>
        <v>Yes</v>
      </c>
      <c r="I1538" t="s">
        <v>23</v>
      </c>
      <c r="J1538" t="s">
        <v>23</v>
      </c>
      <c r="K1538" t="s">
        <v>23</v>
      </c>
      <c r="L1538" t="s">
        <v>23</v>
      </c>
      <c r="M1538" t="s">
        <v>23</v>
      </c>
      <c r="N1538" t="s">
        <v>23</v>
      </c>
      <c r="O1538" t="s">
        <v>24</v>
      </c>
      <c r="P1538" s="31">
        <f t="shared" si="71"/>
        <v>7</v>
      </c>
      <c r="Q1538" t="s">
        <v>47</v>
      </c>
      <c r="R1538" t="s">
        <v>23</v>
      </c>
      <c r="S1538" t="s">
        <v>35</v>
      </c>
      <c r="T1538">
        <v>75.75</v>
      </c>
      <c r="U1538">
        <v>5388.15</v>
      </c>
      <c r="V1538" s="10">
        <v>69</v>
      </c>
      <c r="W1538" t="s">
        <v>24</v>
      </c>
      <c r="X1538" s="10">
        <f t="shared" si="70"/>
        <v>0</v>
      </c>
      <c r="Y1538" s="13"/>
    </row>
    <row r="1539" spans="1:25">
      <c r="A1539">
        <v>1538</v>
      </c>
      <c r="B1539" t="s">
        <v>22</v>
      </c>
      <c r="C1539">
        <v>0</v>
      </c>
      <c r="D1539" t="s">
        <v>23</v>
      </c>
      <c r="E1539" t="s">
        <v>23</v>
      </c>
      <c r="F1539" t="s">
        <v>23</v>
      </c>
      <c r="G1539" t="s">
        <v>26</v>
      </c>
      <c r="H1539" t="str">
        <f t="shared" ref="H1539:H1602" si="72">IF(G1539="No","No","Yes")</f>
        <v>Yes</v>
      </c>
      <c r="I1539" t="s">
        <v>23</v>
      </c>
      <c r="J1539" t="s">
        <v>24</v>
      </c>
      <c r="K1539" t="s">
        <v>23</v>
      </c>
      <c r="L1539" t="s">
        <v>24</v>
      </c>
      <c r="M1539" t="s">
        <v>23</v>
      </c>
      <c r="N1539" t="s">
        <v>23</v>
      </c>
      <c r="O1539" t="s">
        <v>23</v>
      </c>
      <c r="P1539" s="31">
        <f t="shared" si="71"/>
        <v>6</v>
      </c>
      <c r="Q1539" t="s">
        <v>47</v>
      </c>
      <c r="R1539" t="s">
        <v>23</v>
      </c>
      <c r="S1539" t="s">
        <v>28</v>
      </c>
      <c r="T1539">
        <v>78.95</v>
      </c>
      <c r="U1539">
        <v>5730.15</v>
      </c>
      <c r="V1539" s="10">
        <v>72</v>
      </c>
      <c r="W1539" t="s">
        <v>24</v>
      </c>
      <c r="X1539" s="10">
        <f t="shared" ref="X1539:X1602" si="73">IF(W1539="Yes",1,0)</f>
        <v>0</v>
      </c>
      <c r="Y1539" s="13"/>
    </row>
    <row r="1540" spans="1:25">
      <c r="A1540">
        <v>1539</v>
      </c>
      <c r="B1540" t="s">
        <v>30</v>
      </c>
      <c r="C1540">
        <v>0</v>
      </c>
      <c r="D1540" t="s">
        <v>24</v>
      </c>
      <c r="E1540" t="s">
        <v>24</v>
      </c>
      <c r="F1540" t="s">
        <v>23</v>
      </c>
      <c r="G1540" t="s">
        <v>37</v>
      </c>
      <c r="H1540" t="str">
        <f t="shared" si="72"/>
        <v>Yes</v>
      </c>
      <c r="I1540" t="s">
        <v>23</v>
      </c>
      <c r="J1540" t="s">
        <v>24</v>
      </c>
      <c r="K1540" t="s">
        <v>23</v>
      </c>
      <c r="L1540" t="s">
        <v>24</v>
      </c>
      <c r="M1540" t="s">
        <v>24</v>
      </c>
      <c r="N1540" t="s">
        <v>23</v>
      </c>
      <c r="O1540" t="s">
        <v>23</v>
      </c>
      <c r="P1540" s="31">
        <f t="shared" ref="P1540:P1603" si="74">COUNTIF(H1540:O1540,"Yes")</f>
        <v>5</v>
      </c>
      <c r="Q1540" t="s">
        <v>27</v>
      </c>
      <c r="R1540" t="s">
        <v>24</v>
      </c>
      <c r="S1540" t="s">
        <v>28</v>
      </c>
      <c r="T1540">
        <v>100.85</v>
      </c>
      <c r="U1540">
        <v>819.55</v>
      </c>
      <c r="V1540" s="10">
        <v>8</v>
      </c>
      <c r="W1540" t="s">
        <v>23</v>
      </c>
      <c r="X1540" s="10">
        <f t="shared" si="73"/>
        <v>1</v>
      </c>
      <c r="Y1540" s="13"/>
    </row>
    <row r="1541" spans="1:25">
      <c r="A1541">
        <v>1540</v>
      </c>
      <c r="B1541" t="s">
        <v>22</v>
      </c>
      <c r="C1541">
        <v>0</v>
      </c>
      <c r="D1541" t="s">
        <v>23</v>
      </c>
      <c r="E1541" t="s">
        <v>23</v>
      </c>
      <c r="F1541" t="s">
        <v>24</v>
      </c>
      <c r="G1541" t="s">
        <v>26</v>
      </c>
      <c r="H1541" t="str">
        <f t="shared" si="72"/>
        <v>Yes</v>
      </c>
      <c r="I1541" t="s">
        <v>23</v>
      </c>
      <c r="J1541" t="s">
        <v>23</v>
      </c>
      <c r="K1541" t="s">
        <v>24</v>
      </c>
      <c r="L1541" t="s">
        <v>24</v>
      </c>
      <c r="M1541" t="s">
        <v>24</v>
      </c>
      <c r="N1541" t="s">
        <v>24</v>
      </c>
      <c r="O1541" t="s">
        <v>24</v>
      </c>
      <c r="P1541" s="31">
        <f t="shared" si="74"/>
        <v>3</v>
      </c>
      <c r="Q1541" t="s">
        <v>27</v>
      </c>
      <c r="R1541" t="s">
        <v>24</v>
      </c>
      <c r="S1541" t="s">
        <v>28</v>
      </c>
      <c r="T1541">
        <v>50.3</v>
      </c>
      <c r="U1541">
        <v>217.1</v>
      </c>
      <c r="V1541" s="10">
        <v>4</v>
      </c>
      <c r="W1541" t="s">
        <v>24</v>
      </c>
      <c r="X1541" s="10">
        <f t="shared" si="73"/>
        <v>0</v>
      </c>
      <c r="Y1541" s="13"/>
    </row>
    <row r="1542" spans="1:25">
      <c r="A1542">
        <v>1541</v>
      </c>
      <c r="B1542" t="s">
        <v>30</v>
      </c>
      <c r="C1542">
        <v>0</v>
      </c>
      <c r="D1542" t="s">
        <v>23</v>
      </c>
      <c r="E1542" t="s">
        <v>23</v>
      </c>
      <c r="F1542" t="s">
        <v>24</v>
      </c>
      <c r="G1542" t="s">
        <v>37</v>
      </c>
      <c r="H1542" t="str">
        <f t="shared" si="72"/>
        <v>Yes</v>
      </c>
      <c r="I1542" t="s">
        <v>23</v>
      </c>
      <c r="J1542" t="s">
        <v>24</v>
      </c>
      <c r="K1542" t="s">
        <v>23</v>
      </c>
      <c r="L1542" t="s">
        <v>23</v>
      </c>
      <c r="M1542" t="s">
        <v>24</v>
      </c>
      <c r="N1542" t="s">
        <v>24</v>
      </c>
      <c r="O1542" t="s">
        <v>24</v>
      </c>
      <c r="P1542" s="31">
        <f t="shared" si="74"/>
        <v>4</v>
      </c>
      <c r="Q1542" t="s">
        <v>27</v>
      </c>
      <c r="R1542" t="s">
        <v>23</v>
      </c>
      <c r="S1542" t="s">
        <v>40</v>
      </c>
      <c r="T1542">
        <v>80.3</v>
      </c>
      <c r="U1542">
        <v>4896.3500000000004</v>
      </c>
      <c r="V1542" s="10">
        <v>63</v>
      </c>
      <c r="W1542" t="s">
        <v>24</v>
      </c>
      <c r="X1542" s="10">
        <f t="shared" si="73"/>
        <v>0</v>
      </c>
      <c r="Y1542" s="13"/>
    </row>
    <row r="1543" spans="1:25">
      <c r="A1543">
        <v>1542</v>
      </c>
      <c r="B1543" t="s">
        <v>30</v>
      </c>
      <c r="C1543">
        <v>0</v>
      </c>
      <c r="D1543" t="s">
        <v>24</v>
      </c>
      <c r="E1543" t="s">
        <v>24</v>
      </c>
      <c r="F1543" t="s">
        <v>24</v>
      </c>
      <c r="G1543" t="s">
        <v>24</v>
      </c>
      <c r="H1543" t="str">
        <f t="shared" si="72"/>
        <v>No</v>
      </c>
      <c r="I1543" t="s">
        <v>23</v>
      </c>
      <c r="J1543" t="s">
        <v>46</v>
      </c>
      <c r="K1543" t="s">
        <v>46</v>
      </c>
      <c r="L1543" t="s">
        <v>46</v>
      </c>
      <c r="M1543" t="s">
        <v>46</v>
      </c>
      <c r="N1543" t="s">
        <v>46</v>
      </c>
      <c r="O1543" t="s">
        <v>46</v>
      </c>
      <c r="P1543" s="31">
        <f t="shared" si="74"/>
        <v>1</v>
      </c>
      <c r="Q1543" t="s">
        <v>47</v>
      </c>
      <c r="R1543" t="s">
        <v>24</v>
      </c>
      <c r="S1543" t="s">
        <v>35</v>
      </c>
      <c r="T1543">
        <v>19.850000000000001</v>
      </c>
      <c r="U1543">
        <v>1434.1</v>
      </c>
      <c r="V1543" s="10">
        <v>72</v>
      </c>
      <c r="W1543" t="s">
        <v>24</v>
      </c>
      <c r="X1543" s="10">
        <f t="shared" si="73"/>
        <v>0</v>
      </c>
      <c r="Y1543" s="13"/>
    </row>
    <row r="1544" spans="1:25">
      <c r="A1544">
        <v>1543</v>
      </c>
      <c r="B1544" t="s">
        <v>22</v>
      </c>
      <c r="C1544">
        <v>0</v>
      </c>
      <c r="D1544" t="s">
        <v>24</v>
      </c>
      <c r="E1544" t="s">
        <v>24</v>
      </c>
      <c r="F1544" t="s">
        <v>24</v>
      </c>
      <c r="G1544" t="s">
        <v>24</v>
      </c>
      <c r="H1544" t="str">
        <f t="shared" si="72"/>
        <v>No</v>
      </c>
      <c r="I1544" t="s">
        <v>23</v>
      </c>
      <c r="J1544" t="s">
        <v>46</v>
      </c>
      <c r="K1544" t="s">
        <v>46</v>
      </c>
      <c r="L1544" t="s">
        <v>46</v>
      </c>
      <c r="M1544" t="s">
        <v>46</v>
      </c>
      <c r="N1544" t="s">
        <v>46</v>
      </c>
      <c r="O1544" t="s">
        <v>46</v>
      </c>
      <c r="P1544" s="31">
        <f t="shared" si="74"/>
        <v>1</v>
      </c>
      <c r="Q1544" t="s">
        <v>47</v>
      </c>
      <c r="R1544" t="s">
        <v>23</v>
      </c>
      <c r="S1544" t="s">
        <v>28</v>
      </c>
      <c r="T1544">
        <v>21.1</v>
      </c>
      <c r="U1544">
        <v>937.1</v>
      </c>
      <c r="V1544" s="10">
        <v>46</v>
      </c>
      <c r="W1544" t="s">
        <v>24</v>
      </c>
      <c r="X1544" s="10">
        <f t="shared" si="73"/>
        <v>0</v>
      </c>
      <c r="Y1544" s="13"/>
    </row>
    <row r="1545" spans="1:25">
      <c r="A1545">
        <v>1544</v>
      </c>
      <c r="B1545" t="s">
        <v>22</v>
      </c>
      <c r="C1545">
        <v>0</v>
      </c>
      <c r="D1545" t="s">
        <v>23</v>
      </c>
      <c r="E1545" t="s">
        <v>24</v>
      </c>
      <c r="F1545" t="s">
        <v>24</v>
      </c>
      <c r="G1545" t="s">
        <v>37</v>
      </c>
      <c r="H1545" t="str">
        <f t="shared" si="72"/>
        <v>Yes</v>
      </c>
      <c r="I1545" t="s">
        <v>23</v>
      </c>
      <c r="J1545" t="s">
        <v>24</v>
      </c>
      <c r="K1545" t="s">
        <v>24</v>
      </c>
      <c r="L1545" t="s">
        <v>24</v>
      </c>
      <c r="M1545" t="s">
        <v>24</v>
      </c>
      <c r="N1545" t="s">
        <v>24</v>
      </c>
      <c r="O1545" t="s">
        <v>24</v>
      </c>
      <c r="P1545" s="31">
        <f t="shared" si="74"/>
        <v>2</v>
      </c>
      <c r="Q1545" t="s">
        <v>27</v>
      </c>
      <c r="R1545" t="s">
        <v>24</v>
      </c>
      <c r="S1545" t="s">
        <v>28</v>
      </c>
      <c r="T1545">
        <v>69.95</v>
      </c>
      <c r="U1545">
        <v>330.15</v>
      </c>
      <c r="V1545" s="10">
        <v>5</v>
      </c>
      <c r="W1545" t="s">
        <v>23</v>
      </c>
      <c r="X1545" s="10">
        <f t="shared" si="73"/>
        <v>1</v>
      </c>
      <c r="Y1545" s="13"/>
    </row>
    <row r="1546" spans="1:25">
      <c r="A1546">
        <v>1545</v>
      </c>
      <c r="B1546" t="s">
        <v>30</v>
      </c>
      <c r="C1546">
        <v>0</v>
      </c>
      <c r="D1546" t="s">
        <v>23</v>
      </c>
      <c r="E1546" t="s">
        <v>24</v>
      </c>
      <c r="F1546" t="s">
        <v>24</v>
      </c>
      <c r="G1546" t="s">
        <v>26</v>
      </c>
      <c r="H1546" t="str">
        <f t="shared" si="72"/>
        <v>Yes</v>
      </c>
      <c r="I1546" t="s">
        <v>23</v>
      </c>
      <c r="J1546" t="s">
        <v>24</v>
      </c>
      <c r="K1546" t="s">
        <v>24</v>
      </c>
      <c r="L1546" t="s">
        <v>23</v>
      </c>
      <c r="M1546" t="s">
        <v>24</v>
      </c>
      <c r="N1546" t="s">
        <v>24</v>
      </c>
      <c r="O1546" t="s">
        <v>24</v>
      </c>
      <c r="P1546" s="31">
        <f t="shared" si="74"/>
        <v>3</v>
      </c>
      <c r="Q1546" t="s">
        <v>27</v>
      </c>
      <c r="R1546" t="s">
        <v>23</v>
      </c>
      <c r="S1546" t="s">
        <v>32</v>
      </c>
      <c r="T1546">
        <v>50</v>
      </c>
      <c r="U1546">
        <v>1474.9</v>
      </c>
      <c r="V1546" s="10">
        <v>30</v>
      </c>
      <c r="W1546" t="s">
        <v>24</v>
      </c>
      <c r="X1546" s="10">
        <f t="shared" si="73"/>
        <v>0</v>
      </c>
      <c r="Y1546" s="13"/>
    </row>
    <row r="1547" spans="1:25">
      <c r="A1547">
        <v>1546</v>
      </c>
      <c r="B1547" t="s">
        <v>30</v>
      </c>
      <c r="C1547">
        <v>0</v>
      </c>
      <c r="D1547" t="s">
        <v>24</v>
      </c>
      <c r="E1547" t="s">
        <v>24</v>
      </c>
      <c r="F1547" t="s">
        <v>23</v>
      </c>
      <c r="G1547" t="s">
        <v>37</v>
      </c>
      <c r="H1547" t="str">
        <f t="shared" si="72"/>
        <v>Yes</v>
      </c>
      <c r="I1547" t="s">
        <v>23</v>
      </c>
      <c r="J1547" t="s">
        <v>24</v>
      </c>
      <c r="K1547" t="s">
        <v>23</v>
      </c>
      <c r="L1547" t="s">
        <v>23</v>
      </c>
      <c r="M1547" t="s">
        <v>24</v>
      </c>
      <c r="N1547" t="s">
        <v>23</v>
      </c>
      <c r="O1547" t="s">
        <v>23</v>
      </c>
      <c r="P1547" s="31">
        <f t="shared" si="74"/>
        <v>6</v>
      </c>
      <c r="Q1547" t="s">
        <v>47</v>
      </c>
      <c r="R1547" t="s">
        <v>23</v>
      </c>
      <c r="S1547" t="s">
        <v>35</v>
      </c>
      <c r="T1547">
        <v>104.75</v>
      </c>
      <c r="U1547">
        <v>6536.5</v>
      </c>
      <c r="V1547" s="10">
        <v>63</v>
      </c>
      <c r="W1547" t="s">
        <v>24</v>
      </c>
      <c r="X1547" s="10">
        <f t="shared" si="73"/>
        <v>0</v>
      </c>
      <c r="Y1547" s="13"/>
    </row>
    <row r="1548" spans="1:25">
      <c r="A1548">
        <v>1547</v>
      </c>
      <c r="B1548" t="s">
        <v>22</v>
      </c>
      <c r="C1548">
        <v>0</v>
      </c>
      <c r="D1548" t="s">
        <v>24</v>
      </c>
      <c r="E1548" t="s">
        <v>24</v>
      </c>
      <c r="F1548" t="s">
        <v>24</v>
      </c>
      <c r="G1548" t="s">
        <v>24</v>
      </c>
      <c r="H1548" t="str">
        <f t="shared" si="72"/>
        <v>No</v>
      </c>
      <c r="I1548" t="s">
        <v>23</v>
      </c>
      <c r="J1548" t="s">
        <v>46</v>
      </c>
      <c r="K1548" t="s">
        <v>46</v>
      </c>
      <c r="L1548" t="s">
        <v>46</v>
      </c>
      <c r="M1548" t="s">
        <v>46</v>
      </c>
      <c r="N1548" t="s">
        <v>46</v>
      </c>
      <c r="O1548" t="s">
        <v>46</v>
      </c>
      <c r="P1548" s="31">
        <f t="shared" si="74"/>
        <v>1</v>
      </c>
      <c r="Q1548" t="s">
        <v>47</v>
      </c>
      <c r="R1548" t="s">
        <v>24</v>
      </c>
      <c r="S1548" t="s">
        <v>35</v>
      </c>
      <c r="T1548">
        <v>19.850000000000001</v>
      </c>
      <c r="U1548">
        <v>1128.0999999999999</v>
      </c>
      <c r="V1548" s="10">
        <v>60</v>
      </c>
      <c r="W1548" t="s">
        <v>24</v>
      </c>
      <c r="X1548" s="10">
        <f t="shared" si="73"/>
        <v>0</v>
      </c>
      <c r="Y1548" s="13"/>
    </row>
    <row r="1549" spans="1:25">
      <c r="A1549">
        <v>1548</v>
      </c>
      <c r="B1549" t="s">
        <v>22</v>
      </c>
      <c r="C1549">
        <v>0</v>
      </c>
      <c r="D1549" t="s">
        <v>23</v>
      </c>
      <c r="E1549" t="s">
        <v>24</v>
      </c>
      <c r="F1549" t="s">
        <v>23</v>
      </c>
      <c r="G1549" t="s">
        <v>37</v>
      </c>
      <c r="H1549" t="str">
        <f t="shared" si="72"/>
        <v>Yes</v>
      </c>
      <c r="I1549" t="s">
        <v>23</v>
      </c>
      <c r="J1549" t="s">
        <v>24</v>
      </c>
      <c r="K1549" t="s">
        <v>23</v>
      </c>
      <c r="L1549" t="s">
        <v>23</v>
      </c>
      <c r="M1549" t="s">
        <v>24</v>
      </c>
      <c r="N1549" t="s">
        <v>23</v>
      </c>
      <c r="O1549" t="s">
        <v>23</v>
      </c>
      <c r="P1549" s="31">
        <f t="shared" si="74"/>
        <v>6</v>
      </c>
      <c r="Q1549" t="s">
        <v>31</v>
      </c>
      <c r="R1549" t="s">
        <v>23</v>
      </c>
      <c r="S1549" t="s">
        <v>28</v>
      </c>
      <c r="T1549">
        <v>107.5</v>
      </c>
      <c r="U1549">
        <v>6873.75</v>
      </c>
      <c r="V1549" s="10">
        <v>63</v>
      </c>
      <c r="W1549" t="s">
        <v>23</v>
      </c>
      <c r="X1549" s="10">
        <f t="shared" si="73"/>
        <v>1</v>
      </c>
      <c r="Y1549" s="13"/>
    </row>
    <row r="1550" spans="1:25">
      <c r="A1550">
        <v>1549</v>
      </c>
      <c r="B1550" t="s">
        <v>30</v>
      </c>
      <c r="C1550">
        <v>0</v>
      </c>
      <c r="D1550" t="s">
        <v>23</v>
      </c>
      <c r="E1550" t="s">
        <v>23</v>
      </c>
      <c r="F1550" t="s">
        <v>24</v>
      </c>
      <c r="G1550" t="s">
        <v>37</v>
      </c>
      <c r="H1550" t="str">
        <f t="shared" si="72"/>
        <v>Yes</v>
      </c>
      <c r="I1550" t="s">
        <v>23</v>
      </c>
      <c r="J1550" t="s">
        <v>24</v>
      </c>
      <c r="K1550" t="s">
        <v>24</v>
      </c>
      <c r="L1550" t="s">
        <v>24</v>
      </c>
      <c r="M1550" t="s">
        <v>23</v>
      </c>
      <c r="N1550" t="s">
        <v>23</v>
      </c>
      <c r="O1550" t="s">
        <v>24</v>
      </c>
      <c r="P1550" s="31">
        <f t="shared" si="74"/>
        <v>4</v>
      </c>
      <c r="Q1550" t="s">
        <v>27</v>
      </c>
      <c r="R1550" t="s">
        <v>24</v>
      </c>
      <c r="S1550" t="s">
        <v>28</v>
      </c>
      <c r="T1550">
        <v>85.9</v>
      </c>
      <c r="U1550">
        <v>2199.0500000000002</v>
      </c>
      <c r="V1550" s="10">
        <v>25</v>
      </c>
      <c r="W1550" t="s">
        <v>24</v>
      </c>
      <c r="X1550" s="10">
        <f t="shared" si="73"/>
        <v>0</v>
      </c>
      <c r="Y1550" s="13"/>
    </row>
    <row r="1551" spans="1:25">
      <c r="A1551">
        <v>1550</v>
      </c>
      <c r="B1551" t="s">
        <v>30</v>
      </c>
      <c r="C1551">
        <v>0</v>
      </c>
      <c r="D1551" t="s">
        <v>24</v>
      </c>
      <c r="E1551" t="s">
        <v>24</v>
      </c>
      <c r="F1551" t="s">
        <v>24</v>
      </c>
      <c r="G1551" t="s">
        <v>26</v>
      </c>
      <c r="H1551" t="str">
        <f t="shared" si="72"/>
        <v>Yes</v>
      </c>
      <c r="I1551" t="s">
        <v>23</v>
      </c>
      <c r="J1551" t="s">
        <v>24</v>
      </c>
      <c r="K1551" t="s">
        <v>24</v>
      </c>
      <c r="L1551" t="s">
        <v>24</v>
      </c>
      <c r="M1551" t="s">
        <v>24</v>
      </c>
      <c r="N1551" t="s">
        <v>24</v>
      </c>
      <c r="O1551" t="s">
        <v>24</v>
      </c>
      <c r="P1551" s="31">
        <f t="shared" si="74"/>
        <v>2</v>
      </c>
      <c r="Q1551" t="s">
        <v>27</v>
      </c>
      <c r="R1551" t="s">
        <v>23</v>
      </c>
      <c r="S1551" t="s">
        <v>32</v>
      </c>
      <c r="T1551">
        <v>45.85</v>
      </c>
      <c r="U1551">
        <v>45.85</v>
      </c>
      <c r="V1551" s="10">
        <v>1</v>
      </c>
      <c r="W1551" t="s">
        <v>23</v>
      </c>
      <c r="X1551" s="10">
        <f t="shared" si="73"/>
        <v>1</v>
      </c>
      <c r="Y1551" s="13"/>
    </row>
    <row r="1552" spans="1:25">
      <c r="A1552">
        <v>1551</v>
      </c>
      <c r="B1552" t="s">
        <v>30</v>
      </c>
      <c r="C1552">
        <v>1</v>
      </c>
      <c r="D1552" t="s">
        <v>23</v>
      </c>
      <c r="E1552" t="s">
        <v>24</v>
      </c>
      <c r="F1552" t="s">
        <v>23</v>
      </c>
      <c r="G1552" t="s">
        <v>37</v>
      </c>
      <c r="H1552" t="str">
        <f t="shared" si="72"/>
        <v>Yes</v>
      </c>
      <c r="I1552" t="s">
        <v>23</v>
      </c>
      <c r="J1552" t="s">
        <v>24</v>
      </c>
      <c r="K1552" t="s">
        <v>24</v>
      </c>
      <c r="L1552" t="s">
        <v>23</v>
      </c>
      <c r="M1552" t="s">
        <v>24</v>
      </c>
      <c r="N1552" t="s">
        <v>24</v>
      </c>
      <c r="O1552" t="s">
        <v>24</v>
      </c>
      <c r="P1552" s="31">
        <f t="shared" si="74"/>
        <v>3</v>
      </c>
      <c r="Q1552" t="s">
        <v>27</v>
      </c>
      <c r="R1552" t="s">
        <v>23</v>
      </c>
      <c r="S1552" t="s">
        <v>28</v>
      </c>
      <c r="T1552">
        <v>80.8</v>
      </c>
      <c r="U1552">
        <v>457.1</v>
      </c>
      <c r="V1552" s="10">
        <v>6</v>
      </c>
      <c r="W1552" t="s">
        <v>24</v>
      </c>
      <c r="X1552" s="10">
        <f t="shared" si="73"/>
        <v>0</v>
      </c>
      <c r="Y1552" s="13"/>
    </row>
    <row r="1553" spans="1:25">
      <c r="A1553">
        <v>1552</v>
      </c>
      <c r="B1553" t="s">
        <v>30</v>
      </c>
      <c r="C1553">
        <v>0</v>
      </c>
      <c r="D1553" t="s">
        <v>24</v>
      </c>
      <c r="E1553" t="s">
        <v>24</v>
      </c>
      <c r="F1553" t="s">
        <v>23</v>
      </c>
      <c r="G1553" t="s">
        <v>24</v>
      </c>
      <c r="H1553" t="str">
        <f t="shared" si="72"/>
        <v>No</v>
      </c>
      <c r="I1553" t="s">
        <v>23</v>
      </c>
      <c r="J1553" t="s">
        <v>46</v>
      </c>
      <c r="K1553" t="s">
        <v>46</v>
      </c>
      <c r="L1553" t="s">
        <v>46</v>
      </c>
      <c r="M1553" t="s">
        <v>46</v>
      </c>
      <c r="N1553" t="s">
        <v>46</v>
      </c>
      <c r="O1553" t="s">
        <v>46</v>
      </c>
      <c r="P1553" s="31">
        <f t="shared" si="74"/>
        <v>1</v>
      </c>
      <c r="Q1553" t="s">
        <v>47</v>
      </c>
      <c r="R1553" t="s">
        <v>24</v>
      </c>
      <c r="S1553" t="s">
        <v>32</v>
      </c>
      <c r="T1553">
        <v>25.25</v>
      </c>
      <c r="U1553">
        <v>566.5</v>
      </c>
      <c r="V1553" s="10">
        <v>22</v>
      </c>
      <c r="W1553" t="s">
        <v>24</v>
      </c>
      <c r="X1553" s="10">
        <f t="shared" si="73"/>
        <v>0</v>
      </c>
      <c r="Y1553" s="13"/>
    </row>
    <row r="1554" spans="1:25">
      <c r="A1554">
        <v>1553</v>
      </c>
      <c r="B1554" t="s">
        <v>22</v>
      </c>
      <c r="C1554">
        <v>0</v>
      </c>
      <c r="D1554" t="s">
        <v>23</v>
      </c>
      <c r="E1554" t="s">
        <v>23</v>
      </c>
      <c r="F1554" t="s">
        <v>23</v>
      </c>
      <c r="G1554" t="s">
        <v>26</v>
      </c>
      <c r="H1554" t="str">
        <f t="shared" si="72"/>
        <v>Yes</v>
      </c>
      <c r="I1554" t="s">
        <v>23</v>
      </c>
      <c r="J1554" t="s">
        <v>24</v>
      </c>
      <c r="K1554" t="s">
        <v>23</v>
      </c>
      <c r="L1554" t="s">
        <v>24</v>
      </c>
      <c r="M1554" t="s">
        <v>23</v>
      </c>
      <c r="N1554" t="s">
        <v>23</v>
      </c>
      <c r="O1554" t="s">
        <v>23</v>
      </c>
      <c r="P1554" s="31">
        <f t="shared" si="74"/>
        <v>6</v>
      </c>
      <c r="Q1554" t="s">
        <v>47</v>
      </c>
      <c r="R1554" t="s">
        <v>24</v>
      </c>
      <c r="S1554" t="s">
        <v>35</v>
      </c>
      <c r="T1554">
        <v>80.55</v>
      </c>
      <c r="U1554">
        <v>2471.6</v>
      </c>
      <c r="V1554" s="10">
        <v>31</v>
      </c>
      <c r="W1554" t="s">
        <v>24</v>
      </c>
      <c r="X1554" s="10">
        <f t="shared" si="73"/>
        <v>0</v>
      </c>
      <c r="Y1554" s="13"/>
    </row>
    <row r="1555" spans="1:25">
      <c r="A1555">
        <v>1554</v>
      </c>
      <c r="B1555" t="s">
        <v>22</v>
      </c>
      <c r="C1555">
        <v>0</v>
      </c>
      <c r="D1555" t="s">
        <v>23</v>
      </c>
      <c r="E1555" t="s">
        <v>23</v>
      </c>
      <c r="F1555" t="s">
        <v>24</v>
      </c>
      <c r="G1555" t="s">
        <v>37</v>
      </c>
      <c r="H1555" t="str">
        <f t="shared" si="72"/>
        <v>Yes</v>
      </c>
      <c r="I1555" t="s">
        <v>23</v>
      </c>
      <c r="J1555" t="s">
        <v>24</v>
      </c>
      <c r="K1555" t="s">
        <v>24</v>
      </c>
      <c r="L1555" t="s">
        <v>23</v>
      </c>
      <c r="M1555" t="s">
        <v>23</v>
      </c>
      <c r="N1555" t="s">
        <v>24</v>
      </c>
      <c r="O1555" t="s">
        <v>24</v>
      </c>
      <c r="P1555" s="31">
        <f t="shared" si="74"/>
        <v>4</v>
      </c>
      <c r="Q1555" t="s">
        <v>27</v>
      </c>
      <c r="R1555" t="s">
        <v>23</v>
      </c>
      <c r="S1555" t="s">
        <v>35</v>
      </c>
      <c r="T1555">
        <v>81.5</v>
      </c>
      <c r="U1555">
        <v>3107.3</v>
      </c>
      <c r="V1555" s="10">
        <v>39</v>
      </c>
      <c r="W1555" t="s">
        <v>24</v>
      </c>
      <c r="X1555" s="10">
        <f t="shared" si="73"/>
        <v>0</v>
      </c>
      <c r="Y1555" s="13"/>
    </row>
    <row r="1556" spans="1:25">
      <c r="A1556">
        <v>1555</v>
      </c>
      <c r="B1556" t="s">
        <v>30</v>
      </c>
      <c r="C1556">
        <v>0</v>
      </c>
      <c r="D1556" t="s">
        <v>24</v>
      </c>
      <c r="E1556" t="s">
        <v>24</v>
      </c>
      <c r="F1556" t="s">
        <v>24</v>
      </c>
      <c r="G1556" t="s">
        <v>24</v>
      </c>
      <c r="H1556" t="str">
        <f t="shared" si="72"/>
        <v>No</v>
      </c>
      <c r="I1556" t="s">
        <v>23</v>
      </c>
      <c r="J1556" t="s">
        <v>46</v>
      </c>
      <c r="K1556" t="s">
        <v>46</v>
      </c>
      <c r="L1556" t="s">
        <v>46</v>
      </c>
      <c r="M1556" t="s">
        <v>46</v>
      </c>
      <c r="N1556" t="s">
        <v>46</v>
      </c>
      <c r="O1556" t="s">
        <v>46</v>
      </c>
      <c r="P1556" s="31">
        <f t="shared" si="74"/>
        <v>1</v>
      </c>
      <c r="Q1556" t="s">
        <v>27</v>
      </c>
      <c r="R1556" t="s">
        <v>24</v>
      </c>
      <c r="S1556" t="s">
        <v>32</v>
      </c>
      <c r="T1556">
        <v>20.9</v>
      </c>
      <c r="U1556">
        <v>518.29999999999995</v>
      </c>
      <c r="V1556" s="10">
        <v>26</v>
      </c>
      <c r="W1556" t="s">
        <v>24</v>
      </c>
      <c r="X1556" s="10">
        <f t="shared" si="73"/>
        <v>0</v>
      </c>
      <c r="Y1556" s="13"/>
    </row>
    <row r="1557" spans="1:25">
      <c r="A1557">
        <v>1556</v>
      </c>
      <c r="B1557" t="s">
        <v>22</v>
      </c>
      <c r="C1557">
        <v>0</v>
      </c>
      <c r="D1557" t="s">
        <v>23</v>
      </c>
      <c r="E1557" t="s">
        <v>24</v>
      </c>
      <c r="F1557" t="s">
        <v>24</v>
      </c>
      <c r="G1557" t="s">
        <v>37</v>
      </c>
      <c r="H1557" t="str">
        <f t="shared" si="72"/>
        <v>Yes</v>
      </c>
      <c r="I1557" t="s">
        <v>23</v>
      </c>
      <c r="J1557" t="s">
        <v>23</v>
      </c>
      <c r="K1557" t="s">
        <v>23</v>
      </c>
      <c r="L1557" t="s">
        <v>23</v>
      </c>
      <c r="M1557" t="s">
        <v>24</v>
      </c>
      <c r="N1557" t="s">
        <v>23</v>
      </c>
      <c r="O1557" t="s">
        <v>23</v>
      </c>
      <c r="P1557" s="31">
        <f t="shared" si="74"/>
        <v>7</v>
      </c>
      <c r="Q1557" t="s">
        <v>31</v>
      </c>
      <c r="R1557" t="s">
        <v>23</v>
      </c>
      <c r="S1557" t="s">
        <v>35</v>
      </c>
      <c r="T1557">
        <v>106.1</v>
      </c>
      <c r="U1557">
        <v>5769.75</v>
      </c>
      <c r="V1557" s="10">
        <v>53</v>
      </c>
      <c r="W1557" t="s">
        <v>23</v>
      </c>
      <c r="X1557" s="10">
        <f t="shared" si="73"/>
        <v>1</v>
      </c>
      <c r="Y1557" s="13"/>
    </row>
    <row r="1558" spans="1:25">
      <c r="A1558">
        <v>1557</v>
      </c>
      <c r="B1558" t="s">
        <v>22</v>
      </c>
      <c r="C1558">
        <v>0</v>
      </c>
      <c r="D1558" t="s">
        <v>24</v>
      </c>
      <c r="E1558" t="s">
        <v>24</v>
      </c>
      <c r="F1558" t="s">
        <v>24</v>
      </c>
      <c r="G1558" t="s">
        <v>37</v>
      </c>
      <c r="H1558" t="str">
        <f t="shared" si="72"/>
        <v>Yes</v>
      </c>
      <c r="I1558" t="s">
        <v>23</v>
      </c>
      <c r="J1558" t="s">
        <v>24</v>
      </c>
      <c r="K1558" t="s">
        <v>23</v>
      </c>
      <c r="L1558" t="s">
        <v>24</v>
      </c>
      <c r="M1558" t="s">
        <v>23</v>
      </c>
      <c r="N1558" t="s">
        <v>23</v>
      </c>
      <c r="O1558" t="s">
        <v>24</v>
      </c>
      <c r="P1558" s="31">
        <f t="shared" si="74"/>
        <v>5</v>
      </c>
      <c r="Q1558" t="s">
        <v>27</v>
      </c>
      <c r="R1558" t="s">
        <v>24</v>
      </c>
      <c r="S1558" t="s">
        <v>28</v>
      </c>
      <c r="T1558">
        <v>91.7</v>
      </c>
      <c r="U1558">
        <v>91.7</v>
      </c>
      <c r="V1558" s="10">
        <v>1</v>
      </c>
      <c r="W1558" t="s">
        <v>23</v>
      </c>
      <c r="X1558" s="10">
        <f t="shared" si="73"/>
        <v>1</v>
      </c>
      <c r="Y1558" s="13"/>
    </row>
    <row r="1559" spans="1:25">
      <c r="A1559">
        <v>1558</v>
      </c>
      <c r="B1559" t="s">
        <v>30</v>
      </c>
      <c r="C1559">
        <v>0</v>
      </c>
      <c r="D1559" t="s">
        <v>24</v>
      </c>
      <c r="E1559" t="s">
        <v>24</v>
      </c>
      <c r="F1559" t="s">
        <v>23</v>
      </c>
      <c r="G1559" t="s">
        <v>26</v>
      </c>
      <c r="H1559" t="str">
        <f t="shared" si="72"/>
        <v>Yes</v>
      </c>
      <c r="I1559" t="s">
        <v>23</v>
      </c>
      <c r="J1559" t="s">
        <v>23</v>
      </c>
      <c r="K1559" t="s">
        <v>23</v>
      </c>
      <c r="L1559" t="s">
        <v>24</v>
      </c>
      <c r="M1559" t="s">
        <v>23</v>
      </c>
      <c r="N1559" t="s">
        <v>24</v>
      </c>
      <c r="O1559" t="s">
        <v>24</v>
      </c>
      <c r="P1559" s="31">
        <f t="shared" si="74"/>
        <v>5</v>
      </c>
      <c r="Q1559" t="s">
        <v>27</v>
      </c>
      <c r="R1559" t="s">
        <v>23</v>
      </c>
      <c r="S1559" t="s">
        <v>28</v>
      </c>
      <c r="T1559">
        <v>67.25</v>
      </c>
      <c r="U1559">
        <v>832.3</v>
      </c>
      <c r="V1559" s="10">
        <v>12</v>
      </c>
      <c r="W1559" t="s">
        <v>24</v>
      </c>
      <c r="X1559" s="10">
        <f t="shared" si="73"/>
        <v>0</v>
      </c>
      <c r="Y1559" s="13"/>
    </row>
    <row r="1560" spans="1:25">
      <c r="A1560">
        <v>1559</v>
      </c>
      <c r="B1560" t="s">
        <v>22</v>
      </c>
      <c r="C1560">
        <v>0</v>
      </c>
      <c r="D1560" t="s">
        <v>24</v>
      </c>
      <c r="E1560" t="s">
        <v>24</v>
      </c>
      <c r="F1560" t="s">
        <v>23</v>
      </c>
      <c r="G1560" t="s">
        <v>37</v>
      </c>
      <c r="H1560" t="str">
        <f t="shared" si="72"/>
        <v>Yes</v>
      </c>
      <c r="I1560" t="s">
        <v>23</v>
      </c>
      <c r="J1560" t="s">
        <v>24</v>
      </c>
      <c r="K1560" t="s">
        <v>23</v>
      </c>
      <c r="L1560" t="s">
        <v>23</v>
      </c>
      <c r="M1560" t="s">
        <v>24</v>
      </c>
      <c r="N1560" t="s">
        <v>24</v>
      </c>
      <c r="O1560" t="s">
        <v>23</v>
      </c>
      <c r="P1560" s="31">
        <f t="shared" si="74"/>
        <v>5</v>
      </c>
      <c r="Q1560" t="s">
        <v>27</v>
      </c>
      <c r="R1560" t="s">
        <v>23</v>
      </c>
      <c r="S1560" t="s">
        <v>40</v>
      </c>
      <c r="T1560">
        <v>95.6</v>
      </c>
      <c r="U1560">
        <v>1555.65</v>
      </c>
      <c r="V1560" s="10">
        <v>16</v>
      </c>
      <c r="W1560" t="s">
        <v>23</v>
      </c>
      <c r="X1560" s="10">
        <f t="shared" si="73"/>
        <v>1</v>
      </c>
      <c r="Y1560" s="13"/>
    </row>
    <row r="1561" spans="1:25">
      <c r="A1561">
        <v>1560</v>
      </c>
      <c r="B1561" t="s">
        <v>22</v>
      </c>
      <c r="C1561">
        <v>0</v>
      </c>
      <c r="D1561" t="s">
        <v>24</v>
      </c>
      <c r="E1561" t="s">
        <v>24</v>
      </c>
      <c r="F1561" t="s">
        <v>24</v>
      </c>
      <c r="G1561" t="s">
        <v>24</v>
      </c>
      <c r="H1561" t="str">
        <f t="shared" si="72"/>
        <v>No</v>
      </c>
      <c r="I1561" t="s">
        <v>23</v>
      </c>
      <c r="J1561" t="s">
        <v>46</v>
      </c>
      <c r="K1561" t="s">
        <v>46</v>
      </c>
      <c r="L1561" t="s">
        <v>46</v>
      </c>
      <c r="M1561" t="s">
        <v>46</v>
      </c>
      <c r="N1561" t="s">
        <v>46</v>
      </c>
      <c r="O1561" t="s">
        <v>46</v>
      </c>
      <c r="P1561" s="31">
        <f t="shared" si="74"/>
        <v>1</v>
      </c>
      <c r="Q1561" t="s">
        <v>27</v>
      </c>
      <c r="R1561" t="s">
        <v>24</v>
      </c>
      <c r="S1561" t="s">
        <v>32</v>
      </c>
      <c r="T1561">
        <v>20.350000000000001</v>
      </c>
      <c r="U1561">
        <v>45.3</v>
      </c>
      <c r="V1561" s="10">
        <v>2</v>
      </c>
      <c r="W1561" t="s">
        <v>24</v>
      </c>
      <c r="X1561" s="10">
        <f t="shared" si="73"/>
        <v>0</v>
      </c>
      <c r="Y1561" s="13"/>
    </row>
    <row r="1562" spans="1:25">
      <c r="A1562">
        <v>1561</v>
      </c>
      <c r="B1562" t="s">
        <v>30</v>
      </c>
      <c r="C1562">
        <v>0</v>
      </c>
      <c r="D1562" t="s">
        <v>24</v>
      </c>
      <c r="E1562" t="s">
        <v>23</v>
      </c>
      <c r="F1562" t="s">
        <v>25</v>
      </c>
      <c r="G1562" t="s">
        <v>26</v>
      </c>
      <c r="H1562" t="str">
        <f t="shared" si="72"/>
        <v>Yes</v>
      </c>
      <c r="I1562" t="s">
        <v>24</v>
      </c>
      <c r="J1562" t="s">
        <v>23</v>
      </c>
      <c r="K1562" t="s">
        <v>24</v>
      </c>
      <c r="L1562" t="s">
        <v>24</v>
      </c>
      <c r="M1562" t="s">
        <v>23</v>
      </c>
      <c r="N1562" t="s">
        <v>23</v>
      </c>
      <c r="O1562" t="s">
        <v>24</v>
      </c>
      <c r="P1562" s="31">
        <f t="shared" si="74"/>
        <v>4</v>
      </c>
      <c r="Q1562" t="s">
        <v>31</v>
      </c>
      <c r="R1562" t="s">
        <v>24</v>
      </c>
      <c r="S1562" t="s">
        <v>35</v>
      </c>
      <c r="T1562">
        <v>45.05</v>
      </c>
      <c r="U1562">
        <v>1790.6</v>
      </c>
      <c r="V1562" s="10">
        <v>39</v>
      </c>
      <c r="W1562" t="s">
        <v>24</v>
      </c>
      <c r="X1562" s="10">
        <f t="shared" si="73"/>
        <v>0</v>
      </c>
      <c r="Y1562" s="13"/>
    </row>
    <row r="1563" spans="1:25">
      <c r="A1563">
        <v>1562</v>
      </c>
      <c r="B1563" t="s">
        <v>30</v>
      </c>
      <c r="C1563">
        <v>0</v>
      </c>
      <c r="D1563" t="s">
        <v>24</v>
      </c>
      <c r="E1563" t="s">
        <v>24</v>
      </c>
      <c r="F1563" t="s">
        <v>23</v>
      </c>
      <c r="G1563" t="s">
        <v>37</v>
      </c>
      <c r="H1563" t="str">
        <f t="shared" si="72"/>
        <v>Yes</v>
      </c>
      <c r="I1563" t="s">
        <v>23</v>
      </c>
      <c r="J1563" t="s">
        <v>24</v>
      </c>
      <c r="K1563" t="s">
        <v>24</v>
      </c>
      <c r="L1563" t="s">
        <v>24</v>
      </c>
      <c r="M1563" t="s">
        <v>24</v>
      </c>
      <c r="N1563" t="s">
        <v>24</v>
      </c>
      <c r="O1563" t="s">
        <v>24</v>
      </c>
      <c r="P1563" s="31">
        <f t="shared" si="74"/>
        <v>2</v>
      </c>
      <c r="Q1563" t="s">
        <v>27</v>
      </c>
      <c r="R1563" t="s">
        <v>23</v>
      </c>
      <c r="S1563" t="s">
        <v>28</v>
      </c>
      <c r="T1563">
        <v>74.95</v>
      </c>
      <c r="U1563">
        <v>74.95</v>
      </c>
      <c r="V1563" s="10">
        <v>1</v>
      </c>
      <c r="W1563" t="s">
        <v>23</v>
      </c>
      <c r="X1563" s="10">
        <f t="shared" si="73"/>
        <v>1</v>
      </c>
      <c r="Y1563" s="13"/>
    </row>
    <row r="1564" spans="1:25">
      <c r="A1564">
        <v>1563</v>
      </c>
      <c r="B1564" t="s">
        <v>22</v>
      </c>
      <c r="C1564">
        <v>0</v>
      </c>
      <c r="D1564" t="s">
        <v>23</v>
      </c>
      <c r="E1564" t="s">
        <v>23</v>
      </c>
      <c r="F1564" t="s">
        <v>25</v>
      </c>
      <c r="G1564" t="s">
        <v>26</v>
      </c>
      <c r="H1564" t="str">
        <f t="shared" si="72"/>
        <v>Yes</v>
      </c>
      <c r="I1564" t="s">
        <v>24</v>
      </c>
      <c r="J1564" t="s">
        <v>23</v>
      </c>
      <c r="K1564" t="s">
        <v>24</v>
      </c>
      <c r="L1564" t="s">
        <v>24</v>
      </c>
      <c r="M1564" t="s">
        <v>23</v>
      </c>
      <c r="N1564" t="s">
        <v>24</v>
      </c>
      <c r="O1564" t="s">
        <v>24</v>
      </c>
      <c r="P1564" s="31">
        <f t="shared" si="74"/>
        <v>3</v>
      </c>
      <c r="Q1564" t="s">
        <v>27</v>
      </c>
      <c r="R1564" t="s">
        <v>24</v>
      </c>
      <c r="S1564" t="s">
        <v>32</v>
      </c>
      <c r="T1564">
        <v>34.65</v>
      </c>
      <c r="U1564">
        <v>246.6</v>
      </c>
      <c r="V1564" s="10">
        <v>7</v>
      </c>
      <c r="W1564" t="s">
        <v>24</v>
      </c>
      <c r="X1564" s="10">
        <f t="shared" si="73"/>
        <v>0</v>
      </c>
      <c r="Y1564" s="13"/>
    </row>
    <row r="1565" spans="1:25">
      <c r="A1565">
        <v>1564</v>
      </c>
      <c r="B1565" t="s">
        <v>30</v>
      </c>
      <c r="C1565">
        <v>1</v>
      </c>
      <c r="D1565" t="s">
        <v>24</v>
      </c>
      <c r="E1565" t="s">
        <v>24</v>
      </c>
      <c r="F1565" t="s">
        <v>24</v>
      </c>
      <c r="G1565" t="s">
        <v>37</v>
      </c>
      <c r="H1565" t="str">
        <f t="shared" si="72"/>
        <v>Yes</v>
      </c>
      <c r="I1565" t="s">
        <v>23</v>
      </c>
      <c r="J1565" t="s">
        <v>24</v>
      </c>
      <c r="K1565" t="s">
        <v>24</v>
      </c>
      <c r="L1565" t="s">
        <v>24</v>
      </c>
      <c r="M1565" t="s">
        <v>24</v>
      </c>
      <c r="N1565" t="s">
        <v>24</v>
      </c>
      <c r="O1565" t="s">
        <v>24</v>
      </c>
      <c r="P1565" s="31">
        <f t="shared" si="74"/>
        <v>2</v>
      </c>
      <c r="Q1565" t="s">
        <v>27</v>
      </c>
      <c r="R1565" t="s">
        <v>24</v>
      </c>
      <c r="S1565" t="s">
        <v>28</v>
      </c>
      <c r="T1565">
        <v>69.349999999999994</v>
      </c>
      <c r="U1565">
        <v>261.64999999999998</v>
      </c>
      <c r="V1565" s="10">
        <v>4</v>
      </c>
      <c r="W1565" t="s">
        <v>24</v>
      </c>
      <c r="X1565" s="10">
        <f t="shared" si="73"/>
        <v>0</v>
      </c>
      <c r="Y1565" s="13"/>
    </row>
    <row r="1566" spans="1:25">
      <c r="A1566">
        <v>1565</v>
      </c>
      <c r="B1566" t="s">
        <v>30</v>
      </c>
      <c r="C1566">
        <v>1</v>
      </c>
      <c r="D1566" t="s">
        <v>24</v>
      </c>
      <c r="E1566" t="s">
        <v>24</v>
      </c>
      <c r="F1566" t="s">
        <v>23</v>
      </c>
      <c r="G1566" t="s">
        <v>37</v>
      </c>
      <c r="H1566" t="str">
        <f t="shared" si="72"/>
        <v>Yes</v>
      </c>
      <c r="I1566" t="s">
        <v>23</v>
      </c>
      <c r="J1566" t="s">
        <v>24</v>
      </c>
      <c r="K1566" t="s">
        <v>24</v>
      </c>
      <c r="L1566" t="s">
        <v>24</v>
      </c>
      <c r="M1566" t="s">
        <v>24</v>
      </c>
      <c r="N1566" t="s">
        <v>23</v>
      </c>
      <c r="O1566" t="s">
        <v>23</v>
      </c>
      <c r="P1566" s="31">
        <f t="shared" si="74"/>
        <v>4</v>
      </c>
      <c r="Q1566" t="s">
        <v>27</v>
      </c>
      <c r="R1566" t="s">
        <v>23</v>
      </c>
      <c r="S1566" t="s">
        <v>28</v>
      </c>
      <c r="T1566">
        <v>95.35</v>
      </c>
      <c r="U1566">
        <v>898.35</v>
      </c>
      <c r="V1566" s="10">
        <v>10</v>
      </c>
      <c r="W1566" t="s">
        <v>23</v>
      </c>
      <c r="X1566" s="10">
        <f t="shared" si="73"/>
        <v>1</v>
      </c>
      <c r="Y1566" s="13"/>
    </row>
    <row r="1567" spans="1:25">
      <c r="A1567">
        <v>1566</v>
      </c>
      <c r="B1567" t="s">
        <v>22</v>
      </c>
      <c r="C1567">
        <v>0</v>
      </c>
      <c r="D1567" t="s">
        <v>24</v>
      </c>
      <c r="E1567" t="s">
        <v>24</v>
      </c>
      <c r="F1567" t="s">
        <v>24</v>
      </c>
      <c r="G1567" t="s">
        <v>37</v>
      </c>
      <c r="H1567" t="str">
        <f t="shared" si="72"/>
        <v>Yes</v>
      </c>
      <c r="I1567" t="s">
        <v>23</v>
      </c>
      <c r="J1567" t="s">
        <v>24</v>
      </c>
      <c r="K1567" t="s">
        <v>23</v>
      </c>
      <c r="L1567" t="s">
        <v>23</v>
      </c>
      <c r="M1567" t="s">
        <v>24</v>
      </c>
      <c r="N1567" t="s">
        <v>24</v>
      </c>
      <c r="O1567" t="s">
        <v>24</v>
      </c>
      <c r="P1567" s="31">
        <f t="shared" si="74"/>
        <v>4</v>
      </c>
      <c r="Q1567" t="s">
        <v>27</v>
      </c>
      <c r="R1567" t="s">
        <v>23</v>
      </c>
      <c r="S1567" t="s">
        <v>28</v>
      </c>
      <c r="T1567">
        <v>81.55</v>
      </c>
      <c r="U1567">
        <v>4509.5</v>
      </c>
      <c r="V1567" s="10">
        <v>55</v>
      </c>
      <c r="W1567" t="s">
        <v>24</v>
      </c>
      <c r="X1567" s="10">
        <f t="shared" si="73"/>
        <v>0</v>
      </c>
      <c r="Y1567" s="13"/>
    </row>
    <row r="1568" spans="1:25">
      <c r="A1568">
        <v>1567</v>
      </c>
      <c r="B1568" t="s">
        <v>30</v>
      </c>
      <c r="C1568">
        <v>0</v>
      </c>
      <c r="D1568" t="s">
        <v>23</v>
      </c>
      <c r="E1568" t="s">
        <v>23</v>
      </c>
      <c r="F1568" t="s">
        <v>24</v>
      </c>
      <c r="G1568" t="s">
        <v>26</v>
      </c>
      <c r="H1568" t="str">
        <f t="shared" si="72"/>
        <v>Yes</v>
      </c>
      <c r="I1568" t="s">
        <v>23</v>
      </c>
      <c r="J1568" t="s">
        <v>24</v>
      </c>
      <c r="K1568" t="s">
        <v>23</v>
      </c>
      <c r="L1568" t="s">
        <v>23</v>
      </c>
      <c r="M1568" t="s">
        <v>24</v>
      </c>
      <c r="N1568" t="s">
        <v>23</v>
      </c>
      <c r="O1568" t="s">
        <v>23</v>
      </c>
      <c r="P1568" s="31">
        <f t="shared" si="74"/>
        <v>6</v>
      </c>
      <c r="Q1568" t="s">
        <v>47</v>
      </c>
      <c r="R1568" t="s">
        <v>23</v>
      </c>
      <c r="S1568" t="s">
        <v>35</v>
      </c>
      <c r="T1568">
        <v>75.400000000000006</v>
      </c>
      <c r="U1568">
        <v>5480.25</v>
      </c>
      <c r="V1568" s="10">
        <v>72</v>
      </c>
      <c r="W1568" t="s">
        <v>24</v>
      </c>
      <c r="X1568" s="10">
        <f t="shared" si="73"/>
        <v>0</v>
      </c>
      <c r="Y1568" s="13"/>
    </row>
    <row r="1569" spans="1:25">
      <c r="A1569">
        <v>1568</v>
      </c>
      <c r="B1569" t="s">
        <v>22</v>
      </c>
      <c r="C1569">
        <v>0</v>
      </c>
      <c r="D1569" t="s">
        <v>23</v>
      </c>
      <c r="E1569" t="s">
        <v>24</v>
      </c>
      <c r="F1569" t="s">
        <v>24</v>
      </c>
      <c r="G1569" t="s">
        <v>26</v>
      </c>
      <c r="H1569" t="str">
        <f t="shared" si="72"/>
        <v>Yes</v>
      </c>
      <c r="I1569" t="s">
        <v>23</v>
      </c>
      <c r="J1569" t="s">
        <v>24</v>
      </c>
      <c r="K1569" t="s">
        <v>24</v>
      </c>
      <c r="L1569" t="s">
        <v>23</v>
      </c>
      <c r="M1569" t="s">
        <v>24</v>
      </c>
      <c r="N1569" t="s">
        <v>23</v>
      </c>
      <c r="O1569" t="s">
        <v>23</v>
      </c>
      <c r="P1569" s="31">
        <f t="shared" si="74"/>
        <v>5</v>
      </c>
      <c r="Q1569" t="s">
        <v>27</v>
      </c>
      <c r="R1569" t="s">
        <v>23</v>
      </c>
      <c r="S1569" t="s">
        <v>40</v>
      </c>
      <c r="T1569">
        <v>67.8</v>
      </c>
      <c r="U1569">
        <v>653.15</v>
      </c>
      <c r="V1569" s="10">
        <v>10</v>
      </c>
      <c r="W1569" t="s">
        <v>24</v>
      </c>
      <c r="X1569" s="10">
        <f t="shared" si="73"/>
        <v>0</v>
      </c>
      <c r="Y1569" s="13"/>
    </row>
    <row r="1570" spans="1:25">
      <c r="A1570">
        <v>1569</v>
      </c>
      <c r="B1570" t="s">
        <v>30</v>
      </c>
      <c r="C1570">
        <v>1</v>
      </c>
      <c r="D1570" t="s">
        <v>24</v>
      </c>
      <c r="E1570" t="s">
        <v>24</v>
      </c>
      <c r="F1570" t="s">
        <v>23</v>
      </c>
      <c r="G1570" t="s">
        <v>37</v>
      </c>
      <c r="H1570" t="str">
        <f t="shared" si="72"/>
        <v>Yes</v>
      </c>
      <c r="I1570" t="s">
        <v>23</v>
      </c>
      <c r="J1570" t="s">
        <v>24</v>
      </c>
      <c r="K1570" t="s">
        <v>23</v>
      </c>
      <c r="L1570" t="s">
        <v>23</v>
      </c>
      <c r="M1570" t="s">
        <v>23</v>
      </c>
      <c r="N1570" t="s">
        <v>23</v>
      </c>
      <c r="O1570" t="s">
        <v>23</v>
      </c>
      <c r="P1570" s="31">
        <f t="shared" si="74"/>
        <v>7</v>
      </c>
      <c r="Q1570" t="s">
        <v>27</v>
      </c>
      <c r="R1570" t="s">
        <v>23</v>
      </c>
      <c r="S1570" t="s">
        <v>28</v>
      </c>
      <c r="T1570">
        <v>111.4</v>
      </c>
      <c r="U1570">
        <v>1183.05</v>
      </c>
      <c r="V1570" s="10">
        <v>11</v>
      </c>
      <c r="W1570" t="s">
        <v>24</v>
      </c>
      <c r="X1570" s="10">
        <f t="shared" si="73"/>
        <v>0</v>
      </c>
      <c r="Y1570" s="13"/>
    </row>
    <row r="1571" spans="1:25">
      <c r="A1571">
        <v>1570</v>
      </c>
      <c r="B1571" t="s">
        <v>22</v>
      </c>
      <c r="C1571">
        <v>0</v>
      </c>
      <c r="D1571" t="s">
        <v>23</v>
      </c>
      <c r="E1571" t="s">
        <v>23</v>
      </c>
      <c r="F1571" t="s">
        <v>24</v>
      </c>
      <c r="G1571" t="s">
        <v>26</v>
      </c>
      <c r="H1571" t="str">
        <f t="shared" si="72"/>
        <v>Yes</v>
      </c>
      <c r="I1571" t="s">
        <v>23</v>
      </c>
      <c r="J1571" t="s">
        <v>24</v>
      </c>
      <c r="K1571" t="s">
        <v>24</v>
      </c>
      <c r="L1571" t="s">
        <v>24</v>
      </c>
      <c r="M1571" t="s">
        <v>24</v>
      </c>
      <c r="N1571" t="s">
        <v>24</v>
      </c>
      <c r="O1571" t="s">
        <v>24</v>
      </c>
      <c r="P1571" s="31">
        <f t="shared" si="74"/>
        <v>2</v>
      </c>
      <c r="Q1571" t="s">
        <v>27</v>
      </c>
      <c r="R1571" t="s">
        <v>24</v>
      </c>
      <c r="S1571" t="s">
        <v>28</v>
      </c>
      <c r="T1571">
        <v>46.3</v>
      </c>
      <c r="U1571">
        <v>639.45000000000005</v>
      </c>
      <c r="V1571" s="10">
        <v>15</v>
      </c>
      <c r="W1571" t="s">
        <v>24</v>
      </c>
      <c r="X1571" s="10">
        <f t="shared" si="73"/>
        <v>0</v>
      </c>
      <c r="Y1571" s="13"/>
    </row>
    <row r="1572" spans="1:25">
      <c r="A1572">
        <v>1571</v>
      </c>
      <c r="B1572" t="s">
        <v>22</v>
      </c>
      <c r="C1572">
        <v>0</v>
      </c>
      <c r="D1572" t="s">
        <v>23</v>
      </c>
      <c r="E1572" t="s">
        <v>23</v>
      </c>
      <c r="F1572" t="s">
        <v>24</v>
      </c>
      <c r="G1572" t="s">
        <v>24</v>
      </c>
      <c r="H1572" t="str">
        <f t="shared" si="72"/>
        <v>No</v>
      </c>
      <c r="I1572" t="s">
        <v>23</v>
      </c>
      <c r="J1572" t="s">
        <v>46</v>
      </c>
      <c r="K1572" t="s">
        <v>46</v>
      </c>
      <c r="L1572" t="s">
        <v>46</v>
      </c>
      <c r="M1572" t="s">
        <v>46</v>
      </c>
      <c r="N1572" t="s">
        <v>46</v>
      </c>
      <c r="O1572" t="s">
        <v>46</v>
      </c>
      <c r="P1572" s="31">
        <f t="shared" si="74"/>
        <v>1</v>
      </c>
      <c r="Q1572" t="s">
        <v>47</v>
      </c>
      <c r="R1572" t="s">
        <v>24</v>
      </c>
      <c r="S1572" t="s">
        <v>35</v>
      </c>
      <c r="T1572">
        <v>20.399999999999999</v>
      </c>
      <c r="U1572">
        <v>478.75</v>
      </c>
      <c r="V1572" s="10">
        <v>23</v>
      </c>
      <c r="W1572" t="s">
        <v>24</v>
      </c>
      <c r="X1572" s="10">
        <f t="shared" si="73"/>
        <v>0</v>
      </c>
      <c r="Y1572" s="13"/>
    </row>
    <row r="1573" spans="1:25">
      <c r="A1573">
        <v>1572</v>
      </c>
      <c r="B1573" t="s">
        <v>30</v>
      </c>
      <c r="C1573">
        <v>0</v>
      </c>
      <c r="D1573" t="s">
        <v>24</v>
      </c>
      <c r="E1573" t="s">
        <v>23</v>
      </c>
      <c r="F1573" t="s">
        <v>24</v>
      </c>
      <c r="G1573" t="s">
        <v>24</v>
      </c>
      <c r="H1573" t="str">
        <f t="shared" si="72"/>
        <v>No</v>
      </c>
      <c r="I1573" t="s">
        <v>23</v>
      </c>
      <c r="J1573" t="s">
        <v>46</v>
      </c>
      <c r="K1573" t="s">
        <v>46</v>
      </c>
      <c r="L1573" t="s">
        <v>46</v>
      </c>
      <c r="M1573" t="s">
        <v>46</v>
      </c>
      <c r="N1573" t="s">
        <v>46</v>
      </c>
      <c r="O1573" t="s">
        <v>46</v>
      </c>
      <c r="P1573" s="31">
        <f t="shared" si="74"/>
        <v>1</v>
      </c>
      <c r="Q1573" t="s">
        <v>27</v>
      </c>
      <c r="R1573" t="s">
        <v>24</v>
      </c>
      <c r="S1573" t="s">
        <v>32</v>
      </c>
      <c r="T1573">
        <v>20.05</v>
      </c>
      <c r="U1573">
        <v>20.05</v>
      </c>
      <c r="V1573" s="10">
        <v>1</v>
      </c>
      <c r="W1573" t="s">
        <v>24</v>
      </c>
      <c r="X1573" s="10">
        <f t="shared" si="73"/>
        <v>0</v>
      </c>
      <c r="Y1573" s="13"/>
    </row>
    <row r="1574" spans="1:25">
      <c r="A1574">
        <v>1573</v>
      </c>
      <c r="B1574" t="s">
        <v>22</v>
      </c>
      <c r="C1574">
        <v>1</v>
      </c>
      <c r="D1574" t="s">
        <v>24</v>
      </c>
      <c r="E1574" t="s">
        <v>24</v>
      </c>
      <c r="F1574" t="s">
        <v>24</v>
      </c>
      <c r="G1574" t="s">
        <v>26</v>
      </c>
      <c r="H1574" t="str">
        <f t="shared" si="72"/>
        <v>Yes</v>
      </c>
      <c r="I1574" t="s">
        <v>23</v>
      </c>
      <c r="J1574" t="s">
        <v>24</v>
      </c>
      <c r="K1574" t="s">
        <v>24</v>
      </c>
      <c r="L1574" t="s">
        <v>24</v>
      </c>
      <c r="M1574" t="s">
        <v>24</v>
      </c>
      <c r="N1574" t="s">
        <v>24</v>
      </c>
      <c r="O1574" t="s">
        <v>24</v>
      </c>
      <c r="P1574" s="31">
        <f t="shared" si="74"/>
        <v>2</v>
      </c>
      <c r="Q1574" t="s">
        <v>27</v>
      </c>
      <c r="R1574" t="s">
        <v>24</v>
      </c>
      <c r="S1574" t="s">
        <v>28</v>
      </c>
      <c r="T1574">
        <v>45</v>
      </c>
      <c r="U1574">
        <v>127.1</v>
      </c>
      <c r="V1574" s="10">
        <v>3</v>
      </c>
      <c r="W1574" t="s">
        <v>23</v>
      </c>
      <c r="X1574" s="10">
        <f t="shared" si="73"/>
        <v>1</v>
      </c>
      <c r="Y1574" s="13"/>
    </row>
    <row r="1575" spans="1:25">
      <c r="A1575">
        <v>1574</v>
      </c>
      <c r="B1575" t="s">
        <v>30</v>
      </c>
      <c r="C1575">
        <v>0</v>
      </c>
      <c r="D1575" t="s">
        <v>23</v>
      </c>
      <c r="E1575" t="s">
        <v>23</v>
      </c>
      <c r="F1575" t="s">
        <v>24</v>
      </c>
      <c r="G1575" t="s">
        <v>37</v>
      </c>
      <c r="H1575" t="str">
        <f t="shared" si="72"/>
        <v>Yes</v>
      </c>
      <c r="I1575" t="s">
        <v>23</v>
      </c>
      <c r="J1575" t="s">
        <v>23</v>
      </c>
      <c r="K1575" t="s">
        <v>23</v>
      </c>
      <c r="L1575" t="s">
        <v>23</v>
      </c>
      <c r="M1575" t="s">
        <v>24</v>
      </c>
      <c r="N1575" t="s">
        <v>24</v>
      </c>
      <c r="O1575" t="s">
        <v>23</v>
      </c>
      <c r="P1575" s="31">
        <f t="shared" si="74"/>
        <v>6</v>
      </c>
      <c r="Q1575" t="s">
        <v>31</v>
      </c>
      <c r="R1575" t="s">
        <v>23</v>
      </c>
      <c r="S1575" t="s">
        <v>28</v>
      </c>
      <c r="T1575">
        <v>96.1</v>
      </c>
      <c r="U1575">
        <v>4391.45</v>
      </c>
      <c r="V1575" s="10">
        <v>47</v>
      </c>
      <c r="W1575" t="s">
        <v>24</v>
      </c>
      <c r="X1575" s="10">
        <f t="shared" si="73"/>
        <v>0</v>
      </c>
      <c r="Y1575" s="13"/>
    </row>
    <row r="1576" spans="1:25">
      <c r="A1576">
        <v>1575</v>
      </c>
      <c r="B1576" t="s">
        <v>22</v>
      </c>
      <c r="C1576">
        <v>0</v>
      </c>
      <c r="D1576" t="s">
        <v>24</v>
      </c>
      <c r="E1576" t="s">
        <v>23</v>
      </c>
      <c r="F1576" t="s">
        <v>24</v>
      </c>
      <c r="G1576" t="s">
        <v>24</v>
      </c>
      <c r="H1576" t="str">
        <f t="shared" si="72"/>
        <v>No</v>
      </c>
      <c r="I1576" t="s">
        <v>23</v>
      </c>
      <c r="J1576" t="s">
        <v>46</v>
      </c>
      <c r="K1576" t="s">
        <v>46</v>
      </c>
      <c r="L1576" t="s">
        <v>46</v>
      </c>
      <c r="M1576" t="s">
        <v>46</v>
      </c>
      <c r="N1576" t="s">
        <v>46</v>
      </c>
      <c r="O1576" t="s">
        <v>46</v>
      </c>
      <c r="P1576" s="31">
        <f t="shared" si="74"/>
        <v>1</v>
      </c>
      <c r="Q1576" t="s">
        <v>31</v>
      </c>
      <c r="R1576" t="s">
        <v>24</v>
      </c>
      <c r="S1576" t="s">
        <v>32</v>
      </c>
      <c r="T1576">
        <v>19.649999999999999</v>
      </c>
      <c r="U1576">
        <v>270.60000000000002</v>
      </c>
      <c r="V1576" s="10">
        <v>15</v>
      </c>
      <c r="W1576" t="s">
        <v>24</v>
      </c>
      <c r="X1576" s="10">
        <f t="shared" si="73"/>
        <v>0</v>
      </c>
      <c r="Y1576" s="13"/>
    </row>
    <row r="1577" spans="1:25">
      <c r="A1577">
        <v>1576</v>
      </c>
      <c r="B1577" t="s">
        <v>30</v>
      </c>
      <c r="C1577">
        <v>0</v>
      </c>
      <c r="D1577" t="s">
        <v>24</v>
      </c>
      <c r="E1577" t="s">
        <v>24</v>
      </c>
      <c r="F1577" t="s">
        <v>24</v>
      </c>
      <c r="G1577" t="s">
        <v>37</v>
      </c>
      <c r="H1577" t="str">
        <f t="shared" si="72"/>
        <v>Yes</v>
      </c>
      <c r="I1577" t="s">
        <v>23</v>
      </c>
      <c r="J1577" t="s">
        <v>24</v>
      </c>
      <c r="K1577" t="s">
        <v>23</v>
      </c>
      <c r="L1577" t="s">
        <v>23</v>
      </c>
      <c r="M1577" t="s">
        <v>24</v>
      </c>
      <c r="N1577" t="s">
        <v>23</v>
      </c>
      <c r="O1577" t="s">
        <v>23</v>
      </c>
      <c r="P1577" s="31">
        <f t="shared" si="74"/>
        <v>6</v>
      </c>
      <c r="Q1577" t="s">
        <v>27</v>
      </c>
      <c r="R1577" t="s">
        <v>24</v>
      </c>
      <c r="S1577" t="s">
        <v>28</v>
      </c>
      <c r="T1577">
        <v>99.5</v>
      </c>
      <c r="U1577">
        <v>6710.5</v>
      </c>
      <c r="V1577" s="10">
        <v>66</v>
      </c>
      <c r="W1577" t="s">
        <v>23</v>
      </c>
      <c r="X1577" s="10">
        <f t="shared" si="73"/>
        <v>1</v>
      </c>
      <c r="Y1577" s="13"/>
    </row>
    <row r="1578" spans="1:25">
      <c r="A1578">
        <v>1577</v>
      </c>
      <c r="B1578" t="s">
        <v>22</v>
      </c>
      <c r="C1578">
        <v>1</v>
      </c>
      <c r="D1578" t="s">
        <v>23</v>
      </c>
      <c r="E1578" t="s">
        <v>24</v>
      </c>
      <c r="F1578" t="s">
        <v>24</v>
      </c>
      <c r="G1578" t="s">
        <v>26</v>
      </c>
      <c r="H1578" t="str">
        <f t="shared" si="72"/>
        <v>Yes</v>
      </c>
      <c r="I1578" t="s">
        <v>23</v>
      </c>
      <c r="J1578" t="s">
        <v>24</v>
      </c>
      <c r="K1578" t="s">
        <v>23</v>
      </c>
      <c r="L1578" t="s">
        <v>23</v>
      </c>
      <c r="M1578" t="s">
        <v>23</v>
      </c>
      <c r="N1578" t="s">
        <v>24</v>
      </c>
      <c r="O1578" t="s">
        <v>24</v>
      </c>
      <c r="P1578" s="31">
        <f t="shared" si="74"/>
        <v>5</v>
      </c>
      <c r="Q1578" t="s">
        <v>31</v>
      </c>
      <c r="R1578" t="s">
        <v>23</v>
      </c>
      <c r="S1578" t="s">
        <v>35</v>
      </c>
      <c r="T1578">
        <v>60.65</v>
      </c>
      <c r="U1578">
        <v>3975.9</v>
      </c>
      <c r="V1578" s="10">
        <v>68</v>
      </c>
      <c r="W1578" t="s">
        <v>24</v>
      </c>
      <c r="X1578" s="10">
        <f t="shared" si="73"/>
        <v>0</v>
      </c>
      <c r="Y1578" s="13"/>
    </row>
    <row r="1579" spans="1:25">
      <c r="A1579">
        <v>1578</v>
      </c>
      <c r="B1579" t="s">
        <v>22</v>
      </c>
      <c r="C1579">
        <v>0</v>
      </c>
      <c r="D1579" t="s">
        <v>23</v>
      </c>
      <c r="E1579" t="s">
        <v>23</v>
      </c>
      <c r="F1579" t="s">
        <v>24</v>
      </c>
      <c r="G1579" t="s">
        <v>37</v>
      </c>
      <c r="H1579" t="str">
        <f t="shared" si="72"/>
        <v>Yes</v>
      </c>
      <c r="I1579" t="s">
        <v>23</v>
      </c>
      <c r="J1579" t="s">
        <v>24</v>
      </c>
      <c r="K1579" t="s">
        <v>24</v>
      </c>
      <c r="L1579" t="s">
        <v>23</v>
      </c>
      <c r="M1579" t="s">
        <v>23</v>
      </c>
      <c r="N1579" t="s">
        <v>23</v>
      </c>
      <c r="O1579" t="s">
        <v>23</v>
      </c>
      <c r="P1579" s="31">
        <f t="shared" si="74"/>
        <v>6</v>
      </c>
      <c r="Q1579" t="s">
        <v>31</v>
      </c>
      <c r="R1579" t="s">
        <v>24</v>
      </c>
      <c r="S1579" t="s">
        <v>35</v>
      </c>
      <c r="T1579">
        <v>98.6</v>
      </c>
      <c r="U1579">
        <v>1704.95</v>
      </c>
      <c r="V1579" s="10">
        <v>17</v>
      </c>
      <c r="W1579" t="s">
        <v>23</v>
      </c>
      <c r="X1579" s="10">
        <f t="shared" si="73"/>
        <v>1</v>
      </c>
      <c r="Y1579" s="13"/>
    </row>
    <row r="1580" spans="1:25">
      <c r="A1580">
        <v>1579</v>
      </c>
      <c r="B1580" t="s">
        <v>22</v>
      </c>
      <c r="C1580">
        <v>0</v>
      </c>
      <c r="D1580" t="s">
        <v>24</v>
      </c>
      <c r="E1580" t="s">
        <v>24</v>
      </c>
      <c r="F1580" t="s">
        <v>24</v>
      </c>
      <c r="G1580" t="s">
        <v>26</v>
      </c>
      <c r="H1580" t="str">
        <f t="shared" si="72"/>
        <v>Yes</v>
      </c>
      <c r="I1580" t="s">
        <v>23</v>
      </c>
      <c r="J1580" t="s">
        <v>24</v>
      </c>
      <c r="K1580" t="s">
        <v>24</v>
      </c>
      <c r="L1580" t="s">
        <v>24</v>
      </c>
      <c r="M1580" t="s">
        <v>23</v>
      </c>
      <c r="N1580" t="s">
        <v>23</v>
      </c>
      <c r="O1580" t="s">
        <v>24</v>
      </c>
      <c r="P1580" s="31">
        <f t="shared" si="74"/>
        <v>4</v>
      </c>
      <c r="Q1580" t="s">
        <v>27</v>
      </c>
      <c r="R1580" t="s">
        <v>23</v>
      </c>
      <c r="S1580" t="s">
        <v>32</v>
      </c>
      <c r="T1580">
        <v>59.5</v>
      </c>
      <c r="U1580">
        <v>415.95</v>
      </c>
      <c r="V1580" s="10">
        <v>7</v>
      </c>
      <c r="W1580" t="s">
        <v>23</v>
      </c>
      <c r="X1580" s="10">
        <f t="shared" si="73"/>
        <v>1</v>
      </c>
      <c r="Y1580" s="13"/>
    </row>
    <row r="1581" spans="1:25">
      <c r="A1581">
        <v>1580</v>
      </c>
      <c r="B1581" t="s">
        <v>30</v>
      </c>
      <c r="C1581">
        <v>1</v>
      </c>
      <c r="D1581" t="s">
        <v>23</v>
      </c>
      <c r="E1581" t="s">
        <v>24</v>
      </c>
      <c r="F1581" t="s">
        <v>24</v>
      </c>
      <c r="G1581" t="s">
        <v>37</v>
      </c>
      <c r="H1581" t="str">
        <f t="shared" si="72"/>
        <v>Yes</v>
      </c>
      <c r="I1581" t="s">
        <v>23</v>
      </c>
      <c r="J1581" t="s">
        <v>24</v>
      </c>
      <c r="K1581" t="s">
        <v>24</v>
      </c>
      <c r="L1581" t="s">
        <v>24</v>
      </c>
      <c r="M1581" t="s">
        <v>24</v>
      </c>
      <c r="N1581" t="s">
        <v>24</v>
      </c>
      <c r="O1581" t="s">
        <v>23</v>
      </c>
      <c r="P1581" s="31">
        <f t="shared" si="74"/>
        <v>3</v>
      </c>
      <c r="Q1581" t="s">
        <v>27</v>
      </c>
      <c r="R1581" t="s">
        <v>23</v>
      </c>
      <c r="S1581" t="s">
        <v>28</v>
      </c>
      <c r="T1581">
        <v>80.45</v>
      </c>
      <c r="U1581">
        <v>950.2</v>
      </c>
      <c r="V1581" s="10">
        <v>12</v>
      </c>
      <c r="W1581" t="s">
        <v>23</v>
      </c>
      <c r="X1581" s="10">
        <f t="shared" si="73"/>
        <v>1</v>
      </c>
      <c r="Y1581" s="13"/>
    </row>
    <row r="1582" spans="1:25">
      <c r="A1582">
        <v>1581</v>
      </c>
      <c r="B1582" t="s">
        <v>22</v>
      </c>
      <c r="C1582">
        <v>1</v>
      </c>
      <c r="D1582" t="s">
        <v>23</v>
      </c>
      <c r="E1582" t="s">
        <v>24</v>
      </c>
      <c r="F1582" t="s">
        <v>23</v>
      </c>
      <c r="G1582" t="s">
        <v>26</v>
      </c>
      <c r="H1582" t="str">
        <f t="shared" si="72"/>
        <v>Yes</v>
      </c>
      <c r="I1582" t="s">
        <v>23</v>
      </c>
      <c r="J1582" t="s">
        <v>24</v>
      </c>
      <c r="K1582" t="s">
        <v>23</v>
      </c>
      <c r="L1582" t="s">
        <v>23</v>
      </c>
      <c r="M1582" t="s">
        <v>24</v>
      </c>
      <c r="N1582" t="s">
        <v>24</v>
      </c>
      <c r="O1582" t="s">
        <v>23</v>
      </c>
      <c r="P1582" s="31">
        <f t="shared" si="74"/>
        <v>5</v>
      </c>
      <c r="Q1582" t="s">
        <v>31</v>
      </c>
      <c r="R1582" t="s">
        <v>24</v>
      </c>
      <c r="S1582" t="s">
        <v>35</v>
      </c>
      <c r="T1582">
        <v>71.7</v>
      </c>
      <c r="U1582">
        <v>1497.05</v>
      </c>
      <c r="V1582" s="10">
        <v>21</v>
      </c>
      <c r="W1582" t="s">
        <v>24</v>
      </c>
      <c r="X1582" s="10">
        <f t="shared" si="73"/>
        <v>0</v>
      </c>
      <c r="Y1582" s="13"/>
    </row>
    <row r="1583" spans="1:25">
      <c r="A1583">
        <v>1582</v>
      </c>
      <c r="B1583" t="s">
        <v>30</v>
      </c>
      <c r="C1583">
        <v>0</v>
      </c>
      <c r="D1583" t="s">
        <v>24</v>
      </c>
      <c r="E1583" t="s">
        <v>24</v>
      </c>
      <c r="F1583" t="s">
        <v>25</v>
      </c>
      <c r="G1583" t="s">
        <v>26</v>
      </c>
      <c r="H1583" t="str">
        <f t="shared" si="72"/>
        <v>Yes</v>
      </c>
      <c r="I1583" t="s">
        <v>24</v>
      </c>
      <c r="J1583" t="s">
        <v>24</v>
      </c>
      <c r="K1583" t="s">
        <v>23</v>
      </c>
      <c r="L1583" t="s">
        <v>24</v>
      </c>
      <c r="M1583" t="s">
        <v>23</v>
      </c>
      <c r="N1583" t="s">
        <v>24</v>
      </c>
      <c r="O1583" t="s">
        <v>24</v>
      </c>
      <c r="P1583" s="31">
        <f t="shared" si="74"/>
        <v>3</v>
      </c>
      <c r="Q1583" t="s">
        <v>27</v>
      </c>
      <c r="R1583" t="s">
        <v>23</v>
      </c>
      <c r="S1583" t="s">
        <v>32</v>
      </c>
      <c r="T1583">
        <v>36</v>
      </c>
      <c r="U1583">
        <v>780.15</v>
      </c>
      <c r="V1583" s="10">
        <v>21</v>
      </c>
      <c r="W1583" t="s">
        <v>24</v>
      </c>
      <c r="X1583" s="10">
        <f t="shared" si="73"/>
        <v>0</v>
      </c>
      <c r="Y1583" s="13"/>
    </row>
    <row r="1584" spans="1:25">
      <c r="A1584">
        <v>1583</v>
      </c>
      <c r="B1584" t="s">
        <v>22</v>
      </c>
      <c r="C1584">
        <v>0</v>
      </c>
      <c r="D1584" t="s">
        <v>23</v>
      </c>
      <c r="E1584" t="s">
        <v>23</v>
      </c>
      <c r="F1584" t="s">
        <v>23</v>
      </c>
      <c r="G1584" t="s">
        <v>26</v>
      </c>
      <c r="H1584" t="str">
        <f t="shared" si="72"/>
        <v>Yes</v>
      </c>
      <c r="I1584" t="s">
        <v>23</v>
      </c>
      <c r="J1584" t="s">
        <v>23</v>
      </c>
      <c r="K1584" t="s">
        <v>24</v>
      </c>
      <c r="L1584" t="s">
        <v>24</v>
      </c>
      <c r="M1584" t="s">
        <v>24</v>
      </c>
      <c r="N1584" t="s">
        <v>23</v>
      </c>
      <c r="O1584" t="s">
        <v>24</v>
      </c>
      <c r="P1584" s="31">
        <f t="shared" si="74"/>
        <v>4</v>
      </c>
      <c r="Q1584" t="s">
        <v>31</v>
      </c>
      <c r="R1584" t="s">
        <v>24</v>
      </c>
      <c r="S1584" t="s">
        <v>35</v>
      </c>
      <c r="T1584">
        <v>65.2</v>
      </c>
      <c r="U1584">
        <v>3512.15</v>
      </c>
      <c r="V1584" s="10">
        <v>56</v>
      </c>
      <c r="W1584" t="s">
        <v>24</v>
      </c>
      <c r="X1584" s="10">
        <f t="shared" si="73"/>
        <v>0</v>
      </c>
      <c r="Y1584" s="13"/>
    </row>
    <row r="1585" spans="1:25">
      <c r="A1585">
        <v>1584</v>
      </c>
      <c r="B1585" t="s">
        <v>22</v>
      </c>
      <c r="C1585">
        <v>0</v>
      </c>
      <c r="D1585" t="s">
        <v>23</v>
      </c>
      <c r="E1585" t="s">
        <v>23</v>
      </c>
      <c r="F1585" t="s">
        <v>23</v>
      </c>
      <c r="G1585" t="s">
        <v>26</v>
      </c>
      <c r="H1585" t="str">
        <f t="shared" si="72"/>
        <v>Yes</v>
      </c>
      <c r="I1585" t="s">
        <v>23</v>
      </c>
      <c r="J1585" t="s">
        <v>24</v>
      </c>
      <c r="K1585" t="s">
        <v>24</v>
      </c>
      <c r="L1585" t="s">
        <v>24</v>
      </c>
      <c r="M1585" t="s">
        <v>24</v>
      </c>
      <c r="N1585" t="s">
        <v>24</v>
      </c>
      <c r="O1585" t="s">
        <v>24</v>
      </c>
      <c r="P1585" s="31">
        <f t="shared" si="74"/>
        <v>2</v>
      </c>
      <c r="Q1585" t="s">
        <v>27</v>
      </c>
      <c r="R1585" t="s">
        <v>23</v>
      </c>
      <c r="S1585" t="s">
        <v>40</v>
      </c>
      <c r="T1585">
        <v>48.95</v>
      </c>
      <c r="U1585">
        <v>273.25</v>
      </c>
      <c r="V1585" s="10">
        <v>6</v>
      </c>
      <c r="W1585" t="s">
        <v>24</v>
      </c>
      <c r="X1585" s="10">
        <f t="shared" si="73"/>
        <v>0</v>
      </c>
      <c r="Y1585" s="13"/>
    </row>
    <row r="1586" spans="1:25">
      <c r="A1586">
        <v>1585</v>
      </c>
      <c r="B1586" t="s">
        <v>22</v>
      </c>
      <c r="C1586">
        <v>1</v>
      </c>
      <c r="D1586" t="s">
        <v>24</v>
      </c>
      <c r="E1586" t="s">
        <v>24</v>
      </c>
      <c r="F1586" t="s">
        <v>25</v>
      </c>
      <c r="G1586" t="s">
        <v>26</v>
      </c>
      <c r="H1586" t="str">
        <f t="shared" si="72"/>
        <v>Yes</v>
      </c>
      <c r="I1586" t="s">
        <v>24</v>
      </c>
      <c r="J1586" t="s">
        <v>24</v>
      </c>
      <c r="K1586" t="s">
        <v>23</v>
      </c>
      <c r="L1586" t="s">
        <v>23</v>
      </c>
      <c r="M1586" t="s">
        <v>24</v>
      </c>
      <c r="N1586" t="s">
        <v>23</v>
      </c>
      <c r="O1586" t="s">
        <v>23</v>
      </c>
      <c r="P1586" s="31">
        <f t="shared" si="74"/>
        <v>5</v>
      </c>
      <c r="Q1586" t="s">
        <v>47</v>
      </c>
      <c r="R1586" t="s">
        <v>23</v>
      </c>
      <c r="S1586" t="s">
        <v>35</v>
      </c>
      <c r="T1586">
        <v>53.5</v>
      </c>
      <c r="U1586">
        <v>3517.9</v>
      </c>
      <c r="V1586" s="10">
        <v>65</v>
      </c>
      <c r="W1586" t="s">
        <v>24</v>
      </c>
      <c r="X1586" s="10">
        <f t="shared" si="73"/>
        <v>0</v>
      </c>
      <c r="Y1586" s="13"/>
    </row>
    <row r="1587" spans="1:25">
      <c r="A1587">
        <v>1586</v>
      </c>
      <c r="B1587" t="s">
        <v>30</v>
      </c>
      <c r="C1587">
        <v>0</v>
      </c>
      <c r="D1587" t="s">
        <v>23</v>
      </c>
      <c r="E1587" t="s">
        <v>24</v>
      </c>
      <c r="F1587" t="s">
        <v>23</v>
      </c>
      <c r="G1587" t="s">
        <v>26</v>
      </c>
      <c r="H1587" t="str">
        <f t="shared" si="72"/>
        <v>Yes</v>
      </c>
      <c r="I1587" t="s">
        <v>23</v>
      </c>
      <c r="J1587" t="s">
        <v>23</v>
      </c>
      <c r="K1587" t="s">
        <v>24</v>
      </c>
      <c r="L1587" t="s">
        <v>24</v>
      </c>
      <c r="M1587" t="s">
        <v>23</v>
      </c>
      <c r="N1587" t="s">
        <v>23</v>
      </c>
      <c r="O1587" t="s">
        <v>23</v>
      </c>
      <c r="P1587" s="31">
        <f t="shared" si="74"/>
        <v>6</v>
      </c>
      <c r="Q1587" t="s">
        <v>31</v>
      </c>
      <c r="R1587" t="s">
        <v>24</v>
      </c>
      <c r="S1587" t="s">
        <v>40</v>
      </c>
      <c r="T1587">
        <v>80.45</v>
      </c>
      <c r="U1587">
        <v>3375.9</v>
      </c>
      <c r="V1587" s="10">
        <v>42</v>
      </c>
      <c r="W1587" t="s">
        <v>24</v>
      </c>
      <c r="X1587" s="10">
        <f t="shared" si="73"/>
        <v>0</v>
      </c>
      <c r="Y1587" s="13"/>
    </row>
    <row r="1588" spans="1:25">
      <c r="A1588">
        <v>1587</v>
      </c>
      <c r="B1588" t="s">
        <v>22</v>
      </c>
      <c r="C1588">
        <v>0</v>
      </c>
      <c r="D1588" t="s">
        <v>23</v>
      </c>
      <c r="E1588" t="s">
        <v>23</v>
      </c>
      <c r="F1588" t="s">
        <v>23</v>
      </c>
      <c r="G1588" t="s">
        <v>37</v>
      </c>
      <c r="H1588" t="str">
        <f t="shared" si="72"/>
        <v>Yes</v>
      </c>
      <c r="I1588" t="s">
        <v>23</v>
      </c>
      <c r="J1588" t="s">
        <v>23</v>
      </c>
      <c r="K1588" t="s">
        <v>24</v>
      </c>
      <c r="L1588" t="s">
        <v>23</v>
      </c>
      <c r="M1588" t="s">
        <v>23</v>
      </c>
      <c r="N1588" t="s">
        <v>23</v>
      </c>
      <c r="O1588" t="s">
        <v>23</v>
      </c>
      <c r="P1588" s="31">
        <f t="shared" si="74"/>
        <v>7</v>
      </c>
      <c r="Q1588" t="s">
        <v>47</v>
      </c>
      <c r="R1588" t="s">
        <v>23</v>
      </c>
      <c r="S1588" t="s">
        <v>35</v>
      </c>
      <c r="T1588">
        <v>109.05</v>
      </c>
      <c r="U1588">
        <v>7508.55</v>
      </c>
      <c r="V1588" s="10">
        <v>68</v>
      </c>
      <c r="W1588" t="s">
        <v>24</v>
      </c>
      <c r="X1588" s="10">
        <f t="shared" si="73"/>
        <v>0</v>
      </c>
      <c r="Y1588" s="13"/>
    </row>
    <row r="1589" spans="1:25">
      <c r="A1589">
        <v>1588</v>
      </c>
      <c r="B1589" t="s">
        <v>30</v>
      </c>
      <c r="C1589">
        <v>0</v>
      </c>
      <c r="D1589" t="s">
        <v>23</v>
      </c>
      <c r="E1589" t="s">
        <v>23</v>
      </c>
      <c r="F1589" t="s">
        <v>23</v>
      </c>
      <c r="G1589" t="s">
        <v>24</v>
      </c>
      <c r="H1589" t="str">
        <f t="shared" si="72"/>
        <v>No</v>
      </c>
      <c r="I1589" t="s">
        <v>23</v>
      </c>
      <c r="J1589" t="s">
        <v>46</v>
      </c>
      <c r="K1589" t="s">
        <v>46</v>
      </c>
      <c r="L1589" t="s">
        <v>46</v>
      </c>
      <c r="M1589" t="s">
        <v>46</v>
      </c>
      <c r="N1589" t="s">
        <v>46</v>
      </c>
      <c r="O1589" t="s">
        <v>46</v>
      </c>
      <c r="P1589" s="31">
        <f t="shared" si="74"/>
        <v>1</v>
      </c>
      <c r="Q1589" t="s">
        <v>47</v>
      </c>
      <c r="R1589" t="s">
        <v>24</v>
      </c>
      <c r="S1589" t="s">
        <v>35</v>
      </c>
      <c r="T1589">
        <v>26.3</v>
      </c>
      <c r="U1589">
        <v>1245.05</v>
      </c>
      <c r="V1589" s="10">
        <v>48</v>
      </c>
      <c r="W1589" t="s">
        <v>24</v>
      </c>
      <c r="X1589" s="10">
        <f t="shared" si="73"/>
        <v>0</v>
      </c>
      <c r="Y1589" s="13"/>
    </row>
    <row r="1590" spans="1:25">
      <c r="A1590">
        <v>1589</v>
      </c>
      <c r="B1590" t="s">
        <v>22</v>
      </c>
      <c r="C1590">
        <v>1</v>
      </c>
      <c r="D1590" t="s">
        <v>24</v>
      </c>
      <c r="E1590" t="s">
        <v>24</v>
      </c>
      <c r="F1590" t="s">
        <v>23</v>
      </c>
      <c r="G1590" t="s">
        <v>37</v>
      </c>
      <c r="H1590" t="str">
        <f t="shared" si="72"/>
        <v>Yes</v>
      </c>
      <c r="I1590" t="s">
        <v>23</v>
      </c>
      <c r="J1590" t="s">
        <v>24</v>
      </c>
      <c r="K1590" t="s">
        <v>23</v>
      </c>
      <c r="L1590" t="s">
        <v>24</v>
      </c>
      <c r="M1590" t="s">
        <v>23</v>
      </c>
      <c r="N1590" t="s">
        <v>23</v>
      </c>
      <c r="O1590" t="s">
        <v>23</v>
      </c>
      <c r="P1590" s="31">
        <f t="shared" si="74"/>
        <v>6</v>
      </c>
      <c r="Q1590" t="s">
        <v>31</v>
      </c>
      <c r="R1590" t="s">
        <v>23</v>
      </c>
      <c r="S1590" t="s">
        <v>28</v>
      </c>
      <c r="T1590">
        <v>106.8</v>
      </c>
      <c r="U1590">
        <v>5347.95</v>
      </c>
      <c r="V1590" s="10">
        <v>50</v>
      </c>
      <c r="W1590" t="s">
        <v>24</v>
      </c>
      <c r="X1590" s="10">
        <f t="shared" si="73"/>
        <v>0</v>
      </c>
      <c r="Y1590" s="13"/>
    </row>
    <row r="1591" spans="1:25">
      <c r="A1591">
        <v>1590</v>
      </c>
      <c r="B1591" t="s">
        <v>22</v>
      </c>
      <c r="C1591">
        <v>1</v>
      </c>
      <c r="D1591" t="s">
        <v>24</v>
      </c>
      <c r="E1591" t="s">
        <v>24</v>
      </c>
      <c r="F1591" t="s">
        <v>24</v>
      </c>
      <c r="G1591" t="s">
        <v>26</v>
      </c>
      <c r="H1591" t="str">
        <f t="shared" si="72"/>
        <v>Yes</v>
      </c>
      <c r="I1591" t="s">
        <v>23</v>
      </c>
      <c r="J1591" t="s">
        <v>24</v>
      </c>
      <c r="K1591" t="s">
        <v>23</v>
      </c>
      <c r="L1591" t="s">
        <v>23</v>
      </c>
      <c r="M1591" t="s">
        <v>24</v>
      </c>
      <c r="N1591" t="s">
        <v>23</v>
      </c>
      <c r="O1591" t="s">
        <v>24</v>
      </c>
      <c r="P1591" s="31">
        <f t="shared" si="74"/>
        <v>5</v>
      </c>
      <c r="Q1591" t="s">
        <v>27</v>
      </c>
      <c r="R1591" t="s">
        <v>23</v>
      </c>
      <c r="S1591" t="s">
        <v>28</v>
      </c>
      <c r="T1591">
        <v>64.95</v>
      </c>
      <c r="U1591">
        <v>493.65</v>
      </c>
      <c r="V1591" s="10">
        <v>7</v>
      </c>
      <c r="W1591" t="s">
        <v>24</v>
      </c>
      <c r="X1591" s="10">
        <f t="shared" si="73"/>
        <v>0</v>
      </c>
      <c r="Y1591" s="13"/>
    </row>
    <row r="1592" spans="1:25">
      <c r="A1592">
        <v>1591</v>
      </c>
      <c r="B1592" t="s">
        <v>22</v>
      </c>
      <c r="C1592">
        <v>0</v>
      </c>
      <c r="D1592" t="s">
        <v>23</v>
      </c>
      <c r="E1592" t="s">
        <v>23</v>
      </c>
      <c r="F1592" t="s">
        <v>24</v>
      </c>
      <c r="G1592" t="s">
        <v>24</v>
      </c>
      <c r="H1592" t="str">
        <f t="shared" si="72"/>
        <v>No</v>
      </c>
      <c r="I1592" t="s">
        <v>23</v>
      </c>
      <c r="J1592" t="s">
        <v>46</v>
      </c>
      <c r="K1592" t="s">
        <v>46</v>
      </c>
      <c r="L1592" t="s">
        <v>46</v>
      </c>
      <c r="M1592" t="s">
        <v>46</v>
      </c>
      <c r="N1592" t="s">
        <v>46</v>
      </c>
      <c r="O1592" t="s">
        <v>46</v>
      </c>
      <c r="P1592" s="31">
        <f t="shared" si="74"/>
        <v>1</v>
      </c>
      <c r="Q1592" t="s">
        <v>47</v>
      </c>
      <c r="R1592" t="s">
        <v>24</v>
      </c>
      <c r="S1592" t="s">
        <v>28</v>
      </c>
      <c r="T1592">
        <v>19.350000000000001</v>
      </c>
      <c r="U1592">
        <v>1263.8499999999999</v>
      </c>
      <c r="V1592" s="10">
        <v>63</v>
      </c>
      <c r="W1592" t="s">
        <v>24</v>
      </c>
      <c r="X1592" s="10">
        <f t="shared" si="73"/>
        <v>0</v>
      </c>
      <c r="Y1592" s="13"/>
    </row>
    <row r="1593" spans="1:25">
      <c r="A1593">
        <v>1592</v>
      </c>
      <c r="B1593" t="s">
        <v>30</v>
      </c>
      <c r="C1593">
        <v>0</v>
      </c>
      <c r="D1593" t="s">
        <v>24</v>
      </c>
      <c r="E1593" t="s">
        <v>24</v>
      </c>
      <c r="F1593" t="s">
        <v>24</v>
      </c>
      <c r="G1593" t="s">
        <v>24</v>
      </c>
      <c r="H1593" t="str">
        <f t="shared" si="72"/>
        <v>No</v>
      </c>
      <c r="I1593" t="s">
        <v>23</v>
      </c>
      <c r="J1593" t="s">
        <v>46</v>
      </c>
      <c r="K1593" t="s">
        <v>46</v>
      </c>
      <c r="L1593" t="s">
        <v>46</v>
      </c>
      <c r="M1593" t="s">
        <v>46</v>
      </c>
      <c r="N1593" t="s">
        <v>46</v>
      </c>
      <c r="O1593" t="s">
        <v>46</v>
      </c>
      <c r="P1593" s="31">
        <f t="shared" si="74"/>
        <v>1</v>
      </c>
      <c r="Q1593" t="s">
        <v>27</v>
      </c>
      <c r="R1593" t="s">
        <v>24</v>
      </c>
      <c r="S1593" t="s">
        <v>40</v>
      </c>
      <c r="T1593">
        <v>21.1</v>
      </c>
      <c r="U1593">
        <v>385.55</v>
      </c>
      <c r="V1593" s="10">
        <v>17</v>
      </c>
      <c r="W1593" t="s">
        <v>24</v>
      </c>
      <c r="X1593" s="10">
        <f t="shared" si="73"/>
        <v>0</v>
      </c>
      <c r="Y1593" s="13"/>
    </row>
    <row r="1594" spans="1:25">
      <c r="A1594">
        <v>1593</v>
      </c>
      <c r="B1594" t="s">
        <v>22</v>
      </c>
      <c r="C1594">
        <v>0</v>
      </c>
      <c r="D1594" t="s">
        <v>23</v>
      </c>
      <c r="E1594" t="s">
        <v>23</v>
      </c>
      <c r="F1594" t="s">
        <v>24</v>
      </c>
      <c r="G1594" t="s">
        <v>37</v>
      </c>
      <c r="H1594" t="str">
        <f t="shared" si="72"/>
        <v>Yes</v>
      </c>
      <c r="I1594" t="s">
        <v>23</v>
      </c>
      <c r="J1594" t="s">
        <v>24</v>
      </c>
      <c r="K1594" t="s">
        <v>24</v>
      </c>
      <c r="L1594" t="s">
        <v>24</v>
      </c>
      <c r="M1594" t="s">
        <v>24</v>
      </c>
      <c r="N1594" t="s">
        <v>23</v>
      </c>
      <c r="O1594" t="s">
        <v>24</v>
      </c>
      <c r="P1594" s="31">
        <f t="shared" si="74"/>
        <v>3</v>
      </c>
      <c r="Q1594" t="s">
        <v>27</v>
      </c>
      <c r="R1594" t="s">
        <v>23</v>
      </c>
      <c r="S1594" t="s">
        <v>40</v>
      </c>
      <c r="T1594">
        <v>77.95</v>
      </c>
      <c r="U1594">
        <v>3384</v>
      </c>
      <c r="V1594" s="10">
        <v>42</v>
      </c>
      <c r="W1594" t="s">
        <v>23</v>
      </c>
      <c r="X1594" s="10">
        <f t="shared" si="73"/>
        <v>1</v>
      </c>
      <c r="Y1594" s="13"/>
    </row>
    <row r="1595" spans="1:25">
      <c r="A1595">
        <v>1594</v>
      </c>
      <c r="B1595" t="s">
        <v>30</v>
      </c>
      <c r="C1595">
        <v>0</v>
      </c>
      <c r="D1595" t="s">
        <v>23</v>
      </c>
      <c r="E1595" t="s">
        <v>23</v>
      </c>
      <c r="F1595" t="s">
        <v>24</v>
      </c>
      <c r="G1595" t="s">
        <v>24</v>
      </c>
      <c r="H1595" t="str">
        <f t="shared" si="72"/>
        <v>No</v>
      </c>
      <c r="I1595" t="s">
        <v>23</v>
      </c>
      <c r="J1595" t="s">
        <v>46</v>
      </c>
      <c r="K1595" t="s">
        <v>46</v>
      </c>
      <c r="L1595" t="s">
        <v>46</v>
      </c>
      <c r="M1595" t="s">
        <v>46</v>
      </c>
      <c r="N1595" t="s">
        <v>46</v>
      </c>
      <c r="O1595" t="s">
        <v>46</v>
      </c>
      <c r="P1595" s="31">
        <f t="shared" si="74"/>
        <v>1</v>
      </c>
      <c r="Q1595" t="s">
        <v>27</v>
      </c>
      <c r="R1595" t="s">
        <v>24</v>
      </c>
      <c r="S1595" t="s">
        <v>32</v>
      </c>
      <c r="T1595">
        <v>18.850000000000001</v>
      </c>
      <c r="U1595">
        <v>84.2</v>
      </c>
      <c r="V1595" s="10">
        <v>4</v>
      </c>
      <c r="W1595" t="s">
        <v>24</v>
      </c>
      <c r="X1595" s="10">
        <f t="shared" si="73"/>
        <v>0</v>
      </c>
      <c r="Y1595" s="13"/>
    </row>
    <row r="1596" spans="1:25">
      <c r="A1596">
        <v>1595</v>
      </c>
      <c r="B1596" t="s">
        <v>22</v>
      </c>
      <c r="C1596">
        <v>0</v>
      </c>
      <c r="D1596" t="s">
        <v>24</v>
      </c>
      <c r="E1596" t="s">
        <v>23</v>
      </c>
      <c r="F1596" t="s">
        <v>23</v>
      </c>
      <c r="G1596" t="s">
        <v>24</v>
      </c>
      <c r="H1596" t="str">
        <f t="shared" si="72"/>
        <v>No</v>
      </c>
      <c r="I1596" t="s">
        <v>23</v>
      </c>
      <c r="J1596" t="s">
        <v>46</v>
      </c>
      <c r="K1596" t="s">
        <v>46</v>
      </c>
      <c r="L1596" t="s">
        <v>46</v>
      </c>
      <c r="M1596" t="s">
        <v>46</v>
      </c>
      <c r="N1596" t="s">
        <v>46</v>
      </c>
      <c r="O1596" t="s">
        <v>46</v>
      </c>
      <c r="P1596" s="31">
        <f t="shared" si="74"/>
        <v>1</v>
      </c>
      <c r="Q1596" t="s">
        <v>47</v>
      </c>
      <c r="R1596" t="s">
        <v>24</v>
      </c>
      <c r="S1596" t="s">
        <v>35</v>
      </c>
      <c r="T1596">
        <v>26</v>
      </c>
      <c r="U1596">
        <v>1638.7</v>
      </c>
      <c r="V1596" s="10">
        <v>62</v>
      </c>
      <c r="W1596" t="s">
        <v>24</v>
      </c>
      <c r="X1596" s="10">
        <f t="shared" si="73"/>
        <v>0</v>
      </c>
      <c r="Y1596" s="13"/>
    </row>
    <row r="1597" spans="1:25">
      <c r="A1597">
        <v>1596</v>
      </c>
      <c r="B1597" t="s">
        <v>30</v>
      </c>
      <c r="C1597">
        <v>1</v>
      </c>
      <c r="D1597" t="s">
        <v>24</v>
      </c>
      <c r="E1597" t="s">
        <v>24</v>
      </c>
      <c r="F1597" t="s">
        <v>24</v>
      </c>
      <c r="G1597" t="s">
        <v>37</v>
      </c>
      <c r="H1597" t="str">
        <f t="shared" si="72"/>
        <v>Yes</v>
      </c>
      <c r="I1597" t="s">
        <v>23</v>
      </c>
      <c r="J1597" t="s">
        <v>24</v>
      </c>
      <c r="K1597" t="s">
        <v>23</v>
      </c>
      <c r="L1597" t="s">
        <v>24</v>
      </c>
      <c r="M1597" t="s">
        <v>24</v>
      </c>
      <c r="N1597" t="s">
        <v>24</v>
      </c>
      <c r="O1597" t="s">
        <v>24</v>
      </c>
      <c r="P1597" s="31">
        <f t="shared" si="74"/>
        <v>3</v>
      </c>
      <c r="Q1597" t="s">
        <v>27</v>
      </c>
      <c r="R1597" t="s">
        <v>23</v>
      </c>
      <c r="S1597" t="s">
        <v>28</v>
      </c>
      <c r="T1597">
        <v>74.7</v>
      </c>
      <c r="U1597">
        <v>165.4</v>
      </c>
      <c r="V1597" s="10">
        <v>2</v>
      </c>
      <c r="W1597" t="s">
        <v>23</v>
      </c>
      <c r="X1597" s="10">
        <f t="shared" si="73"/>
        <v>1</v>
      </c>
      <c r="Y1597" s="13"/>
    </row>
    <row r="1598" spans="1:25">
      <c r="A1598">
        <v>1597</v>
      </c>
      <c r="B1598" t="s">
        <v>22</v>
      </c>
      <c r="C1598">
        <v>0</v>
      </c>
      <c r="D1598" t="s">
        <v>23</v>
      </c>
      <c r="E1598" t="s">
        <v>24</v>
      </c>
      <c r="F1598" t="s">
        <v>24</v>
      </c>
      <c r="G1598" t="s">
        <v>37</v>
      </c>
      <c r="H1598" t="str">
        <f t="shared" si="72"/>
        <v>Yes</v>
      </c>
      <c r="I1598" t="s">
        <v>23</v>
      </c>
      <c r="J1598" t="s">
        <v>24</v>
      </c>
      <c r="K1598" t="s">
        <v>24</v>
      </c>
      <c r="L1598" t="s">
        <v>24</v>
      </c>
      <c r="M1598" t="s">
        <v>24</v>
      </c>
      <c r="N1598" t="s">
        <v>24</v>
      </c>
      <c r="O1598" t="s">
        <v>24</v>
      </c>
      <c r="P1598" s="31">
        <f t="shared" si="74"/>
        <v>2</v>
      </c>
      <c r="Q1598" t="s">
        <v>27</v>
      </c>
      <c r="R1598" t="s">
        <v>23</v>
      </c>
      <c r="S1598" t="s">
        <v>28</v>
      </c>
      <c r="T1598">
        <v>70.349999999999994</v>
      </c>
      <c r="U1598">
        <v>120.25</v>
      </c>
      <c r="V1598" s="10">
        <v>2</v>
      </c>
      <c r="W1598" t="s">
        <v>24</v>
      </c>
      <c r="X1598" s="10">
        <f t="shared" si="73"/>
        <v>0</v>
      </c>
      <c r="Y1598" s="13"/>
    </row>
    <row r="1599" spans="1:25">
      <c r="A1599">
        <v>1598</v>
      </c>
      <c r="B1599" t="s">
        <v>30</v>
      </c>
      <c r="C1599">
        <v>0</v>
      </c>
      <c r="D1599" t="s">
        <v>23</v>
      </c>
      <c r="E1599" t="s">
        <v>24</v>
      </c>
      <c r="F1599" t="s">
        <v>23</v>
      </c>
      <c r="G1599" t="s">
        <v>37</v>
      </c>
      <c r="H1599" t="str">
        <f t="shared" si="72"/>
        <v>Yes</v>
      </c>
      <c r="I1599" t="s">
        <v>23</v>
      </c>
      <c r="J1599" t="s">
        <v>23</v>
      </c>
      <c r="K1599" t="s">
        <v>23</v>
      </c>
      <c r="L1599" t="s">
        <v>23</v>
      </c>
      <c r="M1599" t="s">
        <v>24</v>
      </c>
      <c r="N1599" t="s">
        <v>23</v>
      </c>
      <c r="O1599" t="s">
        <v>24</v>
      </c>
      <c r="P1599" s="31">
        <f t="shared" si="74"/>
        <v>6</v>
      </c>
      <c r="Q1599" t="s">
        <v>47</v>
      </c>
      <c r="R1599" t="s">
        <v>23</v>
      </c>
      <c r="S1599" t="s">
        <v>35</v>
      </c>
      <c r="T1599">
        <v>96.9</v>
      </c>
      <c r="U1599">
        <v>4473.45</v>
      </c>
      <c r="V1599" s="10">
        <v>48</v>
      </c>
      <c r="W1599" t="s">
        <v>24</v>
      </c>
      <c r="X1599" s="10">
        <f t="shared" si="73"/>
        <v>0</v>
      </c>
      <c r="Y1599" s="13"/>
    </row>
    <row r="1600" spans="1:25">
      <c r="A1600">
        <v>1599</v>
      </c>
      <c r="B1600" t="s">
        <v>30</v>
      </c>
      <c r="C1600">
        <v>0</v>
      </c>
      <c r="D1600" t="s">
        <v>23</v>
      </c>
      <c r="E1600" t="s">
        <v>24</v>
      </c>
      <c r="F1600" t="s">
        <v>24</v>
      </c>
      <c r="G1600" t="s">
        <v>24</v>
      </c>
      <c r="H1600" t="str">
        <f t="shared" si="72"/>
        <v>No</v>
      </c>
      <c r="I1600" t="s">
        <v>23</v>
      </c>
      <c r="J1600" t="s">
        <v>46</v>
      </c>
      <c r="K1600" t="s">
        <v>46</v>
      </c>
      <c r="L1600" t="s">
        <v>46</v>
      </c>
      <c r="M1600" t="s">
        <v>46</v>
      </c>
      <c r="N1600" t="s">
        <v>46</v>
      </c>
      <c r="O1600" t="s">
        <v>46</v>
      </c>
      <c r="P1600" s="31">
        <f t="shared" si="74"/>
        <v>1</v>
      </c>
      <c r="Q1600" t="s">
        <v>47</v>
      </c>
      <c r="R1600" t="s">
        <v>24</v>
      </c>
      <c r="S1600" t="s">
        <v>35</v>
      </c>
      <c r="T1600">
        <v>19.55</v>
      </c>
      <c r="U1600">
        <v>520.54999999999995</v>
      </c>
      <c r="V1600" s="10">
        <v>27</v>
      </c>
      <c r="W1600" t="s">
        <v>24</v>
      </c>
      <c r="X1600" s="10">
        <f t="shared" si="73"/>
        <v>0</v>
      </c>
      <c r="Y1600" s="13"/>
    </row>
    <row r="1601" spans="1:25">
      <c r="A1601">
        <v>1600</v>
      </c>
      <c r="B1601" t="s">
        <v>22</v>
      </c>
      <c r="C1601">
        <v>0</v>
      </c>
      <c r="D1601" t="s">
        <v>23</v>
      </c>
      <c r="E1601" t="s">
        <v>23</v>
      </c>
      <c r="F1601" t="s">
        <v>24</v>
      </c>
      <c r="G1601" t="s">
        <v>26</v>
      </c>
      <c r="H1601" t="str">
        <f t="shared" si="72"/>
        <v>Yes</v>
      </c>
      <c r="I1601" t="s">
        <v>23</v>
      </c>
      <c r="J1601" t="s">
        <v>24</v>
      </c>
      <c r="K1601" t="s">
        <v>23</v>
      </c>
      <c r="L1601" t="s">
        <v>23</v>
      </c>
      <c r="M1601" t="s">
        <v>23</v>
      </c>
      <c r="N1601" t="s">
        <v>23</v>
      </c>
      <c r="O1601" t="s">
        <v>23</v>
      </c>
      <c r="P1601" s="31">
        <f t="shared" si="74"/>
        <v>7</v>
      </c>
      <c r="Q1601" t="s">
        <v>47</v>
      </c>
      <c r="R1601" t="s">
        <v>23</v>
      </c>
      <c r="S1601" t="s">
        <v>35</v>
      </c>
      <c r="T1601">
        <v>80.400000000000006</v>
      </c>
      <c r="U1601">
        <v>5717.85</v>
      </c>
      <c r="V1601" s="10">
        <v>70</v>
      </c>
      <c r="W1601" t="s">
        <v>24</v>
      </c>
      <c r="X1601" s="10">
        <f t="shared" si="73"/>
        <v>0</v>
      </c>
      <c r="Y1601" s="13"/>
    </row>
    <row r="1602" spans="1:25">
      <c r="A1602">
        <v>1601</v>
      </c>
      <c r="B1602" t="s">
        <v>30</v>
      </c>
      <c r="C1602">
        <v>1</v>
      </c>
      <c r="D1602" t="s">
        <v>24</v>
      </c>
      <c r="E1602" t="s">
        <v>24</v>
      </c>
      <c r="F1602" t="s">
        <v>23</v>
      </c>
      <c r="G1602" t="s">
        <v>37</v>
      </c>
      <c r="H1602" t="str">
        <f t="shared" si="72"/>
        <v>Yes</v>
      </c>
      <c r="I1602" t="s">
        <v>23</v>
      </c>
      <c r="J1602" t="s">
        <v>24</v>
      </c>
      <c r="K1602" t="s">
        <v>24</v>
      </c>
      <c r="L1602" t="s">
        <v>23</v>
      </c>
      <c r="M1602" t="s">
        <v>24</v>
      </c>
      <c r="N1602" t="s">
        <v>23</v>
      </c>
      <c r="O1602" t="s">
        <v>24</v>
      </c>
      <c r="P1602" s="31">
        <f t="shared" si="74"/>
        <v>4</v>
      </c>
      <c r="Q1602" t="s">
        <v>27</v>
      </c>
      <c r="R1602" t="s">
        <v>23</v>
      </c>
      <c r="S1602" t="s">
        <v>28</v>
      </c>
      <c r="T1602">
        <v>88.8</v>
      </c>
      <c r="U1602">
        <v>88.8</v>
      </c>
      <c r="V1602" s="10">
        <v>1</v>
      </c>
      <c r="W1602" t="s">
        <v>23</v>
      </c>
      <c r="X1602" s="10">
        <f t="shared" si="73"/>
        <v>1</v>
      </c>
      <c r="Y1602" s="13"/>
    </row>
    <row r="1603" spans="1:25">
      <c r="A1603">
        <v>1602</v>
      </c>
      <c r="B1603" t="s">
        <v>30</v>
      </c>
      <c r="C1603">
        <v>0</v>
      </c>
      <c r="D1603" t="s">
        <v>23</v>
      </c>
      <c r="E1603" t="s">
        <v>24</v>
      </c>
      <c r="F1603" t="s">
        <v>23</v>
      </c>
      <c r="G1603" t="s">
        <v>37</v>
      </c>
      <c r="H1603" t="str">
        <f t="shared" ref="H1603:H1666" si="75">IF(G1603="No","No","Yes")</f>
        <v>Yes</v>
      </c>
      <c r="I1603" t="s">
        <v>23</v>
      </c>
      <c r="J1603" t="s">
        <v>24</v>
      </c>
      <c r="K1603" t="s">
        <v>23</v>
      </c>
      <c r="L1603" t="s">
        <v>23</v>
      </c>
      <c r="M1603" t="s">
        <v>24</v>
      </c>
      <c r="N1603" t="s">
        <v>23</v>
      </c>
      <c r="O1603" t="s">
        <v>24</v>
      </c>
      <c r="P1603" s="31">
        <f t="shared" si="74"/>
        <v>5</v>
      </c>
      <c r="Q1603" t="s">
        <v>31</v>
      </c>
      <c r="R1603" t="s">
        <v>23</v>
      </c>
      <c r="S1603" t="s">
        <v>28</v>
      </c>
      <c r="T1603">
        <v>94.65</v>
      </c>
      <c r="U1603">
        <v>4312.5</v>
      </c>
      <c r="V1603" s="10">
        <v>46</v>
      </c>
      <c r="W1603" t="s">
        <v>24</v>
      </c>
      <c r="X1603" s="10">
        <f t="shared" ref="X1603:X1666" si="76">IF(W1603="Yes",1,0)</f>
        <v>0</v>
      </c>
      <c r="Y1603" s="13"/>
    </row>
    <row r="1604" spans="1:25">
      <c r="A1604">
        <v>1603</v>
      </c>
      <c r="B1604" t="s">
        <v>30</v>
      </c>
      <c r="C1604">
        <v>0</v>
      </c>
      <c r="D1604" t="s">
        <v>24</v>
      </c>
      <c r="E1604" t="s">
        <v>24</v>
      </c>
      <c r="F1604" t="s">
        <v>24</v>
      </c>
      <c r="G1604" t="s">
        <v>37</v>
      </c>
      <c r="H1604" t="str">
        <f t="shared" si="75"/>
        <v>Yes</v>
      </c>
      <c r="I1604" t="s">
        <v>23</v>
      </c>
      <c r="J1604" t="s">
        <v>24</v>
      </c>
      <c r="K1604" t="s">
        <v>24</v>
      </c>
      <c r="L1604" t="s">
        <v>24</v>
      </c>
      <c r="M1604" t="s">
        <v>24</v>
      </c>
      <c r="N1604" t="s">
        <v>23</v>
      </c>
      <c r="O1604" t="s">
        <v>23</v>
      </c>
      <c r="P1604" s="31">
        <f t="shared" ref="P1604:P1667" si="77">COUNTIF(H1604:O1604,"Yes")</f>
        <v>4</v>
      </c>
      <c r="Q1604" t="s">
        <v>27</v>
      </c>
      <c r="R1604" t="s">
        <v>23</v>
      </c>
      <c r="S1604" t="s">
        <v>28</v>
      </c>
      <c r="T1604">
        <v>90.25</v>
      </c>
      <c r="U1604">
        <v>2755.35</v>
      </c>
      <c r="V1604" s="10">
        <v>30</v>
      </c>
      <c r="W1604" t="s">
        <v>23</v>
      </c>
      <c r="X1604" s="10">
        <f t="shared" si="76"/>
        <v>1</v>
      </c>
      <c r="Y1604" s="13"/>
    </row>
    <row r="1605" spans="1:25">
      <c r="A1605">
        <v>1604</v>
      </c>
      <c r="B1605" t="s">
        <v>22</v>
      </c>
      <c r="C1605">
        <v>0</v>
      </c>
      <c r="D1605" t="s">
        <v>24</v>
      </c>
      <c r="E1605" t="s">
        <v>24</v>
      </c>
      <c r="F1605" t="s">
        <v>23</v>
      </c>
      <c r="G1605" t="s">
        <v>26</v>
      </c>
      <c r="H1605" t="str">
        <f t="shared" si="75"/>
        <v>Yes</v>
      </c>
      <c r="I1605" t="s">
        <v>23</v>
      </c>
      <c r="J1605" t="s">
        <v>23</v>
      </c>
      <c r="K1605" t="s">
        <v>24</v>
      </c>
      <c r="L1605" t="s">
        <v>24</v>
      </c>
      <c r="M1605" t="s">
        <v>24</v>
      </c>
      <c r="N1605" t="s">
        <v>24</v>
      </c>
      <c r="O1605" t="s">
        <v>23</v>
      </c>
      <c r="P1605" s="31">
        <f t="shared" si="77"/>
        <v>4</v>
      </c>
      <c r="Q1605" t="s">
        <v>27</v>
      </c>
      <c r="R1605" t="s">
        <v>23</v>
      </c>
      <c r="S1605" t="s">
        <v>35</v>
      </c>
      <c r="T1605">
        <v>64.650000000000006</v>
      </c>
      <c r="U1605">
        <v>994.55</v>
      </c>
      <c r="V1605" s="10">
        <v>15</v>
      </c>
      <c r="W1605" t="s">
        <v>23</v>
      </c>
      <c r="X1605" s="10">
        <f t="shared" si="76"/>
        <v>1</v>
      </c>
      <c r="Y1605" s="13"/>
    </row>
    <row r="1606" spans="1:25">
      <c r="A1606">
        <v>1605</v>
      </c>
      <c r="B1606" t="s">
        <v>30</v>
      </c>
      <c r="C1606">
        <v>0</v>
      </c>
      <c r="D1606" t="s">
        <v>23</v>
      </c>
      <c r="E1606" t="s">
        <v>23</v>
      </c>
      <c r="F1606" t="s">
        <v>23</v>
      </c>
      <c r="G1606" t="s">
        <v>37</v>
      </c>
      <c r="H1606" t="str">
        <f t="shared" si="75"/>
        <v>Yes</v>
      </c>
      <c r="I1606" t="s">
        <v>23</v>
      </c>
      <c r="J1606" t="s">
        <v>24</v>
      </c>
      <c r="K1606" t="s">
        <v>23</v>
      </c>
      <c r="L1606" t="s">
        <v>23</v>
      </c>
      <c r="M1606" t="s">
        <v>24</v>
      </c>
      <c r="N1606" t="s">
        <v>23</v>
      </c>
      <c r="O1606" t="s">
        <v>24</v>
      </c>
      <c r="P1606" s="31">
        <f t="shared" si="77"/>
        <v>5</v>
      </c>
      <c r="Q1606" t="s">
        <v>31</v>
      </c>
      <c r="R1606" t="s">
        <v>24</v>
      </c>
      <c r="S1606" t="s">
        <v>40</v>
      </c>
      <c r="T1606">
        <v>95.75</v>
      </c>
      <c r="U1606">
        <v>6511.25</v>
      </c>
      <c r="V1606" s="10">
        <v>69</v>
      </c>
      <c r="W1606" t="s">
        <v>24</v>
      </c>
      <c r="X1606" s="10">
        <f t="shared" si="76"/>
        <v>0</v>
      </c>
      <c r="Y1606" s="13"/>
    </row>
    <row r="1607" spans="1:25">
      <c r="A1607">
        <v>1606</v>
      </c>
      <c r="B1607" t="s">
        <v>30</v>
      </c>
      <c r="C1607">
        <v>0</v>
      </c>
      <c r="D1607" t="s">
        <v>24</v>
      </c>
      <c r="E1607" t="s">
        <v>24</v>
      </c>
      <c r="F1607" t="s">
        <v>24</v>
      </c>
      <c r="G1607" t="s">
        <v>24</v>
      </c>
      <c r="H1607" t="str">
        <f t="shared" si="75"/>
        <v>No</v>
      </c>
      <c r="I1607" t="s">
        <v>23</v>
      </c>
      <c r="J1607" t="s">
        <v>46</v>
      </c>
      <c r="K1607" t="s">
        <v>46</v>
      </c>
      <c r="L1607" t="s">
        <v>46</v>
      </c>
      <c r="M1607" t="s">
        <v>46</v>
      </c>
      <c r="N1607" t="s">
        <v>46</v>
      </c>
      <c r="O1607" t="s">
        <v>46</v>
      </c>
      <c r="P1607" s="31">
        <f t="shared" si="77"/>
        <v>1</v>
      </c>
      <c r="Q1607" t="s">
        <v>47</v>
      </c>
      <c r="R1607" t="s">
        <v>23</v>
      </c>
      <c r="S1607" t="s">
        <v>40</v>
      </c>
      <c r="T1607">
        <v>19.55</v>
      </c>
      <c r="U1607">
        <v>1218.6500000000001</v>
      </c>
      <c r="V1607" s="10">
        <v>65</v>
      </c>
      <c r="W1607" t="s">
        <v>24</v>
      </c>
      <c r="X1607" s="10">
        <f t="shared" si="76"/>
        <v>0</v>
      </c>
      <c r="Y1607" s="13"/>
    </row>
    <row r="1608" spans="1:25">
      <c r="A1608">
        <v>1607</v>
      </c>
      <c r="B1608" t="s">
        <v>30</v>
      </c>
      <c r="C1608">
        <v>1</v>
      </c>
      <c r="D1608" t="s">
        <v>23</v>
      </c>
      <c r="E1608" t="s">
        <v>23</v>
      </c>
      <c r="F1608" t="s">
        <v>24</v>
      </c>
      <c r="G1608" t="s">
        <v>37</v>
      </c>
      <c r="H1608" t="str">
        <f t="shared" si="75"/>
        <v>Yes</v>
      </c>
      <c r="I1608" t="s">
        <v>23</v>
      </c>
      <c r="J1608" t="s">
        <v>23</v>
      </c>
      <c r="K1608" t="s">
        <v>24</v>
      </c>
      <c r="L1608" t="s">
        <v>23</v>
      </c>
      <c r="M1608" t="s">
        <v>23</v>
      </c>
      <c r="N1608" t="s">
        <v>23</v>
      </c>
      <c r="O1608" t="s">
        <v>23</v>
      </c>
      <c r="P1608" s="31">
        <f t="shared" si="77"/>
        <v>7</v>
      </c>
      <c r="Q1608" t="s">
        <v>47</v>
      </c>
      <c r="R1608" t="s">
        <v>23</v>
      </c>
      <c r="S1608" t="s">
        <v>40</v>
      </c>
      <c r="T1608">
        <v>104.1</v>
      </c>
      <c r="U1608">
        <v>7447.7</v>
      </c>
      <c r="V1608" s="10">
        <v>72</v>
      </c>
      <c r="W1608" t="s">
        <v>24</v>
      </c>
      <c r="X1608" s="10">
        <f t="shared" si="76"/>
        <v>0</v>
      </c>
      <c r="Y1608" s="13"/>
    </row>
    <row r="1609" spans="1:25">
      <c r="A1609">
        <v>1608</v>
      </c>
      <c r="B1609" t="s">
        <v>30</v>
      </c>
      <c r="C1609">
        <v>1</v>
      </c>
      <c r="D1609" t="s">
        <v>23</v>
      </c>
      <c r="E1609" t="s">
        <v>24</v>
      </c>
      <c r="F1609" t="s">
        <v>24</v>
      </c>
      <c r="G1609" t="s">
        <v>37</v>
      </c>
      <c r="H1609" t="str">
        <f t="shared" si="75"/>
        <v>Yes</v>
      </c>
      <c r="I1609" t="s">
        <v>23</v>
      </c>
      <c r="J1609" t="s">
        <v>24</v>
      </c>
      <c r="K1609" t="s">
        <v>23</v>
      </c>
      <c r="L1609" t="s">
        <v>24</v>
      </c>
      <c r="M1609" t="s">
        <v>23</v>
      </c>
      <c r="N1609" t="s">
        <v>24</v>
      </c>
      <c r="O1609" t="s">
        <v>23</v>
      </c>
      <c r="P1609" s="31">
        <f t="shared" si="77"/>
        <v>5</v>
      </c>
      <c r="Q1609" t="s">
        <v>27</v>
      </c>
      <c r="R1609" t="s">
        <v>23</v>
      </c>
      <c r="S1609" t="s">
        <v>35</v>
      </c>
      <c r="T1609">
        <v>89.05</v>
      </c>
      <c r="U1609">
        <v>1169.3499999999999</v>
      </c>
      <c r="V1609" s="10">
        <v>13</v>
      </c>
      <c r="W1609" t="s">
        <v>23</v>
      </c>
      <c r="X1609" s="10">
        <f t="shared" si="76"/>
        <v>1</v>
      </c>
      <c r="Y1609" s="13"/>
    </row>
    <row r="1610" spans="1:25">
      <c r="A1610">
        <v>1609</v>
      </c>
      <c r="B1610" t="s">
        <v>30</v>
      </c>
      <c r="C1610">
        <v>0</v>
      </c>
      <c r="D1610" t="s">
        <v>24</v>
      </c>
      <c r="E1610" t="s">
        <v>24</v>
      </c>
      <c r="F1610" t="s">
        <v>24</v>
      </c>
      <c r="G1610" t="s">
        <v>24</v>
      </c>
      <c r="H1610" t="str">
        <f t="shared" si="75"/>
        <v>No</v>
      </c>
      <c r="I1610" t="s">
        <v>23</v>
      </c>
      <c r="J1610" t="s">
        <v>46</v>
      </c>
      <c r="K1610" t="s">
        <v>46</v>
      </c>
      <c r="L1610" t="s">
        <v>46</v>
      </c>
      <c r="M1610" t="s">
        <v>46</v>
      </c>
      <c r="N1610" t="s">
        <v>46</v>
      </c>
      <c r="O1610" t="s">
        <v>46</v>
      </c>
      <c r="P1610" s="31">
        <f t="shared" si="77"/>
        <v>1</v>
      </c>
      <c r="Q1610" t="s">
        <v>31</v>
      </c>
      <c r="R1610" t="s">
        <v>23</v>
      </c>
      <c r="S1610" t="s">
        <v>32</v>
      </c>
      <c r="T1610">
        <v>20.100000000000001</v>
      </c>
      <c r="U1610">
        <v>279.5</v>
      </c>
      <c r="V1610" s="10">
        <v>17</v>
      </c>
      <c r="W1610" t="s">
        <v>24</v>
      </c>
      <c r="X1610" s="10">
        <f t="shared" si="76"/>
        <v>0</v>
      </c>
      <c r="Y1610" s="13"/>
    </row>
    <row r="1611" spans="1:25">
      <c r="A1611">
        <v>1610</v>
      </c>
      <c r="B1611" t="s">
        <v>30</v>
      </c>
      <c r="C1611">
        <v>0</v>
      </c>
      <c r="D1611" t="s">
        <v>23</v>
      </c>
      <c r="E1611" t="s">
        <v>24</v>
      </c>
      <c r="F1611" t="s">
        <v>23</v>
      </c>
      <c r="G1611" t="s">
        <v>37</v>
      </c>
      <c r="H1611" t="str">
        <f t="shared" si="75"/>
        <v>Yes</v>
      </c>
      <c r="I1611" t="s">
        <v>23</v>
      </c>
      <c r="J1611" t="s">
        <v>23</v>
      </c>
      <c r="K1611" t="s">
        <v>24</v>
      </c>
      <c r="L1611" t="s">
        <v>23</v>
      </c>
      <c r="M1611" t="s">
        <v>23</v>
      </c>
      <c r="N1611" t="s">
        <v>23</v>
      </c>
      <c r="O1611" t="s">
        <v>23</v>
      </c>
      <c r="P1611" s="31">
        <f t="shared" si="77"/>
        <v>7</v>
      </c>
      <c r="Q1611" t="s">
        <v>31</v>
      </c>
      <c r="R1611" t="s">
        <v>23</v>
      </c>
      <c r="S1611" t="s">
        <v>28</v>
      </c>
      <c r="T1611">
        <v>111.55</v>
      </c>
      <c r="U1611">
        <v>5720.35</v>
      </c>
      <c r="V1611" s="10">
        <v>51</v>
      </c>
      <c r="W1611" t="s">
        <v>24</v>
      </c>
      <c r="X1611" s="10">
        <f t="shared" si="76"/>
        <v>0</v>
      </c>
      <c r="Y1611" s="13"/>
    </row>
    <row r="1612" spans="1:25">
      <c r="A1612">
        <v>1611</v>
      </c>
      <c r="B1612" t="s">
        <v>30</v>
      </c>
      <c r="C1612">
        <v>0</v>
      </c>
      <c r="D1612" t="s">
        <v>23</v>
      </c>
      <c r="E1612" t="s">
        <v>23</v>
      </c>
      <c r="F1612" t="s">
        <v>24</v>
      </c>
      <c r="G1612" t="s">
        <v>26</v>
      </c>
      <c r="H1612" t="str">
        <f t="shared" si="75"/>
        <v>Yes</v>
      </c>
      <c r="I1612" t="s">
        <v>23</v>
      </c>
      <c r="J1612" t="s">
        <v>23</v>
      </c>
      <c r="K1612" t="s">
        <v>23</v>
      </c>
      <c r="L1612" t="s">
        <v>24</v>
      </c>
      <c r="M1612" t="s">
        <v>23</v>
      </c>
      <c r="N1612" t="s">
        <v>24</v>
      </c>
      <c r="O1612" t="s">
        <v>24</v>
      </c>
      <c r="P1612" s="31">
        <f t="shared" si="77"/>
        <v>5</v>
      </c>
      <c r="Q1612" t="s">
        <v>47</v>
      </c>
      <c r="R1612" t="s">
        <v>24</v>
      </c>
      <c r="S1612" t="s">
        <v>40</v>
      </c>
      <c r="T1612">
        <v>60.5</v>
      </c>
      <c r="U1612">
        <v>3121.45</v>
      </c>
      <c r="V1612" s="10">
        <v>51</v>
      </c>
      <c r="W1612" t="s">
        <v>24</v>
      </c>
      <c r="X1612" s="10">
        <f t="shared" si="76"/>
        <v>0</v>
      </c>
      <c r="Y1612" s="13"/>
    </row>
    <row r="1613" spans="1:25">
      <c r="A1613">
        <v>1612</v>
      </c>
      <c r="B1613" t="s">
        <v>22</v>
      </c>
      <c r="C1613">
        <v>0</v>
      </c>
      <c r="D1613" t="s">
        <v>23</v>
      </c>
      <c r="E1613" t="s">
        <v>24</v>
      </c>
      <c r="F1613" t="s">
        <v>23</v>
      </c>
      <c r="G1613" t="s">
        <v>26</v>
      </c>
      <c r="H1613" t="str">
        <f t="shared" si="75"/>
        <v>Yes</v>
      </c>
      <c r="I1613" t="s">
        <v>23</v>
      </c>
      <c r="J1613" t="s">
        <v>23</v>
      </c>
      <c r="K1613" t="s">
        <v>23</v>
      </c>
      <c r="L1613" t="s">
        <v>23</v>
      </c>
      <c r="M1613" t="s">
        <v>23</v>
      </c>
      <c r="N1613" t="s">
        <v>23</v>
      </c>
      <c r="O1613" t="s">
        <v>23</v>
      </c>
      <c r="P1613" s="31">
        <f t="shared" si="77"/>
        <v>8</v>
      </c>
      <c r="Q1613" t="s">
        <v>47</v>
      </c>
      <c r="R1613" t="s">
        <v>23</v>
      </c>
      <c r="S1613" t="s">
        <v>35</v>
      </c>
      <c r="T1613">
        <v>90.95</v>
      </c>
      <c r="U1613">
        <v>6468.6</v>
      </c>
      <c r="V1613" s="10">
        <v>72</v>
      </c>
      <c r="W1613" t="s">
        <v>24</v>
      </c>
      <c r="X1613" s="10">
        <f t="shared" si="76"/>
        <v>0</v>
      </c>
      <c r="Y1613" s="13"/>
    </row>
    <row r="1614" spans="1:25">
      <c r="A1614">
        <v>1613</v>
      </c>
      <c r="B1614" t="s">
        <v>30</v>
      </c>
      <c r="C1614">
        <v>0</v>
      </c>
      <c r="D1614" t="s">
        <v>23</v>
      </c>
      <c r="E1614" t="s">
        <v>23</v>
      </c>
      <c r="F1614" t="s">
        <v>23</v>
      </c>
      <c r="G1614" t="s">
        <v>37</v>
      </c>
      <c r="H1614" t="str">
        <f t="shared" si="75"/>
        <v>Yes</v>
      </c>
      <c r="I1614" t="s">
        <v>23</v>
      </c>
      <c r="J1614" t="s">
        <v>24</v>
      </c>
      <c r="K1614" t="s">
        <v>23</v>
      </c>
      <c r="L1614" t="s">
        <v>23</v>
      </c>
      <c r="M1614" t="s">
        <v>24</v>
      </c>
      <c r="N1614" t="s">
        <v>24</v>
      </c>
      <c r="O1614" t="s">
        <v>24</v>
      </c>
      <c r="P1614" s="31">
        <f t="shared" si="77"/>
        <v>4</v>
      </c>
      <c r="Q1614" t="s">
        <v>31</v>
      </c>
      <c r="R1614" t="s">
        <v>24</v>
      </c>
      <c r="S1614" t="s">
        <v>28</v>
      </c>
      <c r="T1614">
        <v>87.4</v>
      </c>
      <c r="U1614">
        <v>5918.8</v>
      </c>
      <c r="V1614" s="10">
        <v>67</v>
      </c>
      <c r="W1614" t="s">
        <v>23</v>
      </c>
      <c r="X1614" s="10">
        <f t="shared" si="76"/>
        <v>1</v>
      </c>
      <c r="Y1614" s="13"/>
    </row>
    <row r="1615" spans="1:25">
      <c r="A1615">
        <v>1614</v>
      </c>
      <c r="B1615" t="s">
        <v>30</v>
      </c>
      <c r="C1615">
        <v>0</v>
      </c>
      <c r="D1615" t="s">
        <v>24</v>
      </c>
      <c r="E1615" t="s">
        <v>24</v>
      </c>
      <c r="F1615" t="s">
        <v>24</v>
      </c>
      <c r="G1615" t="s">
        <v>24</v>
      </c>
      <c r="H1615" t="str">
        <f t="shared" si="75"/>
        <v>No</v>
      </c>
      <c r="I1615" t="s">
        <v>23</v>
      </c>
      <c r="J1615" t="s">
        <v>46</v>
      </c>
      <c r="K1615" t="s">
        <v>46</v>
      </c>
      <c r="L1615" t="s">
        <v>46</v>
      </c>
      <c r="M1615" t="s">
        <v>46</v>
      </c>
      <c r="N1615" t="s">
        <v>46</v>
      </c>
      <c r="O1615" t="s">
        <v>46</v>
      </c>
      <c r="P1615" s="31">
        <f t="shared" si="77"/>
        <v>1</v>
      </c>
      <c r="Q1615" t="s">
        <v>27</v>
      </c>
      <c r="R1615" t="s">
        <v>24</v>
      </c>
      <c r="S1615" t="s">
        <v>32</v>
      </c>
      <c r="T1615">
        <v>19.7</v>
      </c>
      <c r="U1615">
        <v>675.6</v>
      </c>
      <c r="V1615" s="10">
        <v>34</v>
      </c>
      <c r="W1615" t="s">
        <v>24</v>
      </c>
      <c r="X1615" s="10">
        <f t="shared" si="76"/>
        <v>0</v>
      </c>
      <c r="Y1615" s="13"/>
    </row>
    <row r="1616" spans="1:25">
      <c r="A1616">
        <v>1615</v>
      </c>
      <c r="B1616" t="s">
        <v>30</v>
      </c>
      <c r="C1616">
        <v>0</v>
      </c>
      <c r="D1616" t="s">
        <v>23</v>
      </c>
      <c r="E1616" t="s">
        <v>24</v>
      </c>
      <c r="F1616" t="s">
        <v>25</v>
      </c>
      <c r="G1616" t="s">
        <v>26</v>
      </c>
      <c r="H1616" t="str">
        <f t="shared" si="75"/>
        <v>Yes</v>
      </c>
      <c r="I1616" t="s">
        <v>24</v>
      </c>
      <c r="J1616" t="s">
        <v>23</v>
      </c>
      <c r="K1616" t="s">
        <v>23</v>
      </c>
      <c r="L1616" t="s">
        <v>24</v>
      </c>
      <c r="M1616" t="s">
        <v>23</v>
      </c>
      <c r="N1616" t="s">
        <v>24</v>
      </c>
      <c r="O1616" t="s">
        <v>23</v>
      </c>
      <c r="P1616" s="31">
        <f t="shared" si="77"/>
        <v>5</v>
      </c>
      <c r="Q1616" t="s">
        <v>47</v>
      </c>
      <c r="R1616" t="s">
        <v>23</v>
      </c>
      <c r="S1616" t="s">
        <v>35</v>
      </c>
      <c r="T1616">
        <v>50.95</v>
      </c>
      <c r="U1616">
        <v>3521.7</v>
      </c>
      <c r="V1616" s="10">
        <v>67</v>
      </c>
      <c r="W1616" t="s">
        <v>24</v>
      </c>
      <c r="X1616" s="10">
        <f t="shared" si="76"/>
        <v>0</v>
      </c>
      <c r="Y1616" s="13"/>
    </row>
    <row r="1617" spans="1:25">
      <c r="A1617">
        <v>1616</v>
      </c>
      <c r="B1617" t="s">
        <v>22</v>
      </c>
      <c r="C1617">
        <v>0</v>
      </c>
      <c r="D1617" t="s">
        <v>23</v>
      </c>
      <c r="E1617" t="s">
        <v>24</v>
      </c>
      <c r="F1617" t="s">
        <v>24</v>
      </c>
      <c r="G1617" t="s">
        <v>24</v>
      </c>
      <c r="H1617" t="str">
        <f t="shared" si="75"/>
        <v>No</v>
      </c>
      <c r="I1617" t="s">
        <v>23</v>
      </c>
      <c r="J1617" t="s">
        <v>46</v>
      </c>
      <c r="K1617" t="s">
        <v>46</v>
      </c>
      <c r="L1617" t="s">
        <v>46</v>
      </c>
      <c r="M1617" t="s">
        <v>46</v>
      </c>
      <c r="N1617" t="s">
        <v>46</v>
      </c>
      <c r="O1617" t="s">
        <v>46</v>
      </c>
      <c r="P1617" s="31">
        <f t="shared" si="77"/>
        <v>1</v>
      </c>
      <c r="Q1617" t="s">
        <v>31</v>
      </c>
      <c r="R1617" t="s">
        <v>23</v>
      </c>
      <c r="S1617" t="s">
        <v>35</v>
      </c>
      <c r="T1617">
        <v>20.05</v>
      </c>
      <c r="U1617">
        <v>923.1</v>
      </c>
      <c r="V1617" s="10">
        <v>49</v>
      </c>
      <c r="W1617" t="s">
        <v>24</v>
      </c>
      <c r="X1617" s="10">
        <f t="shared" si="76"/>
        <v>0</v>
      </c>
      <c r="Y1617" s="13"/>
    </row>
    <row r="1618" spans="1:25">
      <c r="A1618">
        <v>1617</v>
      </c>
      <c r="B1618" t="s">
        <v>30</v>
      </c>
      <c r="C1618">
        <v>0</v>
      </c>
      <c r="D1618" t="s">
        <v>23</v>
      </c>
      <c r="E1618" t="s">
        <v>23</v>
      </c>
      <c r="F1618" t="s">
        <v>24</v>
      </c>
      <c r="G1618" t="s">
        <v>24</v>
      </c>
      <c r="H1618" t="str">
        <f t="shared" si="75"/>
        <v>No</v>
      </c>
      <c r="I1618" t="s">
        <v>23</v>
      </c>
      <c r="J1618" t="s">
        <v>46</v>
      </c>
      <c r="K1618" t="s">
        <v>46</v>
      </c>
      <c r="L1618" t="s">
        <v>46</v>
      </c>
      <c r="M1618" t="s">
        <v>46</v>
      </c>
      <c r="N1618" t="s">
        <v>46</v>
      </c>
      <c r="O1618" t="s">
        <v>46</v>
      </c>
      <c r="P1618" s="31">
        <f t="shared" si="77"/>
        <v>1</v>
      </c>
      <c r="Q1618" t="s">
        <v>47</v>
      </c>
      <c r="R1618" t="s">
        <v>23</v>
      </c>
      <c r="S1618" t="s">
        <v>32</v>
      </c>
      <c r="T1618">
        <v>19.399999999999999</v>
      </c>
      <c r="U1618">
        <v>1110.3499999999999</v>
      </c>
      <c r="V1618" s="10">
        <v>53</v>
      </c>
      <c r="W1618" t="s">
        <v>24</v>
      </c>
      <c r="X1618" s="10">
        <f t="shared" si="76"/>
        <v>0</v>
      </c>
      <c r="Y1618" s="13"/>
    </row>
    <row r="1619" spans="1:25">
      <c r="A1619">
        <v>1618</v>
      </c>
      <c r="B1619" t="s">
        <v>30</v>
      </c>
      <c r="C1619">
        <v>0</v>
      </c>
      <c r="D1619" t="s">
        <v>24</v>
      </c>
      <c r="E1619" t="s">
        <v>24</v>
      </c>
      <c r="F1619" t="s">
        <v>23</v>
      </c>
      <c r="G1619" t="s">
        <v>26</v>
      </c>
      <c r="H1619" t="str">
        <f t="shared" si="75"/>
        <v>Yes</v>
      </c>
      <c r="I1619" t="s">
        <v>23</v>
      </c>
      <c r="J1619" t="s">
        <v>24</v>
      </c>
      <c r="K1619" t="s">
        <v>24</v>
      </c>
      <c r="L1619" t="s">
        <v>23</v>
      </c>
      <c r="M1619" t="s">
        <v>23</v>
      </c>
      <c r="N1619" t="s">
        <v>24</v>
      </c>
      <c r="O1619" t="s">
        <v>24</v>
      </c>
      <c r="P1619" s="31">
        <f t="shared" si="77"/>
        <v>4</v>
      </c>
      <c r="Q1619" t="s">
        <v>27</v>
      </c>
      <c r="R1619" t="s">
        <v>24</v>
      </c>
      <c r="S1619" t="s">
        <v>28</v>
      </c>
      <c r="T1619">
        <v>59.45</v>
      </c>
      <c r="U1619">
        <v>1611.65</v>
      </c>
      <c r="V1619" s="10">
        <v>27</v>
      </c>
      <c r="W1619" t="s">
        <v>24</v>
      </c>
      <c r="X1619" s="10">
        <f t="shared" si="76"/>
        <v>0</v>
      </c>
      <c r="Y1619" s="13"/>
    </row>
    <row r="1620" spans="1:25">
      <c r="A1620">
        <v>1619</v>
      </c>
      <c r="B1620" t="s">
        <v>22</v>
      </c>
      <c r="C1620">
        <v>1</v>
      </c>
      <c r="D1620" t="s">
        <v>24</v>
      </c>
      <c r="E1620" t="s">
        <v>24</v>
      </c>
      <c r="F1620" t="s">
        <v>24</v>
      </c>
      <c r="G1620" t="s">
        <v>37</v>
      </c>
      <c r="H1620" t="str">
        <f t="shared" si="75"/>
        <v>Yes</v>
      </c>
      <c r="I1620" t="s">
        <v>23</v>
      </c>
      <c r="J1620" t="s">
        <v>24</v>
      </c>
      <c r="K1620" t="s">
        <v>23</v>
      </c>
      <c r="L1620" t="s">
        <v>24</v>
      </c>
      <c r="M1620" t="s">
        <v>24</v>
      </c>
      <c r="N1620" t="s">
        <v>23</v>
      </c>
      <c r="O1620" t="s">
        <v>23</v>
      </c>
      <c r="P1620" s="31">
        <f t="shared" si="77"/>
        <v>5</v>
      </c>
      <c r="Q1620" t="s">
        <v>27</v>
      </c>
      <c r="R1620" t="s">
        <v>23</v>
      </c>
      <c r="S1620" t="s">
        <v>28</v>
      </c>
      <c r="T1620">
        <v>94.75</v>
      </c>
      <c r="U1620">
        <v>2293.6</v>
      </c>
      <c r="V1620" s="10">
        <v>23</v>
      </c>
      <c r="W1620" t="s">
        <v>23</v>
      </c>
      <c r="X1620" s="10">
        <f t="shared" si="76"/>
        <v>1</v>
      </c>
      <c r="Y1620" s="13"/>
    </row>
    <row r="1621" spans="1:25">
      <c r="A1621">
        <v>1620</v>
      </c>
      <c r="B1621" t="s">
        <v>30</v>
      </c>
      <c r="C1621">
        <v>0</v>
      </c>
      <c r="D1621" t="s">
        <v>24</v>
      </c>
      <c r="E1621" t="s">
        <v>24</v>
      </c>
      <c r="F1621" t="s">
        <v>23</v>
      </c>
      <c r="G1621" t="s">
        <v>26</v>
      </c>
      <c r="H1621" t="str">
        <f t="shared" si="75"/>
        <v>Yes</v>
      </c>
      <c r="I1621" t="s">
        <v>23</v>
      </c>
      <c r="J1621" t="s">
        <v>23</v>
      </c>
      <c r="K1621" t="s">
        <v>23</v>
      </c>
      <c r="L1621" t="s">
        <v>23</v>
      </c>
      <c r="M1621" t="s">
        <v>23</v>
      </c>
      <c r="N1621" t="s">
        <v>24</v>
      </c>
      <c r="O1621" t="s">
        <v>23</v>
      </c>
      <c r="P1621" s="31">
        <f t="shared" si="77"/>
        <v>7</v>
      </c>
      <c r="Q1621" t="s">
        <v>47</v>
      </c>
      <c r="R1621" t="s">
        <v>23</v>
      </c>
      <c r="S1621" t="s">
        <v>40</v>
      </c>
      <c r="T1621">
        <v>81.5</v>
      </c>
      <c r="U1621">
        <v>5553.25</v>
      </c>
      <c r="V1621" s="10">
        <v>69</v>
      </c>
      <c r="W1621" t="s">
        <v>24</v>
      </c>
      <c r="X1621" s="10">
        <f t="shared" si="76"/>
        <v>0</v>
      </c>
      <c r="Y1621" s="13"/>
    </row>
    <row r="1622" spans="1:25">
      <c r="A1622">
        <v>1621</v>
      </c>
      <c r="B1622" t="s">
        <v>22</v>
      </c>
      <c r="C1622">
        <v>0</v>
      </c>
      <c r="D1622" t="s">
        <v>23</v>
      </c>
      <c r="E1622" t="s">
        <v>23</v>
      </c>
      <c r="F1622" t="s">
        <v>25</v>
      </c>
      <c r="G1622" t="s">
        <v>26</v>
      </c>
      <c r="H1622" t="str">
        <f t="shared" si="75"/>
        <v>Yes</v>
      </c>
      <c r="I1622" t="s">
        <v>24</v>
      </c>
      <c r="J1622" t="s">
        <v>24</v>
      </c>
      <c r="K1622" t="s">
        <v>24</v>
      </c>
      <c r="L1622" t="s">
        <v>24</v>
      </c>
      <c r="M1622" t="s">
        <v>23</v>
      </c>
      <c r="N1622" t="s">
        <v>24</v>
      </c>
      <c r="O1622" t="s">
        <v>24</v>
      </c>
      <c r="P1622" s="31">
        <f t="shared" si="77"/>
        <v>2</v>
      </c>
      <c r="Q1622" t="s">
        <v>27</v>
      </c>
      <c r="R1622" t="s">
        <v>24</v>
      </c>
      <c r="S1622" t="s">
        <v>35</v>
      </c>
      <c r="T1622">
        <v>29.05</v>
      </c>
      <c r="U1622">
        <v>44.75</v>
      </c>
      <c r="V1622" s="10">
        <v>2</v>
      </c>
      <c r="W1622" t="s">
        <v>24</v>
      </c>
      <c r="X1622" s="10">
        <f t="shared" si="76"/>
        <v>0</v>
      </c>
      <c r="Y1622" s="13"/>
    </row>
    <row r="1623" spans="1:25">
      <c r="A1623">
        <v>1622</v>
      </c>
      <c r="B1623" t="s">
        <v>22</v>
      </c>
      <c r="C1623">
        <v>0</v>
      </c>
      <c r="D1623" t="s">
        <v>24</v>
      </c>
      <c r="E1623" t="s">
        <v>24</v>
      </c>
      <c r="F1623" t="s">
        <v>23</v>
      </c>
      <c r="G1623" t="s">
        <v>37</v>
      </c>
      <c r="H1623" t="str">
        <f t="shared" si="75"/>
        <v>Yes</v>
      </c>
      <c r="I1623" t="s">
        <v>23</v>
      </c>
      <c r="J1623" t="s">
        <v>24</v>
      </c>
      <c r="K1623" t="s">
        <v>24</v>
      </c>
      <c r="L1623" t="s">
        <v>24</v>
      </c>
      <c r="M1623" t="s">
        <v>24</v>
      </c>
      <c r="N1623" t="s">
        <v>23</v>
      </c>
      <c r="O1623" t="s">
        <v>24</v>
      </c>
      <c r="P1623" s="31">
        <f t="shared" si="77"/>
        <v>3</v>
      </c>
      <c r="Q1623" t="s">
        <v>27</v>
      </c>
      <c r="R1623" t="s">
        <v>23</v>
      </c>
      <c r="S1623" t="s">
        <v>28</v>
      </c>
      <c r="T1623">
        <v>86.45</v>
      </c>
      <c r="U1623">
        <v>3029.1</v>
      </c>
      <c r="V1623" s="10">
        <v>35</v>
      </c>
      <c r="W1623" t="s">
        <v>23</v>
      </c>
      <c r="X1623" s="10">
        <f t="shared" si="76"/>
        <v>1</v>
      </c>
      <c r="Y1623" s="13"/>
    </row>
    <row r="1624" spans="1:25">
      <c r="A1624">
        <v>1623</v>
      </c>
      <c r="B1624" t="s">
        <v>22</v>
      </c>
      <c r="C1624">
        <v>0</v>
      </c>
      <c r="D1624" t="s">
        <v>23</v>
      </c>
      <c r="E1624" t="s">
        <v>24</v>
      </c>
      <c r="F1624" t="s">
        <v>24</v>
      </c>
      <c r="G1624" t="s">
        <v>26</v>
      </c>
      <c r="H1624" t="str">
        <f t="shared" si="75"/>
        <v>Yes</v>
      </c>
      <c r="I1624" t="s">
        <v>23</v>
      </c>
      <c r="J1624" t="s">
        <v>23</v>
      </c>
      <c r="K1624" t="s">
        <v>23</v>
      </c>
      <c r="L1624" t="s">
        <v>24</v>
      </c>
      <c r="M1624" t="s">
        <v>23</v>
      </c>
      <c r="N1624" t="s">
        <v>24</v>
      </c>
      <c r="O1624" t="s">
        <v>23</v>
      </c>
      <c r="P1624" s="31">
        <f t="shared" si="77"/>
        <v>6</v>
      </c>
      <c r="Q1624" t="s">
        <v>31</v>
      </c>
      <c r="R1624" t="s">
        <v>24</v>
      </c>
      <c r="S1624" t="s">
        <v>32</v>
      </c>
      <c r="T1624">
        <v>70.599999999999994</v>
      </c>
      <c r="U1624">
        <v>3231.05</v>
      </c>
      <c r="V1624" s="10">
        <v>46</v>
      </c>
      <c r="W1624" t="s">
        <v>24</v>
      </c>
      <c r="X1624" s="10">
        <f t="shared" si="76"/>
        <v>0</v>
      </c>
      <c r="Y1624" s="13"/>
    </row>
    <row r="1625" spans="1:25">
      <c r="A1625">
        <v>1624</v>
      </c>
      <c r="B1625" t="s">
        <v>22</v>
      </c>
      <c r="C1625">
        <v>0</v>
      </c>
      <c r="D1625" t="s">
        <v>24</v>
      </c>
      <c r="E1625" t="s">
        <v>24</v>
      </c>
      <c r="F1625" t="s">
        <v>23</v>
      </c>
      <c r="G1625" t="s">
        <v>37</v>
      </c>
      <c r="H1625" t="str">
        <f t="shared" si="75"/>
        <v>Yes</v>
      </c>
      <c r="I1625" t="s">
        <v>23</v>
      </c>
      <c r="J1625" t="s">
        <v>24</v>
      </c>
      <c r="K1625" t="s">
        <v>23</v>
      </c>
      <c r="L1625" t="s">
        <v>24</v>
      </c>
      <c r="M1625" t="s">
        <v>24</v>
      </c>
      <c r="N1625" t="s">
        <v>23</v>
      </c>
      <c r="O1625" t="s">
        <v>23</v>
      </c>
      <c r="P1625" s="31">
        <f t="shared" si="77"/>
        <v>5</v>
      </c>
      <c r="Q1625" t="s">
        <v>47</v>
      </c>
      <c r="R1625" t="s">
        <v>23</v>
      </c>
      <c r="S1625" t="s">
        <v>35</v>
      </c>
      <c r="T1625">
        <v>97.2</v>
      </c>
      <c r="U1625">
        <v>5129.45</v>
      </c>
      <c r="V1625" s="10">
        <v>54</v>
      </c>
      <c r="W1625" t="s">
        <v>24</v>
      </c>
      <c r="X1625" s="10">
        <f t="shared" si="76"/>
        <v>0</v>
      </c>
      <c r="Y1625" s="13"/>
    </row>
    <row r="1626" spans="1:25">
      <c r="A1626">
        <v>1625</v>
      </c>
      <c r="B1626" t="s">
        <v>22</v>
      </c>
      <c r="C1626">
        <v>0</v>
      </c>
      <c r="D1626" t="s">
        <v>23</v>
      </c>
      <c r="E1626" t="s">
        <v>24</v>
      </c>
      <c r="F1626" t="s">
        <v>23</v>
      </c>
      <c r="G1626" t="s">
        <v>37</v>
      </c>
      <c r="H1626" t="str">
        <f t="shared" si="75"/>
        <v>Yes</v>
      </c>
      <c r="I1626" t="s">
        <v>23</v>
      </c>
      <c r="J1626" t="s">
        <v>24</v>
      </c>
      <c r="K1626" t="s">
        <v>23</v>
      </c>
      <c r="L1626" t="s">
        <v>24</v>
      </c>
      <c r="M1626" t="s">
        <v>24</v>
      </c>
      <c r="N1626" t="s">
        <v>23</v>
      </c>
      <c r="O1626" t="s">
        <v>23</v>
      </c>
      <c r="P1626" s="31">
        <f t="shared" si="77"/>
        <v>5</v>
      </c>
      <c r="Q1626" t="s">
        <v>31</v>
      </c>
      <c r="R1626" t="s">
        <v>23</v>
      </c>
      <c r="S1626" t="s">
        <v>28</v>
      </c>
      <c r="T1626">
        <v>98.25</v>
      </c>
      <c r="U1626">
        <v>5508.35</v>
      </c>
      <c r="V1626" s="10">
        <v>56</v>
      </c>
      <c r="W1626" t="s">
        <v>23</v>
      </c>
      <c r="X1626" s="10">
        <f t="shared" si="76"/>
        <v>1</v>
      </c>
      <c r="Y1626" s="13"/>
    </row>
    <row r="1627" spans="1:25">
      <c r="A1627">
        <v>1626</v>
      </c>
      <c r="B1627" t="s">
        <v>22</v>
      </c>
      <c r="C1627">
        <v>0</v>
      </c>
      <c r="D1627" t="s">
        <v>23</v>
      </c>
      <c r="E1627" t="s">
        <v>24</v>
      </c>
      <c r="F1627" t="s">
        <v>24</v>
      </c>
      <c r="G1627" t="s">
        <v>37</v>
      </c>
      <c r="H1627" t="str">
        <f t="shared" si="75"/>
        <v>Yes</v>
      </c>
      <c r="I1627" t="s">
        <v>23</v>
      </c>
      <c r="J1627" t="s">
        <v>24</v>
      </c>
      <c r="K1627" t="s">
        <v>24</v>
      </c>
      <c r="L1627" t="s">
        <v>23</v>
      </c>
      <c r="M1627" t="s">
        <v>24</v>
      </c>
      <c r="N1627" t="s">
        <v>24</v>
      </c>
      <c r="O1627" t="s">
        <v>24</v>
      </c>
      <c r="P1627" s="31">
        <f t="shared" si="77"/>
        <v>3</v>
      </c>
      <c r="Q1627" t="s">
        <v>27</v>
      </c>
      <c r="R1627" t="s">
        <v>23</v>
      </c>
      <c r="S1627" t="s">
        <v>35</v>
      </c>
      <c r="T1627">
        <v>75.75</v>
      </c>
      <c r="U1627">
        <v>655.9</v>
      </c>
      <c r="V1627" s="10">
        <v>9</v>
      </c>
      <c r="W1627" t="s">
        <v>23</v>
      </c>
      <c r="X1627" s="10">
        <f t="shared" si="76"/>
        <v>1</v>
      </c>
      <c r="Y1627" s="13"/>
    </row>
    <row r="1628" spans="1:25">
      <c r="A1628">
        <v>1627</v>
      </c>
      <c r="B1628" t="s">
        <v>30</v>
      </c>
      <c r="C1628">
        <v>0</v>
      </c>
      <c r="D1628" t="s">
        <v>24</v>
      </c>
      <c r="E1628" t="s">
        <v>24</v>
      </c>
      <c r="F1628" t="s">
        <v>23</v>
      </c>
      <c r="G1628" t="s">
        <v>26</v>
      </c>
      <c r="H1628" t="str">
        <f t="shared" si="75"/>
        <v>Yes</v>
      </c>
      <c r="I1628" t="s">
        <v>23</v>
      </c>
      <c r="J1628" t="s">
        <v>23</v>
      </c>
      <c r="K1628" t="s">
        <v>24</v>
      </c>
      <c r="L1628" t="s">
        <v>24</v>
      </c>
      <c r="M1628" t="s">
        <v>23</v>
      </c>
      <c r="N1628" t="s">
        <v>24</v>
      </c>
      <c r="O1628" t="s">
        <v>24</v>
      </c>
      <c r="P1628" s="31">
        <f t="shared" si="77"/>
        <v>4</v>
      </c>
      <c r="Q1628" t="s">
        <v>27</v>
      </c>
      <c r="R1628" t="s">
        <v>24</v>
      </c>
      <c r="S1628" t="s">
        <v>35</v>
      </c>
      <c r="T1628">
        <v>59.2</v>
      </c>
      <c r="U1628">
        <v>1191.2</v>
      </c>
      <c r="V1628" s="10">
        <v>20</v>
      </c>
      <c r="W1628" t="s">
        <v>24</v>
      </c>
      <c r="X1628" s="10">
        <f t="shared" si="76"/>
        <v>0</v>
      </c>
      <c r="Y1628" s="13"/>
    </row>
    <row r="1629" spans="1:25">
      <c r="A1629">
        <v>1628</v>
      </c>
      <c r="B1629" t="s">
        <v>30</v>
      </c>
      <c r="C1629">
        <v>0</v>
      </c>
      <c r="D1629" t="s">
        <v>24</v>
      </c>
      <c r="E1629" t="s">
        <v>24</v>
      </c>
      <c r="F1629" t="s">
        <v>24</v>
      </c>
      <c r="G1629" t="s">
        <v>37</v>
      </c>
      <c r="H1629" t="str">
        <f t="shared" si="75"/>
        <v>Yes</v>
      </c>
      <c r="I1629" t="s">
        <v>23</v>
      </c>
      <c r="J1629" t="s">
        <v>24</v>
      </c>
      <c r="K1629" t="s">
        <v>23</v>
      </c>
      <c r="L1629" t="s">
        <v>24</v>
      </c>
      <c r="M1629" t="s">
        <v>24</v>
      </c>
      <c r="N1629" t="s">
        <v>24</v>
      </c>
      <c r="O1629" t="s">
        <v>24</v>
      </c>
      <c r="P1629" s="31">
        <f t="shared" si="77"/>
        <v>3</v>
      </c>
      <c r="Q1629" t="s">
        <v>27</v>
      </c>
      <c r="R1629" t="s">
        <v>23</v>
      </c>
      <c r="S1629" t="s">
        <v>32</v>
      </c>
      <c r="T1629">
        <v>75.900000000000006</v>
      </c>
      <c r="U1629">
        <v>866.4</v>
      </c>
      <c r="V1629" s="10">
        <v>11</v>
      </c>
      <c r="W1629" t="s">
        <v>24</v>
      </c>
      <c r="X1629" s="10">
        <f t="shared" si="76"/>
        <v>0</v>
      </c>
      <c r="Y1629" s="13"/>
    </row>
    <row r="1630" spans="1:25">
      <c r="A1630">
        <v>1629</v>
      </c>
      <c r="B1630" t="s">
        <v>22</v>
      </c>
      <c r="C1630">
        <v>1</v>
      </c>
      <c r="D1630" t="s">
        <v>23</v>
      </c>
      <c r="E1630" t="s">
        <v>24</v>
      </c>
      <c r="F1630" t="s">
        <v>23</v>
      </c>
      <c r="G1630" t="s">
        <v>37</v>
      </c>
      <c r="H1630" t="str">
        <f t="shared" si="75"/>
        <v>Yes</v>
      </c>
      <c r="I1630" t="s">
        <v>23</v>
      </c>
      <c r="J1630" t="s">
        <v>24</v>
      </c>
      <c r="K1630" t="s">
        <v>23</v>
      </c>
      <c r="L1630" t="s">
        <v>24</v>
      </c>
      <c r="M1630" t="s">
        <v>24</v>
      </c>
      <c r="N1630" t="s">
        <v>23</v>
      </c>
      <c r="O1630" t="s">
        <v>24</v>
      </c>
      <c r="P1630" s="31">
        <f t="shared" si="77"/>
        <v>4</v>
      </c>
      <c r="Q1630" t="s">
        <v>27</v>
      </c>
      <c r="R1630" t="s">
        <v>23</v>
      </c>
      <c r="S1630" t="s">
        <v>28</v>
      </c>
      <c r="T1630">
        <v>90.05</v>
      </c>
      <c r="U1630">
        <v>2627.2</v>
      </c>
      <c r="V1630" s="10">
        <v>30</v>
      </c>
      <c r="W1630" t="s">
        <v>24</v>
      </c>
      <c r="X1630" s="10">
        <f t="shared" si="76"/>
        <v>0</v>
      </c>
      <c r="Y1630" s="13"/>
    </row>
    <row r="1631" spans="1:25">
      <c r="A1631">
        <v>1630</v>
      </c>
      <c r="B1631" t="s">
        <v>30</v>
      </c>
      <c r="C1631">
        <v>0</v>
      </c>
      <c r="D1631" t="s">
        <v>23</v>
      </c>
      <c r="E1631" t="s">
        <v>24</v>
      </c>
      <c r="F1631" t="s">
        <v>24</v>
      </c>
      <c r="G1631" t="s">
        <v>26</v>
      </c>
      <c r="H1631" t="str">
        <f t="shared" si="75"/>
        <v>Yes</v>
      </c>
      <c r="I1631" t="s">
        <v>23</v>
      </c>
      <c r="J1631" t="s">
        <v>23</v>
      </c>
      <c r="K1631" t="s">
        <v>23</v>
      </c>
      <c r="L1631" t="s">
        <v>23</v>
      </c>
      <c r="M1631" t="s">
        <v>24</v>
      </c>
      <c r="N1631" t="s">
        <v>24</v>
      </c>
      <c r="O1631" t="s">
        <v>23</v>
      </c>
      <c r="P1631" s="31">
        <f t="shared" si="77"/>
        <v>6</v>
      </c>
      <c r="Q1631" t="s">
        <v>47</v>
      </c>
      <c r="R1631" t="s">
        <v>24</v>
      </c>
      <c r="S1631" t="s">
        <v>35</v>
      </c>
      <c r="T1631">
        <v>70.95</v>
      </c>
      <c r="U1631">
        <v>4741.45</v>
      </c>
      <c r="V1631" s="10">
        <v>68</v>
      </c>
      <c r="W1631" t="s">
        <v>24</v>
      </c>
      <c r="X1631" s="10">
        <f t="shared" si="76"/>
        <v>0</v>
      </c>
      <c r="Y1631" s="13"/>
    </row>
    <row r="1632" spans="1:25">
      <c r="A1632">
        <v>1631</v>
      </c>
      <c r="B1632" t="s">
        <v>30</v>
      </c>
      <c r="C1632">
        <v>1</v>
      </c>
      <c r="D1632" t="s">
        <v>23</v>
      </c>
      <c r="E1632" t="s">
        <v>24</v>
      </c>
      <c r="F1632" t="s">
        <v>23</v>
      </c>
      <c r="G1632" t="s">
        <v>37</v>
      </c>
      <c r="H1632" t="str">
        <f t="shared" si="75"/>
        <v>Yes</v>
      </c>
      <c r="I1632" t="s">
        <v>23</v>
      </c>
      <c r="J1632" t="s">
        <v>24</v>
      </c>
      <c r="K1632" t="s">
        <v>23</v>
      </c>
      <c r="L1632" t="s">
        <v>23</v>
      </c>
      <c r="M1632" t="s">
        <v>24</v>
      </c>
      <c r="N1632" t="s">
        <v>23</v>
      </c>
      <c r="O1632" t="s">
        <v>23</v>
      </c>
      <c r="P1632" s="31">
        <f t="shared" si="77"/>
        <v>6</v>
      </c>
      <c r="Q1632" t="s">
        <v>27</v>
      </c>
      <c r="R1632" t="s">
        <v>23</v>
      </c>
      <c r="S1632" t="s">
        <v>28</v>
      </c>
      <c r="T1632">
        <v>102.6</v>
      </c>
      <c r="U1632">
        <v>4009.2</v>
      </c>
      <c r="V1632" s="10">
        <v>38</v>
      </c>
      <c r="W1632" t="s">
        <v>24</v>
      </c>
      <c r="X1632" s="10">
        <f t="shared" si="76"/>
        <v>0</v>
      </c>
      <c r="Y1632" s="13"/>
    </row>
    <row r="1633" spans="1:25">
      <c r="A1633">
        <v>1632</v>
      </c>
      <c r="B1633" t="s">
        <v>22</v>
      </c>
      <c r="C1633">
        <v>1</v>
      </c>
      <c r="D1633" t="s">
        <v>23</v>
      </c>
      <c r="E1633" t="s">
        <v>24</v>
      </c>
      <c r="F1633" t="s">
        <v>23</v>
      </c>
      <c r="G1633" t="s">
        <v>37</v>
      </c>
      <c r="H1633" t="str">
        <f t="shared" si="75"/>
        <v>Yes</v>
      </c>
      <c r="I1633" t="s">
        <v>23</v>
      </c>
      <c r="J1633" t="s">
        <v>23</v>
      </c>
      <c r="K1633" t="s">
        <v>24</v>
      </c>
      <c r="L1633" t="s">
        <v>23</v>
      </c>
      <c r="M1633" t="s">
        <v>24</v>
      </c>
      <c r="N1633" t="s">
        <v>24</v>
      </c>
      <c r="O1633" t="s">
        <v>24</v>
      </c>
      <c r="P1633" s="31">
        <f t="shared" si="77"/>
        <v>4</v>
      </c>
      <c r="Q1633" t="s">
        <v>27</v>
      </c>
      <c r="R1633" t="s">
        <v>23</v>
      </c>
      <c r="S1633" t="s">
        <v>35</v>
      </c>
      <c r="T1633">
        <v>85.35</v>
      </c>
      <c r="U1633">
        <v>1463.45</v>
      </c>
      <c r="V1633" s="10">
        <v>17</v>
      </c>
      <c r="W1633" t="s">
        <v>23</v>
      </c>
      <c r="X1633" s="10">
        <f t="shared" si="76"/>
        <v>1</v>
      </c>
      <c r="Y1633" s="13"/>
    </row>
    <row r="1634" spans="1:25">
      <c r="A1634">
        <v>1633</v>
      </c>
      <c r="B1634" t="s">
        <v>30</v>
      </c>
      <c r="C1634">
        <v>0</v>
      </c>
      <c r="D1634" t="s">
        <v>24</v>
      </c>
      <c r="E1634" t="s">
        <v>24</v>
      </c>
      <c r="F1634" t="s">
        <v>23</v>
      </c>
      <c r="G1634" t="s">
        <v>37</v>
      </c>
      <c r="H1634" t="str">
        <f t="shared" si="75"/>
        <v>Yes</v>
      </c>
      <c r="I1634" t="s">
        <v>23</v>
      </c>
      <c r="J1634" t="s">
        <v>24</v>
      </c>
      <c r="K1634" t="s">
        <v>23</v>
      </c>
      <c r="L1634" t="s">
        <v>23</v>
      </c>
      <c r="M1634" t="s">
        <v>24</v>
      </c>
      <c r="N1634" t="s">
        <v>23</v>
      </c>
      <c r="O1634" t="s">
        <v>23</v>
      </c>
      <c r="P1634" s="31">
        <f t="shared" si="77"/>
        <v>6</v>
      </c>
      <c r="Q1634" t="s">
        <v>31</v>
      </c>
      <c r="R1634" t="s">
        <v>23</v>
      </c>
      <c r="S1634" t="s">
        <v>40</v>
      </c>
      <c r="T1634">
        <v>106.1</v>
      </c>
      <c r="U1634">
        <v>5082.8</v>
      </c>
      <c r="V1634" s="10">
        <v>48</v>
      </c>
      <c r="W1634" t="s">
        <v>23</v>
      </c>
      <c r="X1634" s="10">
        <f t="shared" si="76"/>
        <v>1</v>
      </c>
      <c r="Y1634" s="13"/>
    </row>
    <row r="1635" spans="1:25">
      <c r="A1635">
        <v>1634</v>
      </c>
      <c r="B1635" t="s">
        <v>22</v>
      </c>
      <c r="C1635">
        <v>0</v>
      </c>
      <c r="D1635" t="s">
        <v>24</v>
      </c>
      <c r="E1635" t="s">
        <v>24</v>
      </c>
      <c r="F1635" t="s">
        <v>24</v>
      </c>
      <c r="G1635" t="s">
        <v>26</v>
      </c>
      <c r="H1635" t="str">
        <f t="shared" si="75"/>
        <v>Yes</v>
      </c>
      <c r="I1635" t="s">
        <v>23</v>
      </c>
      <c r="J1635" t="s">
        <v>24</v>
      </c>
      <c r="K1635" t="s">
        <v>24</v>
      </c>
      <c r="L1635" t="s">
        <v>24</v>
      </c>
      <c r="M1635" t="s">
        <v>24</v>
      </c>
      <c r="N1635" t="s">
        <v>24</v>
      </c>
      <c r="O1635" t="s">
        <v>24</v>
      </c>
      <c r="P1635" s="31">
        <f t="shared" si="77"/>
        <v>2</v>
      </c>
      <c r="Q1635" t="s">
        <v>27</v>
      </c>
      <c r="R1635" t="s">
        <v>24</v>
      </c>
      <c r="S1635" t="s">
        <v>28</v>
      </c>
      <c r="T1635">
        <v>43.8</v>
      </c>
      <c r="U1635">
        <v>43.8</v>
      </c>
      <c r="V1635" s="10">
        <v>1</v>
      </c>
      <c r="W1635" t="s">
        <v>24</v>
      </c>
      <c r="X1635" s="10">
        <f t="shared" si="76"/>
        <v>0</v>
      </c>
      <c r="Y1635" s="13"/>
    </row>
    <row r="1636" spans="1:25">
      <c r="A1636">
        <v>1635</v>
      </c>
      <c r="B1636" t="s">
        <v>30</v>
      </c>
      <c r="C1636">
        <v>0</v>
      </c>
      <c r="D1636" t="s">
        <v>23</v>
      </c>
      <c r="E1636" t="s">
        <v>23</v>
      </c>
      <c r="F1636" t="s">
        <v>25</v>
      </c>
      <c r="G1636" t="s">
        <v>26</v>
      </c>
      <c r="H1636" t="str">
        <f t="shared" si="75"/>
        <v>Yes</v>
      </c>
      <c r="I1636" t="s">
        <v>24</v>
      </c>
      <c r="J1636" t="s">
        <v>23</v>
      </c>
      <c r="K1636" t="s">
        <v>23</v>
      </c>
      <c r="L1636" t="s">
        <v>23</v>
      </c>
      <c r="M1636" t="s">
        <v>24</v>
      </c>
      <c r="N1636" t="s">
        <v>23</v>
      </c>
      <c r="O1636" t="s">
        <v>23</v>
      </c>
      <c r="P1636" s="31">
        <f t="shared" si="77"/>
        <v>6</v>
      </c>
      <c r="Q1636" t="s">
        <v>47</v>
      </c>
      <c r="R1636" t="s">
        <v>24</v>
      </c>
      <c r="S1636" t="s">
        <v>28</v>
      </c>
      <c r="T1636">
        <v>59</v>
      </c>
      <c r="U1636">
        <v>3707.6</v>
      </c>
      <c r="V1636" s="10">
        <v>63</v>
      </c>
      <c r="W1636" t="s">
        <v>24</v>
      </c>
      <c r="X1636" s="10">
        <f t="shared" si="76"/>
        <v>0</v>
      </c>
      <c r="Y1636" s="13"/>
    </row>
    <row r="1637" spans="1:25">
      <c r="A1637">
        <v>1636</v>
      </c>
      <c r="B1637" t="s">
        <v>22</v>
      </c>
      <c r="C1637">
        <v>0</v>
      </c>
      <c r="D1637" t="s">
        <v>24</v>
      </c>
      <c r="E1637" t="s">
        <v>24</v>
      </c>
      <c r="F1637" t="s">
        <v>24</v>
      </c>
      <c r="G1637" t="s">
        <v>26</v>
      </c>
      <c r="H1637" t="str">
        <f t="shared" si="75"/>
        <v>Yes</v>
      </c>
      <c r="I1637" t="s">
        <v>23</v>
      </c>
      <c r="J1637" t="s">
        <v>24</v>
      </c>
      <c r="K1637" t="s">
        <v>24</v>
      </c>
      <c r="L1637" t="s">
        <v>23</v>
      </c>
      <c r="M1637" t="s">
        <v>24</v>
      </c>
      <c r="N1637" t="s">
        <v>23</v>
      </c>
      <c r="O1637" t="s">
        <v>23</v>
      </c>
      <c r="P1637" s="31">
        <f t="shared" si="77"/>
        <v>5</v>
      </c>
      <c r="Q1637" t="s">
        <v>31</v>
      </c>
      <c r="R1637" t="s">
        <v>23</v>
      </c>
      <c r="S1637" t="s">
        <v>28</v>
      </c>
      <c r="T1637">
        <v>69.95</v>
      </c>
      <c r="U1637">
        <v>220.45</v>
      </c>
      <c r="V1637" s="10">
        <v>3</v>
      </c>
      <c r="W1637" t="s">
        <v>24</v>
      </c>
      <c r="X1637" s="10">
        <f t="shared" si="76"/>
        <v>0</v>
      </c>
      <c r="Y1637" s="13"/>
    </row>
    <row r="1638" spans="1:25">
      <c r="A1638">
        <v>1637</v>
      </c>
      <c r="B1638" t="s">
        <v>22</v>
      </c>
      <c r="C1638">
        <v>0</v>
      </c>
      <c r="D1638" t="s">
        <v>24</v>
      </c>
      <c r="E1638" t="s">
        <v>24</v>
      </c>
      <c r="F1638" t="s">
        <v>23</v>
      </c>
      <c r="G1638" t="s">
        <v>24</v>
      </c>
      <c r="H1638" t="str">
        <f t="shared" si="75"/>
        <v>No</v>
      </c>
      <c r="I1638" t="s">
        <v>23</v>
      </c>
      <c r="J1638" t="s">
        <v>46</v>
      </c>
      <c r="K1638" t="s">
        <v>46</v>
      </c>
      <c r="L1638" t="s">
        <v>46</v>
      </c>
      <c r="M1638" t="s">
        <v>46</v>
      </c>
      <c r="N1638" t="s">
        <v>46</v>
      </c>
      <c r="O1638" t="s">
        <v>46</v>
      </c>
      <c r="P1638" s="31">
        <f t="shared" si="77"/>
        <v>1</v>
      </c>
      <c r="Q1638" t="s">
        <v>31</v>
      </c>
      <c r="R1638" t="s">
        <v>24</v>
      </c>
      <c r="S1638" t="s">
        <v>35</v>
      </c>
      <c r="T1638">
        <v>24.35</v>
      </c>
      <c r="U1638">
        <v>1133.7</v>
      </c>
      <c r="V1638" s="10">
        <v>48</v>
      </c>
      <c r="W1638" t="s">
        <v>24</v>
      </c>
      <c r="X1638" s="10">
        <f t="shared" si="76"/>
        <v>0</v>
      </c>
      <c r="Y1638" s="13"/>
    </row>
    <row r="1639" spans="1:25">
      <c r="A1639">
        <v>1638</v>
      </c>
      <c r="B1639" t="s">
        <v>30</v>
      </c>
      <c r="C1639">
        <v>0</v>
      </c>
      <c r="D1639" t="s">
        <v>24</v>
      </c>
      <c r="E1639" t="s">
        <v>24</v>
      </c>
      <c r="F1639" t="s">
        <v>25</v>
      </c>
      <c r="G1639" t="s">
        <v>26</v>
      </c>
      <c r="H1639" t="str">
        <f t="shared" si="75"/>
        <v>Yes</v>
      </c>
      <c r="I1639" t="s">
        <v>24</v>
      </c>
      <c r="J1639" t="s">
        <v>24</v>
      </c>
      <c r="K1639" t="s">
        <v>24</v>
      </c>
      <c r="L1639" t="s">
        <v>24</v>
      </c>
      <c r="M1639" t="s">
        <v>23</v>
      </c>
      <c r="N1639" t="s">
        <v>24</v>
      </c>
      <c r="O1639" t="s">
        <v>24</v>
      </c>
      <c r="P1639" s="31">
        <f t="shared" si="77"/>
        <v>2</v>
      </c>
      <c r="Q1639" t="s">
        <v>31</v>
      </c>
      <c r="R1639" t="s">
        <v>24</v>
      </c>
      <c r="S1639" t="s">
        <v>40</v>
      </c>
      <c r="T1639">
        <v>29.45</v>
      </c>
      <c r="U1639">
        <v>1983.15</v>
      </c>
      <c r="V1639" s="10">
        <v>66</v>
      </c>
      <c r="W1639" t="s">
        <v>24</v>
      </c>
      <c r="X1639" s="10">
        <f t="shared" si="76"/>
        <v>0</v>
      </c>
      <c r="Y1639" s="13"/>
    </row>
    <row r="1640" spans="1:25">
      <c r="A1640">
        <v>1639</v>
      </c>
      <c r="B1640" t="s">
        <v>22</v>
      </c>
      <c r="C1640">
        <v>0</v>
      </c>
      <c r="D1640" t="s">
        <v>23</v>
      </c>
      <c r="E1640" t="s">
        <v>23</v>
      </c>
      <c r="F1640" t="s">
        <v>23</v>
      </c>
      <c r="G1640" t="s">
        <v>37</v>
      </c>
      <c r="H1640" t="str">
        <f t="shared" si="75"/>
        <v>Yes</v>
      </c>
      <c r="I1640" t="s">
        <v>23</v>
      </c>
      <c r="J1640" t="s">
        <v>24</v>
      </c>
      <c r="K1640" t="s">
        <v>23</v>
      </c>
      <c r="L1640" t="s">
        <v>23</v>
      </c>
      <c r="M1640" t="s">
        <v>24</v>
      </c>
      <c r="N1640" t="s">
        <v>24</v>
      </c>
      <c r="O1640" t="s">
        <v>24</v>
      </c>
      <c r="P1640" s="31">
        <f t="shared" si="77"/>
        <v>4</v>
      </c>
      <c r="Q1640" t="s">
        <v>47</v>
      </c>
      <c r="R1640" t="s">
        <v>23</v>
      </c>
      <c r="S1640" t="s">
        <v>40</v>
      </c>
      <c r="T1640">
        <v>84.4</v>
      </c>
      <c r="U1640">
        <v>5746.75</v>
      </c>
      <c r="V1640" s="10">
        <v>68</v>
      </c>
      <c r="W1640" t="s">
        <v>24</v>
      </c>
      <c r="X1640" s="10">
        <f t="shared" si="76"/>
        <v>0</v>
      </c>
      <c r="Y1640" s="13"/>
    </row>
    <row r="1641" spans="1:25">
      <c r="A1641">
        <v>1640</v>
      </c>
      <c r="B1641" t="s">
        <v>30</v>
      </c>
      <c r="C1641">
        <v>1</v>
      </c>
      <c r="D1641" t="s">
        <v>24</v>
      </c>
      <c r="E1641" t="s">
        <v>24</v>
      </c>
      <c r="F1641" t="s">
        <v>24</v>
      </c>
      <c r="G1641" t="s">
        <v>26</v>
      </c>
      <c r="H1641" t="str">
        <f t="shared" si="75"/>
        <v>Yes</v>
      </c>
      <c r="I1641" t="s">
        <v>23</v>
      </c>
      <c r="J1641" t="s">
        <v>24</v>
      </c>
      <c r="K1641" t="s">
        <v>24</v>
      </c>
      <c r="L1641" t="s">
        <v>24</v>
      </c>
      <c r="M1641" t="s">
        <v>24</v>
      </c>
      <c r="N1641" t="s">
        <v>24</v>
      </c>
      <c r="O1641" t="s">
        <v>24</v>
      </c>
      <c r="P1641" s="31">
        <f t="shared" si="77"/>
        <v>2</v>
      </c>
      <c r="Q1641" t="s">
        <v>27</v>
      </c>
      <c r="R1641" t="s">
        <v>23</v>
      </c>
      <c r="S1641" t="s">
        <v>28</v>
      </c>
      <c r="T1641">
        <v>45.05</v>
      </c>
      <c r="U1641">
        <v>770.6</v>
      </c>
      <c r="V1641" s="10">
        <v>17</v>
      </c>
      <c r="W1641" t="s">
        <v>23</v>
      </c>
      <c r="X1641" s="10">
        <f t="shared" si="76"/>
        <v>1</v>
      </c>
      <c r="Y1641" s="13"/>
    </row>
    <row r="1642" spans="1:25">
      <c r="A1642">
        <v>1641</v>
      </c>
      <c r="B1642" t="s">
        <v>22</v>
      </c>
      <c r="C1642">
        <v>0</v>
      </c>
      <c r="D1642" t="s">
        <v>23</v>
      </c>
      <c r="E1642" t="s">
        <v>23</v>
      </c>
      <c r="F1642" t="s">
        <v>24</v>
      </c>
      <c r="G1642" t="s">
        <v>24</v>
      </c>
      <c r="H1642" t="str">
        <f t="shared" si="75"/>
        <v>No</v>
      </c>
      <c r="I1642" t="s">
        <v>23</v>
      </c>
      <c r="J1642" t="s">
        <v>46</v>
      </c>
      <c r="K1642" t="s">
        <v>46</v>
      </c>
      <c r="L1642" t="s">
        <v>46</v>
      </c>
      <c r="M1642" t="s">
        <v>46</v>
      </c>
      <c r="N1642" t="s">
        <v>46</v>
      </c>
      <c r="O1642" t="s">
        <v>46</v>
      </c>
      <c r="P1642" s="31">
        <f t="shared" si="77"/>
        <v>1</v>
      </c>
      <c r="Q1642" t="s">
        <v>31</v>
      </c>
      <c r="R1642" t="s">
        <v>24</v>
      </c>
      <c r="S1642" t="s">
        <v>32</v>
      </c>
      <c r="T1642">
        <v>20.65</v>
      </c>
      <c r="U1642">
        <v>134.05000000000001</v>
      </c>
      <c r="V1642" s="10">
        <v>7</v>
      </c>
      <c r="W1642" t="s">
        <v>24</v>
      </c>
      <c r="X1642" s="10">
        <f t="shared" si="76"/>
        <v>0</v>
      </c>
      <c r="Y1642" s="13"/>
    </row>
    <row r="1643" spans="1:25">
      <c r="A1643">
        <v>1642</v>
      </c>
      <c r="B1643" t="s">
        <v>30</v>
      </c>
      <c r="C1643">
        <v>0</v>
      </c>
      <c r="D1643" t="s">
        <v>23</v>
      </c>
      <c r="E1643" t="s">
        <v>24</v>
      </c>
      <c r="F1643" t="s">
        <v>23</v>
      </c>
      <c r="G1643" t="s">
        <v>26</v>
      </c>
      <c r="H1643" t="str">
        <f t="shared" si="75"/>
        <v>Yes</v>
      </c>
      <c r="I1643" t="s">
        <v>23</v>
      </c>
      <c r="J1643" t="s">
        <v>23</v>
      </c>
      <c r="K1643" t="s">
        <v>23</v>
      </c>
      <c r="L1643" t="s">
        <v>23</v>
      </c>
      <c r="M1643" t="s">
        <v>23</v>
      </c>
      <c r="N1643" t="s">
        <v>23</v>
      </c>
      <c r="O1643" t="s">
        <v>23</v>
      </c>
      <c r="P1643" s="31">
        <f t="shared" si="77"/>
        <v>8</v>
      </c>
      <c r="Q1643" t="s">
        <v>47</v>
      </c>
      <c r="R1643" t="s">
        <v>23</v>
      </c>
      <c r="S1643" t="s">
        <v>35</v>
      </c>
      <c r="T1643">
        <v>87.1</v>
      </c>
      <c r="U1643">
        <v>6230.1</v>
      </c>
      <c r="V1643" s="10">
        <v>72</v>
      </c>
      <c r="W1643" t="s">
        <v>24</v>
      </c>
      <c r="X1643" s="10">
        <f t="shared" si="76"/>
        <v>0</v>
      </c>
      <c r="Y1643" s="13"/>
    </row>
    <row r="1644" spans="1:25">
      <c r="A1644">
        <v>1643</v>
      </c>
      <c r="B1644" t="s">
        <v>22</v>
      </c>
      <c r="C1644">
        <v>0</v>
      </c>
      <c r="D1644" t="s">
        <v>23</v>
      </c>
      <c r="E1644" t="s">
        <v>24</v>
      </c>
      <c r="F1644" t="s">
        <v>24</v>
      </c>
      <c r="G1644" t="s">
        <v>24</v>
      </c>
      <c r="H1644" t="str">
        <f t="shared" si="75"/>
        <v>No</v>
      </c>
      <c r="I1644" t="s">
        <v>23</v>
      </c>
      <c r="J1644" t="s">
        <v>46</v>
      </c>
      <c r="K1644" t="s">
        <v>46</v>
      </c>
      <c r="L1644" t="s">
        <v>46</v>
      </c>
      <c r="M1644" t="s">
        <v>46</v>
      </c>
      <c r="N1644" t="s">
        <v>46</v>
      </c>
      <c r="O1644" t="s">
        <v>46</v>
      </c>
      <c r="P1644" s="31">
        <f t="shared" si="77"/>
        <v>1</v>
      </c>
      <c r="Q1644" t="s">
        <v>27</v>
      </c>
      <c r="R1644" t="s">
        <v>24</v>
      </c>
      <c r="S1644" t="s">
        <v>32</v>
      </c>
      <c r="T1644">
        <v>19.850000000000001</v>
      </c>
      <c r="U1644">
        <v>573.04999999999995</v>
      </c>
      <c r="V1644" s="10">
        <v>29</v>
      </c>
      <c r="W1644" t="s">
        <v>24</v>
      </c>
      <c r="X1644" s="10">
        <f t="shared" si="76"/>
        <v>0</v>
      </c>
      <c r="Y1644" s="13"/>
    </row>
    <row r="1645" spans="1:25">
      <c r="A1645">
        <v>1644</v>
      </c>
      <c r="B1645" t="s">
        <v>30</v>
      </c>
      <c r="C1645">
        <v>0</v>
      </c>
      <c r="D1645" t="s">
        <v>23</v>
      </c>
      <c r="E1645" t="s">
        <v>24</v>
      </c>
      <c r="F1645" t="s">
        <v>24</v>
      </c>
      <c r="G1645" t="s">
        <v>37</v>
      </c>
      <c r="H1645" t="str">
        <f t="shared" si="75"/>
        <v>Yes</v>
      </c>
      <c r="I1645" t="s">
        <v>23</v>
      </c>
      <c r="J1645" t="s">
        <v>24</v>
      </c>
      <c r="K1645" t="s">
        <v>24</v>
      </c>
      <c r="L1645" t="s">
        <v>23</v>
      </c>
      <c r="M1645" t="s">
        <v>23</v>
      </c>
      <c r="N1645" t="s">
        <v>24</v>
      </c>
      <c r="O1645" t="s">
        <v>23</v>
      </c>
      <c r="P1645" s="31">
        <f t="shared" si="77"/>
        <v>5</v>
      </c>
      <c r="Q1645" t="s">
        <v>27</v>
      </c>
      <c r="R1645" t="s">
        <v>23</v>
      </c>
      <c r="S1645" t="s">
        <v>28</v>
      </c>
      <c r="T1645">
        <v>90.35</v>
      </c>
      <c r="U1645">
        <v>3419.3</v>
      </c>
      <c r="V1645" s="10">
        <v>37</v>
      </c>
      <c r="W1645" t="s">
        <v>24</v>
      </c>
      <c r="X1645" s="10">
        <f t="shared" si="76"/>
        <v>0</v>
      </c>
      <c r="Y1645" s="13"/>
    </row>
    <row r="1646" spans="1:25">
      <c r="A1646">
        <v>1645</v>
      </c>
      <c r="B1646" t="s">
        <v>22</v>
      </c>
      <c r="C1646">
        <v>0</v>
      </c>
      <c r="D1646" t="s">
        <v>24</v>
      </c>
      <c r="E1646" t="s">
        <v>24</v>
      </c>
      <c r="F1646" t="s">
        <v>23</v>
      </c>
      <c r="G1646" t="s">
        <v>37</v>
      </c>
      <c r="H1646" t="str">
        <f t="shared" si="75"/>
        <v>Yes</v>
      </c>
      <c r="I1646" t="s">
        <v>23</v>
      </c>
      <c r="J1646" t="s">
        <v>23</v>
      </c>
      <c r="K1646" t="s">
        <v>23</v>
      </c>
      <c r="L1646" t="s">
        <v>23</v>
      </c>
      <c r="M1646" t="s">
        <v>24</v>
      </c>
      <c r="N1646" t="s">
        <v>23</v>
      </c>
      <c r="O1646" t="s">
        <v>23</v>
      </c>
      <c r="P1646" s="31">
        <f t="shared" si="77"/>
        <v>7</v>
      </c>
      <c r="Q1646" t="s">
        <v>27</v>
      </c>
      <c r="R1646" t="s">
        <v>23</v>
      </c>
      <c r="S1646" t="s">
        <v>32</v>
      </c>
      <c r="T1646">
        <v>109.8</v>
      </c>
      <c r="U1646">
        <v>3587.25</v>
      </c>
      <c r="V1646" s="10">
        <v>34</v>
      </c>
      <c r="W1646" t="s">
        <v>23</v>
      </c>
      <c r="X1646" s="10">
        <f t="shared" si="76"/>
        <v>1</v>
      </c>
      <c r="Y1646" s="13"/>
    </row>
    <row r="1647" spans="1:25">
      <c r="A1647">
        <v>1646</v>
      </c>
      <c r="B1647" t="s">
        <v>22</v>
      </c>
      <c r="C1647">
        <v>1</v>
      </c>
      <c r="D1647" t="s">
        <v>24</v>
      </c>
      <c r="E1647" t="s">
        <v>24</v>
      </c>
      <c r="F1647" t="s">
        <v>23</v>
      </c>
      <c r="G1647" t="s">
        <v>37</v>
      </c>
      <c r="H1647" t="str">
        <f t="shared" si="75"/>
        <v>Yes</v>
      </c>
      <c r="I1647" t="s">
        <v>23</v>
      </c>
      <c r="J1647" t="s">
        <v>24</v>
      </c>
      <c r="K1647" t="s">
        <v>24</v>
      </c>
      <c r="L1647" t="s">
        <v>24</v>
      </c>
      <c r="M1647" t="s">
        <v>24</v>
      </c>
      <c r="N1647" t="s">
        <v>23</v>
      </c>
      <c r="O1647" t="s">
        <v>24</v>
      </c>
      <c r="P1647" s="31">
        <f t="shared" si="77"/>
        <v>3</v>
      </c>
      <c r="Q1647" t="s">
        <v>27</v>
      </c>
      <c r="R1647" t="s">
        <v>23</v>
      </c>
      <c r="S1647" t="s">
        <v>28</v>
      </c>
      <c r="T1647">
        <v>84.65</v>
      </c>
      <c r="U1647">
        <v>3541.35</v>
      </c>
      <c r="V1647" s="10">
        <v>42</v>
      </c>
      <c r="W1647" t="s">
        <v>23</v>
      </c>
      <c r="X1647" s="10">
        <f t="shared" si="76"/>
        <v>1</v>
      </c>
      <c r="Y1647" s="13"/>
    </row>
    <row r="1648" spans="1:25">
      <c r="A1648">
        <v>1647</v>
      </c>
      <c r="B1648" t="s">
        <v>22</v>
      </c>
      <c r="C1648">
        <v>0</v>
      </c>
      <c r="D1648" t="s">
        <v>23</v>
      </c>
      <c r="E1648" t="s">
        <v>23</v>
      </c>
      <c r="F1648" t="s">
        <v>23</v>
      </c>
      <c r="G1648" t="s">
        <v>26</v>
      </c>
      <c r="H1648" t="str">
        <f t="shared" si="75"/>
        <v>Yes</v>
      </c>
      <c r="I1648" t="s">
        <v>23</v>
      </c>
      <c r="J1648" t="s">
        <v>23</v>
      </c>
      <c r="K1648" t="s">
        <v>23</v>
      </c>
      <c r="L1648" t="s">
        <v>24</v>
      </c>
      <c r="M1648" t="s">
        <v>23</v>
      </c>
      <c r="N1648" t="s">
        <v>24</v>
      </c>
      <c r="O1648" t="s">
        <v>24</v>
      </c>
      <c r="P1648" s="31">
        <f t="shared" si="77"/>
        <v>5</v>
      </c>
      <c r="Q1648" t="s">
        <v>31</v>
      </c>
      <c r="R1648" t="s">
        <v>24</v>
      </c>
      <c r="S1648" t="s">
        <v>32</v>
      </c>
      <c r="T1648">
        <v>65.5</v>
      </c>
      <c r="U1648">
        <v>3801.3</v>
      </c>
      <c r="V1648" s="10">
        <v>59</v>
      </c>
      <c r="W1648" t="s">
        <v>24</v>
      </c>
      <c r="X1648" s="10">
        <f t="shared" si="76"/>
        <v>0</v>
      </c>
      <c r="Y1648" s="13"/>
    </row>
    <row r="1649" spans="1:25">
      <c r="A1649">
        <v>1648</v>
      </c>
      <c r="B1649" t="s">
        <v>30</v>
      </c>
      <c r="C1649">
        <v>0</v>
      </c>
      <c r="D1649" t="s">
        <v>23</v>
      </c>
      <c r="E1649" t="s">
        <v>23</v>
      </c>
      <c r="F1649" t="s">
        <v>24</v>
      </c>
      <c r="G1649" t="s">
        <v>37</v>
      </c>
      <c r="H1649" t="str">
        <f t="shared" si="75"/>
        <v>Yes</v>
      </c>
      <c r="I1649" t="s">
        <v>23</v>
      </c>
      <c r="J1649" t="s">
        <v>24</v>
      </c>
      <c r="K1649" t="s">
        <v>24</v>
      </c>
      <c r="L1649" t="s">
        <v>24</v>
      </c>
      <c r="M1649" t="s">
        <v>24</v>
      </c>
      <c r="N1649" t="s">
        <v>23</v>
      </c>
      <c r="O1649" t="s">
        <v>24</v>
      </c>
      <c r="P1649" s="31">
        <f t="shared" si="77"/>
        <v>3</v>
      </c>
      <c r="Q1649" t="s">
        <v>27</v>
      </c>
      <c r="R1649" t="s">
        <v>23</v>
      </c>
      <c r="S1649" t="s">
        <v>35</v>
      </c>
      <c r="T1649">
        <v>79.5</v>
      </c>
      <c r="U1649">
        <v>868.5</v>
      </c>
      <c r="V1649" s="10">
        <v>11</v>
      </c>
      <c r="W1649" t="s">
        <v>23</v>
      </c>
      <c r="X1649" s="10">
        <f t="shared" si="76"/>
        <v>1</v>
      </c>
      <c r="Y1649" s="13"/>
    </row>
    <row r="1650" spans="1:25">
      <c r="A1650">
        <v>1649</v>
      </c>
      <c r="B1650" t="s">
        <v>30</v>
      </c>
      <c r="C1650">
        <v>1</v>
      </c>
      <c r="D1650" t="s">
        <v>23</v>
      </c>
      <c r="E1650" t="s">
        <v>23</v>
      </c>
      <c r="F1650" t="s">
        <v>23</v>
      </c>
      <c r="G1650" t="s">
        <v>37</v>
      </c>
      <c r="H1650" t="str">
        <f t="shared" si="75"/>
        <v>Yes</v>
      </c>
      <c r="I1650" t="s">
        <v>23</v>
      </c>
      <c r="J1650" t="s">
        <v>23</v>
      </c>
      <c r="K1650" t="s">
        <v>24</v>
      </c>
      <c r="L1650" t="s">
        <v>24</v>
      </c>
      <c r="M1650" t="s">
        <v>24</v>
      </c>
      <c r="N1650" t="s">
        <v>24</v>
      </c>
      <c r="O1650" t="s">
        <v>24</v>
      </c>
      <c r="P1650" s="31">
        <f t="shared" si="77"/>
        <v>3</v>
      </c>
      <c r="Q1650" t="s">
        <v>27</v>
      </c>
      <c r="R1650" t="s">
        <v>23</v>
      </c>
      <c r="S1650" t="s">
        <v>28</v>
      </c>
      <c r="T1650">
        <v>80.95</v>
      </c>
      <c r="U1650">
        <v>4859.1000000000004</v>
      </c>
      <c r="V1650" s="10">
        <v>60</v>
      </c>
      <c r="W1650" t="s">
        <v>24</v>
      </c>
      <c r="X1650" s="10">
        <f t="shared" si="76"/>
        <v>0</v>
      </c>
      <c r="Y1650" s="13"/>
    </row>
    <row r="1651" spans="1:25">
      <c r="A1651">
        <v>1650</v>
      </c>
      <c r="B1651" t="s">
        <v>22</v>
      </c>
      <c r="C1651">
        <v>0</v>
      </c>
      <c r="D1651" t="s">
        <v>24</v>
      </c>
      <c r="E1651" t="s">
        <v>24</v>
      </c>
      <c r="F1651" t="s">
        <v>24</v>
      </c>
      <c r="G1651" t="s">
        <v>26</v>
      </c>
      <c r="H1651" t="str">
        <f t="shared" si="75"/>
        <v>Yes</v>
      </c>
      <c r="I1651" t="s">
        <v>23</v>
      </c>
      <c r="J1651" t="s">
        <v>24</v>
      </c>
      <c r="K1651" t="s">
        <v>23</v>
      </c>
      <c r="L1651" t="s">
        <v>24</v>
      </c>
      <c r="M1651" t="s">
        <v>23</v>
      </c>
      <c r="N1651" t="s">
        <v>24</v>
      </c>
      <c r="O1651" t="s">
        <v>24</v>
      </c>
      <c r="P1651" s="31">
        <f t="shared" si="77"/>
        <v>4</v>
      </c>
      <c r="Q1651" t="s">
        <v>27</v>
      </c>
      <c r="R1651" t="s">
        <v>23</v>
      </c>
      <c r="S1651" t="s">
        <v>32</v>
      </c>
      <c r="T1651">
        <v>56.15</v>
      </c>
      <c r="U1651">
        <v>1439.35</v>
      </c>
      <c r="V1651" s="10">
        <v>27</v>
      </c>
      <c r="W1651" t="s">
        <v>24</v>
      </c>
      <c r="X1651" s="10">
        <f t="shared" si="76"/>
        <v>0</v>
      </c>
      <c r="Y1651" s="13"/>
    </row>
    <row r="1652" spans="1:25">
      <c r="A1652">
        <v>1651</v>
      </c>
      <c r="B1652" t="s">
        <v>22</v>
      </c>
      <c r="C1652">
        <v>0</v>
      </c>
      <c r="D1652" t="s">
        <v>24</v>
      </c>
      <c r="E1652" t="s">
        <v>24</v>
      </c>
      <c r="F1652" t="s">
        <v>23</v>
      </c>
      <c r="G1652" t="s">
        <v>37</v>
      </c>
      <c r="H1652" t="str">
        <f t="shared" si="75"/>
        <v>Yes</v>
      </c>
      <c r="I1652" t="s">
        <v>23</v>
      </c>
      <c r="J1652" t="s">
        <v>24</v>
      </c>
      <c r="K1652" t="s">
        <v>24</v>
      </c>
      <c r="L1652" t="s">
        <v>24</v>
      </c>
      <c r="M1652" t="s">
        <v>24</v>
      </c>
      <c r="N1652" t="s">
        <v>24</v>
      </c>
      <c r="O1652" t="s">
        <v>23</v>
      </c>
      <c r="P1652" s="31">
        <f t="shared" si="77"/>
        <v>3</v>
      </c>
      <c r="Q1652" t="s">
        <v>27</v>
      </c>
      <c r="R1652" t="s">
        <v>24</v>
      </c>
      <c r="S1652" t="s">
        <v>32</v>
      </c>
      <c r="T1652">
        <v>85.8</v>
      </c>
      <c r="U1652">
        <v>85.8</v>
      </c>
      <c r="V1652" s="10">
        <v>1</v>
      </c>
      <c r="W1652" t="s">
        <v>23</v>
      </c>
      <c r="X1652" s="10">
        <f t="shared" si="76"/>
        <v>1</v>
      </c>
      <c r="Y1652" s="13"/>
    </row>
    <row r="1653" spans="1:25">
      <c r="A1653">
        <v>1652</v>
      </c>
      <c r="B1653" t="s">
        <v>30</v>
      </c>
      <c r="C1653">
        <v>1</v>
      </c>
      <c r="D1653" t="s">
        <v>24</v>
      </c>
      <c r="E1653" t="s">
        <v>24</v>
      </c>
      <c r="F1653" t="s">
        <v>24</v>
      </c>
      <c r="G1653" t="s">
        <v>37</v>
      </c>
      <c r="H1653" t="str">
        <f t="shared" si="75"/>
        <v>Yes</v>
      </c>
      <c r="I1653" t="s">
        <v>23</v>
      </c>
      <c r="J1653" t="s">
        <v>24</v>
      </c>
      <c r="K1653" t="s">
        <v>24</v>
      </c>
      <c r="L1653" t="s">
        <v>24</v>
      </c>
      <c r="M1653" t="s">
        <v>24</v>
      </c>
      <c r="N1653" t="s">
        <v>23</v>
      </c>
      <c r="O1653" t="s">
        <v>24</v>
      </c>
      <c r="P1653" s="31">
        <f t="shared" si="77"/>
        <v>3</v>
      </c>
      <c r="Q1653" t="s">
        <v>27</v>
      </c>
      <c r="R1653" t="s">
        <v>23</v>
      </c>
      <c r="S1653" t="s">
        <v>28</v>
      </c>
      <c r="T1653">
        <v>79.099999999999994</v>
      </c>
      <c r="U1653">
        <v>79.099999999999994</v>
      </c>
      <c r="V1653" s="10">
        <v>1</v>
      </c>
      <c r="W1653" t="s">
        <v>23</v>
      </c>
      <c r="X1653" s="10">
        <f t="shared" si="76"/>
        <v>1</v>
      </c>
      <c r="Y1653" s="13"/>
    </row>
    <row r="1654" spans="1:25">
      <c r="A1654">
        <v>1653</v>
      </c>
      <c r="B1654" t="s">
        <v>30</v>
      </c>
      <c r="C1654">
        <v>0</v>
      </c>
      <c r="D1654" t="s">
        <v>23</v>
      </c>
      <c r="E1654" t="s">
        <v>24</v>
      </c>
      <c r="F1654" t="s">
        <v>25</v>
      </c>
      <c r="G1654" t="s">
        <v>26</v>
      </c>
      <c r="H1654" t="str">
        <f t="shared" si="75"/>
        <v>Yes</v>
      </c>
      <c r="I1654" t="s">
        <v>24</v>
      </c>
      <c r="J1654" t="s">
        <v>23</v>
      </c>
      <c r="K1654" t="s">
        <v>24</v>
      </c>
      <c r="L1654" t="s">
        <v>23</v>
      </c>
      <c r="M1654" t="s">
        <v>24</v>
      </c>
      <c r="N1654" t="s">
        <v>24</v>
      </c>
      <c r="O1654" t="s">
        <v>24</v>
      </c>
      <c r="P1654" s="31">
        <f t="shared" si="77"/>
        <v>3</v>
      </c>
      <c r="Q1654" t="s">
        <v>27</v>
      </c>
      <c r="R1654" t="s">
        <v>24</v>
      </c>
      <c r="S1654" t="s">
        <v>32</v>
      </c>
      <c r="T1654">
        <v>34.4</v>
      </c>
      <c r="U1654">
        <v>592.75</v>
      </c>
      <c r="V1654" s="10">
        <v>17</v>
      </c>
      <c r="W1654" t="s">
        <v>24</v>
      </c>
      <c r="X1654" s="10">
        <f t="shared" si="76"/>
        <v>0</v>
      </c>
      <c r="Y1654" s="13"/>
    </row>
    <row r="1655" spans="1:25">
      <c r="A1655">
        <v>1654</v>
      </c>
      <c r="B1655" t="s">
        <v>30</v>
      </c>
      <c r="C1655">
        <v>0</v>
      </c>
      <c r="D1655" t="s">
        <v>23</v>
      </c>
      <c r="E1655" t="s">
        <v>24</v>
      </c>
      <c r="F1655" t="s">
        <v>24</v>
      </c>
      <c r="G1655" t="s">
        <v>24</v>
      </c>
      <c r="H1655" t="str">
        <f t="shared" si="75"/>
        <v>No</v>
      </c>
      <c r="I1655" t="s">
        <v>23</v>
      </c>
      <c r="J1655" t="s">
        <v>46</v>
      </c>
      <c r="K1655" t="s">
        <v>46</v>
      </c>
      <c r="L1655" t="s">
        <v>46</v>
      </c>
      <c r="M1655" t="s">
        <v>46</v>
      </c>
      <c r="N1655" t="s">
        <v>46</v>
      </c>
      <c r="O1655" t="s">
        <v>46</v>
      </c>
      <c r="P1655" s="31">
        <f t="shared" si="77"/>
        <v>1</v>
      </c>
      <c r="Q1655" t="s">
        <v>47</v>
      </c>
      <c r="R1655" t="s">
        <v>24</v>
      </c>
      <c r="S1655" t="s">
        <v>32</v>
      </c>
      <c r="T1655">
        <v>20.75</v>
      </c>
      <c r="U1655">
        <v>1185.95</v>
      </c>
      <c r="V1655" s="10">
        <v>58</v>
      </c>
      <c r="W1655" t="s">
        <v>24</v>
      </c>
      <c r="X1655" s="10">
        <f t="shared" si="76"/>
        <v>0</v>
      </c>
      <c r="Y1655" s="13"/>
    </row>
    <row r="1656" spans="1:25">
      <c r="A1656">
        <v>1655</v>
      </c>
      <c r="B1656" t="s">
        <v>30</v>
      </c>
      <c r="C1656">
        <v>0</v>
      </c>
      <c r="D1656" t="s">
        <v>23</v>
      </c>
      <c r="E1656" t="s">
        <v>23</v>
      </c>
      <c r="F1656" t="s">
        <v>24</v>
      </c>
      <c r="G1656" t="s">
        <v>24</v>
      </c>
      <c r="H1656" t="str">
        <f t="shared" si="75"/>
        <v>No</v>
      </c>
      <c r="I1656" t="s">
        <v>23</v>
      </c>
      <c r="J1656" t="s">
        <v>46</v>
      </c>
      <c r="K1656" t="s">
        <v>46</v>
      </c>
      <c r="L1656" t="s">
        <v>46</v>
      </c>
      <c r="M1656" t="s">
        <v>46</v>
      </c>
      <c r="N1656" t="s">
        <v>46</v>
      </c>
      <c r="O1656" t="s">
        <v>46</v>
      </c>
      <c r="P1656" s="31">
        <f t="shared" si="77"/>
        <v>1</v>
      </c>
      <c r="Q1656" t="s">
        <v>31</v>
      </c>
      <c r="R1656" t="s">
        <v>24</v>
      </c>
      <c r="S1656" t="s">
        <v>32</v>
      </c>
      <c r="T1656">
        <v>18.8</v>
      </c>
      <c r="U1656">
        <v>18.8</v>
      </c>
      <c r="V1656" s="10">
        <v>1</v>
      </c>
      <c r="W1656" t="s">
        <v>24</v>
      </c>
      <c r="X1656" s="10">
        <f t="shared" si="76"/>
        <v>0</v>
      </c>
      <c r="Y1656" s="13"/>
    </row>
    <row r="1657" spans="1:25">
      <c r="A1657">
        <v>1656</v>
      </c>
      <c r="B1657" t="s">
        <v>22</v>
      </c>
      <c r="C1657">
        <v>0</v>
      </c>
      <c r="D1657" t="s">
        <v>23</v>
      </c>
      <c r="E1657" t="s">
        <v>23</v>
      </c>
      <c r="F1657" t="s">
        <v>24</v>
      </c>
      <c r="G1657" t="s">
        <v>26</v>
      </c>
      <c r="H1657" t="str">
        <f t="shared" si="75"/>
        <v>Yes</v>
      </c>
      <c r="I1657" t="s">
        <v>23</v>
      </c>
      <c r="J1657" t="s">
        <v>24</v>
      </c>
      <c r="K1657" t="s">
        <v>24</v>
      </c>
      <c r="L1657" t="s">
        <v>24</v>
      </c>
      <c r="M1657" t="s">
        <v>24</v>
      </c>
      <c r="N1657" t="s">
        <v>24</v>
      </c>
      <c r="O1657" t="s">
        <v>24</v>
      </c>
      <c r="P1657" s="31">
        <f t="shared" si="77"/>
        <v>2</v>
      </c>
      <c r="Q1657" t="s">
        <v>27</v>
      </c>
      <c r="R1657" t="s">
        <v>24</v>
      </c>
      <c r="S1657" t="s">
        <v>32</v>
      </c>
      <c r="T1657">
        <v>44.3</v>
      </c>
      <c r="U1657">
        <v>134.5</v>
      </c>
      <c r="V1657" s="10">
        <v>3</v>
      </c>
      <c r="W1657" t="s">
        <v>23</v>
      </c>
      <c r="X1657" s="10">
        <f t="shared" si="76"/>
        <v>1</v>
      </c>
      <c r="Y1657" s="13"/>
    </row>
    <row r="1658" spans="1:25">
      <c r="A1658">
        <v>1657</v>
      </c>
      <c r="B1658" t="s">
        <v>22</v>
      </c>
      <c r="C1658">
        <v>0</v>
      </c>
      <c r="D1658" t="s">
        <v>24</v>
      </c>
      <c r="E1658" t="s">
        <v>24</v>
      </c>
      <c r="F1658" t="s">
        <v>23</v>
      </c>
      <c r="G1658" t="s">
        <v>37</v>
      </c>
      <c r="H1658" t="str">
        <f t="shared" si="75"/>
        <v>Yes</v>
      </c>
      <c r="I1658" t="s">
        <v>23</v>
      </c>
      <c r="J1658" t="s">
        <v>23</v>
      </c>
      <c r="K1658" t="s">
        <v>23</v>
      </c>
      <c r="L1658" t="s">
        <v>23</v>
      </c>
      <c r="M1658" t="s">
        <v>24</v>
      </c>
      <c r="N1658" t="s">
        <v>24</v>
      </c>
      <c r="O1658" t="s">
        <v>24</v>
      </c>
      <c r="P1658" s="31">
        <f t="shared" si="77"/>
        <v>5</v>
      </c>
      <c r="Q1658" t="s">
        <v>27</v>
      </c>
      <c r="R1658" t="s">
        <v>24</v>
      </c>
      <c r="S1658" t="s">
        <v>28</v>
      </c>
      <c r="T1658">
        <v>90.8</v>
      </c>
      <c r="U1658">
        <v>4921.2</v>
      </c>
      <c r="V1658" s="10">
        <v>53</v>
      </c>
      <c r="W1658" t="s">
        <v>24</v>
      </c>
      <c r="X1658" s="10">
        <f t="shared" si="76"/>
        <v>0</v>
      </c>
      <c r="Y1658" s="13"/>
    </row>
    <row r="1659" spans="1:25">
      <c r="A1659">
        <v>1658</v>
      </c>
      <c r="B1659" t="s">
        <v>30</v>
      </c>
      <c r="C1659">
        <v>0</v>
      </c>
      <c r="D1659" t="s">
        <v>24</v>
      </c>
      <c r="E1659" t="s">
        <v>24</v>
      </c>
      <c r="F1659" t="s">
        <v>23</v>
      </c>
      <c r="G1659" t="s">
        <v>24</v>
      </c>
      <c r="H1659" t="str">
        <f t="shared" si="75"/>
        <v>No</v>
      </c>
      <c r="I1659" t="s">
        <v>23</v>
      </c>
      <c r="J1659" t="s">
        <v>46</v>
      </c>
      <c r="K1659" t="s">
        <v>46</v>
      </c>
      <c r="L1659" t="s">
        <v>46</v>
      </c>
      <c r="M1659" t="s">
        <v>46</v>
      </c>
      <c r="N1659" t="s">
        <v>46</v>
      </c>
      <c r="O1659" t="s">
        <v>46</v>
      </c>
      <c r="P1659" s="31">
        <f t="shared" si="77"/>
        <v>1</v>
      </c>
      <c r="Q1659" t="s">
        <v>27</v>
      </c>
      <c r="R1659" t="s">
        <v>23</v>
      </c>
      <c r="S1659" t="s">
        <v>28</v>
      </c>
      <c r="T1659">
        <v>25.6</v>
      </c>
      <c r="U1659">
        <v>901.25</v>
      </c>
      <c r="V1659" s="10">
        <v>35</v>
      </c>
      <c r="W1659" t="s">
        <v>24</v>
      </c>
      <c r="X1659" s="10">
        <f t="shared" si="76"/>
        <v>0</v>
      </c>
      <c r="Y1659" s="13"/>
    </row>
    <row r="1660" spans="1:25">
      <c r="A1660">
        <v>1659</v>
      </c>
      <c r="B1660" t="s">
        <v>30</v>
      </c>
      <c r="C1660">
        <v>0</v>
      </c>
      <c r="D1660" t="s">
        <v>23</v>
      </c>
      <c r="E1660" t="s">
        <v>23</v>
      </c>
      <c r="F1660" t="s">
        <v>23</v>
      </c>
      <c r="G1660" t="s">
        <v>37</v>
      </c>
      <c r="H1660" t="str">
        <f t="shared" si="75"/>
        <v>Yes</v>
      </c>
      <c r="I1660" t="s">
        <v>23</v>
      </c>
      <c r="J1660" t="s">
        <v>23</v>
      </c>
      <c r="K1660" t="s">
        <v>24</v>
      </c>
      <c r="L1660" t="s">
        <v>23</v>
      </c>
      <c r="M1660" t="s">
        <v>24</v>
      </c>
      <c r="N1660" t="s">
        <v>23</v>
      </c>
      <c r="O1660" t="s">
        <v>23</v>
      </c>
      <c r="P1660" s="31">
        <f t="shared" si="77"/>
        <v>6</v>
      </c>
      <c r="Q1660" t="s">
        <v>27</v>
      </c>
      <c r="R1660" t="s">
        <v>24</v>
      </c>
      <c r="S1660" t="s">
        <v>40</v>
      </c>
      <c r="T1660">
        <v>105.95</v>
      </c>
      <c r="U1660">
        <v>5341.8</v>
      </c>
      <c r="V1660" s="10">
        <v>50</v>
      </c>
      <c r="W1660" t="s">
        <v>23</v>
      </c>
      <c r="X1660" s="10">
        <f t="shared" si="76"/>
        <v>1</v>
      </c>
      <c r="Y1660" s="13"/>
    </row>
    <row r="1661" spans="1:25">
      <c r="A1661">
        <v>1660</v>
      </c>
      <c r="B1661" t="s">
        <v>30</v>
      </c>
      <c r="C1661">
        <v>0</v>
      </c>
      <c r="D1661" t="s">
        <v>23</v>
      </c>
      <c r="E1661" t="s">
        <v>23</v>
      </c>
      <c r="F1661" t="s">
        <v>23</v>
      </c>
      <c r="G1661" t="s">
        <v>26</v>
      </c>
      <c r="H1661" t="str">
        <f t="shared" si="75"/>
        <v>Yes</v>
      </c>
      <c r="I1661" t="s">
        <v>23</v>
      </c>
      <c r="J1661" t="s">
        <v>24</v>
      </c>
      <c r="K1661" t="s">
        <v>23</v>
      </c>
      <c r="L1661" t="s">
        <v>24</v>
      </c>
      <c r="M1661" t="s">
        <v>23</v>
      </c>
      <c r="N1661" t="s">
        <v>24</v>
      </c>
      <c r="O1661" t="s">
        <v>23</v>
      </c>
      <c r="P1661" s="31">
        <f t="shared" si="77"/>
        <v>5</v>
      </c>
      <c r="Q1661" t="s">
        <v>47</v>
      </c>
      <c r="R1661" t="s">
        <v>24</v>
      </c>
      <c r="S1661" t="s">
        <v>40</v>
      </c>
      <c r="T1661">
        <v>70.8</v>
      </c>
      <c r="U1661">
        <v>4859.95</v>
      </c>
      <c r="V1661" s="10">
        <v>68</v>
      </c>
      <c r="W1661" t="s">
        <v>24</v>
      </c>
      <c r="X1661" s="10">
        <f t="shared" si="76"/>
        <v>0</v>
      </c>
      <c r="Y1661" s="13"/>
    </row>
    <row r="1662" spans="1:25">
      <c r="A1662">
        <v>1661</v>
      </c>
      <c r="B1662" t="s">
        <v>30</v>
      </c>
      <c r="C1662">
        <v>0</v>
      </c>
      <c r="D1662" t="s">
        <v>23</v>
      </c>
      <c r="E1662" t="s">
        <v>24</v>
      </c>
      <c r="F1662" t="s">
        <v>23</v>
      </c>
      <c r="G1662" t="s">
        <v>24</v>
      </c>
      <c r="H1662" t="str">
        <f t="shared" si="75"/>
        <v>No</v>
      </c>
      <c r="I1662" t="s">
        <v>23</v>
      </c>
      <c r="J1662" t="s">
        <v>46</v>
      </c>
      <c r="K1662" t="s">
        <v>46</v>
      </c>
      <c r="L1662" t="s">
        <v>46</v>
      </c>
      <c r="M1662" t="s">
        <v>46</v>
      </c>
      <c r="N1662" t="s">
        <v>46</v>
      </c>
      <c r="O1662" t="s">
        <v>46</v>
      </c>
      <c r="P1662" s="31">
        <f t="shared" si="77"/>
        <v>1</v>
      </c>
      <c r="Q1662" t="s">
        <v>27</v>
      </c>
      <c r="R1662" t="s">
        <v>24</v>
      </c>
      <c r="S1662" t="s">
        <v>28</v>
      </c>
      <c r="T1662">
        <v>25.4</v>
      </c>
      <c r="U1662">
        <v>1139.2</v>
      </c>
      <c r="V1662" s="10">
        <v>47</v>
      </c>
      <c r="W1662" t="s">
        <v>24</v>
      </c>
      <c r="X1662" s="10">
        <f t="shared" si="76"/>
        <v>0</v>
      </c>
      <c r="Y1662" s="13"/>
    </row>
    <row r="1663" spans="1:25">
      <c r="A1663">
        <v>1662</v>
      </c>
      <c r="B1663" t="s">
        <v>22</v>
      </c>
      <c r="C1663">
        <v>1</v>
      </c>
      <c r="D1663" t="s">
        <v>23</v>
      </c>
      <c r="E1663" t="s">
        <v>24</v>
      </c>
      <c r="F1663" t="s">
        <v>23</v>
      </c>
      <c r="G1663" t="s">
        <v>37</v>
      </c>
      <c r="H1663" t="str">
        <f t="shared" si="75"/>
        <v>Yes</v>
      </c>
      <c r="I1663" t="s">
        <v>23</v>
      </c>
      <c r="J1663" t="s">
        <v>24</v>
      </c>
      <c r="K1663" t="s">
        <v>23</v>
      </c>
      <c r="L1663" t="s">
        <v>23</v>
      </c>
      <c r="M1663" t="s">
        <v>24</v>
      </c>
      <c r="N1663" t="s">
        <v>23</v>
      </c>
      <c r="O1663" t="s">
        <v>23</v>
      </c>
      <c r="P1663" s="31">
        <f t="shared" si="77"/>
        <v>6</v>
      </c>
      <c r="Q1663" t="s">
        <v>27</v>
      </c>
      <c r="R1663" t="s">
        <v>23</v>
      </c>
      <c r="S1663" t="s">
        <v>35</v>
      </c>
      <c r="T1663">
        <v>108.8</v>
      </c>
      <c r="U1663">
        <v>7082.45</v>
      </c>
      <c r="V1663" s="10">
        <v>65</v>
      </c>
      <c r="W1663" t="s">
        <v>24</v>
      </c>
      <c r="X1663" s="10">
        <f t="shared" si="76"/>
        <v>0</v>
      </c>
      <c r="Y1663" s="13"/>
    </row>
    <row r="1664" spans="1:25">
      <c r="A1664">
        <v>1663</v>
      </c>
      <c r="B1664" t="s">
        <v>30</v>
      </c>
      <c r="C1664">
        <v>0</v>
      </c>
      <c r="D1664" t="s">
        <v>24</v>
      </c>
      <c r="E1664" t="s">
        <v>24</v>
      </c>
      <c r="F1664" t="s">
        <v>24</v>
      </c>
      <c r="G1664" t="s">
        <v>37</v>
      </c>
      <c r="H1664" t="str">
        <f t="shared" si="75"/>
        <v>Yes</v>
      </c>
      <c r="I1664" t="s">
        <v>23</v>
      </c>
      <c r="J1664" t="s">
        <v>24</v>
      </c>
      <c r="K1664" t="s">
        <v>24</v>
      </c>
      <c r="L1664" t="s">
        <v>24</v>
      </c>
      <c r="M1664" t="s">
        <v>24</v>
      </c>
      <c r="N1664" t="s">
        <v>24</v>
      </c>
      <c r="O1664" t="s">
        <v>24</v>
      </c>
      <c r="P1664" s="31">
        <f t="shared" si="77"/>
        <v>2</v>
      </c>
      <c r="Q1664" t="s">
        <v>27</v>
      </c>
      <c r="R1664" t="s">
        <v>23</v>
      </c>
      <c r="S1664" t="s">
        <v>28</v>
      </c>
      <c r="T1664">
        <v>69.75</v>
      </c>
      <c r="U1664">
        <v>324.60000000000002</v>
      </c>
      <c r="V1664" s="10">
        <v>5</v>
      </c>
      <c r="W1664" t="s">
        <v>23</v>
      </c>
      <c r="X1664" s="10">
        <f t="shared" si="76"/>
        <v>1</v>
      </c>
      <c r="Y1664" s="13"/>
    </row>
    <row r="1665" spans="1:25">
      <c r="A1665">
        <v>1664</v>
      </c>
      <c r="B1665" t="s">
        <v>30</v>
      </c>
      <c r="C1665">
        <v>0</v>
      </c>
      <c r="D1665" t="s">
        <v>23</v>
      </c>
      <c r="E1665" t="s">
        <v>24</v>
      </c>
      <c r="F1665" t="s">
        <v>23</v>
      </c>
      <c r="G1665" t="s">
        <v>37</v>
      </c>
      <c r="H1665" t="str">
        <f t="shared" si="75"/>
        <v>Yes</v>
      </c>
      <c r="I1665" t="s">
        <v>23</v>
      </c>
      <c r="J1665" t="s">
        <v>24</v>
      </c>
      <c r="K1665" t="s">
        <v>24</v>
      </c>
      <c r="L1665" t="s">
        <v>24</v>
      </c>
      <c r="M1665" t="s">
        <v>24</v>
      </c>
      <c r="N1665" t="s">
        <v>23</v>
      </c>
      <c r="O1665" t="s">
        <v>23</v>
      </c>
      <c r="P1665" s="31">
        <f t="shared" si="77"/>
        <v>4</v>
      </c>
      <c r="Q1665" t="s">
        <v>27</v>
      </c>
      <c r="R1665" t="s">
        <v>23</v>
      </c>
      <c r="S1665" t="s">
        <v>28</v>
      </c>
      <c r="T1665">
        <v>94.65</v>
      </c>
      <c r="U1665">
        <v>4812.75</v>
      </c>
      <c r="V1665" s="10">
        <v>51</v>
      </c>
      <c r="W1665" t="s">
        <v>23</v>
      </c>
      <c r="X1665" s="10">
        <f t="shared" si="76"/>
        <v>1</v>
      </c>
      <c r="Y1665" s="13"/>
    </row>
    <row r="1666" spans="1:25">
      <c r="A1666">
        <v>1665</v>
      </c>
      <c r="B1666" t="s">
        <v>22</v>
      </c>
      <c r="C1666">
        <v>0</v>
      </c>
      <c r="D1666" t="s">
        <v>24</v>
      </c>
      <c r="E1666" t="s">
        <v>24</v>
      </c>
      <c r="F1666" t="s">
        <v>23</v>
      </c>
      <c r="G1666" t="s">
        <v>37</v>
      </c>
      <c r="H1666" t="str">
        <f t="shared" si="75"/>
        <v>Yes</v>
      </c>
      <c r="I1666" t="s">
        <v>23</v>
      </c>
      <c r="J1666" t="s">
        <v>24</v>
      </c>
      <c r="K1666" t="s">
        <v>24</v>
      </c>
      <c r="L1666" t="s">
        <v>24</v>
      </c>
      <c r="M1666" t="s">
        <v>24</v>
      </c>
      <c r="N1666" t="s">
        <v>23</v>
      </c>
      <c r="O1666" t="s">
        <v>23</v>
      </c>
      <c r="P1666" s="31">
        <f t="shared" si="77"/>
        <v>4</v>
      </c>
      <c r="Q1666" t="s">
        <v>27</v>
      </c>
      <c r="R1666" t="s">
        <v>24</v>
      </c>
      <c r="S1666" t="s">
        <v>35</v>
      </c>
      <c r="T1666">
        <v>96.05</v>
      </c>
      <c r="U1666">
        <v>4399.5</v>
      </c>
      <c r="V1666" s="10">
        <v>46</v>
      </c>
      <c r="W1666" t="s">
        <v>23</v>
      </c>
      <c r="X1666" s="10">
        <f t="shared" si="76"/>
        <v>1</v>
      </c>
      <c r="Y1666" s="13"/>
    </row>
    <row r="1667" spans="1:25">
      <c r="A1667">
        <v>1666</v>
      </c>
      <c r="B1667" t="s">
        <v>22</v>
      </c>
      <c r="C1667">
        <v>0</v>
      </c>
      <c r="D1667" t="s">
        <v>24</v>
      </c>
      <c r="E1667" t="s">
        <v>24</v>
      </c>
      <c r="F1667" t="s">
        <v>23</v>
      </c>
      <c r="G1667" t="s">
        <v>37</v>
      </c>
      <c r="H1667" t="str">
        <f t="shared" ref="H1667:H1730" si="78">IF(G1667="No","No","Yes")</f>
        <v>Yes</v>
      </c>
      <c r="I1667" t="s">
        <v>23</v>
      </c>
      <c r="J1667" t="s">
        <v>24</v>
      </c>
      <c r="K1667" t="s">
        <v>24</v>
      </c>
      <c r="L1667" t="s">
        <v>24</v>
      </c>
      <c r="M1667" t="s">
        <v>24</v>
      </c>
      <c r="N1667" t="s">
        <v>24</v>
      </c>
      <c r="O1667" t="s">
        <v>24</v>
      </c>
      <c r="P1667" s="31">
        <f t="shared" si="77"/>
        <v>2</v>
      </c>
      <c r="Q1667" t="s">
        <v>27</v>
      </c>
      <c r="R1667" t="s">
        <v>23</v>
      </c>
      <c r="S1667" t="s">
        <v>28</v>
      </c>
      <c r="T1667">
        <v>76.849999999999994</v>
      </c>
      <c r="U1667">
        <v>663.55</v>
      </c>
      <c r="V1667" s="10">
        <v>9</v>
      </c>
      <c r="W1667" t="s">
        <v>24</v>
      </c>
      <c r="X1667" s="10">
        <f t="shared" ref="X1667:X1730" si="79">IF(W1667="Yes",1,0)</f>
        <v>0</v>
      </c>
      <c r="Y1667" s="13"/>
    </row>
    <row r="1668" spans="1:25">
      <c r="A1668">
        <v>1667</v>
      </c>
      <c r="B1668" t="s">
        <v>22</v>
      </c>
      <c r="C1668">
        <v>0</v>
      </c>
      <c r="D1668" t="s">
        <v>24</v>
      </c>
      <c r="E1668" t="s">
        <v>24</v>
      </c>
      <c r="F1668" t="s">
        <v>24</v>
      </c>
      <c r="G1668" t="s">
        <v>24</v>
      </c>
      <c r="H1668" t="str">
        <f t="shared" si="78"/>
        <v>No</v>
      </c>
      <c r="I1668" t="s">
        <v>23</v>
      </c>
      <c r="J1668" t="s">
        <v>46</v>
      </c>
      <c r="K1668" t="s">
        <v>46</v>
      </c>
      <c r="L1668" t="s">
        <v>46</v>
      </c>
      <c r="M1668" t="s">
        <v>46</v>
      </c>
      <c r="N1668" t="s">
        <v>46</v>
      </c>
      <c r="O1668" t="s">
        <v>46</v>
      </c>
      <c r="P1668" s="31">
        <f t="shared" ref="P1668:P1731" si="80">COUNTIF(H1668:O1668,"Yes")</f>
        <v>1</v>
      </c>
      <c r="Q1668" t="s">
        <v>47</v>
      </c>
      <c r="R1668" t="s">
        <v>24</v>
      </c>
      <c r="S1668" t="s">
        <v>32</v>
      </c>
      <c r="T1668">
        <v>20.25</v>
      </c>
      <c r="U1668">
        <v>174.65</v>
      </c>
      <c r="V1668" s="10">
        <v>8</v>
      </c>
      <c r="W1668" t="s">
        <v>24</v>
      </c>
      <c r="X1668" s="10">
        <f t="shared" si="79"/>
        <v>0</v>
      </c>
      <c r="Y1668" s="13"/>
    </row>
    <row r="1669" spans="1:25">
      <c r="A1669">
        <v>1668</v>
      </c>
      <c r="B1669" t="s">
        <v>30</v>
      </c>
      <c r="C1669">
        <v>0</v>
      </c>
      <c r="D1669" t="s">
        <v>24</v>
      </c>
      <c r="E1669" t="s">
        <v>24</v>
      </c>
      <c r="F1669" t="s">
        <v>23</v>
      </c>
      <c r="G1669" t="s">
        <v>24</v>
      </c>
      <c r="H1669" t="str">
        <f t="shared" si="78"/>
        <v>No</v>
      </c>
      <c r="I1669" t="s">
        <v>23</v>
      </c>
      <c r="J1669" t="s">
        <v>46</v>
      </c>
      <c r="K1669" t="s">
        <v>46</v>
      </c>
      <c r="L1669" t="s">
        <v>46</v>
      </c>
      <c r="M1669" t="s">
        <v>46</v>
      </c>
      <c r="N1669" t="s">
        <v>46</v>
      </c>
      <c r="O1669" t="s">
        <v>46</v>
      </c>
      <c r="P1669" s="31">
        <f t="shared" si="80"/>
        <v>1</v>
      </c>
      <c r="Q1669" t="s">
        <v>31</v>
      </c>
      <c r="R1669" t="s">
        <v>23</v>
      </c>
      <c r="S1669" t="s">
        <v>40</v>
      </c>
      <c r="T1669">
        <v>24.8</v>
      </c>
      <c r="U1669">
        <v>321.7</v>
      </c>
      <c r="V1669" s="10">
        <v>14</v>
      </c>
      <c r="W1669" t="s">
        <v>24</v>
      </c>
      <c r="X1669" s="10">
        <f t="shared" si="79"/>
        <v>0</v>
      </c>
      <c r="Y1669" s="13"/>
    </row>
    <row r="1670" spans="1:25">
      <c r="A1670">
        <v>1669</v>
      </c>
      <c r="B1670" t="s">
        <v>22</v>
      </c>
      <c r="C1670">
        <v>0</v>
      </c>
      <c r="D1670" t="s">
        <v>24</v>
      </c>
      <c r="E1670" t="s">
        <v>24</v>
      </c>
      <c r="F1670" t="s">
        <v>23</v>
      </c>
      <c r="G1670" t="s">
        <v>37</v>
      </c>
      <c r="H1670" t="str">
        <f t="shared" si="78"/>
        <v>Yes</v>
      </c>
      <c r="I1670" t="s">
        <v>23</v>
      </c>
      <c r="J1670" t="s">
        <v>23</v>
      </c>
      <c r="K1670" t="s">
        <v>23</v>
      </c>
      <c r="L1670" t="s">
        <v>23</v>
      </c>
      <c r="M1670" t="s">
        <v>23</v>
      </c>
      <c r="N1670" t="s">
        <v>23</v>
      </c>
      <c r="O1670" t="s">
        <v>23</v>
      </c>
      <c r="P1670" s="31">
        <f t="shared" si="80"/>
        <v>8</v>
      </c>
      <c r="Q1670" t="s">
        <v>27</v>
      </c>
      <c r="R1670" t="s">
        <v>23</v>
      </c>
      <c r="S1670" t="s">
        <v>28</v>
      </c>
      <c r="T1670">
        <v>115.65</v>
      </c>
      <c r="U1670">
        <v>5125.5</v>
      </c>
      <c r="V1670" s="10">
        <v>45</v>
      </c>
      <c r="W1670" t="s">
        <v>24</v>
      </c>
      <c r="X1670" s="10">
        <f t="shared" si="79"/>
        <v>0</v>
      </c>
      <c r="Y1670" s="13"/>
    </row>
    <row r="1671" spans="1:25">
      <c r="A1671">
        <v>1670</v>
      </c>
      <c r="B1671" t="s">
        <v>22</v>
      </c>
      <c r="C1671">
        <v>0</v>
      </c>
      <c r="D1671" t="s">
        <v>24</v>
      </c>
      <c r="E1671" t="s">
        <v>24</v>
      </c>
      <c r="F1671" t="s">
        <v>23</v>
      </c>
      <c r="G1671" t="s">
        <v>37</v>
      </c>
      <c r="H1671" t="str">
        <f t="shared" si="78"/>
        <v>Yes</v>
      </c>
      <c r="I1671" t="s">
        <v>23</v>
      </c>
      <c r="J1671" t="s">
        <v>24</v>
      </c>
      <c r="K1671" t="s">
        <v>24</v>
      </c>
      <c r="L1671" t="s">
        <v>24</v>
      </c>
      <c r="M1671" t="s">
        <v>24</v>
      </c>
      <c r="N1671" t="s">
        <v>24</v>
      </c>
      <c r="O1671" t="s">
        <v>24</v>
      </c>
      <c r="P1671" s="31">
        <f t="shared" si="80"/>
        <v>2</v>
      </c>
      <c r="Q1671" t="s">
        <v>27</v>
      </c>
      <c r="R1671" t="s">
        <v>23</v>
      </c>
      <c r="S1671" t="s">
        <v>40</v>
      </c>
      <c r="T1671">
        <v>74.599999999999994</v>
      </c>
      <c r="U1671">
        <v>548.9</v>
      </c>
      <c r="V1671" s="10">
        <v>8</v>
      </c>
      <c r="W1671" t="s">
        <v>24</v>
      </c>
      <c r="X1671" s="10">
        <f t="shared" si="79"/>
        <v>0</v>
      </c>
      <c r="Y1671" s="13"/>
    </row>
    <row r="1672" spans="1:25">
      <c r="A1672">
        <v>1671</v>
      </c>
      <c r="B1672" t="s">
        <v>30</v>
      </c>
      <c r="C1672">
        <v>1</v>
      </c>
      <c r="D1672" t="s">
        <v>24</v>
      </c>
      <c r="E1672" t="s">
        <v>23</v>
      </c>
      <c r="F1672" t="s">
        <v>24</v>
      </c>
      <c r="G1672" t="s">
        <v>26</v>
      </c>
      <c r="H1672" t="str">
        <f t="shared" si="78"/>
        <v>Yes</v>
      </c>
      <c r="I1672" t="s">
        <v>23</v>
      </c>
      <c r="J1672" t="s">
        <v>24</v>
      </c>
      <c r="K1672" t="s">
        <v>24</v>
      </c>
      <c r="L1672" t="s">
        <v>23</v>
      </c>
      <c r="M1672" t="s">
        <v>24</v>
      </c>
      <c r="N1672" t="s">
        <v>24</v>
      </c>
      <c r="O1672" t="s">
        <v>24</v>
      </c>
      <c r="P1672" s="31">
        <f t="shared" si="80"/>
        <v>3</v>
      </c>
      <c r="Q1672" t="s">
        <v>27</v>
      </c>
      <c r="R1672" t="s">
        <v>23</v>
      </c>
      <c r="S1672" t="s">
        <v>32</v>
      </c>
      <c r="T1672">
        <v>50.15</v>
      </c>
      <c r="U1672">
        <v>50.15</v>
      </c>
      <c r="V1672" s="10">
        <v>1</v>
      </c>
      <c r="W1672" t="s">
        <v>23</v>
      </c>
      <c r="X1672" s="10">
        <f t="shared" si="79"/>
        <v>1</v>
      </c>
      <c r="Y1672" s="13"/>
    </row>
    <row r="1673" spans="1:25">
      <c r="A1673">
        <v>1672</v>
      </c>
      <c r="B1673" t="s">
        <v>30</v>
      </c>
      <c r="C1673">
        <v>0</v>
      </c>
      <c r="D1673" t="s">
        <v>23</v>
      </c>
      <c r="E1673" t="s">
        <v>23</v>
      </c>
      <c r="F1673" t="s">
        <v>24</v>
      </c>
      <c r="G1673" t="s">
        <v>37</v>
      </c>
      <c r="H1673" t="str">
        <f t="shared" si="78"/>
        <v>Yes</v>
      </c>
      <c r="I1673" t="s">
        <v>23</v>
      </c>
      <c r="J1673" t="s">
        <v>23</v>
      </c>
      <c r="K1673" t="s">
        <v>23</v>
      </c>
      <c r="L1673" t="s">
        <v>23</v>
      </c>
      <c r="M1673" t="s">
        <v>24</v>
      </c>
      <c r="N1673" t="s">
        <v>23</v>
      </c>
      <c r="O1673" t="s">
        <v>23</v>
      </c>
      <c r="P1673" s="31">
        <f t="shared" si="80"/>
        <v>7</v>
      </c>
      <c r="Q1673" t="s">
        <v>31</v>
      </c>
      <c r="R1673" t="s">
        <v>23</v>
      </c>
      <c r="S1673" t="s">
        <v>35</v>
      </c>
      <c r="T1673">
        <v>103.15</v>
      </c>
      <c r="U1673">
        <v>7031.3</v>
      </c>
      <c r="V1673" s="10">
        <v>66</v>
      </c>
      <c r="W1673" t="s">
        <v>24</v>
      </c>
      <c r="X1673" s="10">
        <f t="shared" si="79"/>
        <v>0</v>
      </c>
      <c r="Y1673" s="13"/>
    </row>
    <row r="1674" spans="1:25">
      <c r="A1674">
        <v>1673</v>
      </c>
      <c r="B1674" t="s">
        <v>30</v>
      </c>
      <c r="C1674">
        <v>0</v>
      </c>
      <c r="D1674" t="s">
        <v>23</v>
      </c>
      <c r="E1674" t="s">
        <v>23</v>
      </c>
      <c r="F1674" t="s">
        <v>23</v>
      </c>
      <c r="G1674" t="s">
        <v>26</v>
      </c>
      <c r="H1674" t="str">
        <f t="shared" si="78"/>
        <v>Yes</v>
      </c>
      <c r="I1674" t="s">
        <v>23</v>
      </c>
      <c r="J1674" t="s">
        <v>23</v>
      </c>
      <c r="K1674" t="s">
        <v>23</v>
      </c>
      <c r="L1674" t="s">
        <v>23</v>
      </c>
      <c r="M1674" t="s">
        <v>23</v>
      </c>
      <c r="N1674" t="s">
        <v>24</v>
      </c>
      <c r="O1674" t="s">
        <v>24</v>
      </c>
      <c r="P1674" s="31">
        <f t="shared" si="80"/>
        <v>6</v>
      </c>
      <c r="Q1674" t="s">
        <v>47</v>
      </c>
      <c r="R1674" t="s">
        <v>24</v>
      </c>
      <c r="S1674" t="s">
        <v>40</v>
      </c>
      <c r="T1674">
        <v>72.099999999999994</v>
      </c>
      <c r="U1674">
        <v>5016.6499999999996</v>
      </c>
      <c r="V1674" s="10">
        <v>72</v>
      </c>
      <c r="W1674" t="s">
        <v>24</v>
      </c>
      <c r="X1674" s="10">
        <f t="shared" si="79"/>
        <v>0</v>
      </c>
      <c r="Y1674" s="13"/>
    </row>
    <row r="1675" spans="1:25">
      <c r="A1675">
        <v>1674</v>
      </c>
      <c r="B1675" t="s">
        <v>22</v>
      </c>
      <c r="C1675">
        <v>0</v>
      </c>
      <c r="D1675" t="s">
        <v>23</v>
      </c>
      <c r="E1675" t="s">
        <v>24</v>
      </c>
      <c r="F1675" t="s">
        <v>23</v>
      </c>
      <c r="G1675" t="s">
        <v>37</v>
      </c>
      <c r="H1675" t="str">
        <f t="shared" si="78"/>
        <v>Yes</v>
      </c>
      <c r="I1675" t="s">
        <v>23</v>
      </c>
      <c r="J1675" t="s">
        <v>23</v>
      </c>
      <c r="K1675" t="s">
        <v>23</v>
      </c>
      <c r="L1675" t="s">
        <v>23</v>
      </c>
      <c r="M1675" t="s">
        <v>23</v>
      </c>
      <c r="N1675" t="s">
        <v>23</v>
      </c>
      <c r="O1675" t="s">
        <v>23</v>
      </c>
      <c r="P1675" s="31">
        <f t="shared" si="80"/>
        <v>8</v>
      </c>
      <c r="Q1675" t="s">
        <v>27</v>
      </c>
      <c r="R1675" t="s">
        <v>23</v>
      </c>
      <c r="S1675" t="s">
        <v>35</v>
      </c>
      <c r="T1675">
        <v>113.6</v>
      </c>
      <c r="U1675">
        <v>4594.95</v>
      </c>
      <c r="V1675" s="10">
        <v>41</v>
      </c>
      <c r="W1675" t="s">
        <v>23</v>
      </c>
      <c r="X1675" s="10">
        <f t="shared" si="79"/>
        <v>1</v>
      </c>
      <c r="Y1675" s="13"/>
    </row>
    <row r="1676" spans="1:25">
      <c r="A1676">
        <v>1675</v>
      </c>
      <c r="B1676" t="s">
        <v>22</v>
      </c>
      <c r="C1676">
        <v>0</v>
      </c>
      <c r="D1676" t="s">
        <v>23</v>
      </c>
      <c r="E1676" t="s">
        <v>23</v>
      </c>
      <c r="F1676" t="s">
        <v>23</v>
      </c>
      <c r="G1676" t="s">
        <v>24</v>
      </c>
      <c r="H1676" t="str">
        <f t="shared" si="78"/>
        <v>No</v>
      </c>
      <c r="I1676" t="s">
        <v>23</v>
      </c>
      <c r="J1676" t="s">
        <v>46</v>
      </c>
      <c r="K1676" t="s">
        <v>46</v>
      </c>
      <c r="L1676" t="s">
        <v>46</v>
      </c>
      <c r="M1676" t="s">
        <v>46</v>
      </c>
      <c r="N1676" t="s">
        <v>46</v>
      </c>
      <c r="O1676" t="s">
        <v>46</v>
      </c>
      <c r="P1676" s="31">
        <f t="shared" si="80"/>
        <v>1</v>
      </c>
      <c r="Q1676" t="s">
        <v>47</v>
      </c>
      <c r="R1676" t="s">
        <v>24</v>
      </c>
      <c r="S1676" t="s">
        <v>32</v>
      </c>
      <c r="T1676">
        <v>25.1</v>
      </c>
      <c r="U1676">
        <v>611.45000000000005</v>
      </c>
      <c r="V1676" s="10">
        <v>23</v>
      </c>
      <c r="W1676" t="s">
        <v>24</v>
      </c>
      <c r="X1676" s="10">
        <f t="shared" si="79"/>
        <v>0</v>
      </c>
      <c r="Y1676" s="13"/>
    </row>
    <row r="1677" spans="1:25">
      <c r="A1677">
        <v>1676</v>
      </c>
      <c r="B1677" t="s">
        <v>22</v>
      </c>
      <c r="C1677">
        <v>0</v>
      </c>
      <c r="D1677" t="s">
        <v>24</v>
      </c>
      <c r="E1677" t="s">
        <v>24</v>
      </c>
      <c r="F1677" t="s">
        <v>24</v>
      </c>
      <c r="G1677" t="s">
        <v>37</v>
      </c>
      <c r="H1677" t="str">
        <f t="shared" si="78"/>
        <v>Yes</v>
      </c>
      <c r="I1677" t="s">
        <v>23</v>
      </c>
      <c r="J1677" t="s">
        <v>24</v>
      </c>
      <c r="K1677" t="s">
        <v>24</v>
      </c>
      <c r="L1677" t="s">
        <v>24</v>
      </c>
      <c r="M1677" t="s">
        <v>24</v>
      </c>
      <c r="N1677" t="s">
        <v>23</v>
      </c>
      <c r="O1677" t="s">
        <v>24</v>
      </c>
      <c r="P1677" s="31">
        <f t="shared" si="80"/>
        <v>3</v>
      </c>
      <c r="Q1677" t="s">
        <v>27</v>
      </c>
      <c r="R1677" t="s">
        <v>23</v>
      </c>
      <c r="S1677" t="s">
        <v>28</v>
      </c>
      <c r="T1677">
        <v>78.900000000000006</v>
      </c>
      <c r="U1677">
        <v>2384.15</v>
      </c>
      <c r="V1677" s="10">
        <v>29</v>
      </c>
      <c r="W1677" t="s">
        <v>23</v>
      </c>
      <c r="X1677" s="10">
        <f t="shared" si="79"/>
        <v>1</v>
      </c>
      <c r="Y1677" s="13"/>
    </row>
    <row r="1678" spans="1:25">
      <c r="A1678">
        <v>1677</v>
      </c>
      <c r="B1678" t="s">
        <v>22</v>
      </c>
      <c r="C1678">
        <v>0</v>
      </c>
      <c r="D1678" t="s">
        <v>24</v>
      </c>
      <c r="E1678" t="s">
        <v>24</v>
      </c>
      <c r="F1678" t="s">
        <v>23</v>
      </c>
      <c r="G1678" t="s">
        <v>37</v>
      </c>
      <c r="H1678" t="str">
        <f t="shared" si="78"/>
        <v>Yes</v>
      </c>
      <c r="I1678" t="s">
        <v>23</v>
      </c>
      <c r="J1678" t="s">
        <v>23</v>
      </c>
      <c r="K1678" t="s">
        <v>24</v>
      </c>
      <c r="L1678" t="s">
        <v>24</v>
      </c>
      <c r="M1678" t="s">
        <v>24</v>
      </c>
      <c r="N1678" t="s">
        <v>24</v>
      </c>
      <c r="O1678" t="s">
        <v>24</v>
      </c>
      <c r="P1678" s="31">
        <f t="shared" si="80"/>
        <v>3</v>
      </c>
      <c r="Q1678" t="s">
        <v>27</v>
      </c>
      <c r="R1678" t="s">
        <v>23</v>
      </c>
      <c r="S1678" t="s">
        <v>28</v>
      </c>
      <c r="T1678">
        <v>80.150000000000006</v>
      </c>
      <c r="U1678">
        <v>319.85000000000002</v>
      </c>
      <c r="V1678" s="10">
        <v>4</v>
      </c>
      <c r="W1678" t="s">
        <v>24</v>
      </c>
      <c r="X1678" s="10">
        <f t="shared" si="79"/>
        <v>0</v>
      </c>
      <c r="Y1678" s="13"/>
    </row>
    <row r="1679" spans="1:25">
      <c r="A1679">
        <v>1678</v>
      </c>
      <c r="B1679" t="s">
        <v>30</v>
      </c>
      <c r="C1679">
        <v>0</v>
      </c>
      <c r="D1679" t="s">
        <v>23</v>
      </c>
      <c r="E1679" t="s">
        <v>23</v>
      </c>
      <c r="F1679" t="s">
        <v>23</v>
      </c>
      <c r="G1679" t="s">
        <v>24</v>
      </c>
      <c r="H1679" t="str">
        <f t="shared" si="78"/>
        <v>No</v>
      </c>
      <c r="I1679" t="s">
        <v>23</v>
      </c>
      <c r="J1679" t="s">
        <v>46</v>
      </c>
      <c r="K1679" t="s">
        <v>46</v>
      </c>
      <c r="L1679" t="s">
        <v>46</v>
      </c>
      <c r="M1679" t="s">
        <v>46</v>
      </c>
      <c r="N1679" t="s">
        <v>46</v>
      </c>
      <c r="O1679" t="s">
        <v>46</v>
      </c>
      <c r="P1679" s="31">
        <f t="shared" si="80"/>
        <v>1</v>
      </c>
      <c r="Q1679" t="s">
        <v>47</v>
      </c>
      <c r="R1679" t="s">
        <v>24</v>
      </c>
      <c r="S1679" t="s">
        <v>32</v>
      </c>
      <c r="T1679">
        <v>25.4</v>
      </c>
      <c r="U1679">
        <v>153.30000000000001</v>
      </c>
      <c r="V1679" s="10">
        <v>6</v>
      </c>
      <c r="W1679" t="s">
        <v>24</v>
      </c>
      <c r="X1679" s="10">
        <f t="shared" si="79"/>
        <v>0</v>
      </c>
      <c r="Y1679" s="13"/>
    </row>
    <row r="1680" spans="1:25">
      <c r="A1680">
        <v>1679</v>
      </c>
      <c r="B1680" t="s">
        <v>22</v>
      </c>
      <c r="C1680">
        <v>1</v>
      </c>
      <c r="D1680" t="s">
        <v>23</v>
      </c>
      <c r="E1680" t="s">
        <v>24</v>
      </c>
      <c r="F1680" t="s">
        <v>23</v>
      </c>
      <c r="G1680" t="s">
        <v>37</v>
      </c>
      <c r="H1680" t="str">
        <f t="shared" si="78"/>
        <v>Yes</v>
      </c>
      <c r="I1680" t="s">
        <v>23</v>
      </c>
      <c r="J1680" t="s">
        <v>23</v>
      </c>
      <c r="K1680" t="s">
        <v>23</v>
      </c>
      <c r="L1680" t="s">
        <v>23</v>
      </c>
      <c r="M1680" t="s">
        <v>23</v>
      </c>
      <c r="N1680" t="s">
        <v>24</v>
      </c>
      <c r="O1680" t="s">
        <v>23</v>
      </c>
      <c r="P1680" s="31">
        <f t="shared" si="80"/>
        <v>7</v>
      </c>
      <c r="Q1680" t="s">
        <v>31</v>
      </c>
      <c r="R1680" t="s">
        <v>23</v>
      </c>
      <c r="S1680" t="s">
        <v>40</v>
      </c>
      <c r="T1680">
        <v>105.4</v>
      </c>
      <c r="U1680">
        <v>7035.6</v>
      </c>
      <c r="V1680" s="10">
        <v>67</v>
      </c>
      <c r="W1680" t="s">
        <v>24</v>
      </c>
      <c r="X1680" s="10">
        <f t="shared" si="79"/>
        <v>0</v>
      </c>
      <c r="Y1680" s="13"/>
    </row>
    <row r="1681" spans="1:25">
      <c r="A1681">
        <v>1680</v>
      </c>
      <c r="B1681" t="s">
        <v>30</v>
      </c>
      <c r="C1681">
        <v>1</v>
      </c>
      <c r="D1681" t="s">
        <v>24</v>
      </c>
      <c r="E1681" t="s">
        <v>23</v>
      </c>
      <c r="F1681" t="s">
        <v>24</v>
      </c>
      <c r="G1681" t="s">
        <v>26</v>
      </c>
      <c r="H1681" t="str">
        <f t="shared" si="78"/>
        <v>Yes</v>
      </c>
      <c r="I1681" t="s">
        <v>23</v>
      </c>
      <c r="J1681" t="s">
        <v>24</v>
      </c>
      <c r="K1681" t="s">
        <v>24</v>
      </c>
      <c r="L1681" t="s">
        <v>24</v>
      </c>
      <c r="M1681" t="s">
        <v>24</v>
      </c>
      <c r="N1681" t="s">
        <v>24</v>
      </c>
      <c r="O1681" t="s">
        <v>24</v>
      </c>
      <c r="P1681" s="31">
        <f t="shared" si="80"/>
        <v>2</v>
      </c>
      <c r="Q1681" t="s">
        <v>27</v>
      </c>
      <c r="R1681" t="s">
        <v>23</v>
      </c>
      <c r="S1681" t="s">
        <v>32</v>
      </c>
      <c r="T1681">
        <v>45.75</v>
      </c>
      <c r="U1681">
        <v>344.2</v>
      </c>
      <c r="V1681" s="10">
        <v>7</v>
      </c>
      <c r="W1681" t="s">
        <v>24</v>
      </c>
      <c r="X1681" s="10">
        <f t="shared" si="79"/>
        <v>0</v>
      </c>
      <c r="Y1681" s="13"/>
    </row>
    <row r="1682" spans="1:25">
      <c r="A1682">
        <v>1681</v>
      </c>
      <c r="B1682" t="s">
        <v>30</v>
      </c>
      <c r="C1682">
        <v>0</v>
      </c>
      <c r="D1682" t="s">
        <v>23</v>
      </c>
      <c r="E1682" t="s">
        <v>23</v>
      </c>
      <c r="F1682" t="s">
        <v>23</v>
      </c>
      <c r="G1682" t="s">
        <v>24</v>
      </c>
      <c r="H1682" t="str">
        <f t="shared" si="78"/>
        <v>No</v>
      </c>
      <c r="I1682" t="s">
        <v>23</v>
      </c>
      <c r="J1682" t="s">
        <v>46</v>
      </c>
      <c r="K1682" t="s">
        <v>46</v>
      </c>
      <c r="L1682" t="s">
        <v>46</v>
      </c>
      <c r="M1682" t="s">
        <v>46</v>
      </c>
      <c r="N1682" t="s">
        <v>46</v>
      </c>
      <c r="O1682" t="s">
        <v>46</v>
      </c>
      <c r="P1682" s="31">
        <f t="shared" si="80"/>
        <v>1</v>
      </c>
      <c r="Q1682" t="s">
        <v>31</v>
      </c>
      <c r="R1682" t="s">
        <v>23</v>
      </c>
      <c r="S1682" t="s">
        <v>32</v>
      </c>
      <c r="T1682">
        <v>24.45</v>
      </c>
      <c r="U1682">
        <v>1431.65</v>
      </c>
      <c r="V1682" s="10">
        <v>56</v>
      </c>
      <c r="W1682" t="s">
        <v>24</v>
      </c>
      <c r="X1682" s="10">
        <f t="shared" si="79"/>
        <v>0</v>
      </c>
      <c r="Y1682" s="13"/>
    </row>
    <row r="1683" spans="1:25">
      <c r="A1683">
        <v>1682</v>
      </c>
      <c r="B1683" t="s">
        <v>22</v>
      </c>
      <c r="C1683">
        <v>0</v>
      </c>
      <c r="D1683" t="s">
        <v>23</v>
      </c>
      <c r="E1683" t="s">
        <v>24</v>
      </c>
      <c r="F1683" t="s">
        <v>23</v>
      </c>
      <c r="G1683" t="s">
        <v>24</v>
      </c>
      <c r="H1683" t="str">
        <f t="shared" si="78"/>
        <v>No</v>
      </c>
      <c r="I1683" t="s">
        <v>23</v>
      </c>
      <c r="J1683" t="s">
        <v>46</v>
      </c>
      <c r="K1683" t="s">
        <v>46</v>
      </c>
      <c r="L1683" t="s">
        <v>46</v>
      </c>
      <c r="M1683" t="s">
        <v>46</v>
      </c>
      <c r="N1683" t="s">
        <v>46</v>
      </c>
      <c r="O1683" t="s">
        <v>46</v>
      </c>
      <c r="P1683" s="31">
        <f t="shared" si="80"/>
        <v>1</v>
      </c>
      <c r="Q1683" t="s">
        <v>47</v>
      </c>
      <c r="R1683" t="s">
        <v>24</v>
      </c>
      <c r="S1683" t="s">
        <v>40</v>
      </c>
      <c r="T1683">
        <v>25</v>
      </c>
      <c r="U1683">
        <v>1849.2</v>
      </c>
      <c r="V1683" s="10">
        <v>72</v>
      </c>
      <c r="W1683" t="s">
        <v>24</v>
      </c>
      <c r="X1683" s="10">
        <f t="shared" si="79"/>
        <v>0</v>
      </c>
      <c r="Y1683" s="13"/>
    </row>
    <row r="1684" spans="1:25">
      <c r="A1684">
        <v>1683</v>
      </c>
      <c r="B1684" t="s">
        <v>30</v>
      </c>
      <c r="C1684">
        <v>0</v>
      </c>
      <c r="D1684" t="s">
        <v>23</v>
      </c>
      <c r="E1684" t="s">
        <v>24</v>
      </c>
      <c r="F1684" t="s">
        <v>23</v>
      </c>
      <c r="G1684" t="s">
        <v>26</v>
      </c>
      <c r="H1684" t="str">
        <f t="shared" si="78"/>
        <v>Yes</v>
      </c>
      <c r="I1684" t="s">
        <v>23</v>
      </c>
      <c r="J1684" t="s">
        <v>23</v>
      </c>
      <c r="K1684" t="s">
        <v>23</v>
      </c>
      <c r="L1684" t="s">
        <v>23</v>
      </c>
      <c r="M1684" t="s">
        <v>24</v>
      </c>
      <c r="N1684" t="s">
        <v>23</v>
      </c>
      <c r="O1684" t="s">
        <v>23</v>
      </c>
      <c r="P1684" s="31">
        <f t="shared" si="80"/>
        <v>7</v>
      </c>
      <c r="Q1684" t="s">
        <v>47</v>
      </c>
      <c r="R1684" t="s">
        <v>23</v>
      </c>
      <c r="S1684" t="s">
        <v>28</v>
      </c>
      <c r="T1684">
        <v>85.25</v>
      </c>
      <c r="U1684">
        <v>6083.1</v>
      </c>
      <c r="V1684" s="10">
        <v>72</v>
      </c>
      <c r="W1684" t="s">
        <v>24</v>
      </c>
      <c r="X1684" s="10">
        <f t="shared" si="79"/>
        <v>0</v>
      </c>
      <c r="Y1684" s="13"/>
    </row>
    <row r="1685" spans="1:25">
      <c r="A1685">
        <v>1684</v>
      </c>
      <c r="B1685" t="s">
        <v>30</v>
      </c>
      <c r="C1685">
        <v>0</v>
      </c>
      <c r="D1685" t="s">
        <v>23</v>
      </c>
      <c r="E1685" t="s">
        <v>23</v>
      </c>
      <c r="F1685" t="s">
        <v>24</v>
      </c>
      <c r="G1685" t="s">
        <v>24</v>
      </c>
      <c r="H1685" t="str">
        <f t="shared" si="78"/>
        <v>No</v>
      </c>
      <c r="I1685" t="s">
        <v>23</v>
      </c>
      <c r="J1685" t="s">
        <v>46</v>
      </c>
      <c r="K1685" t="s">
        <v>46</v>
      </c>
      <c r="L1685" t="s">
        <v>46</v>
      </c>
      <c r="M1685" t="s">
        <v>46</v>
      </c>
      <c r="N1685" t="s">
        <v>46</v>
      </c>
      <c r="O1685" t="s">
        <v>46</v>
      </c>
      <c r="P1685" s="31">
        <f t="shared" si="80"/>
        <v>1</v>
      </c>
      <c r="Q1685" t="s">
        <v>47</v>
      </c>
      <c r="R1685" t="s">
        <v>24</v>
      </c>
      <c r="S1685" t="s">
        <v>40</v>
      </c>
      <c r="T1685">
        <v>19.600000000000001</v>
      </c>
      <c r="U1685">
        <v>426.65</v>
      </c>
      <c r="V1685" s="10">
        <v>23</v>
      </c>
      <c r="W1685" t="s">
        <v>24</v>
      </c>
      <c r="X1685" s="10">
        <f t="shared" si="79"/>
        <v>0</v>
      </c>
      <c r="Y1685" s="13"/>
    </row>
    <row r="1686" spans="1:25">
      <c r="A1686">
        <v>1685</v>
      </c>
      <c r="B1686" t="s">
        <v>22</v>
      </c>
      <c r="C1686">
        <v>0</v>
      </c>
      <c r="D1686" t="s">
        <v>24</v>
      </c>
      <c r="E1686" t="s">
        <v>23</v>
      </c>
      <c r="F1686" t="s">
        <v>23</v>
      </c>
      <c r="G1686" t="s">
        <v>26</v>
      </c>
      <c r="H1686" t="str">
        <f t="shared" si="78"/>
        <v>Yes</v>
      </c>
      <c r="I1686" t="s">
        <v>23</v>
      </c>
      <c r="J1686" t="s">
        <v>24</v>
      </c>
      <c r="K1686" t="s">
        <v>24</v>
      </c>
      <c r="L1686" t="s">
        <v>24</v>
      </c>
      <c r="M1686" t="s">
        <v>24</v>
      </c>
      <c r="N1686" t="s">
        <v>24</v>
      </c>
      <c r="O1686" t="s">
        <v>24</v>
      </c>
      <c r="P1686" s="31">
        <f t="shared" si="80"/>
        <v>2</v>
      </c>
      <c r="Q1686" t="s">
        <v>27</v>
      </c>
      <c r="R1686" t="s">
        <v>24</v>
      </c>
      <c r="S1686" t="s">
        <v>32</v>
      </c>
      <c r="T1686">
        <v>50.15</v>
      </c>
      <c r="U1686">
        <v>1655.35</v>
      </c>
      <c r="V1686" s="10">
        <v>35</v>
      </c>
      <c r="W1686" t="s">
        <v>24</v>
      </c>
      <c r="X1686" s="10">
        <f t="shared" si="79"/>
        <v>0</v>
      </c>
      <c r="Y1686" s="13"/>
    </row>
    <row r="1687" spans="1:25">
      <c r="A1687">
        <v>1686</v>
      </c>
      <c r="B1687" t="s">
        <v>30</v>
      </c>
      <c r="C1687">
        <v>1</v>
      </c>
      <c r="D1687" t="s">
        <v>23</v>
      </c>
      <c r="E1687" t="s">
        <v>24</v>
      </c>
      <c r="F1687" t="s">
        <v>24</v>
      </c>
      <c r="G1687" t="s">
        <v>37</v>
      </c>
      <c r="H1687" t="str">
        <f t="shared" si="78"/>
        <v>Yes</v>
      </c>
      <c r="I1687" t="s">
        <v>23</v>
      </c>
      <c r="J1687" t="s">
        <v>24</v>
      </c>
      <c r="K1687" t="s">
        <v>24</v>
      </c>
      <c r="L1687" t="s">
        <v>24</v>
      </c>
      <c r="M1687" t="s">
        <v>24</v>
      </c>
      <c r="N1687" t="s">
        <v>24</v>
      </c>
      <c r="O1687" t="s">
        <v>24</v>
      </c>
      <c r="P1687" s="31">
        <f t="shared" si="80"/>
        <v>2</v>
      </c>
      <c r="Q1687" t="s">
        <v>27</v>
      </c>
      <c r="R1687" t="s">
        <v>23</v>
      </c>
      <c r="S1687" t="s">
        <v>28</v>
      </c>
      <c r="T1687">
        <v>70.55</v>
      </c>
      <c r="U1687">
        <v>1943.9</v>
      </c>
      <c r="V1687" s="10">
        <v>27</v>
      </c>
      <c r="W1687" t="s">
        <v>24</v>
      </c>
      <c r="X1687" s="10">
        <f t="shared" si="79"/>
        <v>0</v>
      </c>
      <c r="Y1687" s="13"/>
    </row>
    <row r="1688" spans="1:25">
      <c r="A1688">
        <v>1687</v>
      </c>
      <c r="B1688" t="s">
        <v>22</v>
      </c>
      <c r="C1688">
        <v>0</v>
      </c>
      <c r="D1688" t="s">
        <v>23</v>
      </c>
      <c r="E1688" t="s">
        <v>23</v>
      </c>
      <c r="F1688" t="s">
        <v>23</v>
      </c>
      <c r="G1688" t="s">
        <v>26</v>
      </c>
      <c r="H1688" t="str">
        <f t="shared" si="78"/>
        <v>Yes</v>
      </c>
      <c r="I1688" t="s">
        <v>23</v>
      </c>
      <c r="J1688" t="s">
        <v>24</v>
      </c>
      <c r="K1688" t="s">
        <v>23</v>
      </c>
      <c r="L1688" t="s">
        <v>24</v>
      </c>
      <c r="M1688" t="s">
        <v>23</v>
      </c>
      <c r="N1688" t="s">
        <v>24</v>
      </c>
      <c r="O1688" t="s">
        <v>24</v>
      </c>
      <c r="P1688" s="31">
        <f t="shared" si="80"/>
        <v>4</v>
      </c>
      <c r="Q1688" t="s">
        <v>27</v>
      </c>
      <c r="R1688" t="s">
        <v>23</v>
      </c>
      <c r="S1688" t="s">
        <v>28</v>
      </c>
      <c r="T1688">
        <v>60.05</v>
      </c>
      <c r="U1688">
        <v>1616.15</v>
      </c>
      <c r="V1688" s="10">
        <v>26</v>
      </c>
      <c r="W1688" t="s">
        <v>23</v>
      </c>
      <c r="X1688" s="10">
        <f t="shared" si="79"/>
        <v>1</v>
      </c>
      <c r="Y1688" s="13"/>
    </row>
    <row r="1689" spans="1:25">
      <c r="A1689">
        <v>1688</v>
      </c>
      <c r="B1689" t="s">
        <v>30</v>
      </c>
      <c r="C1689">
        <v>0</v>
      </c>
      <c r="D1689" t="s">
        <v>23</v>
      </c>
      <c r="E1689" t="s">
        <v>23</v>
      </c>
      <c r="F1689" t="s">
        <v>23</v>
      </c>
      <c r="G1689" t="s">
        <v>24</v>
      </c>
      <c r="H1689" t="str">
        <f t="shared" si="78"/>
        <v>No</v>
      </c>
      <c r="I1689" t="s">
        <v>23</v>
      </c>
      <c r="J1689" t="s">
        <v>46</v>
      </c>
      <c r="K1689" t="s">
        <v>46</v>
      </c>
      <c r="L1689" t="s">
        <v>46</v>
      </c>
      <c r="M1689" t="s">
        <v>46</v>
      </c>
      <c r="N1689" t="s">
        <v>46</v>
      </c>
      <c r="O1689" t="s">
        <v>46</v>
      </c>
      <c r="P1689" s="31">
        <f t="shared" si="80"/>
        <v>1</v>
      </c>
      <c r="Q1689" t="s">
        <v>31</v>
      </c>
      <c r="R1689" t="s">
        <v>24</v>
      </c>
      <c r="S1689" t="s">
        <v>32</v>
      </c>
      <c r="T1689">
        <v>26.4</v>
      </c>
      <c r="U1689">
        <v>314.95</v>
      </c>
      <c r="V1689" s="10">
        <v>12</v>
      </c>
      <c r="W1689" t="s">
        <v>24</v>
      </c>
      <c r="X1689" s="10">
        <f t="shared" si="79"/>
        <v>0</v>
      </c>
      <c r="Y1689" s="13"/>
    </row>
    <row r="1690" spans="1:25">
      <c r="A1690">
        <v>1689</v>
      </c>
      <c r="B1690" t="s">
        <v>22</v>
      </c>
      <c r="C1690">
        <v>0</v>
      </c>
      <c r="D1690" t="s">
        <v>24</v>
      </c>
      <c r="E1690" t="s">
        <v>24</v>
      </c>
      <c r="F1690" t="s">
        <v>24</v>
      </c>
      <c r="G1690" t="s">
        <v>24</v>
      </c>
      <c r="H1690" t="str">
        <f t="shared" si="78"/>
        <v>No</v>
      </c>
      <c r="I1690" t="s">
        <v>23</v>
      </c>
      <c r="J1690" t="s">
        <v>46</v>
      </c>
      <c r="K1690" t="s">
        <v>46</v>
      </c>
      <c r="L1690" t="s">
        <v>46</v>
      </c>
      <c r="M1690" t="s">
        <v>46</v>
      </c>
      <c r="N1690" t="s">
        <v>46</v>
      </c>
      <c r="O1690" t="s">
        <v>46</v>
      </c>
      <c r="P1690" s="31">
        <f t="shared" si="80"/>
        <v>1</v>
      </c>
      <c r="Q1690" t="s">
        <v>47</v>
      </c>
      <c r="R1690" t="s">
        <v>24</v>
      </c>
      <c r="S1690" t="s">
        <v>32</v>
      </c>
      <c r="T1690">
        <v>20.149999999999999</v>
      </c>
      <c r="U1690">
        <v>804.85</v>
      </c>
      <c r="V1690" s="10">
        <v>40</v>
      </c>
      <c r="W1690" t="s">
        <v>24</v>
      </c>
      <c r="X1690" s="10">
        <f t="shared" si="79"/>
        <v>0</v>
      </c>
      <c r="Y1690" s="13"/>
    </row>
    <row r="1691" spans="1:25">
      <c r="A1691">
        <v>1690</v>
      </c>
      <c r="B1691" t="s">
        <v>30</v>
      </c>
      <c r="C1691">
        <v>0</v>
      </c>
      <c r="D1691" t="s">
        <v>23</v>
      </c>
      <c r="E1691" t="s">
        <v>23</v>
      </c>
      <c r="F1691" t="s">
        <v>25</v>
      </c>
      <c r="G1691" t="s">
        <v>26</v>
      </c>
      <c r="H1691" t="str">
        <f t="shared" si="78"/>
        <v>Yes</v>
      </c>
      <c r="I1691" t="s">
        <v>24</v>
      </c>
      <c r="J1691" t="s">
        <v>23</v>
      </c>
      <c r="K1691" t="s">
        <v>23</v>
      </c>
      <c r="L1691" t="s">
        <v>23</v>
      </c>
      <c r="M1691" t="s">
        <v>24</v>
      </c>
      <c r="N1691" t="s">
        <v>23</v>
      </c>
      <c r="O1691" t="s">
        <v>23</v>
      </c>
      <c r="P1691" s="31">
        <f t="shared" si="80"/>
        <v>6</v>
      </c>
      <c r="Q1691" t="s">
        <v>27</v>
      </c>
      <c r="R1691" t="s">
        <v>24</v>
      </c>
      <c r="S1691" t="s">
        <v>32</v>
      </c>
      <c r="T1691">
        <v>58.85</v>
      </c>
      <c r="U1691">
        <v>465.7</v>
      </c>
      <c r="V1691" s="10">
        <v>7</v>
      </c>
      <c r="W1691" t="s">
        <v>24</v>
      </c>
      <c r="X1691" s="10">
        <f t="shared" si="79"/>
        <v>0</v>
      </c>
      <c r="Y1691" s="13"/>
    </row>
    <row r="1692" spans="1:25">
      <c r="A1692">
        <v>1691</v>
      </c>
      <c r="B1692" t="s">
        <v>30</v>
      </c>
      <c r="C1692">
        <v>0</v>
      </c>
      <c r="D1692" t="s">
        <v>23</v>
      </c>
      <c r="E1692" t="s">
        <v>23</v>
      </c>
      <c r="F1692" t="s">
        <v>23</v>
      </c>
      <c r="G1692" t="s">
        <v>37</v>
      </c>
      <c r="H1692" t="str">
        <f t="shared" si="78"/>
        <v>Yes</v>
      </c>
      <c r="I1692" t="s">
        <v>23</v>
      </c>
      <c r="J1692" t="s">
        <v>23</v>
      </c>
      <c r="K1692" t="s">
        <v>23</v>
      </c>
      <c r="L1692" t="s">
        <v>24</v>
      </c>
      <c r="M1692" t="s">
        <v>24</v>
      </c>
      <c r="N1692" t="s">
        <v>23</v>
      </c>
      <c r="O1692" t="s">
        <v>24</v>
      </c>
      <c r="P1692" s="31">
        <f t="shared" si="80"/>
        <v>5</v>
      </c>
      <c r="Q1692" t="s">
        <v>27</v>
      </c>
      <c r="R1692" t="s">
        <v>23</v>
      </c>
      <c r="S1692" t="s">
        <v>40</v>
      </c>
      <c r="T1692">
        <v>97.55</v>
      </c>
      <c r="U1692">
        <v>6669.05</v>
      </c>
      <c r="V1692" s="10">
        <v>70</v>
      </c>
      <c r="W1692" t="s">
        <v>24</v>
      </c>
      <c r="X1692" s="10">
        <f t="shared" si="79"/>
        <v>0</v>
      </c>
      <c r="Y1692" s="13"/>
    </row>
    <row r="1693" spans="1:25">
      <c r="A1693">
        <v>1692</v>
      </c>
      <c r="B1693" t="s">
        <v>30</v>
      </c>
      <c r="C1693">
        <v>0</v>
      </c>
      <c r="D1693" t="s">
        <v>23</v>
      </c>
      <c r="E1693" t="s">
        <v>23</v>
      </c>
      <c r="F1693" t="s">
        <v>24</v>
      </c>
      <c r="G1693" t="s">
        <v>24</v>
      </c>
      <c r="H1693" t="str">
        <f t="shared" si="78"/>
        <v>No</v>
      </c>
      <c r="I1693" t="s">
        <v>23</v>
      </c>
      <c r="J1693" t="s">
        <v>46</v>
      </c>
      <c r="K1693" t="s">
        <v>46</v>
      </c>
      <c r="L1693" t="s">
        <v>46</v>
      </c>
      <c r="M1693" t="s">
        <v>46</v>
      </c>
      <c r="N1693" t="s">
        <v>46</v>
      </c>
      <c r="O1693" t="s">
        <v>46</v>
      </c>
      <c r="P1693" s="31">
        <f t="shared" si="80"/>
        <v>1</v>
      </c>
      <c r="Q1693" t="s">
        <v>47</v>
      </c>
      <c r="R1693" t="s">
        <v>24</v>
      </c>
      <c r="S1693" t="s">
        <v>40</v>
      </c>
      <c r="T1693">
        <v>19.649999999999999</v>
      </c>
      <c r="U1693">
        <v>1161.75</v>
      </c>
      <c r="V1693" s="10">
        <v>60</v>
      </c>
      <c r="W1693" t="s">
        <v>24</v>
      </c>
      <c r="X1693" s="10">
        <f t="shared" si="79"/>
        <v>0</v>
      </c>
      <c r="Y1693" s="13"/>
    </row>
    <row r="1694" spans="1:25">
      <c r="A1694">
        <v>1693</v>
      </c>
      <c r="B1694" t="s">
        <v>30</v>
      </c>
      <c r="C1694">
        <v>0</v>
      </c>
      <c r="D1694" t="s">
        <v>23</v>
      </c>
      <c r="E1694" t="s">
        <v>23</v>
      </c>
      <c r="F1694" t="s">
        <v>25</v>
      </c>
      <c r="G1694" t="s">
        <v>26</v>
      </c>
      <c r="H1694" t="str">
        <f t="shared" si="78"/>
        <v>Yes</v>
      </c>
      <c r="I1694" t="s">
        <v>24</v>
      </c>
      <c r="J1694" t="s">
        <v>24</v>
      </c>
      <c r="K1694" t="s">
        <v>24</v>
      </c>
      <c r="L1694" t="s">
        <v>24</v>
      </c>
      <c r="M1694" t="s">
        <v>24</v>
      </c>
      <c r="N1694" t="s">
        <v>24</v>
      </c>
      <c r="O1694" t="s">
        <v>24</v>
      </c>
      <c r="P1694" s="31">
        <f t="shared" si="80"/>
        <v>1</v>
      </c>
      <c r="Q1694" t="s">
        <v>31</v>
      </c>
      <c r="R1694" t="s">
        <v>23</v>
      </c>
      <c r="S1694" t="s">
        <v>40</v>
      </c>
      <c r="T1694">
        <v>25.25</v>
      </c>
      <c r="U1694">
        <v>947.75</v>
      </c>
      <c r="V1694" s="10">
        <v>39</v>
      </c>
      <c r="W1694" t="s">
        <v>24</v>
      </c>
      <c r="X1694" s="10">
        <f t="shared" si="79"/>
        <v>0</v>
      </c>
      <c r="Y1694" s="13"/>
    </row>
    <row r="1695" spans="1:25">
      <c r="A1695">
        <v>1694</v>
      </c>
      <c r="B1695" t="s">
        <v>30</v>
      </c>
      <c r="C1695">
        <v>0</v>
      </c>
      <c r="D1695" t="s">
        <v>23</v>
      </c>
      <c r="E1695" t="s">
        <v>24</v>
      </c>
      <c r="F1695" t="s">
        <v>23</v>
      </c>
      <c r="G1695" t="s">
        <v>37</v>
      </c>
      <c r="H1695" t="str">
        <f t="shared" si="78"/>
        <v>Yes</v>
      </c>
      <c r="I1695" t="s">
        <v>23</v>
      </c>
      <c r="J1695" t="s">
        <v>23</v>
      </c>
      <c r="K1695" t="s">
        <v>23</v>
      </c>
      <c r="L1695" t="s">
        <v>23</v>
      </c>
      <c r="M1695" t="s">
        <v>23</v>
      </c>
      <c r="N1695" t="s">
        <v>23</v>
      </c>
      <c r="O1695" t="s">
        <v>23</v>
      </c>
      <c r="P1695" s="31">
        <f t="shared" si="80"/>
        <v>8</v>
      </c>
      <c r="Q1695" t="s">
        <v>47</v>
      </c>
      <c r="R1695" t="s">
        <v>24</v>
      </c>
      <c r="S1695" t="s">
        <v>40</v>
      </c>
      <c r="T1695">
        <v>114.45</v>
      </c>
      <c r="U1695">
        <v>8375.0499999999993</v>
      </c>
      <c r="V1695" s="10">
        <v>72</v>
      </c>
      <c r="W1695" t="s">
        <v>24</v>
      </c>
      <c r="X1695" s="10">
        <f t="shared" si="79"/>
        <v>0</v>
      </c>
      <c r="Y1695" s="13"/>
    </row>
    <row r="1696" spans="1:25">
      <c r="A1696">
        <v>1695</v>
      </c>
      <c r="B1696" t="s">
        <v>22</v>
      </c>
      <c r="C1696">
        <v>0</v>
      </c>
      <c r="D1696" t="s">
        <v>24</v>
      </c>
      <c r="E1696" t="s">
        <v>24</v>
      </c>
      <c r="F1696" t="s">
        <v>25</v>
      </c>
      <c r="G1696" t="s">
        <v>26</v>
      </c>
      <c r="H1696" t="str">
        <f t="shared" si="78"/>
        <v>Yes</v>
      </c>
      <c r="I1696" t="s">
        <v>24</v>
      </c>
      <c r="J1696" t="s">
        <v>24</v>
      </c>
      <c r="K1696" t="s">
        <v>24</v>
      </c>
      <c r="L1696" t="s">
        <v>24</v>
      </c>
      <c r="M1696" t="s">
        <v>24</v>
      </c>
      <c r="N1696" t="s">
        <v>23</v>
      </c>
      <c r="O1696" t="s">
        <v>24</v>
      </c>
      <c r="P1696" s="31">
        <f t="shared" si="80"/>
        <v>2</v>
      </c>
      <c r="Q1696" t="s">
        <v>27</v>
      </c>
      <c r="R1696" t="s">
        <v>23</v>
      </c>
      <c r="S1696" t="s">
        <v>28</v>
      </c>
      <c r="T1696">
        <v>34.700000000000003</v>
      </c>
      <c r="U1696">
        <v>34.700000000000003</v>
      </c>
      <c r="V1696" s="10">
        <v>1</v>
      </c>
      <c r="W1696" t="s">
        <v>23</v>
      </c>
      <c r="X1696" s="10">
        <f t="shared" si="79"/>
        <v>1</v>
      </c>
      <c r="Y1696" s="13"/>
    </row>
    <row r="1697" spans="1:25">
      <c r="A1697">
        <v>1696</v>
      </c>
      <c r="B1697" t="s">
        <v>30</v>
      </c>
      <c r="C1697">
        <v>0</v>
      </c>
      <c r="D1697" t="s">
        <v>23</v>
      </c>
      <c r="E1697" t="s">
        <v>23</v>
      </c>
      <c r="F1697" t="s">
        <v>23</v>
      </c>
      <c r="G1697" t="s">
        <v>26</v>
      </c>
      <c r="H1697" t="str">
        <f t="shared" si="78"/>
        <v>Yes</v>
      </c>
      <c r="I1697" t="s">
        <v>23</v>
      </c>
      <c r="J1697" t="s">
        <v>24</v>
      </c>
      <c r="K1697" t="s">
        <v>23</v>
      </c>
      <c r="L1697" t="s">
        <v>24</v>
      </c>
      <c r="M1697" t="s">
        <v>23</v>
      </c>
      <c r="N1697" t="s">
        <v>23</v>
      </c>
      <c r="O1697" t="s">
        <v>24</v>
      </c>
      <c r="P1697" s="31">
        <f t="shared" si="80"/>
        <v>5</v>
      </c>
      <c r="Q1697" t="s">
        <v>31</v>
      </c>
      <c r="R1697" t="s">
        <v>23</v>
      </c>
      <c r="S1697" t="s">
        <v>28</v>
      </c>
      <c r="T1697">
        <v>70.7</v>
      </c>
      <c r="U1697">
        <v>3770</v>
      </c>
      <c r="V1697" s="10">
        <v>54</v>
      </c>
      <c r="W1697" t="s">
        <v>24</v>
      </c>
      <c r="X1697" s="10">
        <f t="shared" si="79"/>
        <v>0</v>
      </c>
      <c r="Y1697" s="13"/>
    </row>
    <row r="1698" spans="1:25">
      <c r="A1698">
        <v>1697</v>
      </c>
      <c r="B1698" t="s">
        <v>30</v>
      </c>
      <c r="C1698">
        <v>0</v>
      </c>
      <c r="D1698" t="s">
        <v>24</v>
      </c>
      <c r="E1698" t="s">
        <v>24</v>
      </c>
      <c r="F1698" t="s">
        <v>23</v>
      </c>
      <c r="G1698" t="s">
        <v>37</v>
      </c>
      <c r="H1698" t="str">
        <f t="shared" si="78"/>
        <v>Yes</v>
      </c>
      <c r="I1698" t="s">
        <v>23</v>
      </c>
      <c r="J1698" t="s">
        <v>24</v>
      </c>
      <c r="K1698" t="s">
        <v>24</v>
      </c>
      <c r="L1698" t="s">
        <v>24</v>
      </c>
      <c r="M1698" t="s">
        <v>24</v>
      </c>
      <c r="N1698" t="s">
        <v>24</v>
      </c>
      <c r="O1698" t="s">
        <v>23</v>
      </c>
      <c r="P1698" s="31">
        <f t="shared" si="80"/>
        <v>3</v>
      </c>
      <c r="Q1698" t="s">
        <v>27</v>
      </c>
      <c r="R1698" t="s">
        <v>23</v>
      </c>
      <c r="S1698" t="s">
        <v>28</v>
      </c>
      <c r="T1698">
        <v>85.3</v>
      </c>
      <c r="U1698">
        <v>264.8</v>
      </c>
      <c r="V1698" s="10">
        <v>3</v>
      </c>
      <c r="W1698" t="s">
        <v>23</v>
      </c>
      <c r="X1698" s="10">
        <f t="shared" si="79"/>
        <v>1</v>
      </c>
      <c r="Y1698" s="13"/>
    </row>
    <row r="1699" spans="1:25">
      <c r="A1699">
        <v>1698</v>
      </c>
      <c r="B1699" t="s">
        <v>22</v>
      </c>
      <c r="C1699">
        <v>0</v>
      </c>
      <c r="D1699" t="s">
        <v>23</v>
      </c>
      <c r="E1699" t="s">
        <v>23</v>
      </c>
      <c r="F1699" t="s">
        <v>24</v>
      </c>
      <c r="G1699" t="s">
        <v>26</v>
      </c>
      <c r="H1699" t="str">
        <f t="shared" si="78"/>
        <v>Yes</v>
      </c>
      <c r="I1699" t="s">
        <v>23</v>
      </c>
      <c r="J1699" t="s">
        <v>23</v>
      </c>
      <c r="K1699" t="s">
        <v>23</v>
      </c>
      <c r="L1699" t="s">
        <v>23</v>
      </c>
      <c r="M1699" t="s">
        <v>23</v>
      </c>
      <c r="N1699" t="s">
        <v>23</v>
      </c>
      <c r="O1699" t="s">
        <v>24</v>
      </c>
      <c r="P1699" s="31">
        <f t="shared" si="80"/>
        <v>7</v>
      </c>
      <c r="Q1699" t="s">
        <v>47</v>
      </c>
      <c r="R1699" t="s">
        <v>24</v>
      </c>
      <c r="S1699" t="s">
        <v>40</v>
      </c>
      <c r="T1699">
        <v>75.55</v>
      </c>
      <c r="U1699">
        <v>4707.8500000000004</v>
      </c>
      <c r="V1699" s="10">
        <v>63</v>
      </c>
      <c r="W1699" t="s">
        <v>24</v>
      </c>
      <c r="X1699" s="10">
        <f t="shared" si="79"/>
        <v>0</v>
      </c>
      <c r="Y1699" s="13"/>
    </row>
    <row r="1700" spans="1:25">
      <c r="A1700">
        <v>1699</v>
      </c>
      <c r="B1700" t="s">
        <v>30</v>
      </c>
      <c r="C1700">
        <v>0</v>
      </c>
      <c r="D1700" t="s">
        <v>23</v>
      </c>
      <c r="E1700" t="s">
        <v>23</v>
      </c>
      <c r="F1700" t="s">
        <v>23</v>
      </c>
      <c r="G1700" t="s">
        <v>37</v>
      </c>
      <c r="H1700" t="str">
        <f t="shared" si="78"/>
        <v>Yes</v>
      </c>
      <c r="I1700" t="s">
        <v>23</v>
      </c>
      <c r="J1700" t="s">
        <v>24</v>
      </c>
      <c r="K1700" t="s">
        <v>23</v>
      </c>
      <c r="L1700" t="s">
        <v>24</v>
      </c>
      <c r="M1700" t="s">
        <v>23</v>
      </c>
      <c r="N1700" t="s">
        <v>24</v>
      </c>
      <c r="O1700" t="s">
        <v>24</v>
      </c>
      <c r="P1700" s="31">
        <f t="shared" si="80"/>
        <v>4</v>
      </c>
      <c r="Q1700" t="s">
        <v>47</v>
      </c>
      <c r="R1700" t="s">
        <v>23</v>
      </c>
      <c r="S1700" t="s">
        <v>28</v>
      </c>
      <c r="T1700">
        <v>84.8</v>
      </c>
      <c r="U1700">
        <v>6152.4</v>
      </c>
      <c r="V1700" s="10">
        <v>71</v>
      </c>
      <c r="W1700" t="s">
        <v>24</v>
      </c>
      <c r="X1700" s="10">
        <f t="shared" si="79"/>
        <v>0</v>
      </c>
      <c r="Y1700" s="13"/>
    </row>
    <row r="1701" spans="1:25">
      <c r="A1701">
        <v>1700</v>
      </c>
      <c r="B1701" t="s">
        <v>22</v>
      </c>
      <c r="C1701">
        <v>0</v>
      </c>
      <c r="D1701" t="s">
        <v>24</v>
      </c>
      <c r="E1701" t="s">
        <v>24</v>
      </c>
      <c r="F1701" t="s">
        <v>24</v>
      </c>
      <c r="G1701" t="s">
        <v>24</v>
      </c>
      <c r="H1701" t="str">
        <f t="shared" si="78"/>
        <v>No</v>
      </c>
      <c r="I1701" t="s">
        <v>23</v>
      </c>
      <c r="J1701" t="s">
        <v>46</v>
      </c>
      <c r="K1701" t="s">
        <v>46</v>
      </c>
      <c r="L1701" t="s">
        <v>46</v>
      </c>
      <c r="M1701" t="s">
        <v>46</v>
      </c>
      <c r="N1701" t="s">
        <v>46</v>
      </c>
      <c r="O1701" t="s">
        <v>46</v>
      </c>
      <c r="P1701" s="31">
        <f t="shared" si="80"/>
        <v>1</v>
      </c>
      <c r="Q1701" t="s">
        <v>31</v>
      </c>
      <c r="R1701" t="s">
        <v>23</v>
      </c>
      <c r="S1701" t="s">
        <v>32</v>
      </c>
      <c r="T1701">
        <v>20.65</v>
      </c>
      <c r="U1701">
        <v>958.1</v>
      </c>
      <c r="V1701" s="10">
        <v>42</v>
      </c>
      <c r="W1701" t="s">
        <v>24</v>
      </c>
      <c r="X1701" s="10">
        <f t="shared" si="79"/>
        <v>0</v>
      </c>
      <c r="Y1701" s="13"/>
    </row>
    <row r="1702" spans="1:25">
      <c r="A1702">
        <v>1701</v>
      </c>
      <c r="B1702" t="s">
        <v>30</v>
      </c>
      <c r="C1702">
        <v>0</v>
      </c>
      <c r="D1702" t="s">
        <v>24</v>
      </c>
      <c r="E1702" t="s">
        <v>24</v>
      </c>
      <c r="F1702" t="s">
        <v>24</v>
      </c>
      <c r="G1702" t="s">
        <v>24</v>
      </c>
      <c r="H1702" t="str">
        <f t="shared" si="78"/>
        <v>No</v>
      </c>
      <c r="I1702" t="s">
        <v>23</v>
      </c>
      <c r="J1702" t="s">
        <v>46</v>
      </c>
      <c r="K1702" t="s">
        <v>46</v>
      </c>
      <c r="L1702" t="s">
        <v>46</v>
      </c>
      <c r="M1702" t="s">
        <v>46</v>
      </c>
      <c r="N1702" t="s">
        <v>46</v>
      </c>
      <c r="O1702" t="s">
        <v>46</v>
      </c>
      <c r="P1702" s="31">
        <f t="shared" si="80"/>
        <v>1</v>
      </c>
      <c r="Q1702" t="s">
        <v>47</v>
      </c>
      <c r="R1702" t="s">
        <v>24</v>
      </c>
      <c r="S1702" t="s">
        <v>35</v>
      </c>
      <c r="T1702">
        <v>20.45</v>
      </c>
      <c r="U1702">
        <v>943</v>
      </c>
      <c r="V1702" s="10">
        <v>47</v>
      </c>
      <c r="W1702" t="s">
        <v>24</v>
      </c>
      <c r="X1702" s="10">
        <f t="shared" si="79"/>
        <v>0</v>
      </c>
      <c r="Y1702" s="13"/>
    </row>
    <row r="1703" spans="1:25">
      <c r="A1703">
        <v>1702</v>
      </c>
      <c r="B1703" t="s">
        <v>22</v>
      </c>
      <c r="C1703">
        <v>0</v>
      </c>
      <c r="D1703" t="s">
        <v>23</v>
      </c>
      <c r="E1703" t="s">
        <v>23</v>
      </c>
      <c r="F1703" t="s">
        <v>23</v>
      </c>
      <c r="G1703" t="s">
        <v>37</v>
      </c>
      <c r="H1703" t="str">
        <f t="shared" si="78"/>
        <v>Yes</v>
      </c>
      <c r="I1703" t="s">
        <v>23</v>
      </c>
      <c r="J1703" t="s">
        <v>24</v>
      </c>
      <c r="K1703" t="s">
        <v>23</v>
      </c>
      <c r="L1703" t="s">
        <v>23</v>
      </c>
      <c r="M1703" t="s">
        <v>24</v>
      </c>
      <c r="N1703" t="s">
        <v>23</v>
      </c>
      <c r="O1703" t="s">
        <v>23</v>
      </c>
      <c r="P1703" s="31">
        <f t="shared" si="80"/>
        <v>6</v>
      </c>
      <c r="Q1703" t="s">
        <v>31</v>
      </c>
      <c r="R1703" t="s">
        <v>23</v>
      </c>
      <c r="S1703" t="s">
        <v>40</v>
      </c>
      <c r="T1703">
        <v>102.45</v>
      </c>
      <c r="U1703">
        <v>6615.15</v>
      </c>
      <c r="V1703" s="10">
        <v>66</v>
      </c>
      <c r="W1703" t="s">
        <v>23</v>
      </c>
      <c r="X1703" s="10">
        <f t="shared" si="79"/>
        <v>1</v>
      </c>
      <c r="Y1703" s="13"/>
    </row>
    <row r="1704" spans="1:25">
      <c r="A1704">
        <v>1703</v>
      </c>
      <c r="B1704" t="s">
        <v>22</v>
      </c>
      <c r="C1704">
        <v>0</v>
      </c>
      <c r="D1704" t="s">
        <v>23</v>
      </c>
      <c r="E1704" t="s">
        <v>24</v>
      </c>
      <c r="F1704" t="s">
        <v>23</v>
      </c>
      <c r="G1704" t="s">
        <v>37</v>
      </c>
      <c r="H1704" t="str">
        <f t="shared" si="78"/>
        <v>Yes</v>
      </c>
      <c r="I1704" t="s">
        <v>23</v>
      </c>
      <c r="J1704" t="s">
        <v>23</v>
      </c>
      <c r="K1704" t="s">
        <v>24</v>
      </c>
      <c r="L1704" t="s">
        <v>23</v>
      </c>
      <c r="M1704" t="s">
        <v>24</v>
      </c>
      <c r="N1704" t="s">
        <v>23</v>
      </c>
      <c r="O1704" t="s">
        <v>23</v>
      </c>
      <c r="P1704" s="31">
        <f t="shared" si="80"/>
        <v>6</v>
      </c>
      <c r="Q1704" t="s">
        <v>27</v>
      </c>
      <c r="R1704" t="s">
        <v>23</v>
      </c>
      <c r="S1704" t="s">
        <v>35</v>
      </c>
      <c r="T1704">
        <v>104.4</v>
      </c>
      <c r="U1704">
        <v>2200.25</v>
      </c>
      <c r="V1704" s="10">
        <v>21</v>
      </c>
      <c r="W1704" t="s">
        <v>23</v>
      </c>
      <c r="X1704" s="10">
        <f t="shared" si="79"/>
        <v>1</v>
      </c>
      <c r="Y1704" s="13"/>
    </row>
    <row r="1705" spans="1:25">
      <c r="A1705">
        <v>1704</v>
      </c>
      <c r="B1705" t="s">
        <v>30</v>
      </c>
      <c r="C1705">
        <v>0</v>
      </c>
      <c r="D1705" t="s">
        <v>24</v>
      </c>
      <c r="E1705" t="s">
        <v>24</v>
      </c>
      <c r="F1705" t="s">
        <v>25</v>
      </c>
      <c r="G1705" t="s">
        <v>26</v>
      </c>
      <c r="H1705" t="str">
        <f t="shared" si="78"/>
        <v>Yes</v>
      </c>
      <c r="I1705" t="s">
        <v>24</v>
      </c>
      <c r="J1705" t="s">
        <v>24</v>
      </c>
      <c r="K1705" t="s">
        <v>23</v>
      </c>
      <c r="L1705" t="s">
        <v>24</v>
      </c>
      <c r="M1705" t="s">
        <v>23</v>
      </c>
      <c r="N1705" t="s">
        <v>24</v>
      </c>
      <c r="O1705" t="s">
        <v>24</v>
      </c>
      <c r="P1705" s="31">
        <f t="shared" si="80"/>
        <v>3</v>
      </c>
      <c r="Q1705" t="s">
        <v>27</v>
      </c>
      <c r="R1705" t="s">
        <v>23</v>
      </c>
      <c r="S1705" t="s">
        <v>28</v>
      </c>
      <c r="T1705">
        <v>35.65</v>
      </c>
      <c r="U1705">
        <v>425.1</v>
      </c>
      <c r="V1705" s="10">
        <v>11</v>
      </c>
      <c r="W1705" t="s">
        <v>24</v>
      </c>
      <c r="X1705" s="10">
        <f t="shared" si="79"/>
        <v>0</v>
      </c>
      <c r="Y1705" s="13"/>
    </row>
    <row r="1706" spans="1:25">
      <c r="A1706">
        <v>1705</v>
      </c>
      <c r="B1706" t="s">
        <v>30</v>
      </c>
      <c r="C1706">
        <v>0</v>
      </c>
      <c r="D1706" t="s">
        <v>24</v>
      </c>
      <c r="E1706" t="s">
        <v>23</v>
      </c>
      <c r="F1706" t="s">
        <v>23</v>
      </c>
      <c r="G1706" t="s">
        <v>37</v>
      </c>
      <c r="H1706" t="str">
        <f t="shared" si="78"/>
        <v>Yes</v>
      </c>
      <c r="I1706" t="s">
        <v>23</v>
      </c>
      <c r="J1706" t="s">
        <v>24</v>
      </c>
      <c r="K1706" t="s">
        <v>24</v>
      </c>
      <c r="L1706" t="s">
        <v>23</v>
      </c>
      <c r="M1706" t="s">
        <v>24</v>
      </c>
      <c r="N1706" t="s">
        <v>23</v>
      </c>
      <c r="O1706" t="s">
        <v>23</v>
      </c>
      <c r="P1706" s="31">
        <f t="shared" si="80"/>
        <v>5</v>
      </c>
      <c r="Q1706" t="s">
        <v>27</v>
      </c>
      <c r="R1706" t="s">
        <v>23</v>
      </c>
      <c r="S1706" t="s">
        <v>28</v>
      </c>
      <c r="T1706">
        <v>99.75</v>
      </c>
      <c r="U1706">
        <v>99.75</v>
      </c>
      <c r="V1706" s="10">
        <v>1</v>
      </c>
      <c r="W1706" t="s">
        <v>23</v>
      </c>
      <c r="X1706" s="10">
        <f t="shared" si="79"/>
        <v>1</v>
      </c>
      <c r="Y1706" s="13"/>
    </row>
    <row r="1707" spans="1:25">
      <c r="A1707">
        <v>1706</v>
      </c>
      <c r="B1707" t="s">
        <v>22</v>
      </c>
      <c r="C1707">
        <v>1</v>
      </c>
      <c r="D1707" t="s">
        <v>23</v>
      </c>
      <c r="E1707" t="s">
        <v>24</v>
      </c>
      <c r="F1707" t="s">
        <v>23</v>
      </c>
      <c r="G1707" t="s">
        <v>37</v>
      </c>
      <c r="H1707" t="str">
        <f t="shared" si="78"/>
        <v>Yes</v>
      </c>
      <c r="I1707" t="s">
        <v>23</v>
      </c>
      <c r="J1707" t="s">
        <v>24</v>
      </c>
      <c r="K1707" t="s">
        <v>23</v>
      </c>
      <c r="L1707" t="s">
        <v>23</v>
      </c>
      <c r="M1707" t="s">
        <v>23</v>
      </c>
      <c r="N1707" t="s">
        <v>24</v>
      </c>
      <c r="O1707" t="s">
        <v>24</v>
      </c>
      <c r="P1707" s="31">
        <f t="shared" si="80"/>
        <v>5</v>
      </c>
      <c r="Q1707" t="s">
        <v>27</v>
      </c>
      <c r="R1707" t="s">
        <v>24</v>
      </c>
      <c r="S1707" t="s">
        <v>28</v>
      </c>
      <c r="T1707">
        <v>90.45</v>
      </c>
      <c r="U1707">
        <v>5044.8</v>
      </c>
      <c r="V1707" s="10">
        <v>55</v>
      </c>
      <c r="W1707" t="s">
        <v>24</v>
      </c>
      <c r="X1707" s="10">
        <f t="shared" si="79"/>
        <v>0</v>
      </c>
      <c r="Y1707" s="13"/>
    </row>
    <row r="1708" spans="1:25">
      <c r="A1708">
        <v>1707</v>
      </c>
      <c r="B1708" t="s">
        <v>30</v>
      </c>
      <c r="C1708">
        <v>0</v>
      </c>
      <c r="D1708" t="s">
        <v>24</v>
      </c>
      <c r="E1708" t="s">
        <v>24</v>
      </c>
      <c r="F1708" t="s">
        <v>23</v>
      </c>
      <c r="G1708" t="s">
        <v>37</v>
      </c>
      <c r="H1708" t="str">
        <f t="shared" si="78"/>
        <v>Yes</v>
      </c>
      <c r="I1708" t="s">
        <v>23</v>
      </c>
      <c r="J1708" t="s">
        <v>24</v>
      </c>
      <c r="K1708" t="s">
        <v>23</v>
      </c>
      <c r="L1708" t="s">
        <v>23</v>
      </c>
      <c r="M1708" t="s">
        <v>23</v>
      </c>
      <c r="N1708" t="s">
        <v>23</v>
      </c>
      <c r="O1708" t="s">
        <v>24</v>
      </c>
      <c r="P1708" s="31">
        <f t="shared" si="80"/>
        <v>6</v>
      </c>
      <c r="Q1708" t="s">
        <v>47</v>
      </c>
      <c r="R1708" t="s">
        <v>23</v>
      </c>
      <c r="S1708" t="s">
        <v>40</v>
      </c>
      <c r="T1708">
        <v>97.65</v>
      </c>
      <c r="U1708">
        <v>6743.55</v>
      </c>
      <c r="V1708" s="10">
        <v>69</v>
      </c>
      <c r="W1708" t="s">
        <v>24</v>
      </c>
      <c r="X1708" s="10">
        <f t="shared" si="79"/>
        <v>0</v>
      </c>
      <c r="Y1708" s="13"/>
    </row>
    <row r="1709" spans="1:25">
      <c r="A1709">
        <v>1708</v>
      </c>
      <c r="B1709" t="s">
        <v>22</v>
      </c>
      <c r="C1709">
        <v>1</v>
      </c>
      <c r="D1709" t="s">
        <v>24</v>
      </c>
      <c r="E1709" t="s">
        <v>24</v>
      </c>
      <c r="F1709" t="s">
        <v>24</v>
      </c>
      <c r="G1709" t="s">
        <v>37</v>
      </c>
      <c r="H1709" t="str">
        <f t="shared" si="78"/>
        <v>Yes</v>
      </c>
      <c r="I1709" t="s">
        <v>23</v>
      </c>
      <c r="J1709" t="s">
        <v>24</v>
      </c>
      <c r="K1709" t="s">
        <v>24</v>
      </c>
      <c r="L1709" t="s">
        <v>23</v>
      </c>
      <c r="M1709" t="s">
        <v>24</v>
      </c>
      <c r="N1709" t="s">
        <v>24</v>
      </c>
      <c r="O1709" t="s">
        <v>24</v>
      </c>
      <c r="P1709" s="31">
        <f t="shared" si="80"/>
        <v>3</v>
      </c>
      <c r="Q1709" t="s">
        <v>27</v>
      </c>
      <c r="R1709" t="s">
        <v>24</v>
      </c>
      <c r="S1709" t="s">
        <v>28</v>
      </c>
      <c r="T1709">
        <v>73.849999999999994</v>
      </c>
      <c r="U1709">
        <v>196.4</v>
      </c>
      <c r="V1709" s="10">
        <v>3</v>
      </c>
      <c r="W1709" t="s">
        <v>24</v>
      </c>
      <c r="X1709" s="10">
        <f t="shared" si="79"/>
        <v>0</v>
      </c>
      <c r="Y1709" s="13"/>
    </row>
    <row r="1710" spans="1:25">
      <c r="A1710">
        <v>1709</v>
      </c>
      <c r="B1710" t="s">
        <v>30</v>
      </c>
      <c r="C1710">
        <v>0</v>
      </c>
      <c r="D1710" t="s">
        <v>24</v>
      </c>
      <c r="E1710" t="s">
        <v>24</v>
      </c>
      <c r="F1710" t="s">
        <v>24</v>
      </c>
      <c r="G1710" t="s">
        <v>26</v>
      </c>
      <c r="H1710" t="str">
        <f t="shared" si="78"/>
        <v>Yes</v>
      </c>
      <c r="I1710" t="s">
        <v>23</v>
      </c>
      <c r="J1710" t="s">
        <v>24</v>
      </c>
      <c r="K1710" t="s">
        <v>24</v>
      </c>
      <c r="L1710" t="s">
        <v>23</v>
      </c>
      <c r="M1710" t="s">
        <v>23</v>
      </c>
      <c r="N1710" t="s">
        <v>23</v>
      </c>
      <c r="O1710" t="s">
        <v>23</v>
      </c>
      <c r="P1710" s="31">
        <f t="shared" si="80"/>
        <v>6</v>
      </c>
      <c r="Q1710" t="s">
        <v>27</v>
      </c>
      <c r="R1710" t="s">
        <v>23</v>
      </c>
      <c r="S1710" t="s">
        <v>28</v>
      </c>
      <c r="T1710">
        <v>74.400000000000006</v>
      </c>
      <c r="U1710">
        <v>299.7</v>
      </c>
      <c r="V1710" s="10">
        <v>4</v>
      </c>
      <c r="W1710" t="s">
        <v>23</v>
      </c>
      <c r="X1710" s="10">
        <f t="shared" si="79"/>
        <v>1</v>
      </c>
      <c r="Y1710" s="13"/>
    </row>
    <row r="1711" spans="1:25">
      <c r="A1711">
        <v>1710</v>
      </c>
      <c r="B1711" t="s">
        <v>30</v>
      </c>
      <c r="C1711">
        <v>1</v>
      </c>
      <c r="D1711" t="s">
        <v>24</v>
      </c>
      <c r="E1711" t="s">
        <v>24</v>
      </c>
      <c r="F1711" t="s">
        <v>23</v>
      </c>
      <c r="G1711" t="s">
        <v>26</v>
      </c>
      <c r="H1711" t="str">
        <f t="shared" si="78"/>
        <v>Yes</v>
      </c>
      <c r="I1711" t="s">
        <v>23</v>
      </c>
      <c r="J1711" t="s">
        <v>24</v>
      </c>
      <c r="K1711" t="s">
        <v>24</v>
      </c>
      <c r="L1711" t="s">
        <v>23</v>
      </c>
      <c r="M1711" t="s">
        <v>23</v>
      </c>
      <c r="N1711" t="s">
        <v>23</v>
      </c>
      <c r="O1711" t="s">
        <v>24</v>
      </c>
      <c r="P1711" s="31">
        <f t="shared" si="80"/>
        <v>5</v>
      </c>
      <c r="Q1711" t="s">
        <v>47</v>
      </c>
      <c r="R1711" t="s">
        <v>23</v>
      </c>
      <c r="S1711" t="s">
        <v>40</v>
      </c>
      <c r="T1711">
        <v>69.099999999999994</v>
      </c>
      <c r="U1711">
        <v>2093.9</v>
      </c>
      <c r="V1711" s="10">
        <v>30</v>
      </c>
      <c r="W1711" t="s">
        <v>24</v>
      </c>
      <c r="X1711" s="10">
        <f t="shared" si="79"/>
        <v>0</v>
      </c>
      <c r="Y1711" s="13"/>
    </row>
    <row r="1712" spans="1:25">
      <c r="A1712">
        <v>1711</v>
      </c>
      <c r="B1712" t="s">
        <v>22</v>
      </c>
      <c r="C1712">
        <v>0</v>
      </c>
      <c r="D1712" t="s">
        <v>24</v>
      </c>
      <c r="E1712" t="s">
        <v>24</v>
      </c>
      <c r="F1712" t="s">
        <v>23</v>
      </c>
      <c r="G1712" t="s">
        <v>37</v>
      </c>
      <c r="H1712" t="str">
        <f t="shared" si="78"/>
        <v>Yes</v>
      </c>
      <c r="I1712" t="s">
        <v>23</v>
      </c>
      <c r="J1712" t="s">
        <v>24</v>
      </c>
      <c r="K1712" t="s">
        <v>24</v>
      </c>
      <c r="L1712" t="s">
        <v>23</v>
      </c>
      <c r="M1712" t="s">
        <v>23</v>
      </c>
      <c r="N1712" t="s">
        <v>24</v>
      </c>
      <c r="O1712" t="s">
        <v>24</v>
      </c>
      <c r="P1712" s="31">
        <f t="shared" si="80"/>
        <v>4</v>
      </c>
      <c r="Q1712" t="s">
        <v>27</v>
      </c>
      <c r="R1712" t="s">
        <v>23</v>
      </c>
      <c r="S1712" t="s">
        <v>28</v>
      </c>
      <c r="T1712">
        <v>82.75</v>
      </c>
      <c r="U1712">
        <v>417.75</v>
      </c>
      <c r="V1712" s="10">
        <v>5</v>
      </c>
      <c r="W1712" t="s">
        <v>24</v>
      </c>
      <c r="X1712" s="10">
        <f t="shared" si="79"/>
        <v>0</v>
      </c>
      <c r="Y1712" s="13"/>
    </row>
    <row r="1713" spans="1:25">
      <c r="A1713">
        <v>1712</v>
      </c>
      <c r="B1713" t="s">
        <v>22</v>
      </c>
      <c r="C1713">
        <v>0</v>
      </c>
      <c r="D1713" t="s">
        <v>23</v>
      </c>
      <c r="E1713" t="s">
        <v>24</v>
      </c>
      <c r="F1713" t="s">
        <v>23</v>
      </c>
      <c r="G1713" t="s">
        <v>24</v>
      </c>
      <c r="H1713" t="str">
        <f t="shared" si="78"/>
        <v>No</v>
      </c>
      <c r="I1713" t="s">
        <v>23</v>
      </c>
      <c r="J1713" t="s">
        <v>46</v>
      </c>
      <c r="K1713" t="s">
        <v>46</v>
      </c>
      <c r="L1713" t="s">
        <v>46</v>
      </c>
      <c r="M1713" t="s">
        <v>46</v>
      </c>
      <c r="N1713" t="s">
        <v>46</v>
      </c>
      <c r="O1713" t="s">
        <v>46</v>
      </c>
      <c r="P1713" s="31">
        <f t="shared" si="80"/>
        <v>1</v>
      </c>
      <c r="Q1713" t="s">
        <v>47</v>
      </c>
      <c r="R1713" t="s">
        <v>23</v>
      </c>
      <c r="S1713" t="s">
        <v>40</v>
      </c>
      <c r="T1713">
        <v>24.4</v>
      </c>
      <c r="U1713">
        <v>1725.4</v>
      </c>
      <c r="V1713" s="10">
        <v>71</v>
      </c>
      <c r="W1713" t="s">
        <v>24</v>
      </c>
      <c r="X1713" s="10">
        <f t="shared" si="79"/>
        <v>0</v>
      </c>
      <c r="Y1713" s="13"/>
    </row>
    <row r="1714" spans="1:25">
      <c r="A1714">
        <v>1713</v>
      </c>
      <c r="B1714" t="s">
        <v>22</v>
      </c>
      <c r="C1714">
        <v>0</v>
      </c>
      <c r="D1714" t="s">
        <v>24</v>
      </c>
      <c r="E1714" t="s">
        <v>24</v>
      </c>
      <c r="F1714" t="s">
        <v>23</v>
      </c>
      <c r="G1714" t="s">
        <v>26</v>
      </c>
      <c r="H1714" t="str">
        <f t="shared" si="78"/>
        <v>Yes</v>
      </c>
      <c r="I1714" t="s">
        <v>23</v>
      </c>
      <c r="J1714" t="s">
        <v>24</v>
      </c>
      <c r="K1714" t="s">
        <v>23</v>
      </c>
      <c r="L1714" t="s">
        <v>24</v>
      </c>
      <c r="M1714" t="s">
        <v>24</v>
      </c>
      <c r="N1714" t="s">
        <v>24</v>
      </c>
      <c r="O1714" t="s">
        <v>24</v>
      </c>
      <c r="P1714" s="31">
        <f t="shared" si="80"/>
        <v>3</v>
      </c>
      <c r="Q1714" t="s">
        <v>31</v>
      </c>
      <c r="R1714" t="s">
        <v>23</v>
      </c>
      <c r="S1714" t="s">
        <v>28</v>
      </c>
      <c r="T1714">
        <v>55.25</v>
      </c>
      <c r="U1714">
        <v>1620.2</v>
      </c>
      <c r="V1714" s="10">
        <v>29</v>
      </c>
      <c r="W1714" t="s">
        <v>24</v>
      </c>
      <c r="X1714" s="10">
        <f t="shared" si="79"/>
        <v>0</v>
      </c>
      <c r="Y1714" s="13"/>
    </row>
    <row r="1715" spans="1:25">
      <c r="A1715">
        <v>1714</v>
      </c>
      <c r="B1715" t="s">
        <v>30</v>
      </c>
      <c r="C1715">
        <v>0</v>
      </c>
      <c r="D1715" t="s">
        <v>23</v>
      </c>
      <c r="E1715" t="s">
        <v>24</v>
      </c>
      <c r="F1715" t="s">
        <v>23</v>
      </c>
      <c r="G1715" t="s">
        <v>26</v>
      </c>
      <c r="H1715" t="str">
        <f t="shared" si="78"/>
        <v>Yes</v>
      </c>
      <c r="I1715" t="s">
        <v>23</v>
      </c>
      <c r="J1715" t="s">
        <v>24</v>
      </c>
      <c r="K1715" t="s">
        <v>23</v>
      </c>
      <c r="L1715" t="s">
        <v>24</v>
      </c>
      <c r="M1715" t="s">
        <v>23</v>
      </c>
      <c r="N1715" t="s">
        <v>24</v>
      </c>
      <c r="O1715" t="s">
        <v>24</v>
      </c>
      <c r="P1715" s="31">
        <f t="shared" si="80"/>
        <v>4</v>
      </c>
      <c r="Q1715" t="s">
        <v>27</v>
      </c>
      <c r="R1715" t="s">
        <v>24</v>
      </c>
      <c r="S1715" t="s">
        <v>35</v>
      </c>
      <c r="T1715">
        <v>61.35</v>
      </c>
      <c r="U1715">
        <v>3169.55</v>
      </c>
      <c r="V1715" s="10">
        <v>52</v>
      </c>
      <c r="W1715" t="s">
        <v>24</v>
      </c>
      <c r="X1715" s="10">
        <f t="shared" si="79"/>
        <v>0</v>
      </c>
      <c r="Y1715" s="13"/>
    </row>
    <row r="1716" spans="1:25">
      <c r="A1716">
        <v>1715</v>
      </c>
      <c r="B1716" t="s">
        <v>30</v>
      </c>
      <c r="C1716">
        <v>0</v>
      </c>
      <c r="D1716" t="s">
        <v>24</v>
      </c>
      <c r="E1716" t="s">
        <v>24</v>
      </c>
      <c r="F1716" t="s">
        <v>23</v>
      </c>
      <c r="G1716" t="s">
        <v>26</v>
      </c>
      <c r="H1716" t="str">
        <f t="shared" si="78"/>
        <v>Yes</v>
      </c>
      <c r="I1716" t="s">
        <v>23</v>
      </c>
      <c r="J1716" t="s">
        <v>23</v>
      </c>
      <c r="K1716" t="s">
        <v>23</v>
      </c>
      <c r="L1716" t="s">
        <v>23</v>
      </c>
      <c r="M1716" t="s">
        <v>24</v>
      </c>
      <c r="N1716" t="s">
        <v>24</v>
      </c>
      <c r="O1716" t="s">
        <v>23</v>
      </c>
      <c r="P1716" s="31">
        <f t="shared" si="80"/>
        <v>6</v>
      </c>
      <c r="Q1716" t="s">
        <v>31</v>
      </c>
      <c r="R1716" t="s">
        <v>24</v>
      </c>
      <c r="S1716" t="s">
        <v>40</v>
      </c>
      <c r="T1716">
        <v>76.75</v>
      </c>
      <c r="U1716">
        <v>5233.25</v>
      </c>
      <c r="V1716" s="10">
        <v>68</v>
      </c>
      <c r="W1716" t="s">
        <v>24</v>
      </c>
      <c r="X1716" s="10">
        <f t="shared" si="79"/>
        <v>0</v>
      </c>
      <c r="Y1716" s="13"/>
    </row>
    <row r="1717" spans="1:25">
      <c r="A1717">
        <v>1716</v>
      </c>
      <c r="B1717" t="s">
        <v>22</v>
      </c>
      <c r="C1717">
        <v>0</v>
      </c>
      <c r="D1717" t="s">
        <v>23</v>
      </c>
      <c r="E1717" t="s">
        <v>23</v>
      </c>
      <c r="F1717" t="s">
        <v>24</v>
      </c>
      <c r="G1717" t="s">
        <v>24</v>
      </c>
      <c r="H1717" t="str">
        <f t="shared" si="78"/>
        <v>No</v>
      </c>
      <c r="I1717" t="s">
        <v>23</v>
      </c>
      <c r="J1717" t="s">
        <v>46</v>
      </c>
      <c r="K1717" t="s">
        <v>46</v>
      </c>
      <c r="L1717" t="s">
        <v>46</v>
      </c>
      <c r="M1717" t="s">
        <v>46</v>
      </c>
      <c r="N1717" t="s">
        <v>46</v>
      </c>
      <c r="O1717" t="s">
        <v>46</v>
      </c>
      <c r="P1717" s="31">
        <f t="shared" si="80"/>
        <v>1</v>
      </c>
      <c r="Q1717" t="s">
        <v>47</v>
      </c>
      <c r="R1717" t="s">
        <v>24</v>
      </c>
      <c r="S1717" t="s">
        <v>32</v>
      </c>
      <c r="T1717">
        <v>19.399999999999999</v>
      </c>
      <c r="U1717">
        <v>967.85</v>
      </c>
      <c r="V1717" s="10">
        <v>46</v>
      </c>
      <c r="W1717" t="s">
        <v>24</v>
      </c>
      <c r="X1717" s="10">
        <f t="shared" si="79"/>
        <v>0</v>
      </c>
      <c r="Y1717" s="13"/>
    </row>
    <row r="1718" spans="1:25">
      <c r="A1718">
        <v>1717</v>
      </c>
      <c r="B1718" t="s">
        <v>30</v>
      </c>
      <c r="C1718">
        <v>0</v>
      </c>
      <c r="D1718" t="s">
        <v>24</v>
      </c>
      <c r="E1718" t="s">
        <v>24</v>
      </c>
      <c r="F1718" t="s">
        <v>24</v>
      </c>
      <c r="G1718" t="s">
        <v>26</v>
      </c>
      <c r="H1718" t="str">
        <f t="shared" si="78"/>
        <v>Yes</v>
      </c>
      <c r="I1718" t="s">
        <v>23</v>
      </c>
      <c r="J1718" t="s">
        <v>24</v>
      </c>
      <c r="K1718" t="s">
        <v>24</v>
      </c>
      <c r="L1718" t="s">
        <v>24</v>
      </c>
      <c r="M1718" t="s">
        <v>24</v>
      </c>
      <c r="N1718" t="s">
        <v>24</v>
      </c>
      <c r="O1718" t="s">
        <v>23</v>
      </c>
      <c r="P1718" s="31">
        <f t="shared" si="80"/>
        <v>3</v>
      </c>
      <c r="Q1718" t="s">
        <v>27</v>
      </c>
      <c r="R1718" t="s">
        <v>23</v>
      </c>
      <c r="S1718" t="s">
        <v>40</v>
      </c>
      <c r="T1718">
        <v>54.75</v>
      </c>
      <c r="U1718">
        <v>438.05</v>
      </c>
      <c r="V1718" s="10">
        <v>8</v>
      </c>
      <c r="W1718" t="s">
        <v>24</v>
      </c>
      <c r="X1718" s="10">
        <f t="shared" si="79"/>
        <v>0</v>
      </c>
      <c r="Y1718" s="13"/>
    </row>
    <row r="1719" spans="1:25">
      <c r="A1719">
        <v>1718</v>
      </c>
      <c r="B1719" t="s">
        <v>30</v>
      </c>
      <c r="C1719">
        <v>0</v>
      </c>
      <c r="D1719" t="s">
        <v>23</v>
      </c>
      <c r="E1719" t="s">
        <v>24</v>
      </c>
      <c r="F1719" t="s">
        <v>24</v>
      </c>
      <c r="G1719" t="s">
        <v>24</v>
      </c>
      <c r="H1719" t="str">
        <f t="shared" si="78"/>
        <v>No</v>
      </c>
      <c r="I1719" t="s">
        <v>23</v>
      </c>
      <c r="J1719" t="s">
        <v>46</v>
      </c>
      <c r="K1719" t="s">
        <v>46</v>
      </c>
      <c r="L1719" t="s">
        <v>46</v>
      </c>
      <c r="M1719" t="s">
        <v>46</v>
      </c>
      <c r="N1719" t="s">
        <v>46</v>
      </c>
      <c r="O1719" t="s">
        <v>46</v>
      </c>
      <c r="P1719" s="31">
        <f t="shared" si="80"/>
        <v>1</v>
      </c>
      <c r="Q1719" t="s">
        <v>47</v>
      </c>
      <c r="R1719" t="s">
        <v>24</v>
      </c>
      <c r="S1719" t="s">
        <v>40</v>
      </c>
      <c r="T1719">
        <v>19.7</v>
      </c>
      <c r="U1719">
        <v>1421.9</v>
      </c>
      <c r="V1719" s="10">
        <v>72</v>
      </c>
      <c r="W1719" t="s">
        <v>24</v>
      </c>
      <c r="X1719" s="10">
        <f t="shared" si="79"/>
        <v>0</v>
      </c>
      <c r="Y1719" s="13"/>
    </row>
    <row r="1720" spans="1:25">
      <c r="A1720">
        <v>1719</v>
      </c>
      <c r="B1720" t="s">
        <v>22</v>
      </c>
      <c r="C1720">
        <v>0</v>
      </c>
      <c r="D1720" t="s">
        <v>24</v>
      </c>
      <c r="E1720" t="s">
        <v>24</v>
      </c>
      <c r="F1720" t="s">
        <v>24</v>
      </c>
      <c r="G1720" t="s">
        <v>24</v>
      </c>
      <c r="H1720" t="str">
        <f t="shared" si="78"/>
        <v>No</v>
      </c>
      <c r="I1720" t="s">
        <v>23</v>
      </c>
      <c r="J1720" t="s">
        <v>46</v>
      </c>
      <c r="K1720" t="s">
        <v>46</v>
      </c>
      <c r="L1720" t="s">
        <v>46</v>
      </c>
      <c r="M1720" t="s">
        <v>46</v>
      </c>
      <c r="N1720" t="s">
        <v>46</v>
      </c>
      <c r="O1720" t="s">
        <v>46</v>
      </c>
      <c r="P1720" s="31">
        <f t="shared" si="80"/>
        <v>1</v>
      </c>
      <c r="Q1720" t="s">
        <v>31</v>
      </c>
      <c r="R1720" t="s">
        <v>24</v>
      </c>
      <c r="S1720" t="s">
        <v>35</v>
      </c>
      <c r="T1720">
        <v>19.899999999999999</v>
      </c>
      <c r="U1720">
        <v>323.14999999999998</v>
      </c>
      <c r="V1720" s="10">
        <v>17</v>
      </c>
      <c r="W1720" t="s">
        <v>24</v>
      </c>
      <c r="X1720" s="10">
        <f t="shared" si="79"/>
        <v>0</v>
      </c>
      <c r="Y1720" s="13"/>
    </row>
    <row r="1721" spans="1:25">
      <c r="A1721">
        <v>1720</v>
      </c>
      <c r="B1721" t="s">
        <v>30</v>
      </c>
      <c r="C1721">
        <v>0</v>
      </c>
      <c r="D1721" t="s">
        <v>24</v>
      </c>
      <c r="E1721" t="s">
        <v>24</v>
      </c>
      <c r="F1721" t="s">
        <v>24</v>
      </c>
      <c r="G1721" t="s">
        <v>37</v>
      </c>
      <c r="H1721" t="str">
        <f t="shared" si="78"/>
        <v>Yes</v>
      </c>
      <c r="I1721" t="s">
        <v>23</v>
      </c>
      <c r="J1721" t="s">
        <v>24</v>
      </c>
      <c r="K1721" t="s">
        <v>23</v>
      </c>
      <c r="L1721" t="s">
        <v>23</v>
      </c>
      <c r="M1721" t="s">
        <v>23</v>
      </c>
      <c r="N1721" t="s">
        <v>23</v>
      </c>
      <c r="O1721" t="s">
        <v>23</v>
      </c>
      <c r="P1721" s="31">
        <f t="shared" si="80"/>
        <v>7</v>
      </c>
      <c r="Q1721" t="s">
        <v>27</v>
      </c>
      <c r="R1721" t="s">
        <v>23</v>
      </c>
      <c r="S1721" t="s">
        <v>28</v>
      </c>
      <c r="T1721">
        <v>107.95</v>
      </c>
      <c r="U1721">
        <v>318.60000000000002</v>
      </c>
      <c r="V1721" s="10">
        <v>3</v>
      </c>
      <c r="W1721" t="s">
        <v>24</v>
      </c>
      <c r="X1721" s="10">
        <f t="shared" si="79"/>
        <v>0</v>
      </c>
      <c r="Y1721" s="13"/>
    </row>
    <row r="1722" spans="1:25">
      <c r="A1722">
        <v>1721</v>
      </c>
      <c r="B1722" t="s">
        <v>22</v>
      </c>
      <c r="C1722">
        <v>1</v>
      </c>
      <c r="D1722" t="s">
        <v>24</v>
      </c>
      <c r="E1722" t="s">
        <v>24</v>
      </c>
      <c r="F1722" t="s">
        <v>24</v>
      </c>
      <c r="G1722" t="s">
        <v>37</v>
      </c>
      <c r="H1722" t="str">
        <f t="shared" si="78"/>
        <v>Yes</v>
      </c>
      <c r="I1722" t="s">
        <v>23</v>
      </c>
      <c r="J1722" t="s">
        <v>24</v>
      </c>
      <c r="K1722" t="s">
        <v>23</v>
      </c>
      <c r="L1722" t="s">
        <v>24</v>
      </c>
      <c r="M1722" t="s">
        <v>24</v>
      </c>
      <c r="N1722" t="s">
        <v>23</v>
      </c>
      <c r="O1722" t="s">
        <v>24</v>
      </c>
      <c r="P1722" s="31">
        <f t="shared" si="80"/>
        <v>4</v>
      </c>
      <c r="Q1722" t="s">
        <v>27</v>
      </c>
      <c r="R1722" t="s">
        <v>23</v>
      </c>
      <c r="S1722" t="s">
        <v>35</v>
      </c>
      <c r="T1722">
        <v>83.8</v>
      </c>
      <c r="U1722">
        <v>163.69999999999999</v>
      </c>
      <c r="V1722" s="10">
        <v>2</v>
      </c>
      <c r="W1722" t="s">
        <v>24</v>
      </c>
      <c r="X1722" s="10">
        <f t="shared" si="79"/>
        <v>0</v>
      </c>
      <c r="Y1722" s="13"/>
    </row>
    <row r="1723" spans="1:25">
      <c r="A1723">
        <v>1722</v>
      </c>
      <c r="B1723" t="s">
        <v>22</v>
      </c>
      <c r="C1723">
        <v>0</v>
      </c>
      <c r="D1723" t="s">
        <v>24</v>
      </c>
      <c r="E1723" t="s">
        <v>24</v>
      </c>
      <c r="F1723" t="s">
        <v>24</v>
      </c>
      <c r="G1723" t="s">
        <v>37</v>
      </c>
      <c r="H1723" t="str">
        <f t="shared" si="78"/>
        <v>Yes</v>
      </c>
      <c r="I1723" t="s">
        <v>23</v>
      </c>
      <c r="J1723" t="s">
        <v>23</v>
      </c>
      <c r="K1723" t="s">
        <v>24</v>
      </c>
      <c r="L1723" t="s">
        <v>24</v>
      </c>
      <c r="M1723" t="s">
        <v>24</v>
      </c>
      <c r="N1723" t="s">
        <v>24</v>
      </c>
      <c r="O1723" t="s">
        <v>24</v>
      </c>
      <c r="P1723" s="31">
        <f t="shared" si="80"/>
        <v>3</v>
      </c>
      <c r="Q1723" t="s">
        <v>27</v>
      </c>
      <c r="R1723" t="s">
        <v>23</v>
      </c>
      <c r="S1723" t="s">
        <v>40</v>
      </c>
      <c r="T1723">
        <v>74.25</v>
      </c>
      <c r="U1723">
        <v>639.65</v>
      </c>
      <c r="V1723" s="10">
        <v>9</v>
      </c>
      <c r="W1723" t="s">
        <v>23</v>
      </c>
      <c r="X1723" s="10">
        <f t="shared" si="79"/>
        <v>1</v>
      </c>
      <c r="Y1723" s="13"/>
    </row>
    <row r="1724" spans="1:25">
      <c r="A1724">
        <v>1723</v>
      </c>
      <c r="B1724" t="s">
        <v>22</v>
      </c>
      <c r="C1724">
        <v>0</v>
      </c>
      <c r="D1724" t="s">
        <v>24</v>
      </c>
      <c r="E1724" t="s">
        <v>24</v>
      </c>
      <c r="F1724" t="s">
        <v>25</v>
      </c>
      <c r="G1724" t="s">
        <v>26</v>
      </c>
      <c r="H1724" t="str">
        <f t="shared" si="78"/>
        <v>Yes</v>
      </c>
      <c r="I1724" t="s">
        <v>24</v>
      </c>
      <c r="J1724" t="s">
        <v>24</v>
      </c>
      <c r="K1724" t="s">
        <v>23</v>
      </c>
      <c r="L1724" t="s">
        <v>23</v>
      </c>
      <c r="M1724" t="s">
        <v>24</v>
      </c>
      <c r="N1724" t="s">
        <v>23</v>
      </c>
      <c r="O1724" t="s">
        <v>23</v>
      </c>
      <c r="P1724" s="31">
        <f t="shared" si="80"/>
        <v>5</v>
      </c>
      <c r="Q1724" t="s">
        <v>31</v>
      </c>
      <c r="R1724" t="s">
        <v>23</v>
      </c>
      <c r="S1724" t="s">
        <v>40</v>
      </c>
      <c r="T1724">
        <v>56.4</v>
      </c>
      <c r="U1724">
        <v>2928.5</v>
      </c>
      <c r="V1724" s="10">
        <v>51</v>
      </c>
      <c r="W1724" t="s">
        <v>24</v>
      </c>
      <c r="X1724" s="10">
        <f t="shared" si="79"/>
        <v>0</v>
      </c>
      <c r="Y1724" s="13"/>
    </row>
    <row r="1725" spans="1:25">
      <c r="A1725">
        <v>1724</v>
      </c>
      <c r="B1725" t="s">
        <v>22</v>
      </c>
      <c r="C1725">
        <v>0</v>
      </c>
      <c r="D1725" t="s">
        <v>23</v>
      </c>
      <c r="E1725" t="s">
        <v>23</v>
      </c>
      <c r="F1725" t="s">
        <v>24</v>
      </c>
      <c r="G1725" t="s">
        <v>24</v>
      </c>
      <c r="H1725" t="str">
        <f t="shared" si="78"/>
        <v>No</v>
      </c>
      <c r="I1725" t="s">
        <v>23</v>
      </c>
      <c r="J1725" t="s">
        <v>46</v>
      </c>
      <c r="K1725" t="s">
        <v>46</v>
      </c>
      <c r="L1725" t="s">
        <v>46</v>
      </c>
      <c r="M1725" t="s">
        <v>46</v>
      </c>
      <c r="N1725" t="s">
        <v>46</v>
      </c>
      <c r="O1725" t="s">
        <v>46</v>
      </c>
      <c r="P1725" s="31">
        <f t="shared" si="80"/>
        <v>1</v>
      </c>
      <c r="Q1725" t="s">
        <v>47</v>
      </c>
      <c r="R1725" t="s">
        <v>24</v>
      </c>
      <c r="S1725" t="s">
        <v>32</v>
      </c>
      <c r="T1725">
        <v>20.100000000000001</v>
      </c>
      <c r="U1725">
        <v>100.35</v>
      </c>
      <c r="V1725" s="10">
        <v>6</v>
      </c>
      <c r="W1725" t="s">
        <v>24</v>
      </c>
      <c r="X1725" s="10">
        <f t="shared" si="79"/>
        <v>0</v>
      </c>
      <c r="Y1725" s="13"/>
    </row>
    <row r="1726" spans="1:25">
      <c r="A1726">
        <v>1725</v>
      </c>
      <c r="B1726" t="s">
        <v>22</v>
      </c>
      <c r="C1726">
        <v>0</v>
      </c>
      <c r="D1726" t="s">
        <v>23</v>
      </c>
      <c r="E1726" t="s">
        <v>24</v>
      </c>
      <c r="F1726" t="s">
        <v>23</v>
      </c>
      <c r="G1726" t="s">
        <v>37</v>
      </c>
      <c r="H1726" t="str">
        <f t="shared" si="78"/>
        <v>Yes</v>
      </c>
      <c r="I1726" t="s">
        <v>23</v>
      </c>
      <c r="J1726" t="s">
        <v>24</v>
      </c>
      <c r="K1726" t="s">
        <v>24</v>
      </c>
      <c r="L1726" t="s">
        <v>24</v>
      </c>
      <c r="M1726" t="s">
        <v>24</v>
      </c>
      <c r="N1726" t="s">
        <v>23</v>
      </c>
      <c r="O1726" t="s">
        <v>23</v>
      </c>
      <c r="P1726" s="31">
        <f t="shared" si="80"/>
        <v>4</v>
      </c>
      <c r="Q1726" t="s">
        <v>27</v>
      </c>
      <c r="R1726" t="s">
        <v>24</v>
      </c>
      <c r="S1726" t="s">
        <v>28</v>
      </c>
      <c r="T1726">
        <v>94.9</v>
      </c>
      <c r="U1726">
        <v>273.2</v>
      </c>
      <c r="V1726" s="10">
        <v>3</v>
      </c>
      <c r="W1726" t="s">
        <v>24</v>
      </c>
      <c r="X1726" s="10">
        <f t="shared" si="79"/>
        <v>0</v>
      </c>
      <c r="Y1726" s="13"/>
    </row>
    <row r="1727" spans="1:25">
      <c r="A1727">
        <v>1726</v>
      </c>
      <c r="B1727" t="s">
        <v>22</v>
      </c>
      <c r="C1727">
        <v>1</v>
      </c>
      <c r="D1727" t="s">
        <v>24</v>
      </c>
      <c r="E1727" t="s">
        <v>24</v>
      </c>
      <c r="F1727" t="s">
        <v>23</v>
      </c>
      <c r="G1727" t="s">
        <v>37</v>
      </c>
      <c r="H1727" t="str">
        <f t="shared" si="78"/>
        <v>Yes</v>
      </c>
      <c r="I1727" t="s">
        <v>23</v>
      </c>
      <c r="J1727" t="s">
        <v>24</v>
      </c>
      <c r="K1727" t="s">
        <v>24</v>
      </c>
      <c r="L1727" t="s">
        <v>24</v>
      </c>
      <c r="M1727" t="s">
        <v>24</v>
      </c>
      <c r="N1727" t="s">
        <v>23</v>
      </c>
      <c r="O1727" t="s">
        <v>23</v>
      </c>
      <c r="P1727" s="31">
        <f t="shared" si="80"/>
        <v>4</v>
      </c>
      <c r="Q1727" t="s">
        <v>27</v>
      </c>
      <c r="R1727" t="s">
        <v>23</v>
      </c>
      <c r="S1727" t="s">
        <v>28</v>
      </c>
      <c r="T1727">
        <v>94.2</v>
      </c>
      <c r="U1727">
        <v>1608.15</v>
      </c>
      <c r="V1727" s="10">
        <v>17</v>
      </c>
      <c r="W1727" t="s">
        <v>24</v>
      </c>
      <c r="X1727" s="10">
        <f t="shared" si="79"/>
        <v>0</v>
      </c>
      <c r="Y1727" s="13"/>
    </row>
    <row r="1728" spans="1:25">
      <c r="A1728">
        <v>1727</v>
      </c>
      <c r="B1728" t="s">
        <v>30</v>
      </c>
      <c r="C1728">
        <v>0</v>
      </c>
      <c r="D1728" t="s">
        <v>23</v>
      </c>
      <c r="E1728" t="s">
        <v>24</v>
      </c>
      <c r="F1728" t="s">
        <v>23</v>
      </c>
      <c r="G1728" t="s">
        <v>26</v>
      </c>
      <c r="H1728" t="str">
        <f t="shared" si="78"/>
        <v>Yes</v>
      </c>
      <c r="I1728" t="s">
        <v>23</v>
      </c>
      <c r="J1728" t="s">
        <v>24</v>
      </c>
      <c r="K1728" t="s">
        <v>24</v>
      </c>
      <c r="L1728" t="s">
        <v>24</v>
      </c>
      <c r="M1728" t="s">
        <v>24</v>
      </c>
      <c r="N1728" t="s">
        <v>24</v>
      </c>
      <c r="O1728" t="s">
        <v>24</v>
      </c>
      <c r="P1728" s="31">
        <f t="shared" si="80"/>
        <v>2</v>
      </c>
      <c r="Q1728" t="s">
        <v>27</v>
      </c>
      <c r="R1728" t="s">
        <v>24</v>
      </c>
      <c r="S1728" t="s">
        <v>28</v>
      </c>
      <c r="T1728">
        <v>49.9</v>
      </c>
      <c r="U1728">
        <v>1441.95</v>
      </c>
      <c r="V1728" s="10">
        <v>30</v>
      </c>
      <c r="W1728" t="s">
        <v>24</v>
      </c>
      <c r="X1728" s="10">
        <f t="shared" si="79"/>
        <v>0</v>
      </c>
      <c r="Y1728" s="13"/>
    </row>
    <row r="1729" spans="1:25">
      <c r="A1729">
        <v>1728</v>
      </c>
      <c r="B1729" t="s">
        <v>30</v>
      </c>
      <c r="C1729">
        <v>0</v>
      </c>
      <c r="D1729" t="s">
        <v>24</v>
      </c>
      <c r="E1729" t="s">
        <v>24</v>
      </c>
      <c r="F1729" t="s">
        <v>23</v>
      </c>
      <c r="G1729" t="s">
        <v>26</v>
      </c>
      <c r="H1729" t="str">
        <f t="shared" si="78"/>
        <v>Yes</v>
      </c>
      <c r="I1729" t="s">
        <v>23</v>
      </c>
      <c r="J1729" t="s">
        <v>24</v>
      </c>
      <c r="K1729" t="s">
        <v>23</v>
      </c>
      <c r="L1729" t="s">
        <v>24</v>
      </c>
      <c r="M1729" t="s">
        <v>23</v>
      </c>
      <c r="N1729" t="s">
        <v>23</v>
      </c>
      <c r="O1729" t="s">
        <v>24</v>
      </c>
      <c r="P1729" s="31">
        <f t="shared" si="80"/>
        <v>5</v>
      </c>
      <c r="Q1729" t="s">
        <v>27</v>
      </c>
      <c r="R1729" t="s">
        <v>23</v>
      </c>
      <c r="S1729" t="s">
        <v>28</v>
      </c>
      <c r="T1729">
        <v>71.05</v>
      </c>
      <c r="U1729">
        <v>2168.15</v>
      </c>
      <c r="V1729" s="10">
        <v>31</v>
      </c>
      <c r="W1729" t="s">
        <v>24</v>
      </c>
      <c r="X1729" s="10">
        <f t="shared" si="79"/>
        <v>0</v>
      </c>
      <c r="Y1729" s="13"/>
    </row>
    <row r="1730" spans="1:25">
      <c r="A1730">
        <v>1729</v>
      </c>
      <c r="B1730" t="s">
        <v>22</v>
      </c>
      <c r="C1730">
        <v>0</v>
      </c>
      <c r="D1730" t="s">
        <v>24</v>
      </c>
      <c r="E1730" t="s">
        <v>24</v>
      </c>
      <c r="F1730" t="s">
        <v>24</v>
      </c>
      <c r="G1730" t="s">
        <v>26</v>
      </c>
      <c r="H1730" t="str">
        <f t="shared" si="78"/>
        <v>Yes</v>
      </c>
      <c r="I1730" t="s">
        <v>23</v>
      </c>
      <c r="J1730" t="s">
        <v>23</v>
      </c>
      <c r="K1730" t="s">
        <v>24</v>
      </c>
      <c r="L1730" t="s">
        <v>23</v>
      </c>
      <c r="M1730" t="s">
        <v>23</v>
      </c>
      <c r="N1730" t="s">
        <v>23</v>
      </c>
      <c r="O1730" t="s">
        <v>23</v>
      </c>
      <c r="P1730" s="31">
        <f t="shared" si="80"/>
        <v>7</v>
      </c>
      <c r="Q1730" t="s">
        <v>47</v>
      </c>
      <c r="R1730" t="s">
        <v>24</v>
      </c>
      <c r="S1730" t="s">
        <v>35</v>
      </c>
      <c r="T1730">
        <v>81.650000000000006</v>
      </c>
      <c r="U1730">
        <v>3618.7</v>
      </c>
      <c r="V1730" s="10">
        <v>45</v>
      </c>
      <c r="W1730" t="s">
        <v>24</v>
      </c>
      <c r="X1730" s="10">
        <f t="shared" si="79"/>
        <v>0</v>
      </c>
      <c r="Y1730" s="13"/>
    </row>
    <row r="1731" spans="1:25">
      <c r="A1731">
        <v>1730</v>
      </c>
      <c r="B1731" t="s">
        <v>30</v>
      </c>
      <c r="C1731">
        <v>0</v>
      </c>
      <c r="D1731" t="s">
        <v>23</v>
      </c>
      <c r="E1731" t="s">
        <v>24</v>
      </c>
      <c r="F1731" t="s">
        <v>23</v>
      </c>
      <c r="G1731" t="s">
        <v>37</v>
      </c>
      <c r="H1731" t="str">
        <f t="shared" ref="H1731:H1794" si="81">IF(G1731="No","No","Yes")</f>
        <v>Yes</v>
      </c>
      <c r="I1731" t="s">
        <v>23</v>
      </c>
      <c r="J1731" t="s">
        <v>23</v>
      </c>
      <c r="K1731" t="s">
        <v>23</v>
      </c>
      <c r="L1731" t="s">
        <v>23</v>
      </c>
      <c r="M1731" t="s">
        <v>24</v>
      </c>
      <c r="N1731" t="s">
        <v>24</v>
      </c>
      <c r="O1731" t="s">
        <v>24</v>
      </c>
      <c r="P1731" s="31">
        <f t="shared" si="80"/>
        <v>5</v>
      </c>
      <c r="Q1731" t="s">
        <v>31</v>
      </c>
      <c r="R1731" t="s">
        <v>24</v>
      </c>
      <c r="S1731" t="s">
        <v>35</v>
      </c>
      <c r="T1731">
        <v>89.45</v>
      </c>
      <c r="U1731">
        <v>5692.65</v>
      </c>
      <c r="V1731" s="10">
        <v>64</v>
      </c>
      <c r="W1731" t="s">
        <v>24</v>
      </c>
      <c r="X1731" s="10">
        <f t="shared" ref="X1731:X1794" si="82">IF(W1731="Yes",1,0)</f>
        <v>0</v>
      </c>
      <c r="Y1731" s="13"/>
    </row>
    <row r="1732" spans="1:25">
      <c r="A1732">
        <v>1731</v>
      </c>
      <c r="B1732" t="s">
        <v>30</v>
      </c>
      <c r="C1732">
        <v>0</v>
      </c>
      <c r="D1732" t="s">
        <v>24</v>
      </c>
      <c r="E1732" t="s">
        <v>24</v>
      </c>
      <c r="F1732" t="s">
        <v>23</v>
      </c>
      <c r="G1732" t="s">
        <v>26</v>
      </c>
      <c r="H1732" t="str">
        <f t="shared" si="81"/>
        <v>Yes</v>
      </c>
      <c r="I1732" t="s">
        <v>23</v>
      </c>
      <c r="J1732" t="s">
        <v>24</v>
      </c>
      <c r="K1732" t="s">
        <v>24</v>
      </c>
      <c r="L1732" t="s">
        <v>24</v>
      </c>
      <c r="M1732" t="s">
        <v>24</v>
      </c>
      <c r="N1732" t="s">
        <v>23</v>
      </c>
      <c r="O1732" t="s">
        <v>24</v>
      </c>
      <c r="P1732" s="31">
        <f t="shared" ref="P1732:P1795" si="83">COUNTIF(H1732:O1732,"Yes")</f>
        <v>3</v>
      </c>
      <c r="Q1732" t="s">
        <v>27</v>
      </c>
      <c r="R1732" t="s">
        <v>23</v>
      </c>
      <c r="S1732" t="s">
        <v>28</v>
      </c>
      <c r="T1732">
        <v>59.85</v>
      </c>
      <c r="U1732">
        <v>59.85</v>
      </c>
      <c r="V1732" s="10">
        <v>1</v>
      </c>
      <c r="W1732" t="s">
        <v>23</v>
      </c>
      <c r="X1732" s="10">
        <f t="shared" si="82"/>
        <v>1</v>
      </c>
      <c r="Y1732" s="13"/>
    </row>
    <row r="1733" spans="1:25">
      <c r="A1733">
        <v>1732</v>
      </c>
      <c r="B1733" t="s">
        <v>22</v>
      </c>
      <c r="C1733">
        <v>1</v>
      </c>
      <c r="D1733" t="s">
        <v>24</v>
      </c>
      <c r="E1733" t="s">
        <v>24</v>
      </c>
      <c r="F1733" t="s">
        <v>24</v>
      </c>
      <c r="G1733" t="s">
        <v>37</v>
      </c>
      <c r="H1733" t="str">
        <f t="shared" si="81"/>
        <v>Yes</v>
      </c>
      <c r="I1733" t="s">
        <v>23</v>
      </c>
      <c r="J1733" t="s">
        <v>24</v>
      </c>
      <c r="K1733" t="s">
        <v>24</v>
      </c>
      <c r="L1733" t="s">
        <v>24</v>
      </c>
      <c r="M1733" t="s">
        <v>24</v>
      </c>
      <c r="N1733" t="s">
        <v>24</v>
      </c>
      <c r="O1733" t="s">
        <v>24</v>
      </c>
      <c r="P1733" s="31">
        <f t="shared" si="83"/>
        <v>2</v>
      </c>
      <c r="Q1733" t="s">
        <v>27</v>
      </c>
      <c r="R1733" t="s">
        <v>23</v>
      </c>
      <c r="S1733" t="s">
        <v>28</v>
      </c>
      <c r="T1733">
        <v>69.599999999999994</v>
      </c>
      <c r="U1733">
        <v>69.599999999999994</v>
      </c>
      <c r="V1733" s="10">
        <v>1</v>
      </c>
      <c r="W1733" t="s">
        <v>23</v>
      </c>
      <c r="X1733" s="10">
        <f t="shared" si="82"/>
        <v>1</v>
      </c>
      <c r="Y1733" s="13"/>
    </row>
    <row r="1734" spans="1:25">
      <c r="A1734">
        <v>1733</v>
      </c>
      <c r="B1734" t="s">
        <v>30</v>
      </c>
      <c r="C1734">
        <v>1</v>
      </c>
      <c r="D1734" t="s">
        <v>23</v>
      </c>
      <c r="E1734" t="s">
        <v>23</v>
      </c>
      <c r="F1734" t="s">
        <v>23</v>
      </c>
      <c r="G1734" t="s">
        <v>37</v>
      </c>
      <c r="H1734" t="str">
        <f t="shared" si="81"/>
        <v>Yes</v>
      </c>
      <c r="I1734" t="s">
        <v>23</v>
      </c>
      <c r="J1734" t="s">
        <v>24</v>
      </c>
      <c r="K1734" t="s">
        <v>23</v>
      </c>
      <c r="L1734" t="s">
        <v>24</v>
      </c>
      <c r="M1734" t="s">
        <v>24</v>
      </c>
      <c r="N1734" t="s">
        <v>23</v>
      </c>
      <c r="O1734" t="s">
        <v>23</v>
      </c>
      <c r="P1734" s="31">
        <f t="shared" si="83"/>
        <v>5</v>
      </c>
      <c r="Q1734" t="s">
        <v>31</v>
      </c>
      <c r="R1734" t="s">
        <v>24</v>
      </c>
      <c r="S1734" t="s">
        <v>28</v>
      </c>
      <c r="T1734">
        <v>99</v>
      </c>
      <c r="U1734">
        <v>5969.3</v>
      </c>
      <c r="V1734" s="10">
        <v>61</v>
      </c>
      <c r="W1734" t="s">
        <v>24</v>
      </c>
      <c r="X1734" s="10">
        <f t="shared" si="82"/>
        <v>0</v>
      </c>
      <c r="Y1734" s="13"/>
    </row>
    <row r="1735" spans="1:25">
      <c r="A1735">
        <v>1734</v>
      </c>
      <c r="B1735" t="s">
        <v>30</v>
      </c>
      <c r="C1735">
        <v>0</v>
      </c>
      <c r="D1735" t="s">
        <v>24</v>
      </c>
      <c r="E1735" t="s">
        <v>24</v>
      </c>
      <c r="F1735" t="s">
        <v>24</v>
      </c>
      <c r="G1735" t="s">
        <v>24</v>
      </c>
      <c r="H1735" t="str">
        <f t="shared" si="81"/>
        <v>No</v>
      </c>
      <c r="I1735" t="s">
        <v>23</v>
      </c>
      <c r="J1735" t="s">
        <v>46</v>
      </c>
      <c r="K1735" t="s">
        <v>46</v>
      </c>
      <c r="L1735" t="s">
        <v>46</v>
      </c>
      <c r="M1735" t="s">
        <v>46</v>
      </c>
      <c r="N1735" t="s">
        <v>46</v>
      </c>
      <c r="O1735" t="s">
        <v>46</v>
      </c>
      <c r="P1735" s="31">
        <f t="shared" si="83"/>
        <v>1</v>
      </c>
      <c r="Q1735" t="s">
        <v>27</v>
      </c>
      <c r="R1735" t="s">
        <v>24</v>
      </c>
      <c r="S1735" t="s">
        <v>32</v>
      </c>
      <c r="T1735">
        <v>19.05</v>
      </c>
      <c r="U1735">
        <v>19.05</v>
      </c>
      <c r="V1735" s="10">
        <v>1</v>
      </c>
      <c r="W1735" t="s">
        <v>24</v>
      </c>
      <c r="X1735" s="10">
        <f t="shared" si="82"/>
        <v>0</v>
      </c>
      <c r="Y1735" s="13"/>
    </row>
    <row r="1736" spans="1:25">
      <c r="A1736">
        <v>1735</v>
      </c>
      <c r="B1736" t="s">
        <v>30</v>
      </c>
      <c r="C1736">
        <v>0</v>
      </c>
      <c r="D1736" t="s">
        <v>24</v>
      </c>
      <c r="E1736" t="s">
        <v>24</v>
      </c>
      <c r="F1736" t="s">
        <v>25</v>
      </c>
      <c r="G1736" t="s">
        <v>26</v>
      </c>
      <c r="H1736" t="str">
        <f t="shared" si="81"/>
        <v>Yes</v>
      </c>
      <c r="I1736" t="s">
        <v>24</v>
      </c>
      <c r="J1736" t="s">
        <v>24</v>
      </c>
      <c r="K1736" t="s">
        <v>24</v>
      </c>
      <c r="L1736" t="s">
        <v>24</v>
      </c>
      <c r="M1736" t="s">
        <v>24</v>
      </c>
      <c r="N1736" t="s">
        <v>23</v>
      </c>
      <c r="O1736" t="s">
        <v>23</v>
      </c>
      <c r="P1736" s="31">
        <f t="shared" si="83"/>
        <v>3</v>
      </c>
      <c r="Q1736" t="s">
        <v>27</v>
      </c>
      <c r="R1736" t="s">
        <v>23</v>
      </c>
      <c r="S1736" t="s">
        <v>28</v>
      </c>
      <c r="T1736">
        <v>45.4</v>
      </c>
      <c r="U1736">
        <v>418.8</v>
      </c>
      <c r="V1736" s="10">
        <v>9</v>
      </c>
      <c r="W1736" t="s">
        <v>23</v>
      </c>
      <c r="X1736" s="10">
        <f t="shared" si="82"/>
        <v>1</v>
      </c>
      <c r="Y1736" s="13"/>
    </row>
    <row r="1737" spans="1:25">
      <c r="A1737">
        <v>1736</v>
      </c>
      <c r="B1737" t="s">
        <v>30</v>
      </c>
      <c r="C1737">
        <v>0</v>
      </c>
      <c r="D1737" t="s">
        <v>23</v>
      </c>
      <c r="E1737" t="s">
        <v>23</v>
      </c>
      <c r="F1737" t="s">
        <v>23</v>
      </c>
      <c r="G1737" t="s">
        <v>37</v>
      </c>
      <c r="H1737" t="str">
        <f t="shared" si="81"/>
        <v>Yes</v>
      </c>
      <c r="I1737" t="s">
        <v>23</v>
      </c>
      <c r="J1737" t="s">
        <v>23</v>
      </c>
      <c r="K1737" t="s">
        <v>23</v>
      </c>
      <c r="L1737" t="s">
        <v>23</v>
      </c>
      <c r="M1737" t="s">
        <v>23</v>
      </c>
      <c r="N1737" t="s">
        <v>23</v>
      </c>
      <c r="O1737" t="s">
        <v>23</v>
      </c>
      <c r="P1737" s="31">
        <f t="shared" si="83"/>
        <v>8</v>
      </c>
      <c r="Q1737" t="s">
        <v>47</v>
      </c>
      <c r="R1737" t="s">
        <v>24</v>
      </c>
      <c r="S1737" t="s">
        <v>35</v>
      </c>
      <c r="T1737">
        <v>114.45</v>
      </c>
      <c r="U1737">
        <v>8100.55</v>
      </c>
      <c r="V1737" s="10">
        <v>72</v>
      </c>
      <c r="W1737" t="s">
        <v>24</v>
      </c>
      <c r="X1737" s="10">
        <f t="shared" si="82"/>
        <v>0</v>
      </c>
      <c r="Y1737" s="13"/>
    </row>
    <row r="1738" spans="1:25">
      <c r="A1738">
        <v>1737</v>
      </c>
      <c r="B1738" t="s">
        <v>22</v>
      </c>
      <c r="C1738">
        <v>0</v>
      </c>
      <c r="D1738" t="s">
        <v>24</v>
      </c>
      <c r="E1738" t="s">
        <v>24</v>
      </c>
      <c r="F1738" t="s">
        <v>24</v>
      </c>
      <c r="G1738" t="s">
        <v>24</v>
      </c>
      <c r="H1738" t="str">
        <f t="shared" si="81"/>
        <v>No</v>
      </c>
      <c r="I1738" t="s">
        <v>23</v>
      </c>
      <c r="J1738" t="s">
        <v>46</v>
      </c>
      <c r="K1738" t="s">
        <v>46</v>
      </c>
      <c r="L1738" t="s">
        <v>46</v>
      </c>
      <c r="M1738" t="s">
        <v>46</v>
      </c>
      <c r="N1738" t="s">
        <v>46</v>
      </c>
      <c r="O1738" t="s">
        <v>46</v>
      </c>
      <c r="P1738" s="31">
        <f t="shared" si="83"/>
        <v>1</v>
      </c>
      <c r="Q1738" t="s">
        <v>27</v>
      </c>
      <c r="R1738" t="s">
        <v>24</v>
      </c>
      <c r="S1738" t="s">
        <v>32</v>
      </c>
      <c r="T1738">
        <v>19.5</v>
      </c>
      <c r="U1738">
        <v>19.5</v>
      </c>
      <c r="V1738" s="10">
        <v>1</v>
      </c>
      <c r="W1738" t="s">
        <v>23</v>
      </c>
      <c r="X1738" s="10">
        <f t="shared" si="82"/>
        <v>1</v>
      </c>
      <c r="Y1738" s="13"/>
    </row>
    <row r="1739" spans="1:25">
      <c r="A1739">
        <v>1738</v>
      </c>
      <c r="B1739" t="s">
        <v>22</v>
      </c>
      <c r="C1739">
        <v>0</v>
      </c>
      <c r="D1739" t="s">
        <v>23</v>
      </c>
      <c r="E1739" t="s">
        <v>24</v>
      </c>
      <c r="F1739" t="s">
        <v>24</v>
      </c>
      <c r="G1739" t="s">
        <v>26</v>
      </c>
      <c r="H1739" t="str">
        <f t="shared" si="81"/>
        <v>Yes</v>
      </c>
      <c r="I1739" t="s">
        <v>23</v>
      </c>
      <c r="J1739" t="s">
        <v>24</v>
      </c>
      <c r="K1739" t="s">
        <v>24</v>
      </c>
      <c r="L1739" t="s">
        <v>24</v>
      </c>
      <c r="M1739" t="s">
        <v>24</v>
      </c>
      <c r="N1739" t="s">
        <v>24</v>
      </c>
      <c r="O1739" t="s">
        <v>24</v>
      </c>
      <c r="P1739" s="31">
        <f t="shared" si="83"/>
        <v>2</v>
      </c>
      <c r="Q1739" t="s">
        <v>27</v>
      </c>
      <c r="R1739" t="s">
        <v>23</v>
      </c>
      <c r="S1739" t="s">
        <v>32</v>
      </c>
      <c r="T1739">
        <v>44.25</v>
      </c>
      <c r="U1739">
        <v>313.45</v>
      </c>
      <c r="V1739" s="10">
        <v>7</v>
      </c>
      <c r="W1739" t="s">
        <v>24</v>
      </c>
      <c r="X1739" s="10">
        <f t="shared" si="82"/>
        <v>0</v>
      </c>
      <c r="Y1739" s="13"/>
    </row>
    <row r="1740" spans="1:25">
      <c r="A1740">
        <v>1739</v>
      </c>
      <c r="B1740" t="s">
        <v>22</v>
      </c>
      <c r="C1740">
        <v>0</v>
      </c>
      <c r="D1740" t="s">
        <v>23</v>
      </c>
      <c r="E1740" t="s">
        <v>24</v>
      </c>
      <c r="F1740" t="s">
        <v>23</v>
      </c>
      <c r="G1740" t="s">
        <v>37</v>
      </c>
      <c r="H1740" t="str">
        <f t="shared" si="81"/>
        <v>Yes</v>
      </c>
      <c r="I1740" t="s">
        <v>23</v>
      </c>
      <c r="J1740" t="s">
        <v>24</v>
      </c>
      <c r="K1740" t="s">
        <v>23</v>
      </c>
      <c r="L1740" t="s">
        <v>23</v>
      </c>
      <c r="M1740" t="s">
        <v>23</v>
      </c>
      <c r="N1740" t="s">
        <v>24</v>
      </c>
      <c r="O1740" t="s">
        <v>24</v>
      </c>
      <c r="P1740" s="31">
        <f t="shared" si="83"/>
        <v>5</v>
      </c>
      <c r="Q1740" t="s">
        <v>31</v>
      </c>
      <c r="R1740" t="s">
        <v>23</v>
      </c>
      <c r="S1740" t="s">
        <v>35</v>
      </c>
      <c r="T1740">
        <v>90.55</v>
      </c>
      <c r="U1740">
        <v>6130.95</v>
      </c>
      <c r="V1740" s="10">
        <v>66</v>
      </c>
      <c r="W1740" t="s">
        <v>24</v>
      </c>
      <c r="X1740" s="10">
        <f t="shared" si="82"/>
        <v>0</v>
      </c>
      <c r="Y1740" s="13"/>
    </row>
    <row r="1741" spans="1:25">
      <c r="A1741">
        <v>1740</v>
      </c>
      <c r="B1741" t="s">
        <v>30</v>
      </c>
      <c r="C1741">
        <v>0</v>
      </c>
      <c r="D1741" t="s">
        <v>24</v>
      </c>
      <c r="E1741" t="s">
        <v>24</v>
      </c>
      <c r="F1741" t="s">
        <v>24</v>
      </c>
      <c r="G1741" t="s">
        <v>37</v>
      </c>
      <c r="H1741" t="str">
        <f t="shared" si="81"/>
        <v>Yes</v>
      </c>
      <c r="I1741" t="s">
        <v>23</v>
      </c>
      <c r="J1741" t="s">
        <v>24</v>
      </c>
      <c r="K1741" t="s">
        <v>24</v>
      </c>
      <c r="L1741" t="s">
        <v>24</v>
      </c>
      <c r="M1741" t="s">
        <v>24</v>
      </c>
      <c r="N1741" t="s">
        <v>24</v>
      </c>
      <c r="O1741" t="s">
        <v>24</v>
      </c>
      <c r="P1741" s="31">
        <f t="shared" si="83"/>
        <v>2</v>
      </c>
      <c r="Q1741" t="s">
        <v>27</v>
      </c>
      <c r="R1741" t="s">
        <v>23</v>
      </c>
      <c r="S1741" t="s">
        <v>28</v>
      </c>
      <c r="T1741">
        <v>69.900000000000006</v>
      </c>
      <c r="U1741">
        <v>69.900000000000006</v>
      </c>
      <c r="V1741" s="10">
        <v>1</v>
      </c>
      <c r="W1741" t="s">
        <v>23</v>
      </c>
      <c r="X1741" s="10">
        <f t="shared" si="82"/>
        <v>1</v>
      </c>
      <c r="Y1741" s="13"/>
    </row>
    <row r="1742" spans="1:25">
      <c r="A1742">
        <v>1741</v>
      </c>
      <c r="B1742" t="s">
        <v>30</v>
      </c>
      <c r="C1742">
        <v>0</v>
      </c>
      <c r="D1742" t="s">
        <v>23</v>
      </c>
      <c r="E1742" t="s">
        <v>23</v>
      </c>
      <c r="F1742" t="s">
        <v>24</v>
      </c>
      <c r="G1742" t="s">
        <v>24</v>
      </c>
      <c r="H1742" t="str">
        <f t="shared" si="81"/>
        <v>No</v>
      </c>
      <c r="I1742" t="s">
        <v>23</v>
      </c>
      <c r="J1742" t="s">
        <v>46</v>
      </c>
      <c r="K1742" t="s">
        <v>46</v>
      </c>
      <c r="L1742" t="s">
        <v>46</v>
      </c>
      <c r="M1742" t="s">
        <v>46</v>
      </c>
      <c r="N1742" t="s">
        <v>46</v>
      </c>
      <c r="O1742" t="s">
        <v>46</v>
      </c>
      <c r="P1742" s="31">
        <f t="shared" si="83"/>
        <v>1</v>
      </c>
      <c r="Q1742" t="s">
        <v>27</v>
      </c>
      <c r="R1742" t="s">
        <v>23</v>
      </c>
      <c r="S1742" t="s">
        <v>35</v>
      </c>
      <c r="T1742">
        <v>20.399999999999999</v>
      </c>
      <c r="U1742">
        <v>745.3</v>
      </c>
      <c r="V1742" s="10">
        <v>40</v>
      </c>
      <c r="W1742" t="s">
        <v>24</v>
      </c>
      <c r="X1742" s="10">
        <f t="shared" si="82"/>
        <v>0</v>
      </c>
      <c r="Y1742" s="13"/>
    </row>
    <row r="1743" spans="1:25">
      <c r="A1743">
        <v>1742</v>
      </c>
      <c r="B1743" t="s">
        <v>30</v>
      </c>
      <c r="C1743">
        <v>0</v>
      </c>
      <c r="D1743" t="s">
        <v>24</v>
      </c>
      <c r="E1743" t="s">
        <v>24</v>
      </c>
      <c r="F1743" t="s">
        <v>23</v>
      </c>
      <c r="G1743" t="s">
        <v>26</v>
      </c>
      <c r="H1743" t="str">
        <f t="shared" si="81"/>
        <v>Yes</v>
      </c>
      <c r="I1743" t="s">
        <v>23</v>
      </c>
      <c r="J1743" t="s">
        <v>24</v>
      </c>
      <c r="K1743" t="s">
        <v>23</v>
      </c>
      <c r="L1743" t="s">
        <v>23</v>
      </c>
      <c r="M1743" t="s">
        <v>24</v>
      </c>
      <c r="N1743" t="s">
        <v>24</v>
      </c>
      <c r="O1743" t="s">
        <v>23</v>
      </c>
      <c r="P1743" s="31">
        <f t="shared" si="83"/>
        <v>5</v>
      </c>
      <c r="Q1743" t="s">
        <v>27</v>
      </c>
      <c r="R1743" t="s">
        <v>23</v>
      </c>
      <c r="S1743" t="s">
        <v>35</v>
      </c>
      <c r="T1743">
        <v>71.400000000000006</v>
      </c>
      <c r="U1743">
        <v>1212.0999999999999</v>
      </c>
      <c r="V1743" s="10">
        <v>16</v>
      </c>
      <c r="W1743" t="s">
        <v>24</v>
      </c>
      <c r="X1743" s="10">
        <f t="shared" si="82"/>
        <v>0</v>
      </c>
      <c r="Y1743" s="13"/>
    </row>
    <row r="1744" spans="1:25">
      <c r="A1744">
        <v>1743</v>
      </c>
      <c r="B1744" t="s">
        <v>22</v>
      </c>
      <c r="C1744">
        <v>0</v>
      </c>
      <c r="D1744" t="s">
        <v>24</v>
      </c>
      <c r="E1744" t="s">
        <v>24</v>
      </c>
      <c r="F1744" t="s">
        <v>24</v>
      </c>
      <c r="G1744" t="s">
        <v>37</v>
      </c>
      <c r="H1744" t="str">
        <f t="shared" si="81"/>
        <v>Yes</v>
      </c>
      <c r="I1744" t="s">
        <v>23</v>
      </c>
      <c r="J1744" t="s">
        <v>24</v>
      </c>
      <c r="K1744" t="s">
        <v>23</v>
      </c>
      <c r="L1744" t="s">
        <v>24</v>
      </c>
      <c r="M1744" t="s">
        <v>24</v>
      </c>
      <c r="N1744" t="s">
        <v>23</v>
      </c>
      <c r="O1744" t="s">
        <v>24</v>
      </c>
      <c r="P1744" s="31">
        <f t="shared" si="83"/>
        <v>4</v>
      </c>
      <c r="Q1744" t="s">
        <v>27</v>
      </c>
      <c r="R1744" t="s">
        <v>23</v>
      </c>
      <c r="S1744" t="s">
        <v>35</v>
      </c>
      <c r="T1744">
        <v>87.15</v>
      </c>
      <c r="U1744">
        <v>183.75</v>
      </c>
      <c r="V1744" s="10">
        <v>2</v>
      </c>
      <c r="W1744" t="s">
        <v>23</v>
      </c>
      <c r="X1744" s="10">
        <f t="shared" si="82"/>
        <v>1</v>
      </c>
      <c r="Y1744" s="13"/>
    </row>
    <row r="1745" spans="1:25">
      <c r="A1745">
        <v>1744</v>
      </c>
      <c r="B1745" t="s">
        <v>30</v>
      </c>
      <c r="C1745">
        <v>0</v>
      </c>
      <c r="D1745" t="s">
        <v>23</v>
      </c>
      <c r="E1745" t="s">
        <v>24</v>
      </c>
      <c r="F1745" t="s">
        <v>23</v>
      </c>
      <c r="G1745" t="s">
        <v>24</v>
      </c>
      <c r="H1745" t="str">
        <f t="shared" si="81"/>
        <v>No</v>
      </c>
      <c r="I1745" t="s">
        <v>23</v>
      </c>
      <c r="J1745" t="s">
        <v>46</v>
      </c>
      <c r="K1745" t="s">
        <v>46</v>
      </c>
      <c r="L1745" t="s">
        <v>46</v>
      </c>
      <c r="M1745" t="s">
        <v>46</v>
      </c>
      <c r="N1745" t="s">
        <v>46</v>
      </c>
      <c r="O1745" t="s">
        <v>46</v>
      </c>
      <c r="P1745" s="31">
        <f t="shared" si="83"/>
        <v>1</v>
      </c>
      <c r="Q1745" t="s">
        <v>47</v>
      </c>
      <c r="R1745" t="s">
        <v>24</v>
      </c>
      <c r="S1745" t="s">
        <v>40</v>
      </c>
      <c r="T1745">
        <v>24.85</v>
      </c>
      <c r="U1745">
        <v>1583.5</v>
      </c>
      <c r="V1745" s="10">
        <v>67</v>
      </c>
      <c r="W1745" t="s">
        <v>24</v>
      </c>
      <c r="X1745" s="10">
        <f t="shared" si="82"/>
        <v>0</v>
      </c>
      <c r="Y1745" s="13"/>
    </row>
    <row r="1746" spans="1:25">
      <c r="A1746">
        <v>1745</v>
      </c>
      <c r="B1746" t="s">
        <v>22</v>
      </c>
      <c r="C1746">
        <v>0</v>
      </c>
      <c r="D1746" t="s">
        <v>23</v>
      </c>
      <c r="E1746" t="s">
        <v>24</v>
      </c>
      <c r="F1746" t="s">
        <v>24</v>
      </c>
      <c r="G1746" t="s">
        <v>37</v>
      </c>
      <c r="H1746" t="str">
        <f t="shared" si="81"/>
        <v>Yes</v>
      </c>
      <c r="I1746" t="s">
        <v>23</v>
      </c>
      <c r="J1746" t="s">
        <v>23</v>
      </c>
      <c r="K1746" t="s">
        <v>23</v>
      </c>
      <c r="L1746" t="s">
        <v>23</v>
      </c>
      <c r="M1746" t="s">
        <v>24</v>
      </c>
      <c r="N1746" t="s">
        <v>23</v>
      </c>
      <c r="O1746" t="s">
        <v>23</v>
      </c>
      <c r="P1746" s="31">
        <f t="shared" si="83"/>
        <v>7</v>
      </c>
      <c r="Q1746" t="s">
        <v>31</v>
      </c>
      <c r="R1746" t="s">
        <v>23</v>
      </c>
      <c r="S1746" t="s">
        <v>35</v>
      </c>
      <c r="T1746">
        <v>104.45</v>
      </c>
      <c r="U1746">
        <v>4162.05</v>
      </c>
      <c r="V1746" s="10">
        <v>41</v>
      </c>
      <c r="W1746" t="s">
        <v>24</v>
      </c>
      <c r="X1746" s="10">
        <f t="shared" si="82"/>
        <v>0</v>
      </c>
      <c r="Y1746" s="13"/>
    </row>
    <row r="1747" spans="1:25">
      <c r="A1747">
        <v>1746</v>
      </c>
      <c r="B1747" t="s">
        <v>22</v>
      </c>
      <c r="C1747">
        <v>0</v>
      </c>
      <c r="D1747" t="s">
        <v>23</v>
      </c>
      <c r="E1747" t="s">
        <v>23</v>
      </c>
      <c r="F1747" t="s">
        <v>24</v>
      </c>
      <c r="G1747" t="s">
        <v>24</v>
      </c>
      <c r="H1747" t="str">
        <f t="shared" si="81"/>
        <v>No</v>
      </c>
      <c r="I1747" t="s">
        <v>23</v>
      </c>
      <c r="J1747" t="s">
        <v>46</v>
      </c>
      <c r="K1747" t="s">
        <v>46</v>
      </c>
      <c r="L1747" t="s">
        <v>46</v>
      </c>
      <c r="M1747" t="s">
        <v>46</v>
      </c>
      <c r="N1747" t="s">
        <v>46</v>
      </c>
      <c r="O1747" t="s">
        <v>46</v>
      </c>
      <c r="P1747" s="31">
        <f t="shared" si="83"/>
        <v>1</v>
      </c>
      <c r="Q1747" t="s">
        <v>47</v>
      </c>
      <c r="R1747" t="s">
        <v>23</v>
      </c>
      <c r="S1747" t="s">
        <v>40</v>
      </c>
      <c r="T1747">
        <v>19.8</v>
      </c>
      <c r="U1747">
        <v>1119.9000000000001</v>
      </c>
      <c r="V1747" s="10">
        <v>56</v>
      </c>
      <c r="W1747" t="s">
        <v>24</v>
      </c>
      <c r="X1747" s="10">
        <f t="shared" si="82"/>
        <v>0</v>
      </c>
      <c r="Y1747" s="13"/>
    </row>
    <row r="1748" spans="1:25">
      <c r="A1748">
        <v>1747</v>
      </c>
      <c r="B1748" t="s">
        <v>22</v>
      </c>
      <c r="C1748">
        <v>0</v>
      </c>
      <c r="D1748" t="s">
        <v>24</v>
      </c>
      <c r="E1748" t="s">
        <v>24</v>
      </c>
      <c r="F1748" t="s">
        <v>23</v>
      </c>
      <c r="G1748" t="s">
        <v>37</v>
      </c>
      <c r="H1748" t="str">
        <f t="shared" si="81"/>
        <v>Yes</v>
      </c>
      <c r="I1748" t="s">
        <v>23</v>
      </c>
      <c r="J1748" t="s">
        <v>23</v>
      </c>
      <c r="K1748" t="s">
        <v>23</v>
      </c>
      <c r="L1748" t="s">
        <v>23</v>
      </c>
      <c r="M1748" t="s">
        <v>23</v>
      </c>
      <c r="N1748" t="s">
        <v>23</v>
      </c>
      <c r="O1748" t="s">
        <v>23</v>
      </c>
      <c r="P1748" s="31">
        <f t="shared" si="83"/>
        <v>8</v>
      </c>
      <c r="Q1748" t="s">
        <v>47</v>
      </c>
      <c r="R1748" t="s">
        <v>23</v>
      </c>
      <c r="S1748" t="s">
        <v>35</v>
      </c>
      <c r="T1748">
        <v>116.45</v>
      </c>
      <c r="U1748">
        <v>8013.55</v>
      </c>
      <c r="V1748" s="10">
        <v>72</v>
      </c>
      <c r="W1748" t="s">
        <v>24</v>
      </c>
      <c r="X1748" s="10">
        <f t="shared" si="82"/>
        <v>0</v>
      </c>
      <c r="Y1748" s="13"/>
    </row>
    <row r="1749" spans="1:25">
      <c r="A1749">
        <v>1748</v>
      </c>
      <c r="B1749" t="s">
        <v>22</v>
      </c>
      <c r="C1749">
        <v>0</v>
      </c>
      <c r="D1749" t="s">
        <v>23</v>
      </c>
      <c r="E1749" t="s">
        <v>23</v>
      </c>
      <c r="F1749" t="s">
        <v>23</v>
      </c>
      <c r="G1749" t="s">
        <v>37</v>
      </c>
      <c r="H1749" t="str">
        <f t="shared" si="81"/>
        <v>Yes</v>
      </c>
      <c r="I1749" t="s">
        <v>23</v>
      </c>
      <c r="J1749" t="s">
        <v>24</v>
      </c>
      <c r="K1749" t="s">
        <v>24</v>
      </c>
      <c r="L1749" t="s">
        <v>24</v>
      </c>
      <c r="M1749" t="s">
        <v>24</v>
      </c>
      <c r="N1749" t="s">
        <v>24</v>
      </c>
      <c r="O1749" t="s">
        <v>23</v>
      </c>
      <c r="P1749" s="31">
        <f t="shared" si="83"/>
        <v>3</v>
      </c>
      <c r="Q1749" t="s">
        <v>27</v>
      </c>
      <c r="R1749" t="s">
        <v>23</v>
      </c>
      <c r="S1749" t="s">
        <v>35</v>
      </c>
      <c r="T1749">
        <v>84.75</v>
      </c>
      <c r="U1749">
        <v>264.85000000000002</v>
      </c>
      <c r="V1749" s="10">
        <v>3</v>
      </c>
      <c r="W1749" t="s">
        <v>23</v>
      </c>
      <c r="X1749" s="10">
        <f t="shared" si="82"/>
        <v>1</v>
      </c>
      <c r="Y1749" s="13"/>
    </row>
    <row r="1750" spans="1:25">
      <c r="A1750">
        <v>1749</v>
      </c>
      <c r="B1750" t="s">
        <v>22</v>
      </c>
      <c r="C1750">
        <v>0</v>
      </c>
      <c r="D1750" t="s">
        <v>23</v>
      </c>
      <c r="E1750" t="s">
        <v>24</v>
      </c>
      <c r="F1750" t="s">
        <v>24</v>
      </c>
      <c r="G1750" t="s">
        <v>24</v>
      </c>
      <c r="H1750" t="str">
        <f t="shared" si="81"/>
        <v>No</v>
      </c>
      <c r="I1750" t="s">
        <v>23</v>
      </c>
      <c r="J1750" t="s">
        <v>46</v>
      </c>
      <c r="K1750" t="s">
        <v>46</v>
      </c>
      <c r="L1750" t="s">
        <v>46</v>
      </c>
      <c r="M1750" t="s">
        <v>46</v>
      </c>
      <c r="N1750" t="s">
        <v>46</v>
      </c>
      <c r="O1750" t="s">
        <v>46</v>
      </c>
      <c r="P1750" s="31">
        <f t="shared" si="83"/>
        <v>1</v>
      </c>
      <c r="Q1750" t="s">
        <v>47</v>
      </c>
      <c r="R1750" t="s">
        <v>24</v>
      </c>
      <c r="S1750" t="s">
        <v>40</v>
      </c>
      <c r="T1750">
        <v>20.05</v>
      </c>
      <c r="U1750">
        <v>1102.4000000000001</v>
      </c>
      <c r="V1750" s="10">
        <v>54</v>
      </c>
      <c r="W1750" t="s">
        <v>24</v>
      </c>
      <c r="X1750" s="10">
        <f t="shared" si="82"/>
        <v>0</v>
      </c>
      <c r="Y1750" s="13"/>
    </row>
    <row r="1751" spans="1:25">
      <c r="A1751">
        <v>1750</v>
      </c>
      <c r="B1751" t="s">
        <v>30</v>
      </c>
      <c r="C1751">
        <v>1</v>
      </c>
      <c r="D1751" t="s">
        <v>24</v>
      </c>
      <c r="E1751" t="s">
        <v>24</v>
      </c>
      <c r="F1751" t="s">
        <v>23</v>
      </c>
      <c r="G1751" t="s">
        <v>37</v>
      </c>
      <c r="H1751" t="str">
        <f t="shared" si="81"/>
        <v>Yes</v>
      </c>
      <c r="I1751" t="s">
        <v>23</v>
      </c>
      <c r="J1751" t="s">
        <v>24</v>
      </c>
      <c r="K1751" t="s">
        <v>23</v>
      </c>
      <c r="L1751" t="s">
        <v>23</v>
      </c>
      <c r="M1751" t="s">
        <v>23</v>
      </c>
      <c r="N1751" t="s">
        <v>23</v>
      </c>
      <c r="O1751" t="s">
        <v>23</v>
      </c>
      <c r="P1751" s="31">
        <f t="shared" si="83"/>
        <v>7</v>
      </c>
      <c r="Q1751" t="s">
        <v>27</v>
      </c>
      <c r="R1751" t="s">
        <v>23</v>
      </c>
      <c r="S1751" t="s">
        <v>28</v>
      </c>
      <c r="T1751">
        <v>110.75</v>
      </c>
      <c r="U1751">
        <v>5832</v>
      </c>
      <c r="V1751" s="10">
        <v>52</v>
      </c>
      <c r="W1751" t="s">
        <v>24</v>
      </c>
      <c r="X1751" s="10">
        <f t="shared" si="82"/>
        <v>0</v>
      </c>
      <c r="Y1751" s="13"/>
    </row>
    <row r="1752" spans="1:25">
      <c r="A1752">
        <v>1751</v>
      </c>
      <c r="B1752" t="s">
        <v>22</v>
      </c>
      <c r="C1752">
        <v>0</v>
      </c>
      <c r="D1752" t="s">
        <v>24</v>
      </c>
      <c r="E1752" t="s">
        <v>24</v>
      </c>
      <c r="F1752" t="s">
        <v>24</v>
      </c>
      <c r="G1752" t="s">
        <v>37</v>
      </c>
      <c r="H1752" t="str">
        <f t="shared" si="81"/>
        <v>Yes</v>
      </c>
      <c r="I1752" t="s">
        <v>23</v>
      </c>
      <c r="J1752" t="s">
        <v>24</v>
      </c>
      <c r="K1752" t="s">
        <v>24</v>
      </c>
      <c r="L1752" t="s">
        <v>23</v>
      </c>
      <c r="M1752" t="s">
        <v>23</v>
      </c>
      <c r="N1752" t="s">
        <v>24</v>
      </c>
      <c r="O1752" t="s">
        <v>23</v>
      </c>
      <c r="P1752" s="31">
        <f t="shared" si="83"/>
        <v>5</v>
      </c>
      <c r="Q1752" t="s">
        <v>47</v>
      </c>
      <c r="R1752" t="s">
        <v>23</v>
      </c>
      <c r="S1752" t="s">
        <v>35</v>
      </c>
      <c r="T1752">
        <v>89.7</v>
      </c>
      <c r="U1752">
        <v>4304.5</v>
      </c>
      <c r="V1752" s="10">
        <v>50</v>
      </c>
      <c r="W1752" t="s">
        <v>24</v>
      </c>
      <c r="X1752" s="10">
        <f t="shared" si="82"/>
        <v>0</v>
      </c>
      <c r="Y1752" s="13"/>
    </row>
    <row r="1753" spans="1:25">
      <c r="A1753">
        <v>1752</v>
      </c>
      <c r="B1753" t="s">
        <v>30</v>
      </c>
      <c r="C1753">
        <v>0</v>
      </c>
      <c r="D1753" t="s">
        <v>24</v>
      </c>
      <c r="E1753" t="s">
        <v>24</v>
      </c>
      <c r="F1753" t="s">
        <v>23</v>
      </c>
      <c r="G1753" t="s">
        <v>37</v>
      </c>
      <c r="H1753" t="str">
        <f t="shared" si="81"/>
        <v>Yes</v>
      </c>
      <c r="I1753" t="s">
        <v>23</v>
      </c>
      <c r="J1753" t="s">
        <v>24</v>
      </c>
      <c r="K1753" t="s">
        <v>24</v>
      </c>
      <c r="L1753" t="s">
        <v>24</v>
      </c>
      <c r="M1753" t="s">
        <v>23</v>
      </c>
      <c r="N1753" t="s">
        <v>23</v>
      </c>
      <c r="O1753" t="s">
        <v>24</v>
      </c>
      <c r="P1753" s="31">
        <f t="shared" si="83"/>
        <v>4</v>
      </c>
      <c r="Q1753" t="s">
        <v>27</v>
      </c>
      <c r="R1753" t="s">
        <v>23</v>
      </c>
      <c r="S1753" t="s">
        <v>28</v>
      </c>
      <c r="T1753">
        <v>89.95</v>
      </c>
      <c r="U1753">
        <v>1178.4000000000001</v>
      </c>
      <c r="V1753" s="10">
        <v>14</v>
      </c>
      <c r="W1753" t="s">
        <v>23</v>
      </c>
      <c r="X1753" s="10">
        <f t="shared" si="82"/>
        <v>1</v>
      </c>
      <c r="Y1753" s="13"/>
    </row>
    <row r="1754" spans="1:25">
      <c r="A1754">
        <v>1753</v>
      </c>
      <c r="B1754" t="s">
        <v>30</v>
      </c>
      <c r="C1754">
        <v>0</v>
      </c>
      <c r="D1754" t="s">
        <v>23</v>
      </c>
      <c r="E1754" t="s">
        <v>24</v>
      </c>
      <c r="F1754" t="s">
        <v>24</v>
      </c>
      <c r="G1754" t="s">
        <v>26</v>
      </c>
      <c r="H1754" t="str">
        <f t="shared" si="81"/>
        <v>Yes</v>
      </c>
      <c r="I1754" t="s">
        <v>23</v>
      </c>
      <c r="J1754" t="s">
        <v>23</v>
      </c>
      <c r="K1754" t="s">
        <v>24</v>
      </c>
      <c r="L1754" t="s">
        <v>24</v>
      </c>
      <c r="M1754" t="s">
        <v>24</v>
      </c>
      <c r="N1754" t="s">
        <v>24</v>
      </c>
      <c r="O1754" t="s">
        <v>24</v>
      </c>
      <c r="P1754" s="31">
        <f t="shared" si="83"/>
        <v>3</v>
      </c>
      <c r="Q1754" t="s">
        <v>31</v>
      </c>
      <c r="R1754" t="s">
        <v>24</v>
      </c>
      <c r="S1754" t="s">
        <v>40</v>
      </c>
      <c r="T1754">
        <v>48.7</v>
      </c>
      <c r="U1754">
        <v>1421.75</v>
      </c>
      <c r="V1754" s="10">
        <v>27</v>
      </c>
      <c r="W1754" t="s">
        <v>24</v>
      </c>
      <c r="X1754" s="10">
        <f t="shared" si="82"/>
        <v>0</v>
      </c>
      <c r="Y1754" s="13"/>
    </row>
    <row r="1755" spans="1:25">
      <c r="A1755">
        <v>1754</v>
      </c>
      <c r="B1755" t="s">
        <v>22</v>
      </c>
      <c r="C1755">
        <v>1</v>
      </c>
      <c r="D1755" t="s">
        <v>23</v>
      </c>
      <c r="E1755" t="s">
        <v>24</v>
      </c>
      <c r="F1755" t="s">
        <v>23</v>
      </c>
      <c r="G1755" t="s">
        <v>37</v>
      </c>
      <c r="H1755" t="str">
        <f t="shared" si="81"/>
        <v>Yes</v>
      </c>
      <c r="I1755" t="s">
        <v>23</v>
      </c>
      <c r="J1755" t="s">
        <v>23</v>
      </c>
      <c r="K1755" t="s">
        <v>23</v>
      </c>
      <c r="L1755" t="s">
        <v>23</v>
      </c>
      <c r="M1755" t="s">
        <v>23</v>
      </c>
      <c r="N1755" t="s">
        <v>24</v>
      </c>
      <c r="O1755" t="s">
        <v>24</v>
      </c>
      <c r="P1755" s="31">
        <f t="shared" si="83"/>
        <v>6</v>
      </c>
      <c r="Q1755" t="s">
        <v>47</v>
      </c>
      <c r="R1755" t="s">
        <v>23</v>
      </c>
      <c r="S1755" t="s">
        <v>35</v>
      </c>
      <c r="T1755">
        <v>96.6</v>
      </c>
      <c r="U1755">
        <v>6827.5</v>
      </c>
      <c r="V1755" s="10">
        <v>72</v>
      </c>
      <c r="W1755" t="s">
        <v>24</v>
      </c>
      <c r="X1755" s="10">
        <f t="shared" si="82"/>
        <v>0</v>
      </c>
      <c r="Y1755" s="13"/>
    </row>
    <row r="1756" spans="1:25">
      <c r="A1756">
        <v>1755</v>
      </c>
      <c r="B1756" t="s">
        <v>30</v>
      </c>
      <c r="C1756">
        <v>0</v>
      </c>
      <c r="D1756" t="s">
        <v>24</v>
      </c>
      <c r="E1756" t="s">
        <v>24</v>
      </c>
      <c r="F1756" t="s">
        <v>24</v>
      </c>
      <c r="G1756" t="s">
        <v>26</v>
      </c>
      <c r="H1756" t="str">
        <f t="shared" si="81"/>
        <v>Yes</v>
      </c>
      <c r="I1756" t="s">
        <v>23</v>
      </c>
      <c r="J1756" t="s">
        <v>23</v>
      </c>
      <c r="K1756" t="s">
        <v>23</v>
      </c>
      <c r="L1756" t="s">
        <v>24</v>
      </c>
      <c r="M1756" t="s">
        <v>24</v>
      </c>
      <c r="N1756" t="s">
        <v>23</v>
      </c>
      <c r="O1756" t="s">
        <v>23</v>
      </c>
      <c r="P1756" s="31">
        <f t="shared" si="83"/>
        <v>6</v>
      </c>
      <c r="Q1756" t="s">
        <v>31</v>
      </c>
      <c r="R1756" t="s">
        <v>23</v>
      </c>
      <c r="S1756" t="s">
        <v>40</v>
      </c>
      <c r="T1756">
        <v>74.3</v>
      </c>
      <c r="U1756">
        <v>4698.05</v>
      </c>
      <c r="V1756" s="10">
        <v>62</v>
      </c>
      <c r="W1756" t="s">
        <v>24</v>
      </c>
      <c r="X1756" s="10">
        <f t="shared" si="82"/>
        <v>0</v>
      </c>
      <c r="Y1756" s="13"/>
    </row>
    <row r="1757" spans="1:25">
      <c r="A1757">
        <v>1756</v>
      </c>
      <c r="B1757" t="s">
        <v>22</v>
      </c>
      <c r="C1757">
        <v>0</v>
      </c>
      <c r="D1757" t="s">
        <v>24</v>
      </c>
      <c r="E1757" t="s">
        <v>24</v>
      </c>
      <c r="F1757" t="s">
        <v>24</v>
      </c>
      <c r="G1757" t="s">
        <v>26</v>
      </c>
      <c r="H1757" t="str">
        <f t="shared" si="81"/>
        <v>Yes</v>
      </c>
      <c r="I1757" t="s">
        <v>23</v>
      </c>
      <c r="J1757" t="s">
        <v>24</v>
      </c>
      <c r="K1757" t="s">
        <v>23</v>
      </c>
      <c r="L1757" t="s">
        <v>24</v>
      </c>
      <c r="M1757" t="s">
        <v>23</v>
      </c>
      <c r="N1757" t="s">
        <v>24</v>
      </c>
      <c r="O1757" t="s">
        <v>24</v>
      </c>
      <c r="P1757" s="31">
        <f t="shared" si="83"/>
        <v>4</v>
      </c>
      <c r="Q1757" t="s">
        <v>27</v>
      </c>
      <c r="R1757" t="s">
        <v>23</v>
      </c>
      <c r="S1757" t="s">
        <v>28</v>
      </c>
      <c r="T1757">
        <v>54.3</v>
      </c>
      <c r="U1757">
        <v>654.5</v>
      </c>
      <c r="V1757" s="10">
        <v>12</v>
      </c>
      <c r="W1757" t="s">
        <v>24</v>
      </c>
      <c r="X1757" s="10">
        <f t="shared" si="82"/>
        <v>0</v>
      </c>
      <c r="Y1757" s="13"/>
    </row>
    <row r="1758" spans="1:25">
      <c r="A1758">
        <v>1757</v>
      </c>
      <c r="B1758" t="s">
        <v>22</v>
      </c>
      <c r="C1758">
        <v>1</v>
      </c>
      <c r="D1758" t="s">
        <v>24</v>
      </c>
      <c r="E1758" t="s">
        <v>24</v>
      </c>
      <c r="F1758" t="s">
        <v>24</v>
      </c>
      <c r="G1758" t="s">
        <v>26</v>
      </c>
      <c r="H1758" t="str">
        <f t="shared" si="81"/>
        <v>Yes</v>
      </c>
      <c r="I1758" t="s">
        <v>23</v>
      </c>
      <c r="J1758" t="s">
        <v>24</v>
      </c>
      <c r="K1758" t="s">
        <v>24</v>
      </c>
      <c r="L1758" t="s">
        <v>23</v>
      </c>
      <c r="M1758" t="s">
        <v>23</v>
      </c>
      <c r="N1758" t="s">
        <v>23</v>
      </c>
      <c r="O1758" t="s">
        <v>23</v>
      </c>
      <c r="P1758" s="31">
        <f t="shared" si="83"/>
        <v>6</v>
      </c>
      <c r="Q1758" t="s">
        <v>31</v>
      </c>
      <c r="R1758" t="s">
        <v>24</v>
      </c>
      <c r="S1758" t="s">
        <v>35</v>
      </c>
      <c r="T1758">
        <v>74.849999999999994</v>
      </c>
      <c r="U1758">
        <v>3268.05</v>
      </c>
      <c r="V1758" s="10">
        <v>44</v>
      </c>
      <c r="W1758" t="s">
        <v>24</v>
      </c>
      <c r="X1758" s="10">
        <f t="shared" si="82"/>
        <v>0</v>
      </c>
      <c r="Y1758" s="13"/>
    </row>
    <row r="1759" spans="1:25">
      <c r="A1759">
        <v>1758</v>
      </c>
      <c r="B1759" t="s">
        <v>30</v>
      </c>
      <c r="C1759">
        <v>0</v>
      </c>
      <c r="D1759" t="s">
        <v>23</v>
      </c>
      <c r="E1759" t="s">
        <v>23</v>
      </c>
      <c r="F1759" t="s">
        <v>24</v>
      </c>
      <c r="G1759" t="s">
        <v>37</v>
      </c>
      <c r="H1759" t="str">
        <f t="shared" si="81"/>
        <v>Yes</v>
      </c>
      <c r="I1759" t="s">
        <v>23</v>
      </c>
      <c r="J1759" t="s">
        <v>24</v>
      </c>
      <c r="K1759" t="s">
        <v>23</v>
      </c>
      <c r="L1759" t="s">
        <v>24</v>
      </c>
      <c r="M1759" t="s">
        <v>23</v>
      </c>
      <c r="N1759" t="s">
        <v>24</v>
      </c>
      <c r="O1759" t="s">
        <v>24</v>
      </c>
      <c r="P1759" s="31">
        <f t="shared" si="83"/>
        <v>4</v>
      </c>
      <c r="Q1759" t="s">
        <v>47</v>
      </c>
      <c r="R1759" t="s">
        <v>23</v>
      </c>
      <c r="S1759" t="s">
        <v>35</v>
      </c>
      <c r="T1759">
        <v>79.95</v>
      </c>
      <c r="U1759">
        <v>4362.05</v>
      </c>
      <c r="V1759" s="10">
        <v>54</v>
      </c>
      <c r="W1759" t="s">
        <v>24</v>
      </c>
      <c r="X1759" s="10">
        <f t="shared" si="82"/>
        <v>0</v>
      </c>
      <c r="Y1759" s="13"/>
    </row>
    <row r="1760" spans="1:25">
      <c r="A1760">
        <v>1759</v>
      </c>
      <c r="B1760" t="s">
        <v>22</v>
      </c>
      <c r="C1760">
        <v>0</v>
      </c>
      <c r="D1760" t="s">
        <v>24</v>
      </c>
      <c r="E1760" t="s">
        <v>24</v>
      </c>
      <c r="F1760" t="s">
        <v>24</v>
      </c>
      <c r="G1760" t="s">
        <v>24</v>
      </c>
      <c r="H1760" t="str">
        <f t="shared" si="81"/>
        <v>No</v>
      </c>
      <c r="I1760" t="s">
        <v>23</v>
      </c>
      <c r="J1760" t="s">
        <v>46</v>
      </c>
      <c r="K1760" t="s">
        <v>46</v>
      </c>
      <c r="L1760" t="s">
        <v>46</v>
      </c>
      <c r="M1760" t="s">
        <v>46</v>
      </c>
      <c r="N1760" t="s">
        <v>46</v>
      </c>
      <c r="O1760" t="s">
        <v>46</v>
      </c>
      <c r="P1760" s="31">
        <f t="shared" si="83"/>
        <v>1</v>
      </c>
      <c r="Q1760" t="s">
        <v>47</v>
      </c>
      <c r="R1760" t="s">
        <v>24</v>
      </c>
      <c r="S1760" t="s">
        <v>35</v>
      </c>
      <c r="T1760">
        <v>20.05</v>
      </c>
      <c r="U1760">
        <v>1386.9</v>
      </c>
      <c r="V1760" s="10">
        <v>68</v>
      </c>
      <c r="W1760" t="s">
        <v>24</v>
      </c>
      <c r="X1760" s="10">
        <f t="shared" si="82"/>
        <v>0</v>
      </c>
      <c r="Y1760" s="13"/>
    </row>
    <row r="1761" spans="1:25">
      <c r="A1761">
        <v>1760</v>
      </c>
      <c r="B1761" t="s">
        <v>30</v>
      </c>
      <c r="C1761">
        <v>0</v>
      </c>
      <c r="D1761" t="s">
        <v>24</v>
      </c>
      <c r="E1761" t="s">
        <v>24</v>
      </c>
      <c r="F1761" t="s">
        <v>24</v>
      </c>
      <c r="G1761" t="s">
        <v>24</v>
      </c>
      <c r="H1761" t="str">
        <f t="shared" si="81"/>
        <v>No</v>
      </c>
      <c r="I1761" t="s">
        <v>23</v>
      </c>
      <c r="J1761" t="s">
        <v>46</v>
      </c>
      <c r="K1761" t="s">
        <v>46</v>
      </c>
      <c r="L1761" t="s">
        <v>46</v>
      </c>
      <c r="M1761" t="s">
        <v>46</v>
      </c>
      <c r="N1761" t="s">
        <v>46</v>
      </c>
      <c r="O1761" t="s">
        <v>46</v>
      </c>
      <c r="P1761" s="31">
        <f t="shared" si="83"/>
        <v>1</v>
      </c>
      <c r="Q1761" t="s">
        <v>27</v>
      </c>
      <c r="R1761" t="s">
        <v>24</v>
      </c>
      <c r="S1761" t="s">
        <v>32</v>
      </c>
      <c r="T1761">
        <v>19.399999999999999</v>
      </c>
      <c r="U1761">
        <v>415.4</v>
      </c>
      <c r="V1761" s="10">
        <v>20</v>
      </c>
      <c r="W1761" t="s">
        <v>24</v>
      </c>
      <c r="X1761" s="10">
        <f t="shared" si="82"/>
        <v>0</v>
      </c>
      <c r="Y1761" s="13"/>
    </row>
    <row r="1762" spans="1:25">
      <c r="A1762">
        <v>1761</v>
      </c>
      <c r="B1762" t="s">
        <v>30</v>
      </c>
      <c r="C1762">
        <v>0</v>
      </c>
      <c r="D1762" t="s">
        <v>23</v>
      </c>
      <c r="E1762" t="s">
        <v>23</v>
      </c>
      <c r="F1762" t="s">
        <v>23</v>
      </c>
      <c r="G1762" t="s">
        <v>26</v>
      </c>
      <c r="H1762" t="str">
        <f t="shared" si="81"/>
        <v>Yes</v>
      </c>
      <c r="I1762" t="s">
        <v>23</v>
      </c>
      <c r="J1762" t="s">
        <v>24</v>
      </c>
      <c r="K1762" t="s">
        <v>24</v>
      </c>
      <c r="L1762" t="s">
        <v>23</v>
      </c>
      <c r="M1762" t="s">
        <v>24</v>
      </c>
      <c r="N1762" t="s">
        <v>24</v>
      </c>
      <c r="O1762" t="s">
        <v>24</v>
      </c>
      <c r="P1762" s="31">
        <f t="shared" si="83"/>
        <v>3</v>
      </c>
      <c r="Q1762" t="s">
        <v>31</v>
      </c>
      <c r="R1762" t="s">
        <v>24</v>
      </c>
      <c r="S1762" t="s">
        <v>35</v>
      </c>
      <c r="T1762">
        <v>54.9</v>
      </c>
      <c r="U1762">
        <v>2614.1</v>
      </c>
      <c r="V1762" s="10">
        <v>50</v>
      </c>
      <c r="W1762" t="s">
        <v>24</v>
      </c>
      <c r="X1762" s="10">
        <f t="shared" si="82"/>
        <v>0</v>
      </c>
      <c r="Y1762" s="13"/>
    </row>
    <row r="1763" spans="1:25">
      <c r="A1763">
        <v>1762</v>
      </c>
      <c r="B1763" t="s">
        <v>30</v>
      </c>
      <c r="C1763">
        <v>0</v>
      </c>
      <c r="D1763" t="s">
        <v>24</v>
      </c>
      <c r="E1763" t="s">
        <v>24</v>
      </c>
      <c r="F1763" t="s">
        <v>23</v>
      </c>
      <c r="G1763" t="s">
        <v>24</v>
      </c>
      <c r="H1763" t="str">
        <f t="shared" si="81"/>
        <v>No</v>
      </c>
      <c r="I1763" t="s">
        <v>23</v>
      </c>
      <c r="J1763" t="s">
        <v>46</v>
      </c>
      <c r="K1763" t="s">
        <v>46</v>
      </c>
      <c r="L1763" t="s">
        <v>46</v>
      </c>
      <c r="M1763" t="s">
        <v>46</v>
      </c>
      <c r="N1763" t="s">
        <v>46</v>
      </c>
      <c r="O1763" t="s">
        <v>46</v>
      </c>
      <c r="P1763" s="31">
        <f t="shared" si="83"/>
        <v>1</v>
      </c>
      <c r="Q1763" t="s">
        <v>47</v>
      </c>
      <c r="R1763" t="s">
        <v>23</v>
      </c>
      <c r="S1763" t="s">
        <v>40</v>
      </c>
      <c r="T1763">
        <v>24.45</v>
      </c>
      <c r="U1763">
        <v>1513.6</v>
      </c>
      <c r="V1763" s="10">
        <v>58</v>
      </c>
      <c r="W1763" t="s">
        <v>24</v>
      </c>
      <c r="X1763" s="10">
        <f t="shared" si="82"/>
        <v>0</v>
      </c>
      <c r="Y1763" s="13"/>
    </row>
    <row r="1764" spans="1:25">
      <c r="A1764">
        <v>1763</v>
      </c>
      <c r="B1764" t="s">
        <v>30</v>
      </c>
      <c r="C1764">
        <v>0</v>
      </c>
      <c r="D1764" t="s">
        <v>23</v>
      </c>
      <c r="E1764" t="s">
        <v>23</v>
      </c>
      <c r="F1764" t="s">
        <v>23</v>
      </c>
      <c r="G1764" t="s">
        <v>37</v>
      </c>
      <c r="H1764" t="str">
        <f t="shared" si="81"/>
        <v>Yes</v>
      </c>
      <c r="I1764" t="s">
        <v>23</v>
      </c>
      <c r="J1764" t="s">
        <v>24</v>
      </c>
      <c r="K1764" t="s">
        <v>23</v>
      </c>
      <c r="L1764" t="s">
        <v>24</v>
      </c>
      <c r="M1764" t="s">
        <v>24</v>
      </c>
      <c r="N1764" t="s">
        <v>23</v>
      </c>
      <c r="O1764" t="s">
        <v>24</v>
      </c>
      <c r="P1764" s="31">
        <f t="shared" si="83"/>
        <v>4</v>
      </c>
      <c r="Q1764" t="s">
        <v>27</v>
      </c>
      <c r="R1764" t="s">
        <v>23</v>
      </c>
      <c r="S1764" t="s">
        <v>35</v>
      </c>
      <c r="T1764">
        <v>89.65</v>
      </c>
      <c r="U1764">
        <v>3161.6</v>
      </c>
      <c r="V1764" s="10">
        <v>35</v>
      </c>
      <c r="W1764" t="s">
        <v>24</v>
      </c>
      <c r="X1764" s="10">
        <f t="shared" si="82"/>
        <v>0</v>
      </c>
      <c r="Y1764" s="13"/>
    </row>
    <row r="1765" spans="1:25">
      <c r="A1765">
        <v>1764</v>
      </c>
      <c r="B1765" t="s">
        <v>22</v>
      </c>
      <c r="C1765">
        <v>0</v>
      </c>
      <c r="D1765" t="s">
        <v>24</v>
      </c>
      <c r="E1765" t="s">
        <v>24</v>
      </c>
      <c r="F1765" t="s">
        <v>24</v>
      </c>
      <c r="G1765" t="s">
        <v>26</v>
      </c>
      <c r="H1765" t="str">
        <f t="shared" si="81"/>
        <v>Yes</v>
      </c>
      <c r="I1765" t="s">
        <v>23</v>
      </c>
      <c r="J1765" t="s">
        <v>24</v>
      </c>
      <c r="K1765" t="s">
        <v>24</v>
      </c>
      <c r="L1765" t="s">
        <v>24</v>
      </c>
      <c r="M1765" t="s">
        <v>24</v>
      </c>
      <c r="N1765" t="s">
        <v>24</v>
      </c>
      <c r="O1765" t="s">
        <v>24</v>
      </c>
      <c r="P1765" s="31">
        <f t="shared" si="83"/>
        <v>2</v>
      </c>
      <c r="Q1765" t="s">
        <v>27</v>
      </c>
      <c r="R1765" t="s">
        <v>23</v>
      </c>
      <c r="S1765" t="s">
        <v>28</v>
      </c>
      <c r="T1765">
        <v>45.4</v>
      </c>
      <c r="U1765">
        <v>80.95</v>
      </c>
      <c r="V1765" s="10">
        <v>2</v>
      </c>
      <c r="W1765" t="s">
        <v>24</v>
      </c>
      <c r="X1765" s="10">
        <f t="shared" si="82"/>
        <v>0</v>
      </c>
      <c r="Y1765" s="13"/>
    </row>
    <row r="1766" spans="1:25">
      <c r="A1766">
        <v>1765</v>
      </c>
      <c r="B1766" t="s">
        <v>30</v>
      </c>
      <c r="C1766">
        <v>0</v>
      </c>
      <c r="D1766" t="s">
        <v>23</v>
      </c>
      <c r="E1766" t="s">
        <v>23</v>
      </c>
      <c r="F1766" t="s">
        <v>23</v>
      </c>
      <c r="G1766" t="s">
        <v>26</v>
      </c>
      <c r="H1766" t="str">
        <f t="shared" si="81"/>
        <v>Yes</v>
      </c>
      <c r="I1766" t="s">
        <v>23</v>
      </c>
      <c r="J1766" t="s">
        <v>23</v>
      </c>
      <c r="K1766" t="s">
        <v>24</v>
      </c>
      <c r="L1766" t="s">
        <v>23</v>
      </c>
      <c r="M1766" t="s">
        <v>23</v>
      </c>
      <c r="N1766" t="s">
        <v>24</v>
      </c>
      <c r="O1766" t="s">
        <v>23</v>
      </c>
      <c r="P1766" s="31">
        <f t="shared" si="83"/>
        <v>6</v>
      </c>
      <c r="Q1766" t="s">
        <v>47</v>
      </c>
      <c r="R1766" t="s">
        <v>24</v>
      </c>
      <c r="S1766" t="s">
        <v>32</v>
      </c>
      <c r="T1766">
        <v>75.7</v>
      </c>
      <c r="U1766">
        <v>4676.7</v>
      </c>
      <c r="V1766" s="10">
        <v>63</v>
      </c>
      <c r="W1766" t="s">
        <v>24</v>
      </c>
      <c r="X1766" s="10">
        <f t="shared" si="82"/>
        <v>0</v>
      </c>
      <c r="Y1766" s="13"/>
    </row>
    <row r="1767" spans="1:25">
      <c r="A1767">
        <v>1766</v>
      </c>
      <c r="B1767" t="s">
        <v>22</v>
      </c>
      <c r="C1767">
        <v>0</v>
      </c>
      <c r="D1767" t="s">
        <v>23</v>
      </c>
      <c r="E1767" t="s">
        <v>24</v>
      </c>
      <c r="F1767" t="s">
        <v>23</v>
      </c>
      <c r="G1767" t="s">
        <v>37</v>
      </c>
      <c r="H1767" t="str">
        <f t="shared" si="81"/>
        <v>Yes</v>
      </c>
      <c r="I1767" t="s">
        <v>23</v>
      </c>
      <c r="J1767" t="s">
        <v>23</v>
      </c>
      <c r="K1767" t="s">
        <v>23</v>
      </c>
      <c r="L1767" t="s">
        <v>23</v>
      </c>
      <c r="M1767" t="s">
        <v>24</v>
      </c>
      <c r="N1767" t="s">
        <v>23</v>
      </c>
      <c r="O1767" t="s">
        <v>23</v>
      </c>
      <c r="P1767" s="31">
        <f t="shared" si="83"/>
        <v>7</v>
      </c>
      <c r="Q1767" t="s">
        <v>31</v>
      </c>
      <c r="R1767" t="s">
        <v>23</v>
      </c>
      <c r="S1767" t="s">
        <v>40</v>
      </c>
      <c r="T1767">
        <v>110.65</v>
      </c>
      <c r="U1767">
        <v>6526.65</v>
      </c>
      <c r="V1767" s="10">
        <v>58</v>
      </c>
      <c r="W1767" t="s">
        <v>24</v>
      </c>
      <c r="X1767" s="10">
        <f t="shared" si="82"/>
        <v>0</v>
      </c>
      <c r="Y1767" s="13"/>
    </row>
    <row r="1768" spans="1:25">
      <c r="A1768">
        <v>1767</v>
      </c>
      <c r="B1768" t="s">
        <v>22</v>
      </c>
      <c r="C1768">
        <v>0</v>
      </c>
      <c r="D1768" t="s">
        <v>23</v>
      </c>
      <c r="E1768" t="s">
        <v>23</v>
      </c>
      <c r="F1768" t="s">
        <v>24</v>
      </c>
      <c r="G1768" t="s">
        <v>24</v>
      </c>
      <c r="H1768" t="str">
        <f t="shared" si="81"/>
        <v>No</v>
      </c>
      <c r="I1768" t="s">
        <v>23</v>
      </c>
      <c r="J1768" t="s">
        <v>46</v>
      </c>
      <c r="K1768" t="s">
        <v>46</v>
      </c>
      <c r="L1768" t="s">
        <v>46</v>
      </c>
      <c r="M1768" t="s">
        <v>46</v>
      </c>
      <c r="N1768" t="s">
        <v>46</v>
      </c>
      <c r="O1768" t="s">
        <v>46</v>
      </c>
      <c r="P1768" s="31">
        <f t="shared" si="83"/>
        <v>1</v>
      </c>
      <c r="Q1768" t="s">
        <v>31</v>
      </c>
      <c r="R1768" t="s">
        <v>23</v>
      </c>
      <c r="S1768" t="s">
        <v>32</v>
      </c>
      <c r="T1768">
        <v>20.55</v>
      </c>
      <c r="U1768">
        <v>583.29999999999995</v>
      </c>
      <c r="V1768" s="10">
        <v>27</v>
      </c>
      <c r="W1768" t="s">
        <v>24</v>
      </c>
      <c r="X1768" s="10">
        <f t="shared" si="82"/>
        <v>0</v>
      </c>
      <c r="Y1768" s="13"/>
    </row>
    <row r="1769" spans="1:25">
      <c r="A1769">
        <v>1768</v>
      </c>
      <c r="B1769" t="s">
        <v>22</v>
      </c>
      <c r="C1769">
        <v>0</v>
      </c>
      <c r="D1769" t="s">
        <v>23</v>
      </c>
      <c r="E1769" t="s">
        <v>24</v>
      </c>
      <c r="F1769" t="s">
        <v>23</v>
      </c>
      <c r="G1769" t="s">
        <v>37</v>
      </c>
      <c r="H1769" t="str">
        <f t="shared" si="81"/>
        <v>Yes</v>
      </c>
      <c r="I1769" t="s">
        <v>23</v>
      </c>
      <c r="J1769" t="s">
        <v>23</v>
      </c>
      <c r="K1769" t="s">
        <v>23</v>
      </c>
      <c r="L1769" t="s">
        <v>23</v>
      </c>
      <c r="M1769" t="s">
        <v>23</v>
      </c>
      <c r="N1769" t="s">
        <v>23</v>
      </c>
      <c r="O1769" t="s">
        <v>23</v>
      </c>
      <c r="P1769" s="31">
        <f t="shared" si="83"/>
        <v>8</v>
      </c>
      <c r="Q1769" t="s">
        <v>47</v>
      </c>
      <c r="R1769" t="s">
        <v>23</v>
      </c>
      <c r="S1769" t="s">
        <v>40</v>
      </c>
      <c r="T1769">
        <v>115.15</v>
      </c>
      <c r="U1769">
        <v>8078.1</v>
      </c>
      <c r="V1769" s="10">
        <v>71</v>
      </c>
      <c r="W1769" t="s">
        <v>24</v>
      </c>
      <c r="X1769" s="10">
        <f t="shared" si="82"/>
        <v>0</v>
      </c>
      <c r="Y1769" s="13"/>
    </row>
    <row r="1770" spans="1:25">
      <c r="A1770">
        <v>1769</v>
      </c>
      <c r="B1770" t="s">
        <v>22</v>
      </c>
      <c r="C1770">
        <v>0</v>
      </c>
      <c r="D1770" t="s">
        <v>24</v>
      </c>
      <c r="E1770" t="s">
        <v>24</v>
      </c>
      <c r="F1770" t="s">
        <v>24</v>
      </c>
      <c r="G1770" t="s">
        <v>26</v>
      </c>
      <c r="H1770" t="str">
        <f t="shared" si="81"/>
        <v>Yes</v>
      </c>
      <c r="I1770" t="s">
        <v>23</v>
      </c>
      <c r="J1770" t="s">
        <v>24</v>
      </c>
      <c r="K1770" t="s">
        <v>24</v>
      </c>
      <c r="L1770" t="s">
        <v>23</v>
      </c>
      <c r="M1770" t="s">
        <v>24</v>
      </c>
      <c r="N1770" t="s">
        <v>24</v>
      </c>
      <c r="O1770" t="s">
        <v>23</v>
      </c>
      <c r="P1770" s="31">
        <f t="shared" si="83"/>
        <v>4</v>
      </c>
      <c r="Q1770" t="s">
        <v>31</v>
      </c>
      <c r="R1770" t="s">
        <v>24</v>
      </c>
      <c r="S1770" t="s">
        <v>40</v>
      </c>
      <c r="T1770">
        <v>58.55</v>
      </c>
      <c r="U1770">
        <v>3503.5</v>
      </c>
      <c r="V1770" s="10">
        <v>63</v>
      </c>
      <c r="W1770" t="s">
        <v>24</v>
      </c>
      <c r="X1770" s="10">
        <f t="shared" si="82"/>
        <v>0</v>
      </c>
      <c r="Y1770" s="13"/>
    </row>
    <row r="1771" spans="1:25">
      <c r="A1771">
        <v>1770</v>
      </c>
      <c r="B1771" t="s">
        <v>30</v>
      </c>
      <c r="C1771">
        <v>0</v>
      </c>
      <c r="D1771" t="s">
        <v>23</v>
      </c>
      <c r="E1771" t="s">
        <v>24</v>
      </c>
      <c r="F1771" t="s">
        <v>23</v>
      </c>
      <c r="G1771" t="s">
        <v>37</v>
      </c>
      <c r="H1771" t="str">
        <f t="shared" si="81"/>
        <v>Yes</v>
      </c>
      <c r="I1771" t="s">
        <v>23</v>
      </c>
      <c r="J1771" t="s">
        <v>24</v>
      </c>
      <c r="K1771" t="s">
        <v>23</v>
      </c>
      <c r="L1771" t="s">
        <v>23</v>
      </c>
      <c r="M1771" t="s">
        <v>24</v>
      </c>
      <c r="N1771" t="s">
        <v>24</v>
      </c>
      <c r="O1771" t="s">
        <v>23</v>
      </c>
      <c r="P1771" s="31">
        <f t="shared" si="83"/>
        <v>5</v>
      </c>
      <c r="Q1771" t="s">
        <v>27</v>
      </c>
      <c r="R1771" t="s">
        <v>23</v>
      </c>
      <c r="S1771" t="s">
        <v>35</v>
      </c>
      <c r="T1771">
        <v>93.25</v>
      </c>
      <c r="U1771">
        <v>6669.45</v>
      </c>
      <c r="V1771" s="10">
        <v>71</v>
      </c>
      <c r="W1771" t="s">
        <v>24</v>
      </c>
      <c r="X1771" s="10">
        <f t="shared" si="82"/>
        <v>0</v>
      </c>
      <c r="Y1771" s="13"/>
    </row>
    <row r="1772" spans="1:25">
      <c r="A1772">
        <v>1771</v>
      </c>
      <c r="B1772" t="s">
        <v>22</v>
      </c>
      <c r="C1772">
        <v>1</v>
      </c>
      <c r="D1772" t="s">
        <v>24</v>
      </c>
      <c r="E1772" t="s">
        <v>24</v>
      </c>
      <c r="F1772" t="s">
        <v>23</v>
      </c>
      <c r="G1772" t="s">
        <v>37</v>
      </c>
      <c r="H1772" t="str">
        <f t="shared" si="81"/>
        <v>Yes</v>
      </c>
      <c r="I1772" t="s">
        <v>23</v>
      </c>
      <c r="J1772" t="s">
        <v>23</v>
      </c>
      <c r="K1772" t="s">
        <v>23</v>
      </c>
      <c r="L1772" t="s">
        <v>23</v>
      </c>
      <c r="M1772" t="s">
        <v>24</v>
      </c>
      <c r="N1772" t="s">
        <v>23</v>
      </c>
      <c r="O1772" t="s">
        <v>23</v>
      </c>
      <c r="P1772" s="31">
        <f t="shared" si="83"/>
        <v>7</v>
      </c>
      <c r="Q1772" t="s">
        <v>27</v>
      </c>
      <c r="R1772" t="s">
        <v>23</v>
      </c>
      <c r="S1772" t="s">
        <v>28</v>
      </c>
      <c r="T1772">
        <v>113.2</v>
      </c>
      <c r="U1772">
        <v>4689.5</v>
      </c>
      <c r="V1772" s="10">
        <v>41</v>
      </c>
      <c r="W1772" t="s">
        <v>23</v>
      </c>
      <c r="X1772" s="10">
        <f t="shared" si="82"/>
        <v>1</v>
      </c>
      <c r="Y1772" s="13"/>
    </row>
    <row r="1773" spans="1:25">
      <c r="A1773">
        <v>1772</v>
      </c>
      <c r="B1773" t="s">
        <v>30</v>
      </c>
      <c r="C1773">
        <v>1</v>
      </c>
      <c r="D1773" t="s">
        <v>24</v>
      </c>
      <c r="E1773" t="s">
        <v>24</v>
      </c>
      <c r="F1773" t="s">
        <v>24</v>
      </c>
      <c r="G1773" t="s">
        <v>37</v>
      </c>
      <c r="H1773" t="str">
        <f t="shared" si="81"/>
        <v>Yes</v>
      </c>
      <c r="I1773" t="s">
        <v>23</v>
      </c>
      <c r="J1773" t="s">
        <v>24</v>
      </c>
      <c r="K1773" t="s">
        <v>24</v>
      </c>
      <c r="L1773" t="s">
        <v>24</v>
      </c>
      <c r="M1773" t="s">
        <v>24</v>
      </c>
      <c r="N1773" t="s">
        <v>23</v>
      </c>
      <c r="O1773" t="s">
        <v>23</v>
      </c>
      <c r="P1773" s="31">
        <f t="shared" si="83"/>
        <v>4</v>
      </c>
      <c r="Q1773" t="s">
        <v>27</v>
      </c>
      <c r="R1773" t="s">
        <v>23</v>
      </c>
      <c r="S1773" t="s">
        <v>28</v>
      </c>
      <c r="T1773">
        <v>90.5</v>
      </c>
      <c r="U1773">
        <v>1201.1500000000001</v>
      </c>
      <c r="V1773" s="10">
        <v>13</v>
      </c>
      <c r="W1773" t="s">
        <v>23</v>
      </c>
      <c r="X1773" s="10">
        <f t="shared" si="82"/>
        <v>1</v>
      </c>
      <c r="Y1773" s="13"/>
    </row>
    <row r="1774" spans="1:25">
      <c r="A1774">
        <v>1773</v>
      </c>
      <c r="B1774" t="s">
        <v>30</v>
      </c>
      <c r="C1774">
        <v>0</v>
      </c>
      <c r="D1774" t="s">
        <v>24</v>
      </c>
      <c r="E1774" t="s">
        <v>24</v>
      </c>
      <c r="F1774" t="s">
        <v>24</v>
      </c>
      <c r="G1774" t="s">
        <v>37</v>
      </c>
      <c r="H1774" t="str">
        <f t="shared" si="81"/>
        <v>Yes</v>
      </c>
      <c r="I1774" t="s">
        <v>23</v>
      </c>
      <c r="J1774" t="s">
        <v>24</v>
      </c>
      <c r="K1774" t="s">
        <v>24</v>
      </c>
      <c r="L1774" t="s">
        <v>24</v>
      </c>
      <c r="M1774" t="s">
        <v>24</v>
      </c>
      <c r="N1774" t="s">
        <v>23</v>
      </c>
      <c r="O1774" t="s">
        <v>24</v>
      </c>
      <c r="P1774" s="31">
        <f t="shared" si="83"/>
        <v>3</v>
      </c>
      <c r="Q1774" t="s">
        <v>27</v>
      </c>
      <c r="R1774" t="s">
        <v>24</v>
      </c>
      <c r="S1774" t="s">
        <v>28</v>
      </c>
      <c r="T1774">
        <v>79</v>
      </c>
      <c r="U1774">
        <v>143.65</v>
      </c>
      <c r="V1774" s="10">
        <v>2</v>
      </c>
      <c r="W1774" t="s">
        <v>23</v>
      </c>
      <c r="X1774" s="10">
        <f t="shared" si="82"/>
        <v>1</v>
      </c>
      <c r="Y1774" s="13"/>
    </row>
    <row r="1775" spans="1:25">
      <c r="A1775">
        <v>1774</v>
      </c>
      <c r="B1775" t="s">
        <v>22</v>
      </c>
      <c r="C1775">
        <v>0</v>
      </c>
      <c r="D1775" t="s">
        <v>23</v>
      </c>
      <c r="E1775" t="s">
        <v>23</v>
      </c>
      <c r="F1775" t="s">
        <v>24</v>
      </c>
      <c r="G1775" t="s">
        <v>24</v>
      </c>
      <c r="H1775" t="str">
        <f t="shared" si="81"/>
        <v>No</v>
      </c>
      <c r="I1775" t="s">
        <v>23</v>
      </c>
      <c r="J1775" t="s">
        <v>46</v>
      </c>
      <c r="K1775" t="s">
        <v>46</v>
      </c>
      <c r="L1775" t="s">
        <v>46</v>
      </c>
      <c r="M1775" t="s">
        <v>46</v>
      </c>
      <c r="N1775" t="s">
        <v>46</v>
      </c>
      <c r="O1775" t="s">
        <v>46</v>
      </c>
      <c r="P1775" s="31">
        <f t="shared" si="83"/>
        <v>1</v>
      </c>
      <c r="Q1775" t="s">
        <v>47</v>
      </c>
      <c r="R1775" t="s">
        <v>23</v>
      </c>
      <c r="S1775" t="s">
        <v>35</v>
      </c>
      <c r="T1775">
        <v>19.350000000000001</v>
      </c>
      <c r="U1775">
        <v>1292.6500000000001</v>
      </c>
      <c r="V1775" s="10">
        <v>68</v>
      </c>
      <c r="W1775" t="s">
        <v>24</v>
      </c>
      <c r="X1775" s="10">
        <f t="shared" si="82"/>
        <v>0</v>
      </c>
      <c r="Y1775" s="13"/>
    </row>
    <row r="1776" spans="1:25">
      <c r="A1776">
        <v>1775</v>
      </c>
      <c r="B1776" t="s">
        <v>30</v>
      </c>
      <c r="C1776">
        <v>0</v>
      </c>
      <c r="D1776" t="s">
        <v>23</v>
      </c>
      <c r="E1776" t="s">
        <v>23</v>
      </c>
      <c r="F1776" t="s">
        <v>24</v>
      </c>
      <c r="G1776" t="s">
        <v>26</v>
      </c>
      <c r="H1776" t="str">
        <f t="shared" si="81"/>
        <v>Yes</v>
      </c>
      <c r="I1776" t="s">
        <v>23</v>
      </c>
      <c r="J1776" t="s">
        <v>23</v>
      </c>
      <c r="K1776" t="s">
        <v>24</v>
      </c>
      <c r="L1776" t="s">
        <v>24</v>
      </c>
      <c r="M1776" t="s">
        <v>24</v>
      </c>
      <c r="N1776" t="s">
        <v>24</v>
      </c>
      <c r="O1776" t="s">
        <v>24</v>
      </c>
      <c r="P1776" s="31">
        <f t="shared" si="83"/>
        <v>3</v>
      </c>
      <c r="Q1776" t="s">
        <v>27</v>
      </c>
      <c r="R1776" t="s">
        <v>23</v>
      </c>
      <c r="S1776" t="s">
        <v>32</v>
      </c>
      <c r="T1776">
        <v>48.75</v>
      </c>
      <c r="U1776">
        <v>48.75</v>
      </c>
      <c r="V1776" s="10">
        <v>1</v>
      </c>
      <c r="W1776" t="s">
        <v>24</v>
      </c>
      <c r="X1776" s="10">
        <f t="shared" si="82"/>
        <v>0</v>
      </c>
      <c r="Y1776" s="13"/>
    </row>
    <row r="1777" spans="1:25">
      <c r="A1777">
        <v>1776</v>
      </c>
      <c r="B1777" t="s">
        <v>30</v>
      </c>
      <c r="C1777">
        <v>1</v>
      </c>
      <c r="D1777" t="s">
        <v>24</v>
      </c>
      <c r="E1777" t="s">
        <v>24</v>
      </c>
      <c r="F1777" t="s">
        <v>23</v>
      </c>
      <c r="G1777" t="s">
        <v>37</v>
      </c>
      <c r="H1777" t="str">
        <f t="shared" si="81"/>
        <v>Yes</v>
      </c>
      <c r="I1777" t="s">
        <v>23</v>
      </c>
      <c r="J1777" t="s">
        <v>23</v>
      </c>
      <c r="K1777" t="s">
        <v>24</v>
      </c>
      <c r="L1777" t="s">
        <v>23</v>
      </c>
      <c r="M1777" t="s">
        <v>23</v>
      </c>
      <c r="N1777" t="s">
        <v>23</v>
      </c>
      <c r="O1777" t="s">
        <v>23</v>
      </c>
      <c r="P1777" s="31">
        <f t="shared" si="83"/>
        <v>7</v>
      </c>
      <c r="Q1777" t="s">
        <v>47</v>
      </c>
      <c r="R1777" t="s">
        <v>23</v>
      </c>
      <c r="S1777" t="s">
        <v>28</v>
      </c>
      <c r="T1777">
        <v>109.05</v>
      </c>
      <c r="U1777">
        <v>7108.2</v>
      </c>
      <c r="V1777" s="10">
        <v>65</v>
      </c>
      <c r="W1777" t="s">
        <v>24</v>
      </c>
      <c r="X1777" s="10">
        <f t="shared" si="82"/>
        <v>0</v>
      </c>
      <c r="Y1777" s="13"/>
    </row>
    <row r="1778" spans="1:25">
      <c r="A1778">
        <v>1777</v>
      </c>
      <c r="B1778" t="s">
        <v>30</v>
      </c>
      <c r="C1778">
        <v>1</v>
      </c>
      <c r="D1778" t="s">
        <v>23</v>
      </c>
      <c r="E1778" t="s">
        <v>24</v>
      </c>
      <c r="F1778" t="s">
        <v>23</v>
      </c>
      <c r="G1778" t="s">
        <v>24</v>
      </c>
      <c r="H1778" t="str">
        <f t="shared" si="81"/>
        <v>No</v>
      </c>
      <c r="I1778" t="s">
        <v>23</v>
      </c>
      <c r="J1778" t="s">
        <v>46</v>
      </c>
      <c r="K1778" t="s">
        <v>46</v>
      </c>
      <c r="L1778" t="s">
        <v>46</v>
      </c>
      <c r="M1778" t="s">
        <v>46</v>
      </c>
      <c r="N1778" t="s">
        <v>46</v>
      </c>
      <c r="O1778" t="s">
        <v>46</v>
      </c>
      <c r="P1778" s="31">
        <f t="shared" si="83"/>
        <v>1</v>
      </c>
      <c r="Q1778" t="s">
        <v>47</v>
      </c>
      <c r="R1778" t="s">
        <v>23</v>
      </c>
      <c r="S1778" t="s">
        <v>35</v>
      </c>
      <c r="T1778">
        <v>25</v>
      </c>
      <c r="U1778">
        <v>1802.55</v>
      </c>
      <c r="V1778" s="10">
        <v>72</v>
      </c>
      <c r="W1778" t="s">
        <v>24</v>
      </c>
      <c r="X1778" s="10">
        <f t="shared" si="82"/>
        <v>0</v>
      </c>
      <c r="Y1778" s="13"/>
    </row>
    <row r="1779" spans="1:25">
      <c r="A1779">
        <v>1778</v>
      </c>
      <c r="B1779" t="s">
        <v>22</v>
      </c>
      <c r="C1779">
        <v>0</v>
      </c>
      <c r="D1779" t="s">
        <v>24</v>
      </c>
      <c r="E1779" t="s">
        <v>24</v>
      </c>
      <c r="F1779" t="s">
        <v>23</v>
      </c>
      <c r="G1779" t="s">
        <v>26</v>
      </c>
      <c r="H1779" t="str">
        <f t="shared" si="81"/>
        <v>Yes</v>
      </c>
      <c r="I1779" t="s">
        <v>23</v>
      </c>
      <c r="J1779" t="s">
        <v>24</v>
      </c>
      <c r="K1779" t="s">
        <v>24</v>
      </c>
      <c r="L1779" t="s">
        <v>24</v>
      </c>
      <c r="M1779" t="s">
        <v>23</v>
      </c>
      <c r="N1779" t="s">
        <v>24</v>
      </c>
      <c r="O1779" t="s">
        <v>24</v>
      </c>
      <c r="P1779" s="31">
        <f t="shared" si="83"/>
        <v>3</v>
      </c>
      <c r="Q1779" t="s">
        <v>27</v>
      </c>
      <c r="R1779" t="s">
        <v>23</v>
      </c>
      <c r="S1779" t="s">
        <v>40</v>
      </c>
      <c r="T1779">
        <v>54.9</v>
      </c>
      <c r="U1779">
        <v>1505.15</v>
      </c>
      <c r="V1779" s="10">
        <v>28</v>
      </c>
      <c r="W1779" t="s">
        <v>24</v>
      </c>
      <c r="X1779" s="10">
        <f t="shared" si="82"/>
        <v>0</v>
      </c>
      <c r="Y1779" s="13"/>
    </row>
    <row r="1780" spans="1:25">
      <c r="A1780">
        <v>1779</v>
      </c>
      <c r="B1780" t="s">
        <v>30</v>
      </c>
      <c r="C1780">
        <v>0</v>
      </c>
      <c r="D1780" t="s">
        <v>23</v>
      </c>
      <c r="E1780" t="s">
        <v>23</v>
      </c>
      <c r="F1780" t="s">
        <v>23</v>
      </c>
      <c r="G1780" t="s">
        <v>24</v>
      </c>
      <c r="H1780" t="str">
        <f t="shared" si="81"/>
        <v>No</v>
      </c>
      <c r="I1780" t="s">
        <v>23</v>
      </c>
      <c r="J1780" t="s">
        <v>46</v>
      </c>
      <c r="K1780" t="s">
        <v>46</v>
      </c>
      <c r="L1780" t="s">
        <v>46</v>
      </c>
      <c r="M1780" t="s">
        <v>46</v>
      </c>
      <c r="N1780" t="s">
        <v>46</v>
      </c>
      <c r="O1780" t="s">
        <v>46</v>
      </c>
      <c r="P1780" s="31">
        <f t="shared" si="83"/>
        <v>1</v>
      </c>
      <c r="Q1780" t="s">
        <v>47</v>
      </c>
      <c r="R1780" t="s">
        <v>24</v>
      </c>
      <c r="S1780" t="s">
        <v>40</v>
      </c>
      <c r="T1780">
        <v>24.75</v>
      </c>
      <c r="U1780">
        <v>1859.1</v>
      </c>
      <c r="V1780" s="10">
        <v>72</v>
      </c>
      <c r="W1780" t="s">
        <v>24</v>
      </c>
      <c r="X1780" s="10">
        <f t="shared" si="82"/>
        <v>0</v>
      </c>
      <c r="Y1780" s="13"/>
    </row>
    <row r="1781" spans="1:25">
      <c r="A1781">
        <v>1780</v>
      </c>
      <c r="B1781" t="s">
        <v>22</v>
      </c>
      <c r="C1781">
        <v>0</v>
      </c>
      <c r="D1781" t="s">
        <v>24</v>
      </c>
      <c r="E1781" t="s">
        <v>24</v>
      </c>
      <c r="F1781" t="s">
        <v>24</v>
      </c>
      <c r="G1781" t="s">
        <v>37</v>
      </c>
      <c r="H1781" t="str">
        <f t="shared" si="81"/>
        <v>Yes</v>
      </c>
      <c r="I1781" t="s">
        <v>23</v>
      </c>
      <c r="J1781" t="s">
        <v>23</v>
      </c>
      <c r="K1781" t="s">
        <v>23</v>
      </c>
      <c r="L1781" t="s">
        <v>24</v>
      </c>
      <c r="M1781" t="s">
        <v>24</v>
      </c>
      <c r="N1781" t="s">
        <v>23</v>
      </c>
      <c r="O1781" t="s">
        <v>24</v>
      </c>
      <c r="P1781" s="31">
        <f t="shared" si="83"/>
        <v>5</v>
      </c>
      <c r="Q1781" t="s">
        <v>27</v>
      </c>
      <c r="R1781" t="s">
        <v>23</v>
      </c>
      <c r="S1781" t="s">
        <v>28</v>
      </c>
      <c r="T1781">
        <v>91.15</v>
      </c>
      <c r="U1781">
        <v>168.5</v>
      </c>
      <c r="V1781" s="10">
        <v>2</v>
      </c>
      <c r="W1781" t="s">
        <v>24</v>
      </c>
      <c r="X1781" s="10">
        <f t="shared" si="82"/>
        <v>0</v>
      </c>
      <c r="Y1781" s="13"/>
    </row>
    <row r="1782" spans="1:25">
      <c r="A1782">
        <v>1781</v>
      </c>
      <c r="B1782" t="s">
        <v>22</v>
      </c>
      <c r="C1782">
        <v>0</v>
      </c>
      <c r="D1782" t="s">
        <v>24</v>
      </c>
      <c r="E1782" t="s">
        <v>23</v>
      </c>
      <c r="F1782" t="s">
        <v>24</v>
      </c>
      <c r="G1782" t="s">
        <v>24</v>
      </c>
      <c r="H1782" t="str">
        <f t="shared" si="81"/>
        <v>No</v>
      </c>
      <c r="I1782" t="s">
        <v>23</v>
      </c>
      <c r="J1782" t="s">
        <v>46</v>
      </c>
      <c r="K1782" t="s">
        <v>46</v>
      </c>
      <c r="L1782" t="s">
        <v>46</v>
      </c>
      <c r="M1782" t="s">
        <v>46</v>
      </c>
      <c r="N1782" t="s">
        <v>46</v>
      </c>
      <c r="O1782" t="s">
        <v>46</v>
      </c>
      <c r="P1782" s="31">
        <f t="shared" si="83"/>
        <v>1</v>
      </c>
      <c r="Q1782" t="s">
        <v>31</v>
      </c>
      <c r="R1782" t="s">
        <v>24</v>
      </c>
      <c r="S1782" t="s">
        <v>35</v>
      </c>
      <c r="T1782">
        <v>20.149999999999999</v>
      </c>
      <c r="U1782">
        <v>390.85</v>
      </c>
      <c r="V1782" s="10">
        <v>18</v>
      </c>
      <c r="W1782" t="s">
        <v>23</v>
      </c>
      <c r="X1782" s="10">
        <f t="shared" si="82"/>
        <v>1</v>
      </c>
      <c r="Y1782" s="13"/>
    </row>
    <row r="1783" spans="1:25">
      <c r="A1783">
        <v>1782</v>
      </c>
      <c r="B1783" t="s">
        <v>30</v>
      </c>
      <c r="C1783">
        <v>1</v>
      </c>
      <c r="D1783" t="s">
        <v>23</v>
      </c>
      <c r="E1783" t="s">
        <v>24</v>
      </c>
      <c r="F1783" t="s">
        <v>23</v>
      </c>
      <c r="G1783" t="s">
        <v>37</v>
      </c>
      <c r="H1783" t="str">
        <f t="shared" si="81"/>
        <v>Yes</v>
      </c>
      <c r="I1783" t="s">
        <v>23</v>
      </c>
      <c r="J1783" t="s">
        <v>24</v>
      </c>
      <c r="K1783" t="s">
        <v>23</v>
      </c>
      <c r="L1783" t="s">
        <v>23</v>
      </c>
      <c r="M1783" t="s">
        <v>24</v>
      </c>
      <c r="N1783" t="s">
        <v>23</v>
      </c>
      <c r="O1783" t="s">
        <v>23</v>
      </c>
      <c r="P1783" s="31">
        <f t="shared" si="83"/>
        <v>6</v>
      </c>
      <c r="Q1783" t="s">
        <v>31</v>
      </c>
      <c r="R1783" t="s">
        <v>23</v>
      </c>
      <c r="S1783" t="s">
        <v>28</v>
      </c>
      <c r="T1783">
        <v>104.35</v>
      </c>
      <c r="U1783">
        <v>6339.45</v>
      </c>
      <c r="V1783" s="10">
        <v>60</v>
      </c>
      <c r="W1783" t="s">
        <v>24</v>
      </c>
      <c r="X1783" s="10">
        <f t="shared" si="82"/>
        <v>0</v>
      </c>
      <c r="Y1783" s="13"/>
    </row>
    <row r="1784" spans="1:25">
      <c r="A1784">
        <v>1783</v>
      </c>
      <c r="B1784" t="s">
        <v>22</v>
      </c>
      <c r="C1784">
        <v>1</v>
      </c>
      <c r="D1784" t="s">
        <v>24</v>
      </c>
      <c r="E1784" t="s">
        <v>24</v>
      </c>
      <c r="F1784" t="s">
        <v>23</v>
      </c>
      <c r="G1784" t="s">
        <v>26</v>
      </c>
      <c r="H1784" t="str">
        <f t="shared" si="81"/>
        <v>Yes</v>
      </c>
      <c r="I1784" t="s">
        <v>23</v>
      </c>
      <c r="J1784" t="s">
        <v>24</v>
      </c>
      <c r="K1784" t="s">
        <v>24</v>
      </c>
      <c r="L1784" t="s">
        <v>24</v>
      </c>
      <c r="M1784" t="s">
        <v>23</v>
      </c>
      <c r="N1784" t="s">
        <v>24</v>
      </c>
      <c r="O1784" t="s">
        <v>23</v>
      </c>
      <c r="P1784" s="31">
        <f t="shared" si="83"/>
        <v>4</v>
      </c>
      <c r="Q1784" t="s">
        <v>27</v>
      </c>
      <c r="R1784" t="s">
        <v>23</v>
      </c>
      <c r="S1784" t="s">
        <v>28</v>
      </c>
      <c r="T1784">
        <v>66.05</v>
      </c>
      <c r="U1784">
        <v>1652.4</v>
      </c>
      <c r="V1784" s="10">
        <v>26</v>
      </c>
      <c r="W1784" t="s">
        <v>24</v>
      </c>
      <c r="X1784" s="10">
        <f t="shared" si="82"/>
        <v>0</v>
      </c>
      <c r="Y1784" s="13"/>
    </row>
    <row r="1785" spans="1:25">
      <c r="A1785">
        <v>1784</v>
      </c>
      <c r="B1785" t="s">
        <v>30</v>
      </c>
      <c r="C1785">
        <v>0</v>
      </c>
      <c r="D1785" t="s">
        <v>24</v>
      </c>
      <c r="E1785" t="s">
        <v>23</v>
      </c>
      <c r="F1785" t="s">
        <v>24</v>
      </c>
      <c r="G1785" t="s">
        <v>37</v>
      </c>
      <c r="H1785" t="str">
        <f t="shared" si="81"/>
        <v>Yes</v>
      </c>
      <c r="I1785" t="s">
        <v>23</v>
      </c>
      <c r="J1785" t="s">
        <v>24</v>
      </c>
      <c r="K1785" t="s">
        <v>24</v>
      </c>
      <c r="L1785" t="s">
        <v>24</v>
      </c>
      <c r="M1785" t="s">
        <v>24</v>
      </c>
      <c r="N1785" t="s">
        <v>24</v>
      </c>
      <c r="O1785" t="s">
        <v>24</v>
      </c>
      <c r="P1785" s="31">
        <f t="shared" si="83"/>
        <v>2</v>
      </c>
      <c r="Q1785" t="s">
        <v>27</v>
      </c>
      <c r="R1785" t="s">
        <v>23</v>
      </c>
      <c r="S1785" t="s">
        <v>28</v>
      </c>
      <c r="T1785">
        <v>71.650000000000006</v>
      </c>
      <c r="U1785">
        <v>71.650000000000006</v>
      </c>
      <c r="V1785" s="10">
        <v>1</v>
      </c>
      <c r="W1785" t="s">
        <v>23</v>
      </c>
      <c r="X1785" s="10">
        <f t="shared" si="82"/>
        <v>1</v>
      </c>
      <c r="Y1785" s="13"/>
    </row>
    <row r="1786" spans="1:25">
      <c r="A1786">
        <v>1785</v>
      </c>
      <c r="B1786" t="s">
        <v>22</v>
      </c>
      <c r="C1786">
        <v>0</v>
      </c>
      <c r="D1786" t="s">
        <v>24</v>
      </c>
      <c r="E1786" t="s">
        <v>24</v>
      </c>
      <c r="F1786" t="s">
        <v>24</v>
      </c>
      <c r="G1786" t="s">
        <v>24</v>
      </c>
      <c r="H1786" t="str">
        <f t="shared" si="81"/>
        <v>No</v>
      </c>
      <c r="I1786" t="s">
        <v>23</v>
      </c>
      <c r="J1786" t="s">
        <v>46</v>
      </c>
      <c r="K1786" t="s">
        <v>46</v>
      </c>
      <c r="L1786" t="s">
        <v>46</v>
      </c>
      <c r="M1786" t="s">
        <v>46</v>
      </c>
      <c r="N1786" t="s">
        <v>46</v>
      </c>
      <c r="O1786" t="s">
        <v>46</v>
      </c>
      <c r="P1786" s="31">
        <f t="shared" si="83"/>
        <v>1</v>
      </c>
      <c r="Q1786" t="s">
        <v>27</v>
      </c>
      <c r="R1786" t="s">
        <v>24</v>
      </c>
      <c r="S1786" t="s">
        <v>32</v>
      </c>
      <c r="T1786">
        <v>20.350000000000001</v>
      </c>
      <c r="U1786">
        <v>77.5</v>
      </c>
      <c r="V1786" s="10">
        <v>4</v>
      </c>
      <c r="W1786" t="s">
        <v>23</v>
      </c>
      <c r="X1786" s="10">
        <f t="shared" si="82"/>
        <v>1</v>
      </c>
      <c r="Y1786" s="13"/>
    </row>
    <row r="1787" spans="1:25">
      <c r="A1787">
        <v>1786</v>
      </c>
      <c r="B1787" t="s">
        <v>30</v>
      </c>
      <c r="C1787">
        <v>0</v>
      </c>
      <c r="D1787" t="s">
        <v>23</v>
      </c>
      <c r="E1787" t="s">
        <v>23</v>
      </c>
      <c r="F1787" t="s">
        <v>23</v>
      </c>
      <c r="G1787" t="s">
        <v>26</v>
      </c>
      <c r="H1787" t="str">
        <f t="shared" si="81"/>
        <v>Yes</v>
      </c>
      <c r="I1787" t="s">
        <v>23</v>
      </c>
      <c r="J1787" t="s">
        <v>23</v>
      </c>
      <c r="K1787" t="s">
        <v>23</v>
      </c>
      <c r="L1787" t="s">
        <v>23</v>
      </c>
      <c r="M1787" t="s">
        <v>23</v>
      </c>
      <c r="N1787" t="s">
        <v>23</v>
      </c>
      <c r="O1787" t="s">
        <v>23</v>
      </c>
      <c r="P1787" s="31">
        <f t="shared" si="83"/>
        <v>8</v>
      </c>
      <c r="Q1787" t="s">
        <v>47</v>
      </c>
      <c r="R1787" t="s">
        <v>23</v>
      </c>
      <c r="S1787" t="s">
        <v>40</v>
      </c>
      <c r="T1787">
        <v>92.2</v>
      </c>
      <c r="U1787">
        <v>6392.85</v>
      </c>
      <c r="V1787" s="10">
        <v>68</v>
      </c>
      <c r="W1787" t="s">
        <v>24</v>
      </c>
      <c r="X1787" s="10">
        <f t="shared" si="82"/>
        <v>0</v>
      </c>
      <c r="Y1787" s="13"/>
    </row>
    <row r="1788" spans="1:25">
      <c r="A1788">
        <v>1787</v>
      </c>
      <c r="B1788" t="s">
        <v>22</v>
      </c>
      <c r="C1788">
        <v>0</v>
      </c>
      <c r="D1788" t="s">
        <v>24</v>
      </c>
      <c r="E1788" t="s">
        <v>24</v>
      </c>
      <c r="F1788" t="s">
        <v>24</v>
      </c>
      <c r="G1788" t="s">
        <v>37</v>
      </c>
      <c r="H1788" t="str">
        <f t="shared" si="81"/>
        <v>Yes</v>
      </c>
      <c r="I1788" t="s">
        <v>23</v>
      </c>
      <c r="J1788" t="s">
        <v>24</v>
      </c>
      <c r="K1788" t="s">
        <v>23</v>
      </c>
      <c r="L1788" t="s">
        <v>23</v>
      </c>
      <c r="M1788" t="s">
        <v>23</v>
      </c>
      <c r="N1788" t="s">
        <v>24</v>
      </c>
      <c r="O1788" t="s">
        <v>24</v>
      </c>
      <c r="P1788" s="31">
        <f t="shared" si="83"/>
        <v>5</v>
      </c>
      <c r="Q1788" t="s">
        <v>27</v>
      </c>
      <c r="R1788" t="s">
        <v>23</v>
      </c>
      <c r="S1788" t="s">
        <v>40</v>
      </c>
      <c r="T1788">
        <v>84.25</v>
      </c>
      <c r="U1788">
        <v>3264.5</v>
      </c>
      <c r="V1788" s="10">
        <v>38</v>
      </c>
      <c r="W1788" t="s">
        <v>23</v>
      </c>
      <c r="X1788" s="10">
        <f t="shared" si="82"/>
        <v>1</v>
      </c>
      <c r="Y1788" s="13"/>
    </row>
    <row r="1789" spans="1:25">
      <c r="A1789">
        <v>1788</v>
      </c>
      <c r="B1789" t="s">
        <v>22</v>
      </c>
      <c r="C1789">
        <v>1</v>
      </c>
      <c r="D1789" t="s">
        <v>23</v>
      </c>
      <c r="E1789" t="s">
        <v>24</v>
      </c>
      <c r="F1789" t="s">
        <v>23</v>
      </c>
      <c r="G1789" t="s">
        <v>37</v>
      </c>
      <c r="H1789" t="str">
        <f t="shared" si="81"/>
        <v>Yes</v>
      </c>
      <c r="I1789" t="s">
        <v>23</v>
      </c>
      <c r="J1789" t="s">
        <v>23</v>
      </c>
      <c r="K1789" t="s">
        <v>24</v>
      </c>
      <c r="L1789" t="s">
        <v>23</v>
      </c>
      <c r="M1789" t="s">
        <v>24</v>
      </c>
      <c r="N1789" t="s">
        <v>23</v>
      </c>
      <c r="O1789" t="s">
        <v>23</v>
      </c>
      <c r="P1789" s="31">
        <f t="shared" si="83"/>
        <v>6</v>
      </c>
      <c r="Q1789" t="s">
        <v>31</v>
      </c>
      <c r="R1789" t="s">
        <v>23</v>
      </c>
      <c r="S1789" t="s">
        <v>35</v>
      </c>
      <c r="T1789">
        <v>105.2</v>
      </c>
      <c r="U1789">
        <v>4599.1499999999996</v>
      </c>
      <c r="V1789" s="10">
        <v>42</v>
      </c>
      <c r="W1789" t="s">
        <v>24</v>
      </c>
      <c r="X1789" s="10">
        <f t="shared" si="82"/>
        <v>0</v>
      </c>
      <c r="Y1789" s="13"/>
    </row>
    <row r="1790" spans="1:25">
      <c r="A1790">
        <v>1789</v>
      </c>
      <c r="B1790" t="s">
        <v>22</v>
      </c>
      <c r="C1790">
        <v>0</v>
      </c>
      <c r="D1790" t="s">
        <v>23</v>
      </c>
      <c r="E1790" t="s">
        <v>24</v>
      </c>
      <c r="F1790" t="s">
        <v>24</v>
      </c>
      <c r="G1790" t="s">
        <v>24</v>
      </c>
      <c r="H1790" t="str">
        <f t="shared" si="81"/>
        <v>No</v>
      </c>
      <c r="I1790" t="s">
        <v>23</v>
      </c>
      <c r="J1790" t="s">
        <v>46</v>
      </c>
      <c r="K1790" t="s">
        <v>46</v>
      </c>
      <c r="L1790" t="s">
        <v>46</v>
      </c>
      <c r="M1790" t="s">
        <v>46</v>
      </c>
      <c r="N1790" t="s">
        <v>46</v>
      </c>
      <c r="O1790" t="s">
        <v>46</v>
      </c>
      <c r="P1790" s="31">
        <f t="shared" si="83"/>
        <v>1</v>
      </c>
      <c r="Q1790" t="s">
        <v>47</v>
      </c>
      <c r="R1790" t="s">
        <v>23</v>
      </c>
      <c r="S1790" t="s">
        <v>35</v>
      </c>
      <c r="T1790">
        <v>19.600000000000001</v>
      </c>
      <c r="U1790">
        <v>1134.25</v>
      </c>
      <c r="V1790" s="10">
        <v>57</v>
      </c>
      <c r="W1790" t="s">
        <v>24</v>
      </c>
      <c r="X1790" s="10">
        <f t="shared" si="82"/>
        <v>0</v>
      </c>
      <c r="Y1790" s="13"/>
    </row>
    <row r="1791" spans="1:25">
      <c r="A1791">
        <v>1790</v>
      </c>
      <c r="B1791" t="s">
        <v>30</v>
      </c>
      <c r="C1791">
        <v>0</v>
      </c>
      <c r="D1791" t="s">
        <v>23</v>
      </c>
      <c r="E1791" t="s">
        <v>24</v>
      </c>
      <c r="F1791" t="s">
        <v>25</v>
      </c>
      <c r="G1791" t="s">
        <v>26</v>
      </c>
      <c r="H1791" t="str">
        <f t="shared" si="81"/>
        <v>Yes</v>
      </c>
      <c r="I1791" t="s">
        <v>24</v>
      </c>
      <c r="J1791" t="s">
        <v>24</v>
      </c>
      <c r="K1791" t="s">
        <v>23</v>
      </c>
      <c r="L1791" t="s">
        <v>24</v>
      </c>
      <c r="M1791" t="s">
        <v>24</v>
      </c>
      <c r="N1791" t="s">
        <v>24</v>
      </c>
      <c r="O1791" t="s">
        <v>24</v>
      </c>
      <c r="P1791" s="31">
        <f t="shared" si="83"/>
        <v>2</v>
      </c>
      <c r="Q1791" t="s">
        <v>27</v>
      </c>
      <c r="R1791" t="s">
        <v>24</v>
      </c>
      <c r="S1791" t="s">
        <v>28</v>
      </c>
      <c r="T1791">
        <v>30.4</v>
      </c>
      <c r="U1791">
        <v>1621.35</v>
      </c>
      <c r="V1791" s="10">
        <v>54</v>
      </c>
      <c r="W1791" t="s">
        <v>24</v>
      </c>
      <c r="X1791" s="10">
        <f t="shared" si="82"/>
        <v>0</v>
      </c>
      <c r="Y1791" s="13"/>
    </row>
    <row r="1792" spans="1:25">
      <c r="A1792">
        <v>1791</v>
      </c>
      <c r="B1792" t="s">
        <v>22</v>
      </c>
      <c r="C1792">
        <v>0</v>
      </c>
      <c r="D1792" t="s">
        <v>24</v>
      </c>
      <c r="E1792" t="s">
        <v>24</v>
      </c>
      <c r="F1792" t="s">
        <v>24</v>
      </c>
      <c r="G1792" t="s">
        <v>37</v>
      </c>
      <c r="H1792" t="str">
        <f t="shared" si="81"/>
        <v>Yes</v>
      </c>
      <c r="I1792" t="s">
        <v>23</v>
      </c>
      <c r="J1792" t="s">
        <v>24</v>
      </c>
      <c r="K1792" t="s">
        <v>24</v>
      </c>
      <c r="L1792" t="s">
        <v>24</v>
      </c>
      <c r="M1792" t="s">
        <v>24</v>
      </c>
      <c r="N1792" t="s">
        <v>24</v>
      </c>
      <c r="O1792" t="s">
        <v>23</v>
      </c>
      <c r="P1792" s="31">
        <f t="shared" si="83"/>
        <v>3</v>
      </c>
      <c r="Q1792" t="s">
        <v>27</v>
      </c>
      <c r="R1792" t="s">
        <v>24</v>
      </c>
      <c r="S1792" t="s">
        <v>35</v>
      </c>
      <c r="T1792">
        <v>78.099999999999994</v>
      </c>
      <c r="U1792">
        <v>947.3</v>
      </c>
      <c r="V1792" s="10">
        <v>12</v>
      </c>
      <c r="W1792" t="s">
        <v>23</v>
      </c>
      <c r="X1792" s="10">
        <f t="shared" si="82"/>
        <v>1</v>
      </c>
      <c r="Y1792" s="13"/>
    </row>
    <row r="1793" spans="1:25">
      <c r="A1793">
        <v>1792</v>
      </c>
      <c r="B1793" t="s">
        <v>22</v>
      </c>
      <c r="C1793">
        <v>0</v>
      </c>
      <c r="D1793" t="s">
        <v>23</v>
      </c>
      <c r="E1793" t="s">
        <v>24</v>
      </c>
      <c r="F1793" t="s">
        <v>24</v>
      </c>
      <c r="G1793" t="s">
        <v>26</v>
      </c>
      <c r="H1793" t="str">
        <f t="shared" si="81"/>
        <v>Yes</v>
      </c>
      <c r="I1793" t="s">
        <v>23</v>
      </c>
      <c r="J1793" t="s">
        <v>23</v>
      </c>
      <c r="K1793" t="s">
        <v>23</v>
      </c>
      <c r="L1793" t="s">
        <v>23</v>
      </c>
      <c r="M1793" t="s">
        <v>24</v>
      </c>
      <c r="N1793" t="s">
        <v>24</v>
      </c>
      <c r="O1793" t="s">
        <v>24</v>
      </c>
      <c r="P1793" s="31">
        <f t="shared" si="83"/>
        <v>5</v>
      </c>
      <c r="Q1793" t="s">
        <v>31</v>
      </c>
      <c r="R1793" t="s">
        <v>23</v>
      </c>
      <c r="S1793" t="s">
        <v>32</v>
      </c>
      <c r="T1793">
        <v>61.5</v>
      </c>
      <c r="U1793">
        <v>2722.2</v>
      </c>
      <c r="V1793" s="10">
        <v>44</v>
      </c>
      <c r="W1793" t="s">
        <v>24</v>
      </c>
      <c r="X1793" s="10">
        <f t="shared" si="82"/>
        <v>0</v>
      </c>
      <c r="Y1793" s="13"/>
    </row>
    <row r="1794" spans="1:25">
      <c r="A1794">
        <v>1793</v>
      </c>
      <c r="B1794" t="s">
        <v>30</v>
      </c>
      <c r="C1794">
        <v>0</v>
      </c>
      <c r="D1794" t="s">
        <v>23</v>
      </c>
      <c r="E1794" t="s">
        <v>23</v>
      </c>
      <c r="F1794" t="s">
        <v>23</v>
      </c>
      <c r="G1794" t="s">
        <v>26</v>
      </c>
      <c r="H1794" t="str">
        <f t="shared" si="81"/>
        <v>Yes</v>
      </c>
      <c r="I1794" t="s">
        <v>23</v>
      </c>
      <c r="J1794" t="s">
        <v>23</v>
      </c>
      <c r="K1794" t="s">
        <v>23</v>
      </c>
      <c r="L1794" t="s">
        <v>24</v>
      </c>
      <c r="M1794" t="s">
        <v>24</v>
      </c>
      <c r="N1794" t="s">
        <v>23</v>
      </c>
      <c r="O1794" t="s">
        <v>24</v>
      </c>
      <c r="P1794" s="31">
        <f t="shared" si="83"/>
        <v>5</v>
      </c>
      <c r="Q1794" t="s">
        <v>27</v>
      </c>
      <c r="R1794" t="s">
        <v>23</v>
      </c>
      <c r="S1794" t="s">
        <v>35</v>
      </c>
      <c r="T1794">
        <v>69.400000000000006</v>
      </c>
      <c r="U1794">
        <v>3058.3</v>
      </c>
      <c r="V1794" s="10">
        <v>42</v>
      </c>
      <c r="W1794" t="s">
        <v>24</v>
      </c>
      <c r="X1794" s="10">
        <f t="shared" si="82"/>
        <v>0</v>
      </c>
      <c r="Y1794" s="13"/>
    </row>
    <row r="1795" spans="1:25">
      <c r="A1795">
        <v>1794</v>
      </c>
      <c r="B1795" t="s">
        <v>30</v>
      </c>
      <c r="C1795">
        <v>0</v>
      </c>
      <c r="D1795" t="s">
        <v>23</v>
      </c>
      <c r="E1795" t="s">
        <v>23</v>
      </c>
      <c r="F1795" t="s">
        <v>23</v>
      </c>
      <c r="G1795" t="s">
        <v>24</v>
      </c>
      <c r="H1795" t="str">
        <f t="shared" ref="H1795:H1858" si="84">IF(G1795="No","No","Yes")</f>
        <v>No</v>
      </c>
      <c r="I1795" t="s">
        <v>23</v>
      </c>
      <c r="J1795" t="s">
        <v>46</v>
      </c>
      <c r="K1795" t="s">
        <v>46</v>
      </c>
      <c r="L1795" t="s">
        <v>46</v>
      </c>
      <c r="M1795" t="s">
        <v>46</v>
      </c>
      <c r="N1795" t="s">
        <v>46</v>
      </c>
      <c r="O1795" t="s">
        <v>46</v>
      </c>
      <c r="P1795" s="31">
        <f t="shared" si="83"/>
        <v>1</v>
      </c>
      <c r="Q1795" t="s">
        <v>47</v>
      </c>
      <c r="R1795" t="s">
        <v>24</v>
      </c>
      <c r="S1795" t="s">
        <v>35</v>
      </c>
      <c r="T1795">
        <v>24.75</v>
      </c>
      <c r="U1795">
        <v>1769.6</v>
      </c>
      <c r="V1795" s="10">
        <v>72</v>
      </c>
      <c r="W1795" t="s">
        <v>24</v>
      </c>
      <c r="X1795" s="10">
        <f t="shared" ref="X1795:X1858" si="85">IF(W1795="Yes",1,0)</f>
        <v>0</v>
      </c>
      <c r="Y1795" s="13"/>
    </row>
    <row r="1796" spans="1:25">
      <c r="A1796">
        <v>1795</v>
      </c>
      <c r="B1796" t="s">
        <v>22</v>
      </c>
      <c r="C1796">
        <v>0</v>
      </c>
      <c r="D1796" t="s">
        <v>23</v>
      </c>
      <c r="E1796" t="s">
        <v>23</v>
      </c>
      <c r="F1796" t="s">
        <v>23</v>
      </c>
      <c r="G1796" t="s">
        <v>26</v>
      </c>
      <c r="H1796" t="str">
        <f t="shared" si="84"/>
        <v>Yes</v>
      </c>
      <c r="I1796" t="s">
        <v>23</v>
      </c>
      <c r="J1796" t="s">
        <v>23</v>
      </c>
      <c r="K1796" t="s">
        <v>23</v>
      </c>
      <c r="L1796" t="s">
        <v>23</v>
      </c>
      <c r="M1796" t="s">
        <v>23</v>
      </c>
      <c r="N1796" t="s">
        <v>23</v>
      </c>
      <c r="O1796" t="s">
        <v>23</v>
      </c>
      <c r="P1796" s="31">
        <f t="shared" ref="P1796:P1859" si="86">COUNTIF(H1796:O1796,"Yes")</f>
        <v>8</v>
      </c>
      <c r="Q1796" t="s">
        <v>47</v>
      </c>
      <c r="R1796" t="s">
        <v>24</v>
      </c>
      <c r="S1796" t="s">
        <v>32</v>
      </c>
      <c r="T1796">
        <v>91.05</v>
      </c>
      <c r="U1796">
        <v>6293.75</v>
      </c>
      <c r="V1796" s="10">
        <v>71</v>
      </c>
      <c r="W1796" t="s">
        <v>24</v>
      </c>
      <c r="X1796" s="10">
        <f t="shared" si="85"/>
        <v>0</v>
      </c>
      <c r="Y1796" s="13"/>
    </row>
    <row r="1797" spans="1:25">
      <c r="A1797">
        <v>1796</v>
      </c>
      <c r="B1797" t="s">
        <v>22</v>
      </c>
      <c r="C1797">
        <v>0</v>
      </c>
      <c r="D1797" t="s">
        <v>23</v>
      </c>
      <c r="E1797" t="s">
        <v>24</v>
      </c>
      <c r="F1797" t="s">
        <v>23</v>
      </c>
      <c r="G1797" t="s">
        <v>37</v>
      </c>
      <c r="H1797" t="str">
        <f t="shared" si="84"/>
        <v>Yes</v>
      </c>
      <c r="I1797" t="s">
        <v>23</v>
      </c>
      <c r="J1797" t="s">
        <v>24</v>
      </c>
      <c r="K1797" t="s">
        <v>24</v>
      </c>
      <c r="L1797" t="s">
        <v>23</v>
      </c>
      <c r="M1797" t="s">
        <v>24</v>
      </c>
      <c r="N1797" t="s">
        <v>24</v>
      </c>
      <c r="O1797" t="s">
        <v>23</v>
      </c>
      <c r="P1797" s="31">
        <f t="shared" si="86"/>
        <v>4</v>
      </c>
      <c r="Q1797" t="s">
        <v>27</v>
      </c>
      <c r="R1797" t="s">
        <v>24</v>
      </c>
      <c r="S1797" t="s">
        <v>32</v>
      </c>
      <c r="T1797">
        <v>89.65</v>
      </c>
      <c r="U1797">
        <v>1761.05</v>
      </c>
      <c r="V1797" s="10">
        <v>19</v>
      </c>
      <c r="W1797" t="s">
        <v>23</v>
      </c>
      <c r="X1797" s="10">
        <f t="shared" si="85"/>
        <v>1</v>
      </c>
      <c r="Y1797" s="13"/>
    </row>
    <row r="1798" spans="1:25">
      <c r="A1798">
        <v>1797</v>
      </c>
      <c r="B1798" t="s">
        <v>22</v>
      </c>
      <c r="C1798">
        <v>0</v>
      </c>
      <c r="D1798" t="s">
        <v>23</v>
      </c>
      <c r="E1798" t="s">
        <v>24</v>
      </c>
      <c r="F1798" t="s">
        <v>23</v>
      </c>
      <c r="G1798" t="s">
        <v>26</v>
      </c>
      <c r="H1798" t="str">
        <f t="shared" si="84"/>
        <v>Yes</v>
      </c>
      <c r="I1798" t="s">
        <v>23</v>
      </c>
      <c r="J1798" t="s">
        <v>24</v>
      </c>
      <c r="K1798" t="s">
        <v>24</v>
      </c>
      <c r="L1798" t="s">
        <v>24</v>
      </c>
      <c r="M1798" t="s">
        <v>23</v>
      </c>
      <c r="N1798" t="s">
        <v>23</v>
      </c>
      <c r="O1798" t="s">
        <v>23</v>
      </c>
      <c r="P1798" s="31">
        <f t="shared" si="86"/>
        <v>5</v>
      </c>
      <c r="Q1798" t="s">
        <v>27</v>
      </c>
      <c r="R1798" t="s">
        <v>23</v>
      </c>
      <c r="S1798" t="s">
        <v>40</v>
      </c>
      <c r="T1798">
        <v>73.650000000000006</v>
      </c>
      <c r="U1798">
        <v>1642.75</v>
      </c>
      <c r="V1798" s="10">
        <v>23</v>
      </c>
      <c r="W1798" t="s">
        <v>24</v>
      </c>
      <c r="X1798" s="10">
        <f t="shared" si="85"/>
        <v>0</v>
      </c>
      <c r="Y1798" s="13"/>
    </row>
    <row r="1799" spans="1:25">
      <c r="A1799">
        <v>1798</v>
      </c>
      <c r="B1799" t="s">
        <v>22</v>
      </c>
      <c r="C1799">
        <v>0</v>
      </c>
      <c r="D1799" t="s">
        <v>24</v>
      </c>
      <c r="E1799" t="s">
        <v>24</v>
      </c>
      <c r="F1799" t="s">
        <v>24</v>
      </c>
      <c r="G1799" t="s">
        <v>24</v>
      </c>
      <c r="H1799" t="str">
        <f t="shared" si="84"/>
        <v>No</v>
      </c>
      <c r="I1799" t="s">
        <v>23</v>
      </c>
      <c r="J1799" t="s">
        <v>46</v>
      </c>
      <c r="K1799" t="s">
        <v>46</v>
      </c>
      <c r="L1799" t="s">
        <v>46</v>
      </c>
      <c r="M1799" t="s">
        <v>46</v>
      </c>
      <c r="N1799" t="s">
        <v>46</v>
      </c>
      <c r="O1799" t="s">
        <v>46</v>
      </c>
      <c r="P1799" s="31">
        <f t="shared" si="86"/>
        <v>1</v>
      </c>
      <c r="Q1799" t="s">
        <v>47</v>
      </c>
      <c r="R1799" t="s">
        <v>24</v>
      </c>
      <c r="S1799" t="s">
        <v>40</v>
      </c>
      <c r="T1799">
        <v>19.399999999999999</v>
      </c>
      <c r="U1799">
        <v>578.5</v>
      </c>
      <c r="V1799" s="10">
        <v>30</v>
      </c>
      <c r="W1799" t="s">
        <v>24</v>
      </c>
      <c r="X1799" s="10">
        <f t="shared" si="85"/>
        <v>0</v>
      </c>
      <c r="Y1799" s="13"/>
    </row>
    <row r="1800" spans="1:25">
      <c r="A1800">
        <v>1799</v>
      </c>
      <c r="B1800" t="s">
        <v>30</v>
      </c>
      <c r="C1800">
        <v>0</v>
      </c>
      <c r="D1800" t="s">
        <v>24</v>
      </c>
      <c r="E1800" t="s">
        <v>24</v>
      </c>
      <c r="F1800" t="s">
        <v>23</v>
      </c>
      <c r="G1800" t="s">
        <v>24</v>
      </c>
      <c r="H1800" t="str">
        <f t="shared" si="84"/>
        <v>No</v>
      </c>
      <c r="I1800" t="s">
        <v>23</v>
      </c>
      <c r="J1800" t="s">
        <v>46</v>
      </c>
      <c r="K1800" t="s">
        <v>46</v>
      </c>
      <c r="L1800" t="s">
        <v>46</v>
      </c>
      <c r="M1800" t="s">
        <v>46</v>
      </c>
      <c r="N1800" t="s">
        <v>46</v>
      </c>
      <c r="O1800" t="s">
        <v>46</v>
      </c>
      <c r="P1800" s="31">
        <f t="shared" si="86"/>
        <v>1</v>
      </c>
      <c r="Q1800" t="s">
        <v>31</v>
      </c>
      <c r="R1800" t="s">
        <v>24</v>
      </c>
      <c r="S1800" t="s">
        <v>35</v>
      </c>
      <c r="T1800">
        <v>26.2</v>
      </c>
      <c r="U1800">
        <v>954.9</v>
      </c>
      <c r="V1800" s="10">
        <v>35</v>
      </c>
      <c r="W1800" t="s">
        <v>24</v>
      </c>
      <c r="X1800" s="10">
        <f t="shared" si="85"/>
        <v>0</v>
      </c>
      <c r="Y1800" s="13"/>
    </row>
    <row r="1801" spans="1:25">
      <c r="A1801">
        <v>1800</v>
      </c>
      <c r="B1801" t="s">
        <v>22</v>
      </c>
      <c r="C1801">
        <v>0</v>
      </c>
      <c r="D1801" t="s">
        <v>24</v>
      </c>
      <c r="E1801" t="s">
        <v>24</v>
      </c>
      <c r="F1801" t="s">
        <v>23</v>
      </c>
      <c r="G1801" t="s">
        <v>37</v>
      </c>
      <c r="H1801" t="str">
        <f t="shared" si="84"/>
        <v>Yes</v>
      </c>
      <c r="I1801" t="s">
        <v>23</v>
      </c>
      <c r="J1801" t="s">
        <v>23</v>
      </c>
      <c r="K1801" t="s">
        <v>24</v>
      </c>
      <c r="L1801" t="s">
        <v>24</v>
      </c>
      <c r="M1801" t="s">
        <v>24</v>
      </c>
      <c r="N1801" t="s">
        <v>23</v>
      </c>
      <c r="O1801" t="s">
        <v>23</v>
      </c>
      <c r="P1801" s="31">
        <f t="shared" si="86"/>
        <v>5</v>
      </c>
      <c r="Q1801" t="s">
        <v>27</v>
      </c>
      <c r="R1801" t="s">
        <v>23</v>
      </c>
      <c r="S1801" t="s">
        <v>28</v>
      </c>
      <c r="T1801">
        <v>98.7</v>
      </c>
      <c r="U1801">
        <v>973.25</v>
      </c>
      <c r="V1801" s="10">
        <v>10</v>
      </c>
      <c r="W1801" t="s">
        <v>23</v>
      </c>
      <c r="X1801" s="10">
        <f t="shared" si="85"/>
        <v>1</v>
      </c>
      <c r="Y1801" s="13"/>
    </row>
    <row r="1802" spans="1:25">
      <c r="A1802">
        <v>1801</v>
      </c>
      <c r="B1802" t="s">
        <v>30</v>
      </c>
      <c r="C1802">
        <v>0</v>
      </c>
      <c r="D1802" t="s">
        <v>24</v>
      </c>
      <c r="E1802" t="s">
        <v>24</v>
      </c>
      <c r="F1802" t="s">
        <v>24</v>
      </c>
      <c r="G1802" t="s">
        <v>26</v>
      </c>
      <c r="H1802" t="str">
        <f t="shared" si="84"/>
        <v>Yes</v>
      </c>
      <c r="I1802" t="s">
        <v>23</v>
      </c>
      <c r="J1802" t="s">
        <v>24</v>
      </c>
      <c r="K1802" t="s">
        <v>24</v>
      </c>
      <c r="L1802" t="s">
        <v>24</v>
      </c>
      <c r="M1802" t="s">
        <v>24</v>
      </c>
      <c r="N1802" t="s">
        <v>24</v>
      </c>
      <c r="O1802" t="s">
        <v>24</v>
      </c>
      <c r="P1802" s="31">
        <f t="shared" si="86"/>
        <v>2</v>
      </c>
      <c r="Q1802" t="s">
        <v>27</v>
      </c>
      <c r="R1802" t="s">
        <v>23</v>
      </c>
      <c r="S1802" t="s">
        <v>35</v>
      </c>
      <c r="T1802">
        <v>43.85</v>
      </c>
      <c r="U1802">
        <v>43.85</v>
      </c>
      <c r="V1802" s="10">
        <v>1</v>
      </c>
      <c r="W1802" t="s">
        <v>24</v>
      </c>
      <c r="X1802" s="10">
        <f t="shared" si="85"/>
        <v>0</v>
      </c>
      <c r="Y1802" s="13"/>
    </row>
    <row r="1803" spans="1:25">
      <c r="A1803">
        <v>1802</v>
      </c>
      <c r="B1803" t="s">
        <v>30</v>
      </c>
      <c r="C1803">
        <v>0</v>
      </c>
      <c r="D1803" t="s">
        <v>24</v>
      </c>
      <c r="E1803" t="s">
        <v>24</v>
      </c>
      <c r="F1803" t="s">
        <v>24</v>
      </c>
      <c r="G1803" t="s">
        <v>37</v>
      </c>
      <c r="H1803" t="str">
        <f t="shared" si="84"/>
        <v>Yes</v>
      </c>
      <c r="I1803" t="s">
        <v>23</v>
      </c>
      <c r="J1803" t="s">
        <v>24</v>
      </c>
      <c r="K1803" t="s">
        <v>24</v>
      </c>
      <c r="L1803" t="s">
        <v>24</v>
      </c>
      <c r="M1803" t="s">
        <v>24</v>
      </c>
      <c r="N1803" t="s">
        <v>24</v>
      </c>
      <c r="O1803" t="s">
        <v>24</v>
      </c>
      <c r="P1803" s="31">
        <f t="shared" si="86"/>
        <v>2</v>
      </c>
      <c r="Q1803" t="s">
        <v>27</v>
      </c>
      <c r="R1803" t="s">
        <v>23</v>
      </c>
      <c r="S1803" t="s">
        <v>32</v>
      </c>
      <c r="T1803">
        <v>69.7</v>
      </c>
      <c r="U1803">
        <v>1490.4</v>
      </c>
      <c r="V1803" s="10">
        <v>22</v>
      </c>
      <c r="W1803" t="s">
        <v>24</v>
      </c>
      <c r="X1803" s="10">
        <f t="shared" si="85"/>
        <v>0</v>
      </c>
      <c r="Y1803" s="13"/>
    </row>
    <row r="1804" spans="1:25">
      <c r="A1804">
        <v>1803</v>
      </c>
      <c r="B1804" t="s">
        <v>30</v>
      </c>
      <c r="C1804">
        <v>0</v>
      </c>
      <c r="D1804" t="s">
        <v>23</v>
      </c>
      <c r="E1804" t="s">
        <v>23</v>
      </c>
      <c r="F1804" t="s">
        <v>25</v>
      </c>
      <c r="G1804" t="s">
        <v>26</v>
      </c>
      <c r="H1804" t="str">
        <f t="shared" si="84"/>
        <v>Yes</v>
      </c>
      <c r="I1804" t="s">
        <v>24</v>
      </c>
      <c r="J1804" t="s">
        <v>23</v>
      </c>
      <c r="K1804" t="s">
        <v>23</v>
      </c>
      <c r="L1804" t="s">
        <v>23</v>
      </c>
      <c r="M1804" t="s">
        <v>24</v>
      </c>
      <c r="N1804" t="s">
        <v>24</v>
      </c>
      <c r="O1804" t="s">
        <v>24</v>
      </c>
      <c r="P1804" s="31">
        <f t="shared" si="86"/>
        <v>4</v>
      </c>
      <c r="Q1804" t="s">
        <v>47</v>
      </c>
      <c r="R1804" t="s">
        <v>24</v>
      </c>
      <c r="S1804" t="s">
        <v>32</v>
      </c>
      <c r="T1804">
        <v>38.549999999999997</v>
      </c>
      <c r="U1804">
        <v>280</v>
      </c>
      <c r="V1804" s="10">
        <v>7</v>
      </c>
      <c r="W1804" t="s">
        <v>24</v>
      </c>
      <c r="X1804" s="10">
        <f t="shared" si="85"/>
        <v>0</v>
      </c>
      <c r="Y1804" s="13"/>
    </row>
    <row r="1805" spans="1:25">
      <c r="A1805">
        <v>1804</v>
      </c>
      <c r="B1805" t="s">
        <v>22</v>
      </c>
      <c r="C1805">
        <v>0</v>
      </c>
      <c r="D1805" t="s">
        <v>24</v>
      </c>
      <c r="E1805" t="s">
        <v>24</v>
      </c>
      <c r="F1805" t="s">
        <v>25</v>
      </c>
      <c r="G1805" t="s">
        <v>26</v>
      </c>
      <c r="H1805" t="str">
        <f t="shared" si="84"/>
        <v>Yes</v>
      </c>
      <c r="I1805" t="s">
        <v>24</v>
      </c>
      <c r="J1805" t="s">
        <v>23</v>
      </c>
      <c r="K1805" t="s">
        <v>23</v>
      </c>
      <c r="L1805" t="s">
        <v>23</v>
      </c>
      <c r="M1805" t="s">
        <v>23</v>
      </c>
      <c r="N1805" t="s">
        <v>24</v>
      </c>
      <c r="O1805" t="s">
        <v>23</v>
      </c>
      <c r="P1805" s="31">
        <f t="shared" si="86"/>
        <v>6</v>
      </c>
      <c r="Q1805" t="s">
        <v>47</v>
      </c>
      <c r="R1805" t="s">
        <v>23</v>
      </c>
      <c r="S1805" t="s">
        <v>32</v>
      </c>
      <c r="T1805">
        <v>53.1</v>
      </c>
      <c r="U1805">
        <v>1901.25</v>
      </c>
      <c r="V1805" s="10">
        <v>36</v>
      </c>
      <c r="W1805" t="s">
        <v>24</v>
      </c>
      <c r="X1805" s="10">
        <f t="shared" si="85"/>
        <v>0</v>
      </c>
      <c r="Y1805" s="13"/>
    </row>
    <row r="1806" spans="1:25">
      <c r="A1806">
        <v>1805</v>
      </c>
      <c r="B1806" t="s">
        <v>22</v>
      </c>
      <c r="C1806">
        <v>0</v>
      </c>
      <c r="D1806" t="s">
        <v>23</v>
      </c>
      <c r="E1806" t="s">
        <v>23</v>
      </c>
      <c r="F1806" t="s">
        <v>24</v>
      </c>
      <c r="G1806" t="s">
        <v>24</v>
      </c>
      <c r="H1806" t="str">
        <f t="shared" si="84"/>
        <v>No</v>
      </c>
      <c r="I1806" t="s">
        <v>23</v>
      </c>
      <c r="J1806" t="s">
        <v>46</v>
      </c>
      <c r="K1806" t="s">
        <v>46</v>
      </c>
      <c r="L1806" t="s">
        <v>46</v>
      </c>
      <c r="M1806" t="s">
        <v>46</v>
      </c>
      <c r="N1806" t="s">
        <v>46</v>
      </c>
      <c r="O1806" t="s">
        <v>46</v>
      </c>
      <c r="P1806" s="31">
        <f t="shared" si="86"/>
        <v>1</v>
      </c>
      <c r="Q1806" t="s">
        <v>27</v>
      </c>
      <c r="R1806" t="s">
        <v>24</v>
      </c>
      <c r="S1806" t="s">
        <v>32</v>
      </c>
      <c r="T1806">
        <v>20.65</v>
      </c>
      <c r="U1806">
        <v>716.4</v>
      </c>
      <c r="V1806" s="10">
        <v>34</v>
      </c>
      <c r="W1806" t="s">
        <v>24</v>
      </c>
      <c r="X1806" s="10">
        <f t="shared" si="85"/>
        <v>0</v>
      </c>
      <c r="Y1806" s="13"/>
    </row>
    <row r="1807" spans="1:25">
      <c r="A1807">
        <v>1806</v>
      </c>
      <c r="B1807" t="s">
        <v>30</v>
      </c>
      <c r="C1807">
        <v>0</v>
      </c>
      <c r="D1807" t="s">
        <v>23</v>
      </c>
      <c r="E1807" t="s">
        <v>23</v>
      </c>
      <c r="F1807" t="s">
        <v>23</v>
      </c>
      <c r="G1807" t="s">
        <v>26</v>
      </c>
      <c r="H1807" t="str">
        <f t="shared" si="84"/>
        <v>Yes</v>
      </c>
      <c r="I1807" t="s">
        <v>23</v>
      </c>
      <c r="J1807" t="s">
        <v>23</v>
      </c>
      <c r="K1807" t="s">
        <v>23</v>
      </c>
      <c r="L1807" t="s">
        <v>23</v>
      </c>
      <c r="M1807" t="s">
        <v>24</v>
      </c>
      <c r="N1807" t="s">
        <v>24</v>
      </c>
      <c r="O1807" t="s">
        <v>24</v>
      </c>
      <c r="P1807" s="31">
        <f t="shared" si="86"/>
        <v>5</v>
      </c>
      <c r="Q1807" t="s">
        <v>47</v>
      </c>
      <c r="R1807" t="s">
        <v>24</v>
      </c>
      <c r="S1807" t="s">
        <v>40</v>
      </c>
      <c r="T1807">
        <v>64.45</v>
      </c>
      <c r="U1807">
        <v>4720</v>
      </c>
      <c r="V1807" s="10">
        <v>72</v>
      </c>
      <c r="W1807" t="s">
        <v>24</v>
      </c>
      <c r="X1807" s="10">
        <f t="shared" si="85"/>
        <v>0</v>
      </c>
      <c r="Y1807" s="13"/>
    </row>
    <row r="1808" spans="1:25">
      <c r="A1808">
        <v>1807</v>
      </c>
      <c r="B1808" t="s">
        <v>30</v>
      </c>
      <c r="C1808">
        <v>0</v>
      </c>
      <c r="D1808" t="s">
        <v>23</v>
      </c>
      <c r="E1808" t="s">
        <v>23</v>
      </c>
      <c r="F1808" t="s">
        <v>23</v>
      </c>
      <c r="G1808" t="s">
        <v>24</v>
      </c>
      <c r="H1808" t="str">
        <f t="shared" si="84"/>
        <v>No</v>
      </c>
      <c r="I1808" t="s">
        <v>23</v>
      </c>
      <c r="J1808" t="s">
        <v>46</v>
      </c>
      <c r="K1808" t="s">
        <v>46</v>
      </c>
      <c r="L1808" t="s">
        <v>46</v>
      </c>
      <c r="M1808" t="s">
        <v>46</v>
      </c>
      <c r="N1808" t="s">
        <v>46</v>
      </c>
      <c r="O1808" t="s">
        <v>46</v>
      </c>
      <c r="P1808" s="31">
        <f t="shared" si="86"/>
        <v>1</v>
      </c>
      <c r="Q1808" t="s">
        <v>47</v>
      </c>
      <c r="R1808" t="s">
        <v>24</v>
      </c>
      <c r="S1808" t="s">
        <v>40</v>
      </c>
      <c r="T1808">
        <v>25.1</v>
      </c>
      <c r="U1808">
        <v>930.95</v>
      </c>
      <c r="V1808" s="10">
        <v>36</v>
      </c>
      <c r="W1808" t="s">
        <v>24</v>
      </c>
      <c r="X1808" s="10">
        <f t="shared" si="85"/>
        <v>0</v>
      </c>
      <c r="Y1808" s="13"/>
    </row>
    <row r="1809" spans="1:25">
      <c r="A1809">
        <v>1808</v>
      </c>
      <c r="B1809" t="s">
        <v>22</v>
      </c>
      <c r="C1809">
        <v>0</v>
      </c>
      <c r="D1809" t="s">
        <v>24</v>
      </c>
      <c r="E1809" t="s">
        <v>24</v>
      </c>
      <c r="F1809" t="s">
        <v>24</v>
      </c>
      <c r="G1809" t="s">
        <v>37</v>
      </c>
      <c r="H1809" t="str">
        <f t="shared" si="84"/>
        <v>Yes</v>
      </c>
      <c r="I1809" t="s">
        <v>23</v>
      </c>
      <c r="J1809" t="s">
        <v>24</v>
      </c>
      <c r="K1809" t="s">
        <v>24</v>
      </c>
      <c r="L1809" t="s">
        <v>23</v>
      </c>
      <c r="M1809" t="s">
        <v>24</v>
      </c>
      <c r="N1809" t="s">
        <v>24</v>
      </c>
      <c r="O1809" t="s">
        <v>24</v>
      </c>
      <c r="P1809" s="31">
        <f t="shared" si="86"/>
        <v>3</v>
      </c>
      <c r="Q1809" t="s">
        <v>27</v>
      </c>
      <c r="R1809" t="s">
        <v>24</v>
      </c>
      <c r="S1809" t="s">
        <v>28</v>
      </c>
      <c r="T1809">
        <v>76.349999999999994</v>
      </c>
      <c r="U1809">
        <v>76.349999999999994</v>
      </c>
      <c r="V1809" s="10">
        <v>1</v>
      </c>
      <c r="W1809" t="s">
        <v>23</v>
      </c>
      <c r="X1809" s="10">
        <f t="shared" si="85"/>
        <v>1</v>
      </c>
      <c r="Y1809" s="13"/>
    </row>
    <row r="1810" spans="1:25">
      <c r="A1810">
        <v>1809</v>
      </c>
      <c r="B1810" t="s">
        <v>22</v>
      </c>
      <c r="C1810">
        <v>0</v>
      </c>
      <c r="D1810" t="s">
        <v>24</v>
      </c>
      <c r="E1810" t="s">
        <v>24</v>
      </c>
      <c r="F1810" t="s">
        <v>23</v>
      </c>
      <c r="G1810" t="s">
        <v>37</v>
      </c>
      <c r="H1810" t="str">
        <f t="shared" si="84"/>
        <v>Yes</v>
      </c>
      <c r="I1810" t="s">
        <v>23</v>
      </c>
      <c r="J1810" t="s">
        <v>24</v>
      </c>
      <c r="K1810" t="s">
        <v>23</v>
      </c>
      <c r="L1810" t="s">
        <v>24</v>
      </c>
      <c r="M1810" t="s">
        <v>24</v>
      </c>
      <c r="N1810" t="s">
        <v>24</v>
      </c>
      <c r="O1810" t="s">
        <v>24</v>
      </c>
      <c r="P1810" s="31">
        <f t="shared" si="86"/>
        <v>3</v>
      </c>
      <c r="Q1810" t="s">
        <v>27</v>
      </c>
      <c r="R1810" t="s">
        <v>23</v>
      </c>
      <c r="S1810" t="s">
        <v>28</v>
      </c>
      <c r="T1810">
        <v>79.150000000000006</v>
      </c>
      <c r="U1810">
        <v>1676.95</v>
      </c>
      <c r="V1810" s="10">
        <v>23</v>
      </c>
      <c r="W1810" t="s">
        <v>23</v>
      </c>
      <c r="X1810" s="10">
        <f t="shared" si="85"/>
        <v>1</v>
      </c>
      <c r="Y1810" s="13"/>
    </row>
    <row r="1811" spans="1:25">
      <c r="A1811">
        <v>1810</v>
      </c>
      <c r="B1811" t="s">
        <v>30</v>
      </c>
      <c r="C1811">
        <v>1</v>
      </c>
      <c r="D1811" t="s">
        <v>23</v>
      </c>
      <c r="E1811" t="s">
        <v>24</v>
      </c>
      <c r="F1811" t="s">
        <v>23</v>
      </c>
      <c r="G1811" t="s">
        <v>37</v>
      </c>
      <c r="H1811" t="str">
        <f t="shared" si="84"/>
        <v>Yes</v>
      </c>
      <c r="I1811" t="s">
        <v>23</v>
      </c>
      <c r="J1811" t="s">
        <v>24</v>
      </c>
      <c r="K1811" t="s">
        <v>24</v>
      </c>
      <c r="L1811" t="s">
        <v>24</v>
      </c>
      <c r="M1811" t="s">
        <v>24</v>
      </c>
      <c r="N1811" t="s">
        <v>24</v>
      </c>
      <c r="O1811" t="s">
        <v>23</v>
      </c>
      <c r="P1811" s="31">
        <f t="shared" si="86"/>
        <v>3</v>
      </c>
      <c r="Q1811" t="s">
        <v>27</v>
      </c>
      <c r="R1811" t="s">
        <v>23</v>
      </c>
      <c r="S1811" t="s">
        <v>28</v>
      </c>
      <c r="T1811">
        <v>85</v>
      </c>
      <c r="U1811">
        <v>2642.05</v>
      </c>
      <c r="V1811" s="10">
        <v>32</v>
      </c>
      <c r="W1811" t="s">
        <v>23</v>
      </c>
      <c r="X1811" s="10">
        <f t="shared" si="85"/>
        <v>1</v>
      </c>
      <c r="Y1811" s="13"/>
    </row>
    <row r="1812" spans="1:25">
      <c r="A1812">
        <v>1811</v>
      </c>
      <c r="B1812" t="s">
        <v>22</v>
      </c>
      <c r="C1812">
        <v>0</v>
      </c>
      <c r="D1812" t="s">
        <v>23</v>
      </c>
      <c r="E1812" t="s">
        <v>23</v>
      </c>
      <c r="F1812" t="s">
        <v>23</v>
      </c>
      <c r="G1812" t="s">
        <v>37</v>
      </c>
      <c r="H1812" t="str">
        <f t="shared" si="84"/>
        <v>Yes</v>
      </c>
      <c r="I1812" t="s">
        <v>23</v>
      </c>
      <c r="J1812" t="s">
        <v>23</v>
      </c>
      <c r="K1812" t="s">
        <v>23</v>
      </c>
      <c r="L1812" t="s">
        <v>23</v>
      </c>
      <c r="M1812" t="s">
        <v>23</v>
      </c>
      <c r="N1812" t="s">
        <v>24</v>
      </c>
      <c r="O1812" t="s">
        <v>24</v>
      </c>
      <c r="P1812" s="31">
        <f t="shared" si="86"/>
        <v>6</v>
      </c>
      <c r="Q1812" t="s">
        <v>31</v>
      </c>
      <c r="R1812" t="s">
        <v>23</v>
      </c>
      <c r="S1812" t="s">
        <v>40</v>
      </c>
      <c r="T1812">
        <v>95.15</v>
      </c>
      <c r="U1812">
        <v>6770.85</v>
      </c>
      <c r="V1812" s="10">
        <v>71</v>
      </c>
      <c r="W1812" t="s">
        <v>24</v>
      </c>
      <c r="X1812" s="10">
        <f t="shared" si="85"/>
        <v>0</v>
      </c>
      <c r="Y1812" s="13"/>
    </row>
    <row r="1813" spans="1:25">
      <c r="A1813">
        <v>1812</v>
      </c>
      <c r="B1813" t="s">
        <v>22</v>
      </c>
      <c r="C1813">
        <v>1</v>
      </c>
      <c r="D1813" t="s">
        <v>24</v>
      </c>
      <c r="E1813" t="s">
        <v>24</v>
      </c>
      <c r="F1813" t="s">
        <v>23</v>
      </c>
      <c r="G1813" t="s">
        <v>37</v>
      </c>
      <c r="H1813" t="str">
        <f t="shared" si="84"/>
        <v>Yes</v>
      </c>
      <c r="I1813" t="s">
        <v>23</v>
      </c>
      <c r="J1813" t="s">
        <v>24</v>
      </c>
      <c r="K1813" t="s">
        <v>24</v>
      </c>
      <c r="L1813" t="s">
        <v>23</v>
      </c>
      <c r="M1813" t="s">
        <v>24</v>
      </c>
      <c r="N1813" t="s">
        <v>24</v>
      </c>
      <c r="O1813" t="s">
        <v>24</v>
      </c>
      <c r="P1813" s="31">
        <f t="shared" si="86"/>
        <v>3</v>
      </c>
      <c r="Q1813" t="s">
        <v>27</v>
      </c>
      <c r="R1813" t="s">
        <v>23</v>
      </c>
      <c r="S1813" t="s">
        <v>32</v>
      </c>
      <c r="T1813">
        <v>79.349999999999994</v>
      </c>
      <c r="U1813">
        <v>1835.3</v>
      </c>
      <c r="V1813" s="10">
        <v>23</v>
      </c>
      <c r="W1813" t="s">
        <v>24</v>
      </c>
      <c r="X1813" s="10">
        <f t="shared" si="85"/>
        <v>0</v>
      </c>
      <c r="Y1813" s="13"/>
    </row>
    <row r="1814" spans="1:25">
      <c r="A1814">
        <v>1813</v>
      </c>
      <c r="B1814" t="s">
        <v>30</v>
      </c>
      <c r="C1814">
        <v>0</v>
      </c>
      <c r="D1814" t="s">
        <v>23</v>
      </c>
      <c r="E1814" t="s">
        <v>24</v>
      </c>
      <c r="F1814" t="s">
        <v>24</v>
      </c>
      <c r="G1814" t="s">
        <v>37</v>
      </c>
      <c r="H1814" t="str">
        <f t="shared" si="84"/>
        <v>Yes</v>
      </c>
      <c r="I1814" t="s">
        <v>23</v>
      </c>
      <c r="J1814" t="s">
        <v>24</v>
      </c>
      <c r="K1814" t="s">
        <v>24</v>
      </c>
      <c r="L1814" t="s">
        <v>23</v>
      </c>
      <c r="M1814" t="s">
        <v>24</v>
      </c>
      <c r="N1814" t="s">
        <v>23</v>
      </c>
      <c r="O1814" t="s">
        <v>23</v>
      </c>
      <c r="P1814" s="31">
        <f t="shared" si="86"/>
        <v>5</v>
      </c>
      <c r="Q1814" t="s">
        <v>31</v>
      </c>
      <c r="R1814" t="s">
        <v>23</v>
      </c>
      <c r="S1814" t="s">
        <v>35</v>
      </c>
      <c r="T1814">
        <v>96.65</v>
      </c>
      <c r="U1814">
        <v>1588.25</v>
      </c>
      <c r="V1814" s="10">
        <v>17</v>
      </c>
      <c r="W1814" t="s">
        <v>24</v>
      </c>
      <c r="X1814" s="10">
        <f t="shared" si="85"/>
        <v>0</v>
      </c>
      <c r="Y1814" s="13"/>
    </row>
    <row r="1815" spans="1:25">
      <c r="A1815">
        <v>1814</v>
      </c>
      <c r="B1815" t="s">
        <v>30</v>
      </c>
      <c r="C1815">
        <v>0</v>
      </c>
      <c r="D1815" t="s">
        <v>24</v>
      </c>
      <c r="E1815" t="s">
        <v>24</v>
      </c>
      <c r="F1815" t="s">
        <v>24</v>
      </c>
      <c r="G1815" t="s">
        <v>26</v>
      </c>
      <c r="H1815" t="str">
        <f t="shared" si="84"/>
        <v>Yes</v>
      </c>
      <c r="I1815" t="s">
        <v>23</v>
      </c>
      <c r="J1815" t="s">
        <v>24</v>
      </c>
      <c r="K1815" t="s">
        <v>24</v>
      </c>
      <c r="L1815" t="s">
        <v>23</v>
      </c>
      <c r="M1815" t="s">
        <v>23</v>
      </c>
      <c r="N1815" t="s">
        <v>23</v>
      </c>
      <c r="O1815" t="s">
        <v>23</v>
      </c>
      <c r="P1815" s="31">
        <f t="shared" si="86"/>
        <v>6</v>
      </c>
      <c r="Q1815" t="s">
        <v>27</v>
      </c>
      <c r="R1815" t="s">
        <v>23</v>
      </c>
      <c r="S1815" t="s">
        <v>28</v>
      </c>
      <c r="T1815">
        <v>75.5</v>
      </c>
      <c r="U1815">
        <v>75.5</v>
      </c>
      <c r="V1815" s="10">
        <v>1</v>
      </c>
      <c r="W1815" t="s">
        <v>24</v>
      </c>
      <c r="X1815" s="10">
        <f t="shared" si="85"/>
        <v>0</v>
      </c>
      <c r="Y1815" s="13"/>
    </row>
    <row r="1816" spans="1:25">
      <c r="A1816">
        <v>1815</v>
      </c>
      <c r="B1816" t="s">
        <v>30</v>
      </c>
      <c r="C1816">
        <v>0</v>
      </c>
      <c r="D1816" t="s">
        <v>23</v>
      </c>
      <c r="E1816" t="s">
        <v>23</v>
      </c>
      <c r="F1816" t="s">
        <v>24</v>
      </c>
      <c r="G1816" t="s">
        <v>24</v>
      </c>
      <c r="H1816" t="str">
        <f t="shared" si="84"/>
        <v>No</v>
      </c>
      <c r="I1816" t="s">
        <v>23</v>
      </c>
      <c r="J1816" t="s">
        <v>46</v>
      </c>
      <c r="K1816" t="s">
        <v>46</v>
      </c>
      <c r="L1816" t="s">
        <v>46</v>
      </c>
      <c r="M1816" t="s">
        <v>46</v>
      </c>
      <c r="N1816" t="s">
        <v>46</v>
      </c>
      <c r="O1816" t="s">
        <v>46</v>
      </c>
      <c r="P1816" s="31">
        <f t="shared" si="86"/>
        <v>1</v>
      </c>
      <c r="Q1816" t="s">
        <v>47</v>
      </c>
      <c r="R1816" t="s">
        <v>24</v>
      </c>
      <c r="S1816" t="s">
        <v>32</v>
      </c>
      <c r="T1816">
        <v>19.7</v>
      </c>
      <c r="U1816">
        <v>258.35000000000002</v>
      </c>
      <c r="V1816" s="10">
        <v>12</v>
      </c>
      <c r="W1816" t="s">
        <v>24</v>
      </c>
      <c r="X1816" s="10">
        <f t="shared" si="85"/>
        <v>0</v>
      </c>
      <c r="Y1816" s="13"/>
    </row>
    <row r="1817" spans="1:25">
      <c r="A1817">
        <v>1816</v>
      </c>
      <c r="B1817" t="s">
        <v>22</v>
      </c>
      <c r="C1817">
        <v>0</v>
      </c>
      <c r="D1817" t="s">
        <v>23</v>
      </c>
      <c r="E1817" t="s">
        <v>24</v>
      </c>
      <c r="F1817" t="s">
        <v>24</v>
      </c>
      <c r="G1817" t="s">
        <v>24</v>
      </c>
      <c r="H1817" t="str">
        <f t="shared" si="84"/>
        <v>No</v>
      </c>
      <c r="I1817" t="s">
        <v>23</v>
      </c>
      <c r="J1817" t="s">
        <v>46</v>
      </c>
      <c r="K1817" t="s">
        <v>46</v>
      </c>
      <c r="L1817" t="s">
        <v>46</v>
      </c>
      <c r="M1817" t="s">
        <v>46</v>
      </c>
      <c r="N1817" t="s">
        <v>46</v>
      </c>
      <c r="O1817" t="s">
        <v>46</v>
      </c>
      <c r="P1817" s="31">
        <f t="shared" si="86"/>
        <v>1</v>
      </c>
      <c r="Q1817" t="s">
        <v>47</v>
      </c>
      <c r="R1817" t="s">
        <v>24</v>
      </c>
      <c r="S1817" t="s">
        <v>40</v>
      </c>
      <c r="T1817">
        <v>20.5</v>
      </c>
      <c r="U1817">
        <v>1502.25</v>
      </c>
      <c r="V1817" s="10">
        <v>72</v>
      </c>
      <c r="W1817" t="s">
        <v>24</v>
      </c>
      <c r="X1817" s="10">
        <f t="shared" si="85"/>
        <v>0</v>
      </c>
      <c r="Y1817" s="13"/>
    </row>
    <row r="1818" spans="1:25">
      <c r="A1818">
        <v>1817</v>
      </c>
      <c r="B1818" t="s">
        <v>30</v>
      </c>
      <c r="C1818">
        <v>0</v>
      </c>
      <c r="D1818" t="s">
        <v>24</v>
      </c>
      <c r="E1818" t="s">
        <v>24</v>
      </c>
      <c r="F1818" t="s">
        <v>24</v>
      </c>
      <c r="G1818" t="s">
        <v>24</v>
      </c>
      <c r="H1818" t="str">
        <f t="shared" si="84"/>
        <v>No</v>
      </c>
      <c r="I1818" t="s">
        <v>23</v>
      </c>
      <c r="J1818" t="s">
        <v>46</v>
      </c>
      <c r="K1818" t="s">
        <v>46</v>
      </c>
      <c r="L1818" t="s">
        <v>46</v>
      </c>
      <c r="M1818" t="s">
        <v>46</v>
      </c>
      <c r="N1818" t="s">
        <v>46</v>
      </c>
      <c r="O1818" t="s">
        <v>46</v>
      </c>
      <c r="P1818" s="31">
        <f t="shared" si="86"/>
        <v>1</v>
      </c>
      <c r="Q1818" t="s">
        <v>27</v>
      </c>
      <c r="R1818" t="s">
        <v>24</v>
      </c>
      <c r="S1818" t="s">
        <v>32</v>
      </c>
      <c r="T1818">
        <v>19.2</v>
      </c>
      <c r="U1818">
        <v>19.2</v>
      </c>
      <c r="V1818" s="10">
        <v>1</v>
      </c>
      <c r="W1818" t="s">
        <v>24</v>
      </c>
      <c r="X1818" s="10">
        <f t="shared" si="85"/>
        <v>0</v>
      </c>
      <c r="Y1818" s="13"/>
    </row>
    <row r="1819" spans="1:25">
      <c r="A1819">
        <v>1818</v>
      </c>
      <c r="B1819" t="s">
        <v>30</v>
      </c>
      <c r="C1819">
        <v>1</v>
      </c>
      <c r="D1819" t="s">
        <v>23</v>
      </c>
      <c r="E1819" t="s">
        <v>24</v>
      </c>
      <c r="F1819" t="s">
        <v>23</v>
      </c>
      <c r="G1819" t="s">
        <v>37</v>
      </c>
      <c r="H1819" t="str">
        <f t="shared" si="84"/>
        <v>Yes</v>
      </c>
      <c r="I1819" t="s">
        <v>23</v>
      </c>
      <c r="J1819" t="s">
        <v>24</v>
      </c>
      <c r="K1819" t="s">
        <v>23</v>
      </c>
      <c r="L1819" t="s">
        <v>24</v>
      </c>
      <c r="M1819" t="s">
        <v>24</v>
      </c>
      <c r="N1819" t="s">
        <v>23</v>
      </c>
      <c r="O1819" t="s">
        <v>23</v>
      </c>
      <c r="P1819" s="31">
        <f t="shared" si="86"/>
        <v>5</v>
      </c>
      <c r="Q1819" t="s">
        <v>47</v>
      </c>
      <c r="R1819" t="s">
        <v>24</v>
      </c>
      <c r="S1819" t="s">
        <v>35</v>
      </c>
      <c r="T1819">
        <v>98.35</v>
      </c>
      <c r="U1819">
        <v>6929.4</v>
      </c>
      <c r="V1819" s="10">
        <v>72</v>
      </c>
      <c r="W1819" t="s">
        <v>24</v>
      </c>
      <c r="X1819" s="10">
        <f t="shared" si="85"/>
        <v>0</v>
      </c>
      <c r="Y1819" s="13"/>
    </row>
    <row r="1820" spans="1:25">
      <c r="A1820">
        <v>1819</v>
      </c>
      <c r="B1820" t="s">
        <v>30</v>
      </c>
      <c r="C1820">
        <v>0</v>
      </c>
      <c r="D1820" t="s">
        <v>23</v>
      </c>
      <c r="E1820" t="s">
        <v>23</v>
      </c>
      <c r="F1820" t="s">
        <v>23</v>
      </c>
      <c r="G1820" t="s">
        <v>37</v>
      </c>
      <c r="H1820" t="str">
        <f t="shared" si="84"/>
        <v>Yes</v>
      </c>
      <c r="I1820" t="s">
        <v>23</v>
      </c>
      <c r="J1820" t="s">
        <v>24</v>
      </c>
      <c r="K1820" t="s">
        <v>24</v>
      </c>
      <c r="L1820" t="s">
        <v>24</v>
      </c>
      <c r="M1820" t="s">
        <v>24</v>
      </c>
      <c r="N1820" t="s">
        <v>24</v>
      </c>
      <c r="O1820" t="s">
        <v>24</v>
      </c>
      <c r="P1820" s="31">
        <f t="shared" si="86"/>
        <v>2</v>
      </c>
      <c r="Q1820" t="s">
        <v>27</v>
      </c>
      <c r="R1820" t="s">
        <v>24</v>
      </c>
      <c r="S1820" t="s">
        <v>35</v>
      </c>
      <c r="T1820">
        <v>74.349999999999994</v>
      </c>
      <c r="U1820">
        <v>4453.3</v>
      </c>
      <c r="V1820" s="10">
        <v>60</v>
      </c>
      <c r="W1820" t="s">
        <v>24</v>
      </c>
      <c r="X1820" s="10">
        <f t="shared" si="85"/>
        <v>0</v>
      </c>
      <c r="Y1820" s="13"/>
    </row>
    <row r="1821" spans="1:25">
      <c r="A1821">
        <v>1820</v>
      </c>
      <c r="B1821" t="s">
        <v>22</v>
      </c>
      <c r="C1821">
        <v>0</v>
      </c>
      <c r="D1821" t="s">
        <v>23</v>
      </c>
      <c r="E1821" t="s">
        <v>23</v>
      </c>
      <c r="F1821" t="s">
        <v>25</v>
      </c>
      <c r="G1821" t="s">
        <v>26</v>
      </c>
      <c r="H1821" t="str">
        <f t="shared" si="84"/>
        <v>Yes</v>
      </c>
      <c r="I1821" t="s">
        <v>24</v>
      </c>
      <c r="J1821" t="s">
        <v>24</v>
      </c>
      <c r="K1821" t="s">
        <v>23</v>
      </c>
      <c r="L1821" t="s">
        <v>23</v>
      </c>
      <c r="M1821" t="s">
        <v>23</v>
      </c>
      <c r="N1821" t="s">
        <v>23</v>
      </c>
      <c r="O1821" t="s">
        <v>24</v>
      </c>
      <c r="P1821" s="31">
        <f t="shared" si="86"/>
        <v>5</v>
      </c>
      <c r="Q1821" t="s">
        <v>47</v>
      </c>
      <c r="R1821" t="s">
        <v>24</v>
      </c>
      <c r="S1821" t="s">
        <v>40</v>
      </c>
      <c r="T1821">
        <v>51.35</v>
      </c>
      <c r="U1821">
        <v>3244.4</v>
      </c>
      <c r="V1821" s="10">
        <v>61</v>
      </c>
      <c r="W1821" t="s">
        <v>24</v>
      </c>
      <c r="X1821" s="10">
        <f t="shared" si="85"/>
        <v>0</v>
      </c>
      <c r="Y1821" s="13"/>
    </row>
    <row r="1822" spans="1:25">
      <c r="A1822">
        <v>1821</v>
      </c>
      <c r="B1822" t="s">
        <v>22</v>
      </c>
      <c r="C1822">
        <v>0</v>
      </c>
      <c r="D1822" t="s">
        <v>23</v>
      </c>
      <c r="E1822" t="s">
        <v>24</v>
      </c>
      <c r="F1822" t="s">
        <v>24</v>
      </c>
      <c r="G1822" t="s">
        <v>26</v>
      </c>
      <c r="H1822" t="str">
        <f t="shared" si="84"/>
        <v>Yes</v>
      </c>
      <c r="I1822" t="s">
        <v>23</v>
      </c>
      <c r="J1822" t="s">
        <v>24</v>
      </c>
      <c r="K1822" t="s">
        <v>24</v>
      </c>
      <c r="L1822" t="s">
        <v>24</v>
      </c>
      <c r="M1822" t="s">
        <v>24</v>
      </c>
      <c r="N1822" t="s">
        <v>24</v>
      </c>
      <c r="O1822" t="s">
        <v>24</v>
      </c>
      <c r="P1822" s="31">
        <f t="shared" si="86"/>
        <v>2</v>
      </c>
      <c r="Q1822" t="s">
        <v>27</v>
      </c>
      <c r="R1822" t="s">
        <v>24</v>
      </c>
      <c r="S1822" t="s">
        <v>32</v>
      </c>
      <c r="T1822">
        <v>45.65</v>
      </c>
      <c r="U1822">
        <v>323.45</v>
      </c>
      <c r="V1822" s="10">
        <v>6</v>
      </c>
      <c r="W1822" t="s">
        <v>24</v>
      </c>
      <c r="X1822" s="10">
        <f t="shared" si="85"/>
        <v>0</v>
      </c>
      <c r="Y1822" s="13"/>
    </row>
    <row r="1823" spans="1:25">
      <c r="A1823">
        <v>1822</v>
      </c>
      <c r="B1823" t="s">
        <v>30</v>
      </c>
      <c r="C1823">
        <v>1</v>
      </c>
      <c r="D1823" t="s">
        <v>23</v>
      </c>
      <c r="E1823" t="s">
        <v>24</v>
      </c>
      <c r="F1823" t="s">
        <v>23</v>
      </c>
      <c r="G1823" t="s">
        <v>37</v>
      </c>
      <c r="H1823" t="str">
        <f t="shared" si="84"/>
        <v>Yes</v>
      </c>
      <c r="I1823" t="s">
        <v>23</v>
      </c>
      <c r="J1823" t="s">
        <v>24</v>
      </c>
      <c r="K1823" t="s">
        <v>24</v>
      </c>
      <c r="L1823" t="s">
        <v>24</v>
      </c>
      <c r="M1823" t="s">
        <v>24</v>
      </c>
      <c r="N1823" t="s">
        <v>24</v>
      </c>
      <c r="O1823" t="s">
        <v>23</v>
      </c>
      <c r="P1823" s="31">
        <f t="shared" si="86"/>
        <v>3</v>
      </c>
      <c r="Q1823" t="s">
        <v>27</v>
      </c>
      <c r="R1823" t="s">
        <v>24</v>
      </c>
      <c r="S1823" t="s">
        <v>28</v>
      </c>
      <c r="T1823">
        <v>85.3</v>
      </c>
      <c r="U1823">
        <v>2661.1</v>
      </c>
      <c r="V1823" s="10">
        <v>32</v>
      </c>
      <c r="W1823" t="s">
        <v>23</v>
      </c>
      <c r="X1823" s="10">
        <f t="shared" si="85"/>
        <v>1</v>
      </c>
      <c r="Y1823" s="13"/>
    </row>
    <row r="1824" spans="1:25">
      <c r="A1824">
        <v>1823</v>
      </c>
      <c r="B1824" t="s">
        <v>22</v>
      </c>
      <c r="C1824">
        <v>0</v>
      </c>
      <c r="D1824" t="s">
        <v>24</v>
      </c>
      <c r="E1824" t="s">
        <v>23</v>
      </c>
      <c r="F1824" t="s">
        <v>23</v>
      </c>
      <c r="G1824" t="s">
        <v>37</v>
      </c>
      <c r="H1824" t="str">
        <f t="shared" si="84"/>
        <v>Yes</v>
      </c>
      <c r="I1824" t="s">
        <v>23</v>
      </c>
      <c r="J1824" t="s">
        <v>24</v>
      </c>
      <c r="K1824" t="s">
        <v>24</v>
      </c>
      <c r="L1824" t="s">
        <v>24</v>
      </c>
      <c r="M1824" t="s">
        <v>24</v>
      </c>
      <c r="N1824" t="s">
        <v>23</v>
      </c>
      <c r="O1824" t="s">
        <v>24</v>
      </c>
      <c r="P1824" s="31">
        <f t="shared" si="86"/>
        <v>3</v>
      </c>
      <c r="Q1824" t="s">
        <v>27</v>
      </c>
      <c r="R1824" t="s">
        <v>23</v>
      </c>
      <c r="S1824" t="s">
        <v>40</v>
      </c>
      <c r="T1824">
        <v>86.55</v>
      </c>
      <c r="U1824">
        <v>2697.4</v>
      </c>
      <c r="V1824" s="10">
        <v>31</v>
      </c>
      <c r="W1824" t="s">
        <v>23</v>
      </c>
      <c r="X1824" s="10">
        <f t="shared" si="85"/>
        <v>1</v>
      </c>
      <c r="Y1824" s="13"/>
    </row>
    <row r="1825" spans="1:25">
      <c r="A1825">
        <v>1824</v>
      </c>
      <c r="B1825" t="s">
        <v>30</v>
      </c>
      <c r="C1825">
        <v>0</v>
      </c>
      <c r="D1825" t="s">
        <v>24</v>
      </c>
      <c r="E1825" t="s">
        <v>24</v>
      </c>
      <c r="F1825" t="s">
        <v>24</v>
      </c>
      <c r="G1825" t="s">
        <v>37</v>
      </c>
      <c r="H1825" t="str">
        <f t="shared" si="84"/>
        <v>Yes</v>
      </c>
      <c r="I1825" t="s">
        <v>23</v>
      </c>
      <c r="J1825" t="s">
        <v>24</v>
      </c>
      <c r="K1825" t="s">
        <v>23</v>
      </c>
      <c r="L1825" t="s">
        <v>24</v>
      </c>
      <c r="M1825" t="s">
        <v>24</v>
      </c>
      <c r="N1825" t="s">
        <v>24</v>
      </c>
      <c r="O1825" t="s">
        <v>24</v>
      </c>
      <c r="P1825" s="31">
        <f t="shared" si="86"/>
        <v>3</v>
      </c>
      <c r="Q1825" t="s">
        <v>27</v>
      </c>
      <c r="R1825" t="s">
        <v>23</v>
      </c>
      <c r="S1825" t="s">
        <v>40</v>
      </c>
      <c r="T1825">
        <v>73.849999999999994</v>
      </c>
      <c r="U1825">
        <v>1424.5</v>
      </c>
      <c r="V1825" s="10">
        <v>19</v>
      </c>
      <c r="W1825" t="s">
        <v>23</v>
      </c>
      <c r="X1825" s="10">
        <f t="shared" si="85"/>
        <v>1</v>
      </c>
      <c r="Y1825" s="13"/>
    </row>
    <row r="1826" spans="1:25">
      <c r="A1826">
        <v>1825</v>
      </c>
      <c r="B1826" t="s">
        <v>30</v>
      </c>
      <c r="C1826">
        <v>0</v>
      </c>
      <c r="D1826" t="s">
        <v>23</v>
      </c>
      <c r="E1826" t="s">
        <v>23</v>
      </c>
      <c r="F1826" t="s">
        <v>24</v>
      </c>
      <c r="G1826" t="s">
        <v>24</v>
      </c>
      <c r="H1826" t="str">
        <f t="shared" si="84"/>
        <v>No</v>
      </c>
      <c r="I1826" t="s">
        <v>23</v>
      </c>
      <c r="J1826" t="s">
        <v>46</v>
      </c>
      <c r="K1826" t="s">
        <v>46</v>
      </c>
      <c r="L1826" t="s">
        <v>46</v>
      </c>
      <c r="M1826" t="s">
        <v>46</v>
      </c>
      <c r="N1826" t="s">
        <v>46</v>
      </c>
      <c r="O1826" t="s">
        <v>46</v>
      </c>
      <c r="P1826" s="31">
        <f t="shared" si="86"/>
        <v>1</v>
      </c>
      <c r="Q1826" t="s">
        <v>47</v>
      </c>
      <c r="R1826" t="s">
        <v>24</v>
      </c>
      <c r="S1826" t="s">
        <v>35</v>
      </c>
      <c r="T1826">
        <v>20.3</v>
      </c>
      <c r="U1826">
        <v>1401.15</v>
      </c>
      <c r="V1826" s="10">
        <v>72</v>
      </c>
      <c r="W1826" t="s">
        <v>24</v>
      </c>
      <c r="X1826" s="10">
        <f t="shared" si="85"/>
        <v>0</v>
      </c>
      <c r="Y1826" s="13"/>
    </row>
    <row r="1827" spans="1:25">
      <c r="A1827">
        <v>1826</v>
      </c>
      <c r="B1827" t="s">
        <v>22</v>
      </c>
      <c r="C1827">
        <v>0</v>
      </c>
      <c r="D1827" t="s">
        <v>24</v>
      </c>
      <c r="E1827" t="s">
        <v>24</v>
      </c>
      <c r="F1827" t="s">
        <v>23</v>
      </c>
      <c r="G1827" t="s">
        <v>26</v>
      </c>
      <c r="H1827" t="str">
        <f t="shared" si="84"/>
        <v>Yes</v>
      </c>
      <c r="I1827" t="s">
        <v>23</v>
      </c>
      <c r="J1827" t="s">
        <v>24</v>
      </c>
      <c r="K1827" t="s">
        <v>23</v>
      </c>
      <c r="L1827" t="s">
        <v>24</v>
      </c>
      <c r="M1827" t="s">
        <v>24</v>
      </c>
      <c r="N1827" t="s">
        <v>24</v>
      </c>
      <c r="O1827" t="s">
        <v>24</v>
      </c>
      <c r="P1827" s="31">
        <f t="shared" si="86"/>
        <v>3</v>
      </c>
      <c r="Q1827" t="s">
        <v>27</v>
      </c>
      <c r="R1827" t="s">
        <v>23</v>
      </c>
      <c r="S1827" t="s">
        <v>28</v>
      </c>
      <c r="T1827">
        <v>54.2</v>
      </c>
      <c r="U1827">
        <v>1739.6</v>
      </c>
      <c r="V1827" s="10">
        <v>32</v>
      </c>
      <c r="W1827" t="s">
        <v>24</v>
      </c>
      <c r="X1827" s="10">
        <f t="shared" si="85"/>
        <v>0</v>
      </c>
      <c r="Y1827" s="13"/>
    </row>
    <row r="1828" spans="1:25">
      <c r="A1828">
        <v>1827</v>
      </c>
      <c r="B1828" t="s">
        <v>30</v>
      </c>
      <c r="C1828">
        <v>0</v>
      </c>
      <c r="D1828" t="s">
        <v>23</v>
      </c>
      <c r="E1828" t="s">
        <v>24</v>
      </c>
      <c r="F1828" t="s">
        <v>23</v>
      </c>
      <c r="G1828" t="s">
        <v>37</v>
      </c>
      <c r="H1828" t="str">
        <f t="shared" si="84"/>
        <v>Yes</v>
      </c>
      <c r="I1828" t="s">
        <v>23</v>
      </c>
      <c r="J1828" t="s">
        <v>24</v>
      </c>
      <c r="K1828" t="s">
        <v>23</v>
      </c>
      <c r="L1828" t="s">
        <v>24</v>
      </c>
      <c r="M1828" t="s">
        <v>24</v>
      </c>
      <c r="N1828" t="s">
        <v>24</v>
      </c>
      <c r="O1828" t="s">
        <v>23</v>
      </c>
      <c r="P1828" s="31">
        <f t="shared" si="86"/>
        <v>4</v>
      </c>
      <c r="Q1828" t="s">
        <v>27</v>
      </c>
      <c r="R1828" t="s">
        <v>23</v>
      </c>
      <c r="S1828" t="s">
        <v>28</v>
      </c>
      <c r="T1828">
        <v>90.65</v>
      </c>
      <c r="U1828">
        <v>5931</v>
      </c>
      <c r="V1828" s="10">
        <v>65</v>
      </c>
      <c r="W1828" t="s">
        <v>24</v>
      </c>
      <c r="X1828" s="10">
        <f t="shared" si="85"/>
        <v>0</v>
      </c>
      <c r="Y1828" s="13"/>
    </row>
    <row r="1829" spans="1:25">
      <c r="A1829">
        <v>1828</v>
      </c>
      <c r="B1829" t="s">
        <v>22</v>
      </c>
      <c r="C1829">
        <v>0</v>
      </c>
      <c r="D1829" t="s">
        <v>23</v>
      </c>
      <c r="E1829" t="s">
        <v>23</v>
      </c>
      <c r="F1829" t="s">
        <v>25</v>
      </c>
      <c r="G1829" t="s">
        <v>26</v>
      </c>
      <c r="H1829" t="str">
        <f t="shared" si="84"/>
        <v>Yes</v>
      </c>
      <c r="I1829" t="s">
        <v>24</v>
      </c>
      <c r="J1829" t="s">
        <v>23</v>
      </c>
      <c r="K1829" t="s">
        <v>24</v>
      </c>
      <c r="L1829" t="s">
        <v>24</v>
      </c>
      <c r="M1829" t="s">
        <v>24</v>
      </c>
      <c r="N1829" t="s">
        <v>23</v>
      </c>
      <c r="O1829" t="s">
        <v>23</v>
      </c>
      <c r="P1829" s="31">
        <f t="shared" si="86"/>
        <v>4</v>
      </c>
      <c r="Q1829" t="s">
        <v>27</v>
      </c>
      <c r="R1829" t="s">
        <v>23</v>
      </c>
      <c r="S1829" t="s">
        <v>35</v>
      </c>
      <c r="T1829">
        <v>50.9</v>
      </c>
      <c r="U1829">
        <v>2333.85</v>
      </c>
      <c r="V1829" s="10">
        <v>45</v>
      </c>
      <c r="W1829" t="s">
        <v>24</v>
      </c>
      <c r="X1829" s="10">
        <f t="shared" si="85"/>
        <v>0</v>
      </c>
      <c r="Y1829" s="13"/>
    </row>
    <row r="1830" spans="1:25">
      <c r="A1830">
        <v>1829</v>
      </c>
      <c r="B1830" t="s">
        <v>30</v>
      </c>
      <c r="C1830">
        <v>0</v>
      </c>
      <c r="D1830" t="s">
        <v>24</v>
      </c>
      <c r="E1830" t="s">
        <v>24</v>
      </c>
      <c r="F1830" t="s">
        <v>23</v>
      </c>
      <c r="G1830" t="s">
        <v>24</v>
      </c>
      <c r="H1830" t="str">
        <f t="shared" si="84"/>
        <v>No</v>
      </c>
      <c r="I1830" t="s">
        <v>23</v>
      </c>
      <c r="J1830" t="s">
        <v>46</v>
      </c>
      <c r="K1830" t="s">
        <v>46</v>
      </c>
      <c r="L1830" t="s">
        <v>46</v>
      </c>
      <c r="M1830" t="s">
        <v>46</v>
      </c>
      <c r="N1830" t="s">
        <v>46</v>
      </c>
      <c r="O1830" t="s">
        <v>46</v>
      </c>
      <c r="P1830" s="31">
        <f t="shared" si="86"/>
        <v>1</v>
      </c>
      <c r="Q1830" t="s">
        <v>31</v>
      </c>
      <c r="R1830" t="s">
        <v>24</v>
      </c>
      <c r="S1830" t="s">
        <v>28</v>
      </c>
      <c r="T1830">
        <v>25.05</v>
      </c>
      <c r="U1830">
        <v>949.85</v>
      </c>
      <c r="V1830" s="10">
        <v>42</v>
      </c>
      <c r="W1830" t="s">
        <v>24</v>
      </c>
      <c r="X1830" s="10">
        <f t="shared" si="85"/>
        <v>0</v>
      </c>
      <c r="Y1830" s="13"/>
    </row>
    <row r="1831" spans="1:25">
      <c r="A1831">
        <v>1830</v>
      </c>
      <c r="B1831" t="s">
        <v>30</v>
      </c>
      <c r="C1831">
        <v>0</v>
      </c>
      <c r="D1831" t="s">
        <v>24</v>
      </c>
      <c r="E1831" t="s">
        <v>24</v>
      </c>
      <c r="F1831" t="s">
        <v>23</v>
      </c>
      <c r="G1831" t="s">
        <v>37</v>
      </c>
      <c r="H1831" t="str">
        <f t="shared" si="84"/>
        <v>Yes</v>
      </c>
      <c r="I1831" t="s">
        <v>23</v>
      </c>
      <c r="J1831" t="s">
        <v>24</v>
      </c>
      <c r="K1831" t="s">
        <v>24</v>
      </c>
      <c r="L1831" t="s">
        <v>24</v>
      </c>
      <c r="M1831" t="s">
        <v>24</v>
      </c>
      <c r="N1831" t="s">
        <v>24</v>
      </c>
      <c r="O1831" t="s">
        <v>24</v>
      </c>
      <c r="P1831" s="31">
        <f t="shared" si="86"/>
        <v>2</v>
      </c>
      <c r="Q1831" t="s">
        <v>27</v>
      </c>
      <c r="R1831" t="s">
        <v>23</v>
      </c>
      <c r="S1831" t="s">
        <v>28</v>
      </c>
      <c r="T1831">
        <v>74.849999999999994</v>
      </c>
      <c r="U1831">
        <v>572.45000000000005</v>
      </c>
      <c r="V1831" s="10">
        <v>8</v>
      </c>
      <c r="W1831" t="s">
        <v>24</v>
      </c>
      <c r="X1831" s="10">
        <f t="shared" si="85"/>
        <v>0</v>
      </c>
      <c r="Y1831" s="13"/>
    </row>
    <row r="1832" spans="1:25">
      <c r="A1832">
        <v>1831</v>
      </c>
      <c r="B1832" t="s">
        <v>30</v>
      </c>
      <c r="C1832">
        <v>0</v>
      </c>
      <c r="D1832" t="s">
        <v>24</v>
      </c>
      <c r="E1832" t="s">
        <v>23</v>
      </c>
      <c r="F1832" t="s">
        <v>24</v>
      </c>
      <c r="G1832" t="s">
        <v>24</v>
      </c>
      <c r="H1832" t="str">
        <f t="shared" si="84"/>
        <v>No</v>
      </c>
      <c r="I1832" t="s">
        <v>23</v>
      </c>
      <c r="J1832" t="s">
        <v>46</v>
      </c>
      <c r="K1832" t="s">
        <v>46</v>
      </c>
      <c r="L1832" t="s">
        <v>46</v>
      </c>
      <c r="M1832" t="s">
        <v>46</v>
      </c>
      <c r="N1832" t="s">
        <v>46</v>
      </c>
      <c r="O1832" t="s">
        <v>46</v>
      </c>
      <c r="P1832" s="31">
        <f t="shared" si="86"/>
        <v>1</v>
      </c>
      <c r="Q1832" t="s">
        <v>47</v>
      </c>
      <c r="R1832" t="s">
        <v>24</v>
      </c>
      <c r="S1832" t="s">
        <v>32</v>
      </c>
      <c r="T1832">
        <v>20.5</v>
      </c>
      <c r="U1832">
        <v>696.8</v>
      </c>
      <c r="V1832" s="10">
        <v>32</v>
      </c>
      <c r="W1832" t="s">
        <v>24</v>
      </c>
      <c r="X1832" s="10">
        <f t="shared" si="85"/>
        <v>0</v>
      </c>
      <c r="Y1832" s="13"/>
    </row>
    <row r="1833" spans="1:25">
      <c r="A1833">
        <v>1832</v>
      </c>
      <c r="B1833" t="s">
        <v>22</v>
      </c>
      <c r="C1833">
        <v>1</v>
      </c>
      <c r="D1833" t="s">
        <v>23</v>
      </c>
      <c r="E1833" t="s">
        <v>24</v>
      </c>
      <c r="F1833" t="s">
        <v>23</v>
      </c>
      <c r="G1833" t="s">
        <v>26</v>
      </c>
      <c r="H1833" t="str">
        <f t="shared" si="84"/>
        <v>Yes</v>
      </c>
      <c r="I1833" t="s">
        <v>23</v>
      </c>
      <c r="J1833" t="s">
        <v>23</v>
      </c>
      <c r="K1833" t="s">
        <v>23</v>
      </c>
      <c r="L1833" t="s">
        <v>24</v>
      </c>
      <c r="M1833" t="s">
        <v>23</v>
      </c>
      <c r="N1833" t="s">
        <v>24</v>
      </c>
      <c r="O1833" t="s">
        <v>24</v>
      </c>
      <c r="P1833" s="31">
        <f t="shared" si="86"/>
        <v>5</v>
      </c>
      <c r="Q1833" t="s">
        <v>27</v>
      </c>
      <c r="R1833" t="s">
        <v>23</v>
      </c>
      <c r="S1833" t="s">
        <v>32</v>
      </c>
      <c r="T1833">
        <v>63.55</v>
      </c>
      <c r="U1833">
        <v>1381.8</v>
      </c>
      <c r="V1833" s="10">
        <v>22</v>
      </c>
      <c r="W1833" t="s">
        <v>24</v>
      </c>
      <c r="X1833" s="10">
        <f t="shared" si="85"/>
        <v>0</v>
      </c>
      <c r="Y1833" s="13"/>
    </row>
    <row r="1834" spans="1:25">
      <c r="A1834">
        <v>1833</v>
      </c>
      <c r="B1834" t="s">
        <v>30</v>
      </c>
      <c r="C1834">
        <v>1</v>
      </c>
      <c r="D1834" t="s">
        <v>23</v>
      </c>
      <c r="E1834" t="s">
        <v>24</v>
      </c>
      <c r="F1834" t="s">
        <v>25</v>
      </c>
      <c r="G1834" t="s">
        <v>26</v>
      </c>
      <c r="H1834" t="str">
        <f t="shared" si="84"/>
        <v>Yes</v>
      </c>
      <c r="I1834" t="s">
        <v>24</v>
      </c>
      <c r="J1834" t="s">
        <v>24</v>
      </c>
      <c r="K1834" t="s">
        <v>24</v>
      </c>
      <c r="L1834" t="s">
        <v>24</v>
      </c>
      <c r="M1834" t="s">
        <v>24</v>
      </c>
      <c r="N1834" t="s">
        <v>23</v>
      </c>
      <c r="O1834" t="s">
        <v>23</v>
      </c>
      <c r="P1834" s="31">
        <f t="shared" si="86"/>
        <v>3</v>
      </c>
      <c r="Q1834" t="s">
        <v>27</v>
      </c>
      <c r="R1834" t="s">
        <v>23</v>
      </c>
      <c r="S1834" t="s">
        <v>28</v>
      </c>
      <c r="T1834">
        <v>44.85</v>
      </c>
      <c r="U1834">
        <v>2572.9499999999998</v>
      </c>
      <c r="V1834" s="10">
        <v>57</v>
      </c>
      <c r="W1834" t="s">
        <v>23</v>
      </c>
      <c r="X1834" s="10">
        <f t="shared" si="85"/>
        <v>1</v>
      </c>
      <c r="Y1834" s="13"/>
    </row>
    <row r="1835" spans="1:25">
      <c r="A1835">
        <v>1834</v>
      </c>
      <c r="B1835" t="s">
        <v>30</v>
      </c>
      <c r="C1835">
        <v>0</v>
      </c>
      <c r="D1835" t="s">
        <v>24</v>
      </c>
      <c r="E1835" t="s">
        <v>24</v>
      </c>
      <c r="F1835" t="s">
        <v>24</v>
      </c>
      <c r="G1835" t="s">
        <v>26</v>
      </c>
      <c r="H1835" t="str">
        <f t="shared" si="84"/>
        <v>Yes</v>
      </c>
      <c r="I1835" t="s">
        <v>23</v>
      </c>
      <c r="J1835" t="s">
        <v>23</v>
      </c>
      <c r="K1835" t="s">
        <v>24</v>
      </c>
      <c r="L1835" t="s">
        <v>24</v>
      </c>
      <c r="M1835" t="s">
        <v>24</v>
      </c>
      <c r="N1835" t="s">
        <v>24</v>
      </c>
      <c r="O1835" t="s">
        <v>24</v>
      </c>
      <c r="P1835" s="31">
        <f t="shared" si="86"/>
        <v>3</v>
      </c>
      <c r="Q1835" t="s">
        <v>27</v>
      </c>
      <c r="R1835" t="s">
        <v>24</v>
      </c>
      <c r="S1835" t="s">
        <v>28</v>
      </c>
      <c r="T1835">
        <v>47.95</v>
      </c>
      <c r="U1835">
        <v>47.95</v>
      </c>
      <c r="V1835" s="10">
        <v>1</v>
      </c>
      <c r="W1835" t="s">
        <v>24</v>
      </c>
      <c r="X1835" s="10">
        <f t="shared" si="85"/>
        <v>0</v>
      </c>
      <c r="Y1835" s="13"/>
    </row>
    <row r="1836" spans="1:25">
      <c r="A1836">
        <v>1835</v>
      </c>
      <c r="B1836" t="s">
        <v>30</v>
      </c>
      <c r="C1836">
        <v>1</v>
      </c>
      <c r="D1836" t="s">
        <v>24</v>
      </c>
      <c r="E1836" t="s">
        <v>24</v>
      </c>
      <c r="F1836" t="s">
        <v>24</v>
      </c>
      <c r="G1836" t="s">
        <v>26</v>
      </c>
      <c r="H1836" t="str">
        <f t="shared" si="84"/>
        <v>Yes</v>
      </c>
      <c r="I1836" t="s">
        <v>23</v>
      </c>
      <c r="J1836" t="s">
        <v>24</v>
      </c>
      <c r="K1836" t="s">
        <v>24</v>
      </c>
      <c r="L1836" t="s">
        <v>24</v>
      </c>
      <c r="M1836" t="s">
        <v>24</v>
      </c>
      <c r="N1836" t="s">
        <v>24</v>
      </c>
      <c r="O1836" t="s">
        <v>24</v>
      </c>
      <c r="P1836" s="31">
        <f t="shared" si="86"/>
        <v>2</v>
      </c>
      <c r="Q1836" t="s">
        <v>27</v>
      </c>
      <c r="R1836" t="s">
        <v>24</v>
      </c>
      <c r="S1836" t="s">
        <v>28</v>
      </c>
      <c r="T1836">
        <v>45.1</v>
      </c>
      <c r="U1836">
        <v>45.1</v>
      </c>
      <c r="V1836" s="10">
        <v>1</v>
      </c>
      <c r="W1836" t="s">
        <v>23</v>
      </c>
      <c r="X1836" s="10">
        <f t="shared" si="85"/>
        <v>1</v>
      </c>
      <c r="Y1836" s="13"/>
    </row>
    <row r="1837" spans="1:25">
      <c r="A1837">
        <v>1836</v>
      </c>
      <c r="B1837" t="s">
        <v>22</v>
      </c>
      <c r="C1837">
        <v>0</v>
      </c>
      <c r="D1837" t="s">
        <v>23</v>
      </c>
      <c r="E1837" t="s">
        <v>24</v>
      </c>
      <c r="F1837" t="s">
        <v>24</v>
      </c>
      <c r="G1837" t="s">
        <v>26</v>
      </c>
      <c r="H1837" t="str">
        <f t="shared" si="84"/>
        <v>Yes</v>
      </c>
      <c r="I1837" t="s">
        <v>23</v>
      </c>
      <c r="J1837" t="s">
        <v>24</v>
      </c>
      <c r="K1837" t="s">
        <v>24</v>
      </c>
      <c r="L1837" t="s">
        <v>24</v>
      </c>
      <c r="M1837" t="s">
        <v>24</v>
      </c>
      <c r="N1837" t="s">
        <v>24</v>
      </c>
      <c r="O1837" t="s">
        <v>24</v>
      </c>
      <c r="P1837" s="31">
        <f t="shared" si="86"/>
        <v>2</v>
      </c>
      <c r="Q1837" t="s">
        <v>27</v>
      </c>
      <c r="R1837" t="s">
        <v>23</v>
      </c>
      <c r="S1837" t="s">
        <v>28</v>
      </c>
      <c r="T1837">
        <v>45</v>
      </c>
      <c r="U1837">
        <v>45</v>
      </c>
      <c r="V1837" s="10">
        <v>1</v>
      </c>
      <c r="W1837" t="s">
        <v>24</v>
      </c>
      <c r="X1837" s="10">
        <f t="shared" si="85"/>
        <v>0</v>
      </c>
      <c r="Y1837" s="13"/>
    </row>
    <row r="1838" spans="1:25">
      <c r="A1838">
        <v>1837</v>
      </c>
      <c r="B1838" t="s">
        <v>30</v>
      </c>
      <c r="C1838">
        <v>0</v>
      </c>
      <c r="D1838" t="s">
        <v>24</v>
      </c>
      <c r="E1838" t="s">
        <v>24</v>
      </c>
      <c r="F1838" t="s">
        <v>24</v>
      </c>
      <c r="G1838" t="s">
        <v>37</v>
      </c>
      <c r="H1838" t="str">
        <f t="shared" si="84"/>
        <v>Yes</v>
      </c>
      <c r="I1838" t="s">
        <v>23</v>
      </c>
      <c r="J1838" t="s">
        <v>24</v>
      </c>
      <c r="K1838" t="s">
        <v>24</v>
      </c>
      <c r="L1838" t="s">
        <v>24</v>
      </c>
      <c r="M1838" t="s">
        <v>23</v>
      </c>
      <c r="N1838" t="s">
        <v>23</v>
      </c>
      <c r="O1838" t="s">
        <v>23</v>
      </c>
      <c r="P1838" s="31">
        <f t="shared" si="86"/>
        <v>5</v>
      </c>
      <c r="Q1838" t="s">
        <v>27</v>
      </c>
      <c r="R1838" t="s">
        <v>23</v>
      </c>
      <c r="S1838" t="s">
        <v>28</v>
      </c>
      <c r="T1838">
        <v>96</v>
      </c>
      <c r="U1838">
        <v>2122.4499999999998</v>
      </c>
      <c r="V1838" s="10">
        <v>24</v>
      </c>
      <c r="W1838" t="s">
        <v>23</v>
      </c>
      <c r="X1838" s="10">
        <f t="shared" si="85"/>
        <v>1</v>
      </c>
      <c r="Y1838" s="13"/>
    </row>
    <row r="1839" spans="1:25">
      <c r="A1839">
        <v>1838</v>
      </c>
      <c r="B1839" t="s">
        <v>30</v>
      </c>
      <c r="C1839">
        <v>0</v>
      </c>
      <c r="D1839" t="s">
        <v>24</v>
      </c>
      <c r="E1839" t="s">
        <v>24</v>
      </c>
      <c r="F1839" t="s">
        <v>24</v>
      </c>
      <c r="G1839" t="s">
        <v>24</v>
      </c>
      <c r="H1839" t="str">
        <f t="shared" si="84"/>
        <v>No</v>
      </c>
      <c r="I1839" t="s">
        <v>23</v>
      </c>
      <c r="J1839" t="s">
        <v>46</v>
      </c>
      <c r="K1839" t="s">
        <v>46</v>
      </c>
      <c r="L1839" t="s">
        <v>46</v>
      </c>
      <c r="M1839" t="s">
        <v>46</v>
      </c>
      <c r="N1839" t="s">
        <v>46</v>
      </c>
      <c r="O1839" t="s">
        <v>46</v>
      </c>
      <c r="P1839" s="31">
        <f t="shared" si="86"/>
        <v>1</v>
      </c>
      <c r="Q1839" t="s">
        <v>27</v>
      </c>
      <c r="R1839" t="s">
        <v>24</v>
      </c>
      <c r="S1839" t="s">
        <v>35</v>
      </c>
      <c r="T1839">
        <v>20.05</v>
      </c>
      <c r="U1839">
        <v>20.05</v>
      </c>
      <c r="V1839" s="10">
        <v>1</v>
      </c>
      <c r="W1839" t="s">
        <v>23</v>
      </c>
      <c r="X1839" s="10">
        <f t="shared" si="85"/>
        <v>1</v>
      </c>
      <c r="Y1839" s="13"/>
    </row>
    <row r="1840" spans="1:25">
      <c r="A1840">
        <v>1839</v>
      </c>
      <c r="B1840" t="s">
        <v>30</v>
      </c>
      <c r="C1840">
        <v>1</v>
      </c>
      <c r="D1840" t="s">
        <v>24</v>
      </c>
      <c r="E1840" t="s">
        <v>24</v>
      </c>
      <c r="F1840" t="s">
        <v>23</v>
      </c>
      <c r="G1840" t="s">
        <v>37</v>
      </c>
      <c r="H1840" t="str">
        <f t="shared" si="84"/>
        <v>Yes</v>
      </c>
      <c r="I1840" t="s">
        <v>23</v>
      </c>
      <c r="J1840" t="s">
        <v>24</v>
      </c>
      <c r="K1840" t="s">
        <v>23</v>
      </c>
      <c r="L1840" t="s">
        <v>24</v>
      </c>
      <c r="M1840" t="s">
        <v>24</v>
      </c>
      <c r="N1840" t="s">
        <v>24</v>
      </c>
      <c r="O1840" t="s">
        <v>23</v>
      </c>
      <c r="P1840" s="31">
        <f t="shared" si="86"/>
        <v>4</v>
      </c>
      <c r="Q1840" t="s">
        <v>27</v>
      </c>
      <c r="R1840" t="s">
        <v>23</v>
      </c>
      <c r="S1840" t="s">
        <v>28</v>
      </c>
      <c r="T1840">
        <v>90.05</v>
      </c>
      <c r="U1840">
        <v>4931.8</v>
      </c>
      <c r="V1840" s="10">
        <v>54</v>
      </c>
      <c r="W1840" t="s">
        <v>24</v>
      </c>
      <c r="X1840" s="10">
        <f t="shared" si="85"/>
        <v>0</v>
      </c>
      <c r="Y1840" s="13"/>
    </row>
    <row r="1841" spans="1:25">
      <c r="A1841">
        <v>1840</v>
      </c>
      <c r="B1841" t="s">
        <v>22</v>
      </c>
      <c r="C1841">
        <v>0</v>
      </c>
      <c r="D1841" t="s">
        <v>24</v>
      </c>
      <c r="E1841" t="s">
        <v>24</v>
      </c>
      <c r="F1841" t="s">
        <v>23</v>
      </c>
      <c r="G1841" t="s">
        <v>24</v>
      </c>
      <c r="H1841" t="str">
        <f t="shared" si="84"/>
        <v>No</v>
      </c>
      <c r="I1841" t="s">
        <v>23</v>
      </c>
      <c r="J1841" t="s">
        <v>46</v>
      </c>
      <c r="K1841" t="s">
        <v>46</v>
      </c>
      <c r="L1841" t="s">
        <v>46</v>
      </c>
      <c r="M1841" t="s">
        <v>46</v>
      </c>
      <c r="N1841" t="s">
        <v>46</v>
      </c>
      <c r="O1841" t="s">
        <v>46</v>
      </c>
      <c r="P1841" s="31">
        <f t="shared" si="86"/>
        <v>1</v>
      </c>
      <c r="Q1841" t="s">
        <v>47</v>
      </c>
      <c r="R1841" t="s">
        <v>23</v>
      </c>
      <c r="S1841" t="s">
        <v>40</v>
      </c>
      <c r="T1841">
        <v>25.3</v>
      </c>
      <c r="U1841">
        <v>116.95</v>
      </c>
      <c r="V1841" s="10">
        <v>4</v>
      </c>
      <c r="W1841" t="s">
        <v>24</v>
      </c>
      <c r="X1841" s="10">
        <f t="shared" si="85"/>
        <v>0</v>
      </c>
      <c r="Y1841" s="13"/>
    </row>
    <row r="1842" spans="1:25">
      <c r="A1842">
        <v>1841</v>
      </c>
      <c r="B1842" t="s">
        <v>30</v>
      </c>
      <c r="C1842">
        <v>0</v>
      </c>
      <c r="D1842" t="s">
        <v>23</v>
      </c>
      <c r="E1842" t="s">
        <v>23</v>
      </c>
      <c r="F1842" t="s">
        <v>23</v>
      </c>
      <c r="G1842" t="s">
        <v>37</v>
      </c>
      <c r="H1842" t="str">
        <f t="shared" si="84"/>
        <v>Yes</v>
      </c>
      <c r="I1842" t="s">
        <v>23</v>
      </c>
      <c r="J1842" t="s">
        <v>23</v>
      </c>
      <c r="K1842" t="s">
        <v>24</v>
      </c>
      <c r="L1842" t="s">
        <v>23</v>
      </c>
      <c r="M1842" t="s">
        <v>23</v>
      </c>
      <c r="N1842" t="s">
        <v>23</v>
      </c>
      <c r="O1842" t="s">
        <v>23</v>
      </c>
      <c r="P1842" s="31">
        <f t="shared" si="86"/>
        <v>7</v>
      </c>
      <c r="Q1842" t="s">
        <v>47</v>
      </c>
      <c r="R1842" t="s">
        <v>24</v>
      </c>
      <c r="S1842" t="s">
        <v>35</v>
      </c>
      <c r="T1842">
        <v>108.65</v>
      </c>
      <c r="U1842">
        <v>6937.95</v>
      </c>
      <c r="V1842" s="10">
        <v>65</v>
      </c>
      <c r="W1842" t="s">
        <v>23</v>
      </c>
      <c r="X1842" s="10">
        <f t="shared" si="85"/>
        <v>1</v>
      </c>
      <c r="Y1842" s="13"/>
    </row>
    <row r="1843" spans="1:25">
      <c r="A1843">
        <v>1842</v>
      </c>
      <c r="B1843" t="s">
        <v>22</v>
      </c>
      <c r="C1843">
        <v>0</v>
      </c>
      <c r="D1843" t="s">
        <v>23</v>
      </c>
      <c r="E1843" t="s">
        <v>24</v>
      </c>
      <c r="F1843" t="s">
        <v>23</v>
      </c>
      <c r="G1843" t="s">
        <v>24</v>
      </c>
      <c r="H1843" t="str">
        <f t="shared" si="84"/>
        <v>No</v>
      </c>
      <c r="I1843" t="s">
        <v>23</v>
      </c>
      <c r="J1843" t="s">
        <v>46</v>
      </c>
      <c r="K1843" t="s">
        <v>46</v>
      </c>
      <c r="L1843" t="s">
        <v>46</v>
      </c>
      <c r="M1843" t="s">
        <v>46</v>
      </c>
      <c r="N1843" t="s">
        <v>46</v>
      </c>
      <c r="O1843" t="s">
        <v>46</v>
      </c>
      <c r="P1843" s="31">
        <f t="shared" si="86"/>
        <v>1</v>
      </c>
      <c r="Q1843" t="s">
        <v>31</v>
      </c>
      <c r="R1843" t="s">
        <v>24</v>
      </c>
      <c r="S1843" t="s">
        <v>28</v>
      </c>
      <c r="T1843">
        <v>24.3</v>
      </c>
      <c r="U1843">
        <v>1261.7</v>
      </c>
      <c r="V1843" s="10">
        <v>56</v>
      </c>
      <c r="W1843" t="s">
        <v>24</v>
      </c>
      <c r="X1843" s="10">
        <f t="shared" si="85"/>
        <v>0</v>
      </c>
      <c r="Y1843" s="13"/>
    </row>
    <row r="1844" spans="1:25">
      <c r="A1844">
        <v>1843</v>
      </c>
      <c r="B1844" t="s">
        <v>30</v>
      </c>
      <c r="C1844">
        <v>0</v>
      </c>
      <c r="D1844" t="s">
        <v>24</v>
      </c>
      <c r="E1844" t="s">
        <v>24</v>
      </c>
      <c r="F1844" t="s">
        <v>24</v>
      </c>
      <c r="G1844" t="s">
        <v>26</v>
      </c>
      <c r="H1844" t="str">
        <f t="shared" si="84"/>
        <v>Yes</v>
      </c>
      <c r="I1844" t="s">
        <v>23</v>
      </c>
      <c r="J1844" t="s">
        <v>23</v>
      </c>
      <c r="K1844" t="s">
        <v>24</v>
      </c>
      <c r="L1844" t="s">
        <v>23</v>
      </c>
      <c r="M1844" t="s">
        <v>24</v>
      </c>
      <c r="N1844" t="s">
        <v>23</v>
      </c>
      <c r="O1844" t="s">
        <v>23</v>
      </c>
      <c r="P1844" s="31">
        <f t="shared" si="86"/>
        <v>6</v>
      </c>
      <c r="Q1844" t="s">
        <v>27</v>
      </c>
      <c r="R1844" t="s">
        <v>23</v>
      </c>
      <c r="S1844" t="s">
        <v>28</v>
      </c>
      <c r="T1844">
        <v>75.95</v>
      </c>
      <c r="U1844">
        <v>3273.8</v>
      </c>
      <c r="V1844" s="10">
        <v>45</v>
      </c>
      <c r="W1844" t="s">
        <v>24</v>
      </c>
      <c r="X1844" s="10">
        <f t="shared" si="85"/>
        <v>0</v>
      </c>
      <c r="Y1844" s="13"/>
    </row>
    <row r="1845" spans="1:25">
      <c r="A1845">
        <v>1844</v>
      </c>
      <c r="B1845" t="s">
        <v>22</v>
      </c>
      <c r="C1845">
        <v>0</v>
      </c>
      <c r="D1845" t="s">
        <v>23</v>
      </c>
      <c r="E1845" t="s">
        <v>23</v>
      </c>
      <c r="F1845" t="s">
        <v>24</v>
      </c>
      <c r="G1845" t="s">
        <v>24</v>
      </c>
      <c r="H1845" t="str">
        <f t="shared" si="84"/>
        <v>No</v>
      </c>
      <c r="I1845" t="s">
        <v>23</v>
      </c>
      <c r="J1845" t="s">
        <v>46</v>
      </c>
      <c r="K1845" t="s">
        <v>46</v>
      </c>
      <c r="L1845" t="s">
        <v>46</v>
      </c>
      <c r="M1845" t="s">
        <v>46</v>
      </c>
      <c r="N1845" t="s">
        <v>46</v>
      </c>
      <c r="O1845" t="s">
        <v>46</v>
      </c>
      <c r="P1845" s="31">
        <f t="shared" si="86"/>
        <v>1</v>
      </c>
      <c r="Q1845" t="s">
        <v>47</v>
      </c>
      <c r="R1845" t="s">
        <v>24</v>
      </c>
      <c r="S1845" t="s">
        <v>40</v>
      </c>
      <c r="T1845">
        <v>19.7</v>
      </c>
      <c r="U1845">
        <v>1415.85</v>
      </c>
      <c r="V1845" s="10">
        <v>71</v>
      </c>
      <c r="W1845" t="s">
        <v>24</v>
      </c>
      <c r="X1845" s="10">
        <f t="shared" si="85"/>
        <v>0</v>
      </c>
      <c r="Y1845" s="13"/>
    </row>
    <row r="1846" spans="1:25">
      <c r="A1846">
        <v>1845</v>
      </c>
      <c r="B1846" t="s">
        <v>30</v>
      </c>
      <c r="C1846">
        <v>0</v>
      </c>
      <c r="D1846" t="s">
        <v>23</v>
      </c>
      <c r="E1846" t="s">
        <v>24</v>
      </c>
      <c r="F1846" t="s">
        <v>24</v>
      </c>
      <c r="G1846" t="s">
        <v>26</v>
      </c>
      <c r="H1846" t="str">
        <f t="shared" si="84"/>
        <v>Yes</v>
      </c>
      <c r="I1846" t="s">
        <v>23</v>
      </c>
      <c r="J1846" t="s">
        <v>23</v>
      </c>
      <c r="K1846" t="s">
        <v>23</v>
      </c>
      <c r="L1846" t="s">
        <v>23</v>
      </c>
      <c r="M1846" t="s">
        <v>24</v>
      </c>
      <c r="N1846" t="s">
        <v>23</v>
      </c>
      <c r="O1846" t="s">
        <v>24</v>
      </c>
      <c r="P1846" s="31">
        <f t="shared" si="86"/>
        <v>6</v>
      </c>
      <c r="Q1846" t="s">
        <v>31</v>
      </c>
      <c r="R1846" t="s">
        <v>24</v>
      </c>
      <c r="S1846" t="s">
        <v>40</v>
      </c>
      <c r="T1846">
        <v>66.400000000000006</v>
      </c>
      <c r="U1846">
        <v>3958.2</v>
      </c>
      <c r="V1846" s="10">
        <v>59</v>
      </c>
      <c r="W1846" t="s">
        <v>24</v>
      </c>
      <c r="X1846" s="10">
        <f t="shared" si="85"/>
        <v>0</v>
      </c>
      <c r="Y1846" s="13"/>
    </row>
    <row r="1847" spans="1:25">
      <c r="A1847">
        <v>1846</v>
      </c>
      <c r="B1847" t="s">
        <v>30</v>
      </c>
      <c r="C1847">
        <v>0</v>
      </c>
      <c r="D1847" t="s">
        <v>24</v>
      </c>
      <c r="E1847" t="s">
        <v>24</v>
      </c>
      <c r="F1847" t="s">
        <v>25</v>
      </c>
      <c r="G1847" t="s">
        <v>26</v>
      </c>
      <c r="H1847" t="str">
        <f t="shared" si="84"/>
        <v>Yes</v>
      </c>
      <c r="I1847" t="s">
        <v>24</v>
      </c>
      <c r="J1847" t="s">
        <v>24</v>
      </c>
      <c r="K1847" t="s">
        <v>23</v>
      </c>
      <c r="L1847" t="s">
        <v>23</v>
      </c>
      <c r="M1847" t="s">
        <v>24</v>
      </c>
      <c r="N1847" t="s">
        <v>24</v>
      </c>
      <c r="O1847" t="s">
        <v>24</v>
      </c>
      <c r="P1847" s="31">
        <f t="shared" si="86"/>
        <v>3</v>
      </c>
      <c r="Q1847" t="s">
        <v>31</v>
      </c>
      <c r="R1847" t="s">
        <v>23</v>
      </c>
      <c r="S1847" t="s">
        <v>35</v>
      </c>
      <c r="T1847">
        <v>35.75</v>
      </c>
      <c r="U1847">
        <v>2492.25</v>
      </c>
      <c r="V1847" s="10">
        <v>69</v>
      </c>
      <c r="W1847" t="s">
        <v>24</v>
      </c>
      <c r="X1847" s="10">
        <f t="shared" si="85"/>
        <v>0</v>
      </c>
      <c r="Y1847" s="13"/>
    </row>
    <row r="1848" spans="1:25">
      <c r="A1848">
        <v>1847</v>
      </c>
      <c r="B1848" t="s">
        <v>30</v>
      </c>
      <c r="C1848">
        <v>0</v>
      </c>
      <c r="D1848" t="s">
        <v>24</v>
      </c>
      <c r="E1848" t="s">
        <v>24</v>
      </c>
      <c r="F1848" t="s">
        <v>24</v>
      </c>
      <c r="G1848" t="s">
        <v>24</v>
      </c>
      <c r="H1848" t="str">
        <f t="shared" si="84"/>
        <v>No</v>
      </c>
      <c r="I1848" t="s">
        <v>23</v>
      </c>
      <c r="J1848" t="s">
        <v>46</v>
      </c>
      <c r="K1848" t="s">
        <v>46</v>
      </c>
      <c r="L1848" t="s">
        <v>46</v>
      </c>
      <c r="M1848" t="s">
        <v>46</v>
      </c>
      <c r="N1848" t="s">
        <v>46</v>
      </c>
      <c r="O1848" t="s">
        <v>46</v>
      </c>
      <c r="P1848" s="31">
        <f t="shared" si="86"/>
        <v>1</v>
      </c>
      <c r="Q1848" t="s">
        <v>31</v>
      </c>
      <c r="R1848" t="s">
        <v>24</v>
      </c>
      <c r="S1848" t="s">
        <v>32</v>
      </c>
      <c r="T1848">
        <v>18.8</v>
      </c>
      <c r="U1848">
        <v>279.2</v>
      </c>
      <c r="V1848" s="10">
        <v>19</v>
      </c>
      <c r="W1848" t="s">
        <v>24</v>
      </c>
      <c r="X1848" s="10">
        <f t="shared" si="85"/>
        <v>0</v>
      </c>
      <c r="Y1848" s="13"/>
    </row>
    <row r="1849" spans="1:25">
      <c r="A1849">
        <v>1848</v>
      </c>
      <c r="B1849" t="s">
        <v>22</v>
      </c>
      <c r="C1849">
        <v>0</v>
      </c>
      <c r="D1849" t="s">
        <v>23</v>
      </c>
      <c r="E1849" t="s">
        <v>23</v>
      </c>
      <c r="F1849" t="s">
        <v>24</v>
      </c>
      <c r="G1849" t="s">
        <v>24</v>
      </c>
      <c r="H1849" t="str">
        <f t="shared" si="84"/>
        <v>No</v>
      </c>
      <c r="I1849" t="s">
        <v>23</v>
      </c>
      <c r="J1849" t="s">
        <v>46</v>
      </c>
      <c r="K1849" t="s">
        <v>46</v>
      </c>
      <c r="L1849" t="s">
        <v>46</v>
      </c>
      <c r="M1849" t="s">
        <v>46</v>
      </c>
      <c r="N1849" t="s">
        <v>46</v>
      </c>
      <c r="O1849" t="s">
        <v>46</v>
      </c>
      <c r="P1849" s="31">
        <f t="shared" si="86"/>
        <v>1</v>
      </c>
      <c r="Q1849" t="s">
        <v>47</v>
      </c>
      <c r="R1849" t="s">
        <v>24</v>
      </c>
      <c r="S1849" t="s">
        <v>40</v>
      </c>
      <c r="T1849">
        <v>19.399999999999999</v>
      </c>
      <c r="U1849">
        <v>1083</v>
      </c>
      <c r="V1849" s="10">
        <v>55</v>
      </c>
      <c r="W1849" t="s">
        <v>24</v>
      </c>
      <c r="X1849" s="10">
        <f t="shared" si="85"/>
        <v>0</v>
      </c>
      <c r="Y1849" s="13"/>
    </row>
    <row r="1850" spans="1:25">
      <c r="A1850">
        <v>1849</v>
      </c>
      <c r="B1850" t="s">
        <v>22</v>
      </c>
      <c r="C1850">
        <v>0</v>
      </c>
      <c r="D1850" t="s">
        <v>24</v>
      </c>
      <c r="E1850" t="s">
        <v>24</v>
      </c>
      <c r="F1850" t="s">
        <v>24</v>
      </c>
      <c r="G1850" t="s">
        <v>24</v>
      </c>
      <c r="H1850" t="str">
        <f t="shared" si="84"/>
        <v>No</v>
      </c>
      <c r="I1850" t="s">
        <v>23</v>
      </c>
      <c r="J1850" t="s">
        <v>46</v>
      </c>
      <c r="K1850" t="s">
        <v>46</v>
      </c>
      <c r="L1850" t="s">
        <v>46</v>
      </c>
      <c r="M1850" t="s">
        <v>46</v>
      </c>
      <c r="N1850" t="s">
        <v>46</v>
      </c>
      <c r="O1850" t="s">
        <v>46</v>
      </c>
      <c r="P1850" s="31">
        <f t="shared" si="86"/>
        <v>1</v>
      </c>
      <c r="Q1850" t="s">
        <v>31</v>
      </c>
      <c r="R1850" t="s">
        <v>24</v>
      </c>
      <c r="S1850" t="s">
        <v>32</v>
      </c>
      <c r="T1850">
        <v>19.3</v>
      </c>
      <c r="U1850">
        <v>755.5</v>
      </c>
      <c r="V1850" s="10">
        <v>38</v>
      </c>
      <c r="W1850" t="s">
        <v>24</v>
      </c>
      <c r="X1850" s="10">
        <f t="shared" si="85"/>
        <v>0</v>
      </c>
      <c r="Y1850" s="13"/>
    </row>
    <row r="1851" spans="1:25">
      <c r="A1851">
        <v>1850</v>
      </c>
      <c r="B1851" t="s">
        <v>30</v>
      </c>
      <c r="C1851">
        <v>0</v>
      </c>
      <c r="D1851" t="s">
        <v>24</v>
      </c>
      <c r="E1851" t="s">
        <v>24</v>
      </c>
      <c r="F1851" t="s">
        <v>24</v>
      </c>
      <c r="G1851" t="s">
        <v>26</v>
      </c>
      <c r="H1851" t="str">
        <f t="shared" si="84"/>
        <v>Yes</v>
      </c>
      <c r="I1851" t="s">
        <v>23</v>
      </c>
      <c r="J1851" t="s">
        <v>24</v>
      </c>
      <c r="K1851" t="s">
        <v>24</v>
      </c>
      <c r="L1851" t="s">
        <v>24</v>
      </c>
      <c r="M1851" t="s">
        <v>24</v>
      </c>
      <c r="N1851" t="s">
        <v>24</v>
      </c>
      <c r="O1851" t="s">
        <v>24</v>
      </c>
      <c r="P1851" s="31">
        <f t="shared" si="86"/>
        <v>2</v>
      </c>
      <c r="Q1851" t="s">
        <v>27</v>
      </c>
      <c r="R1851" t="s">
        <v>23</v>
      </c>
      <c r="S1851" t="s">
        <v>28</v>
      </c>
      <c r="T1851">
        <v>45.55</v>
      </c>
      <c r="U1851">
        <v>402.6</v>
      </c>
      <c r="V1851" s="10">
        <v>10</v>
      </c>
      <c r="W1851" t="s">
        <v>23</v>
      </c>
      <c r="X1851" s="10">
        <f t="shared" si="85"/>
        <v>1</v>
      </c>
      <c r="Y1851" s="13"/>
    </row>
    <row r="1852" spans="1:25">
      <c r="A1852">
        <v>1851</v>
      </c>
      <c r="B1852" t="s">
        <v>22</v>
      </c>
      <c r="C1852">
        <v>1</v>
      </c>
      <c r="D1852" t="s">
        <v>23</v>
      </c>
      <c r="E1852" t="s">
        <v>24</v>
      </c>
      <c r="F1852" t="s">
        <v>23</v>
      </c>
      <c r="G1852" t="s">
        <v>26</v>
      </c>
      <c r="H1852" t="str">
        <f t="shared" si="84"/>
        <v>Yes</v>
      </c>
      <c r="I1852" t="s">
        <v>23</v>
      </c>
      <c r="J1852" t="s">
        <v>23</v>
      </c>
      <c r="K1852" t="s">
        <v>23</v>
      </c>
      <c r="L1852" t="s">
        <v>23</v>
      </c>
      <c r="M1852" t="s">
        <v>24</v>
      </c>
      <c r="N1852" t="s">
        <v>24</v>
      </c>
      <c r="O1852" t="s">
        <v>24</v>
      </c>
      <c r="P1852" s="31">
        <f t="shared" si="86"/>
        <v>5</v>
      </c>
      <c r="Q1852" t="s">
        <v>27</v>
      </c>
      <c r="R1852" t="s">
        <v>23</v>
      </c>
      <c r="S1852" t="s">
        <v>40</v>
      </c>
      <c r="T1852">
        <v>67.45</v>
      </c>
      <c r="U1852">
        <v>3252</v>
      </c>
      <c r="V1852" s="10">
        <v>47</v>
      </c>
      <c r="W1852" t="s">
        <v>24</v>
      </c>
      <c r="X1852" s="10">
        <f t="shared" si="85"/>
        <v>0</v>
      </c>
      <c r="Y1852" s="13"/>
    </row>
    <row r="1853" spans="1:25">
      <c r="A1853">
        <v>1852</v>
      </c>
      <c r="B1853" t="s">
        <v>22</v>
      </c>
      <c r="C1853">
        <v>0</v>
      </c>
      <c r="D1853" t="s">
        <v>23</v>
      </c>
      <c r="E1853" t="s">
        <v>24</v>
      </c>
      <c r="F1853" t="s">
        <v>25</v>
      </c>
      <c r="G1853" t="s">
        <v>26</v>
      </c>
      <c r="H1853" t="str">
        <f t="shared" si="84"/>
        <v>Yes</v>
      </c>
      <c r="I1853" t="s">
        <v>24</v>
      </c>
      <c r="J1853" t="s">
        <v>24</v>
      </c>
      <c r="K1853" t="s">
        <v>24</v>
      </c>
      <c r="L1853" t="s">
        <v>24</v>
      </c>
      <c r="M1853" t="s">
        <v>24</v>
      </c>
      <c r="N1853" t="s">
        <v>24</v>
      </c>
      <c r="O1853" t="s">
        <v>23</v>
      </c>
      <c r="P1853" s="31">
        <f t="shared" si="86"/>
        <v>2</v>
      </c>
      <c r="Q1853" t="s">
        <v>27</v>
      </c>
      <c r="R1853" t="s">
        <v>23</v>
      </c>
      <c r="S1853" t="s">
        <v>28</v>
      </c>
      <c r="T1853">
        <v>35.1</v>
      </c>
      <c r="U1853">
        <v>68.75</v>
      </c>
      <c r="V1853" s="10">
        <v>2</v>
      </c>
      <c r="W1853" t="s">
        <v>23</v>
      </c>
      <c r="X1853" s="10">
        <f t="shared" si="85"/>
        <v>1</v>
      </c>
      <c r="Y1853" s="13"/>
    </row>
    <row r="1854" spans="1:25">
      <c r="A1854">
        <v>1853</v>
      </c>
      <c r="B1854" t="s">
        <v>30</v>
      </c>
      <c r="C1854">
        <v>0</v>
      </c>
      <c r="D1854" t="s">
        <v>24</v>
      </c>
      <c r="E1854" t="s">
        <v>24</v>
      </c>
      <c r="F1854" t="s">
        <v>24</v>
      </c>
      <c r="G1854" t="s">
        <v>26</v>
      </c>
      <c r="H1854" t="str">
        <f t="shared" si="84"/>
        <v>Yes</v>
      </c>
      <c r="I1854" t="s">
        <v>23</v>
      </c>
      <c r="J1854" t="s">
        <v>24</v>
      </c>
      <c r="K1854" t="s">
        <v>24</v>
      </c>
      <c r="L1854" t="s">
        <v>24</v>
      </c>
      <c r="M1854" t="s">
        <v>24</v>
      </c>
      <c r="N1854" t="s">
        <v>24</v>
      </c>
      <c r="O1854" t="s">
        <v>24</v>
      </c>
      <c r="P1854" s="31">
        <f t="shared" si="86"/>
        <v>2</v>
      </c>
      <c r="Q1854" t="s">
        <v>27</v>
      </c>
      <c r="R1854" t="s">
        <v>24</v>
      </c>
      <c r="S1854" t="s">
        <v>40</v>
      </c>
      <c r="T1854">
        <v>46.2</v>
      </c>
      <c r="U1854">
        <v>46.2</v>
      </c>
      <c r="V1854" s="10">
        <v>1</v>
      </c>
      <c r="W1854" t="s">
        <v>23</v>
      </c>
      <c r="X1854" s="10">
        <f t="shared" si="85"/>
        <v>1</v>
      </c>
      <c r="Y1854" s="13"/>
    </row>
    <row r="1855" spans="1:25">
      <c r="A1855">
        <v>1854</v>
      </c>
      <c r="B1855" t="s">
        <v>22</v>
      </c>
      <c r="C1855">
        <v>0</v>
      </c>
      <c r="D1855" t="s">
        <v>24</v>
      </c>
      <c r="E1855" t="s">
        <v>24</v>
      </c>
      <c r="F1855" t="s">
        <v>24</v>
      </c>
      <c r="G1855" t="s">
        <v>26</v>
      </c>
      <c r="H1855" t="str">
        <f t="shared" si="84"/>
        <v>Yes</v>
      </c>
      <c r="I1855" t="s">
        <v>23</v>
      </c>
      <c r="J1855" t="s">
        <v>24</v>
      </c>
      <c r="K1855" t="s">
        <v>24</v>
      </c>
      <c r="L1855" t="s">
        <v>24</v>
      </c>
      <c r="M1855" t="s">
        <v>24</v>
      </c>
      <c r="N1855" t="s">
        <v>24</v>
      </c>
      <c r="O1855" t="s">
        <v>24</v>
      </c>
      <c r="P1855" s="31">
        <f t="shared" si="86"/>
        <v>2</v>
      </c>
      <c r="Q1855" t="s">
        <v>27</v>
      </c>
      <c r="R1855" t="s">
        <v>24</v>
      </c>
      <c r="S1855" t="s">
        <v>28</v>
      </c>
      <c r="T1855">
        <v>45.15</v>
      </c>
      <c r="U1855">
        <v>45.15</v>
      </c>
      <c r="V1855" s="10">
        <v>1</v>
      </c>
      <c r="W1855" t="s">
        <v>23</v>
      </c>
      <c r="X1855" s="10">
        <f t="shared" si="85"/>
        <v>1</v>
      </c>
      <c r="Y1855" s="13"/>
    </row>
    <row r="1856" spans="1:25">
      <c r="A1856">
        <v>1855</v>
      </c>
      <c r="B1856" t="s">
        <v>30</v>
      </c>
      <c r="C1856">
        <v>1</v>
      </c>
      <c r="D1856" t="s">
        <v>24</v>
      </c>
      <c r="E1856" t="s">
        <v>24</v>
      </c>
      <c r="F1856" t="s">
        <v>25</v>
      </c>
      <c r="G1856" t="s">
        <v>26</v>
      </c>
      <c r="H1856" t="str">
        <f t="shared" si="84"/>
        <v>Yes</v>
      </c>
      <c r="I1856" t="s">
        <v>24</v>
      </c>
      <c r="J1856" t="s">
        <v>24</v>
      </c>
      <c r="K1856" t="s">
        <v>23</v>
      </c>
      <c r="L1856" t="s">
        <v>23</v>
      </c>
      <c r="M1856" t="s">
        <v>24</v>
      </c>
      <c r="N1856" t="s">
        <v>24</v>
      </c>
      <c r="O1856" t="s">
        <v>23</v>
      </c>
      <c r="P1856" s="31">
        <f t="shared" si="86"/>
        <v>4</v>
      </c>
      <c r="Q1856" t="s">
        <v>27</v>
      </c>
      <c r="R1856" t="s">
        <v>23</v>
      </c>
      <c r="S1856" t="s">
        <v>28</v>
      </c>
      <c r="T1856">
        <v>43.3</v>
      </c>
      <c r="U1856">
        <v>43.3</v>
      </c>
      <c r="V1856" s="10">
        <v>1</v>
      </c>
      <c r="W1856" t="s">
        <v>23</v>
      </c>
      <c r="X1856" s="10">
        <f t="shared" si="85"/>
        <v>1</v>
      </c>
      <c r="Y1856" s="13"/>
    </row>
    <row r="1857" spans="1:25">
      <c r="A1857">
        <v>1856</v>
      </c>
      <c r="B1857" t="s">
        <v>30</v>
      </c>
      <c r="C1857">
        <v>0</v>
      </c>
      <c r="D1857" t="s">
        <v>23</v>
      </c>
      <c r="E1857" t="s">
        <v>23</v>
      </c>
      <c r="F1857" t="s">
        <v>24</v>
      </c>
      <c r="G1857" t="s">
        <v>24</v>
      </c>
      <c r="H1857" t="str">
        <f t="shared" si="84"/>
        <v>No</v>
      </c>
      <c r="I1857" t="s">
        <v>23</v>
      </c>
      <c r="J1857" t="s">
        <v>46</v>
      </c>
      <c r="K1857" t="s">
        <v>46</v>
      </c>
      <c r="L1857" t="s">
        <v>46</v>
      </c>
      <c r="M1857" t="s">
        <v>46</v>
      </c>
      <c r="N1857" t="s">
        <v>46</v>
      </c>
      <c r="O1857" t="s">
        <v>46</v>
      </c>
      <c r="P1857" s="31">
        <f t="shared" si="86"/>
        <v>1</v>
      </c>
      <c r="Q1857" t="s">
        <v>47</v>
      </c>
      <c r="R1857" t="s">
        <v>23</v>
      </c>
      <c r="S1857" t="s">
        <v>32</v>
      </c>
      <c r="T1857">
        <v>20.100000000000001</v>
      </c>
      <c r="U1857">
        <v>936.85</v>
      </c>
      <c r="V1857" s="10">
        <v>46</v>
      </c>
      <c r="W1857" t="s">
        <v>24</v>
      </c>
      <c r="X1857" s="10">
        <f t="shared" si="85"/>
        <v>0</v>
      </c>
      <c r="Y1857" s="13"/>
    </row>
    <row r="1858" spans="1:25">
      <c r="A1858">
        <v>1857</v>
      </c>
      <c r="B1858" t="s">
        <v>22</v>
      </c>
      <c r="C1858">
        <v>1</v>
      </c>
      <c r="D1858" t="s">
        <v>24</v>
      </c>
      <c r="E1858" t="s">
        <v>24</v>
      </c>
      <c r="F1858" t="s">
        <v>24</v>
      </c>
      <c r="G1858" t="s">
        <v>26</v>
      </c>
      <c r="H1858" t="str">
        <f t="shared" si="84"/>
        <v>Yes</v>
      </c>
      <c r="I1858" t="s">
        <v>23</v>
      </c>
      <c r="J1858" t="s">
        <v>23</v>
      </c>
      <c r="K1858" t="s">
        <v>23</v>
      </c>
      <c r="L1858" t="s">
        <v>24</v>
      </c>
      <c r="M1858" t="s">
        <v>24</v>
      </c>
      <c r="N1858" t="s">
        <v>24</v>
      </c>
      <c r="O1858" t="s">
        <v>24</v>
      </c>
      <c r="P1858" s="31">
        <f t="shared" si="86"/>
        <v>4</v>
      </c>
      <c r="Q1858" t="s">
        <v>27</v>
      </c>
      <c r="R1858" t="s">
        <v>23</v>
      </c>
      <c r="S1858" t="s">
        <v>40</v>
      </c>
      <c r="T1858">
        <v>57.15</v>
      </c>
      <c r="U1858">
        <v>2250.65</v>
      </c>
      <c r="V1858" s="10">
        <v>38</v>
      </c>
      <c r="W1858" t="s">
        <v>23</v>
      </c>
      <c r="X1858" s="10">
        <f t="shared" si="85"/>
        <v>1</v>
      </c>
      <c r="Y1858" s="13"/>
    </row>
    <row r="1859" spans="1:25">
      <c r="A1859">
        <v>1858</v>
      </c>
      <c r="B1859" t="s">
        <v>22</v>
      </c>
      <c r="C1859">
        <v>0</v>
      </c>
      <c r="D1859" t="s">
        <v>23</v>
      </c>
      <c r="E1859" t="s">
        <v>24</v>
      </c>
      <c r="F1859" t="s">
        <v>24</v>
      </c>
      <c r="G1859" t="s">
        <v>26</v>
      </c>
      <c r="H1859" t="str">
        <f t="shared" ref="H1859:H1922" si="87">IF(G1859="No","No","Yes")</f>
        <v>Yes</v>
      </c>
      <c r="I1859" t="s">
        <v>23</v>
      </c>
      <c r="J1859" t="s">
        <v>23</v>
      </c>
      <c r="K1859" t="s">
        <v>24</v>
      </c>
      <c r="L1859" t="s">
        <v>23</v>
      </c>
      <c r="M1859" t="s">
        <v>23</v>
      </c>
      <c r="N1859" t="s">
        <v>24</v>
      </c>
      <c r="O1859" t="s">
        <v>24</v>
      </c>
      <c r="P1859" s="31">
        <f t="shared" si="86"/>
        <v>5</v>
      </c>
      <c r="Q1859" t="s">
        <v>47</v>
      </c>
      <c r="R1859" t="s">
        <v>24</v>
      </c>
      <c r="S1859" t="s">
        <v>40</v>
      </c>
      <c r="T1859">
        <v>58.9</v>
      </c>
      <c r="U1859">
        <v>3857.1</v>
      </c>
      <c r="V1859" s="10">
        <v>65</v>
      </c>
      <c r="W1859" t="s">
        <v>24</v>
      </c>
      <c r="X1859" s="10">
        <f t="shared" ref="X1859:X1922" si="88">IF(W1859="Yes",1,0)</f>
        <v>0</v>
      </c>
      <c r="Y1859" s="13"/>
    </row>
    <row r="1860" spans="1:25">
      <c r="A1860">
        <v>1859</v>
      </c>
      <c r="B1860" t="s">
        <v>22</v>
      </c>
      <c r="C1860">
        <v>0</v>
      </c>
      <c r="D1860" t="s">
        <v>23</v>
      </c>
      <c r="E1860" t="s">
        <v>24</v>
      </c>
      <c r="F1860" t="s">
        <v>24</v>
      </c>
      <c r="G1860" t="s">
        <v>37</v>
      </c>
      <c r="H1860" t="str">
        <f t="shared" si="87"/>
        <v>Yes</v>
      </c>
      <c r="I1860" t="s">
        <v>23</v>
      </c>
      <c r="J1860" t="s">
        <v>23</v>
      </c>
      <c r="K1860" t="s">
        <v>24</v>
      </c>
      <c r="L1860" t="s">
        <v>24</v>
      </c>
      <c r="M1860" t="s">
        <v>24</v>
      </c>
      <c r="N1860" t="s">
        <v>24</v>
      </c>
      <c r="O1860" t="s">
        <v>24</v>
      </c>
      <c r="P1860" s="31">
        <f t="shared" ref="P1860:P1923" si="89">COUNTIF(H1860:O1860,"Yes")</f>
        <v>3</v>
      </c>
      <c r="Q1860" t="s">
        <v>27</v>
      </c>
      <c r="R1860" t="s">
        <v>23</v>
      </c>
      <c r="S1860" t="s">
        <v>28</v>
      </c>
      <c r="T1860">
        <v>73.2</v>
      </c>
      <c r="U1860">
        <v>1441.1</v>
      </c>
      <c r="V1860" s="10">
        <v>19</v>
      </c>
      <c r="W1860" t="s">
        <v>23</v>
      </c>
      <c r="X1860" s="10">
        <f t="shared" si="88"/>
        <v>1</v>
      </c>
      <c r="Y1860" s="13"/>
    </row>
    <row r="1861" spans="1:25">
      <c r="A1861">
        <v>1860</v>
      </c>
      <c r="B1861" t="s">
        <v>30</v>
      </c>
      <c r="C1861">
        <v>0</v>
      </c>
      <c r="D1861" t="s">
        <v>24</v>
      </c>
      <c r="E1861" t="s">
        <v>24</v>
      </c>
      <c r="F1861" t="s">
        <v>24</v>
      </c>
      <c r="G1861" t="s">
        <v>37</v>
      </c>
      <c r="H1861" t="str">
        <f t="shared" si="87"/>
        <v>Yes</v>
      </c>
      <c r="I1861" t="s">
        <v>23</v>
      </c>
      <c r="J1861" t="s">
        <v>24</v>
      </c>
      <c r="K1861" t="s">
        <v>23</v>
      </c>
      <c r="L1861" t="s">
        <v>24</v>
      </c>
      <c r="M1861" t="s">
        <v>24</v>
      </c>
      <c r="N1861" t="s">
        <v>24</v>
      </c>
      <c r="O1861" t="s">
        <v>23</v>
      </c>
      <c r="P1861" s="31">
        <f t="shared" si="89"/>
        <v>4</v>
      </c>
      <c r="Q1861" t="s">
        <v>27</v>
      </c>
      <c r="R1861" t="s">
        <v>23</v>
      </c>
      <c r="S1861" t="s">
        <v>28</v>
      </c>
      <c r="T1861">
        <v>85.35</v>
      </c>
      <c r="U1861">
        <v>4338.6000000000004</v>
      </c>
      <c r="V1861" s="10">
        <v>52</v>
      </c>
      <c r="W1861" t="s">
        <v>23</v>
      </c>
      <c r="X1861" s="10">
        <f t="shared" si="88"/>
        <v>1</v>
      </c>
      <c r="Y1861" s="13"/>
    </row>
    <row r="1862" spans="1:25">
      <c r="A1862">
        <v>1861</v>
      </c>
      <c r="B1862" t="s">
        <v>30</v>
      </c>
      <c r="C1862">
        <v>0</v>
      </c>
      <c r="D1862" t="s">
        <v>23</v>
      </c>
      <c r="E1862" t="s">
        <v>23</v>
      </c>
      <c r="F1862" t="s">
        <v>24</v>
      </c>
      <c r="G1862" t="s">
        <v>24</v>
      </c>
      <c r="H1862" t="str">
        <f t="shared" si="87"/>
        <v>No</v>
      </c>
      <c r="I1862" t="s">
        <v>23</v>
      </c>
      <c r="J1862" t="s">
        <v>46</v>
      </c>
      <c r="K1862" t="s">
        <v>46</v>
      </c>
      <c r="L1862" t="s">
        <v>46</v>
      </c>
      <c r="M1862" t="s">
        <v>46</v>
      </c>
      <c r="N1862" t="s">
        <v>46</v>
      </c>
      <c r="O1862" t="s">
        <v>46</v>
      </c>
      <c r="P1862" s="31">
        <f t="shared" si="89"/>
        <v>1</v>
      </c>
      <c r="Q1862" t="s">
        <v>47</v>
      </c>
      <c r="R1862" t="s">
        <v>24</v>
      </c>
      <c r="S1862" t="s">
        <v>32</v>
      </c>
      <c r="T1862">
        <v>19.45</v>
      </c>
      <c r="U1862">
        <v>1378.45</v>
      </c>
      <c r="V1862" s="10">
        <v>71</v>
      </c>
      <c r="W1862" t="s">
        <v>24</v>
      </c>
      <c r="X1862" s="10">
        <f t="shared" si="88"/>
        <v>0</v>
      </c>
      <c r="Y1862" s="13"/>
    </row>
    <row r="1863" spans="1:25">
      <c r="A1863">
        <v>1862</v>
      </c>
      <c r="B1863" t="s">
        <v>22</v>
      </c>
      <c r="C1863">
        <v>0</v>
      </c>
      <c r="D1863" t="s">
        <v>24</v>
      </c>
      <c r="E1863" t="s">
        <v>24</v>
      </c>
      <c r="F1863" t="s">
        <v>24</v>
      </c>
      <c r="G1863" t="s">
        <v>26</v>
      </c>
      <c r="H1863" t="str">
        <f t="shared" si="87"/>
        <v>Yes</v>
      </c>
      <c r="I1863" t="s">
        <v>23</v>
      </c>
      <c r="J1863" t="s">
        <v>24</v>
      </c>
      <c r="K1863" t="s">
        <v>24</v>
      </c>
      <c r="L1863" t="s">
        <v>24</v>
      </c>
      <c r="M1863" t="s">
        <v>24</v>
      </c>
      <c r="N1863" t="s">
        <v>24</v>
      </c>
      <c r="O1863" t="s">
        <v>24</v>
      </c>
      <c r="P1863" s="31">
        <f t="shared" si="89"/>
        <v>2</v>
      </c>
      <c r="Q1863" t="s">
        <v>27</v>
      </c>
      <c r="R1863" t="s">
        <v>24</v>
      </c>
      <c r="S1863" t="s">
        <v>32</v>
      </c>
      <c r="T1863">
        <v>45.95</v>
      </c>
      <c r="U1863">
        <v>45.95</v>
      </c>
      <c r="V1863" s="10">
        <v>1</v>
      </c>
      <c r="W1863" t="s">
        <v>23</v>
      </c>
      <c r="X1863" s="10">
        <f t="shared" si="88"/>
        <v>1</v>
      </c>
      <c r="Y1863" s="13"/>
    </row>
    <row r="1864" spans="1:25">
      <c r="A1864">
        <v>1863</v>
      </c>
      <c r="B1864" t="s">
        <v>22</v>
      </c>
      <c r="C1864">
        <v>1</v>
      </c>
      <c r="D1864" t="s">
        <v>24</v>
      </c>
      <c r="E1864" t="s">
        <v>24</v>
      </c>
      <c r="F1864" t="s">
        <v>25</v>
      </c>
      <c r="G1864" t="s">
        <v>26</v>
      </c>
      <c r="H1864" t="str">
        <f t="shared" si="87"/>
        <v>Yes</v>
      </c>
      <c r="I1864" t="s">
        <v>24</v>
      </c>
      <c r="J1864" t="s">
        <v>24</v>
      </c>
      <c r="K1864" t="s">
        <v>23</v>
      </c>
      <c r="L1864" t="s">
        <v>23</v>
      </c>
      <c r="M1864" t="s">
        <v>23</v>
      </c>
      <c r="N1864" t="s">
        <v>23</v>
      </c>
      <c r="O1864" t="s">
        <v>24</v>
      </c>
      <c r="P1864" s="31">
        <f t="shared" si="89"/>
        <v>5</v>
      </c>
      <c r="Q1864" t="s">
        <v>27</v>
      </c>
      <c r="R1864" t="s">
        <v>23</v>
      </c>
      <c r="S1864" t="s">
        <v>28</v>
      </c>
      <c r="T1864">
        <v>50.5</v>
      </c>
      <c r="U1864">
        <v>2566.3000000000002</v>
      </c>
      <c r="V1864" s="10">
        <v>52</v>
      </c>
      <c r="W1864" t="s">
        <v>24</v>
      </c>
      <c r="X1864" s="10">
        <f t="shared" si="88"/>
        <v>0</v>
      </c>
      <c r="Y1864" s="13"/>
    </row>
    <row r="1865" spans="1:25">
      <c r="A1865">
        <v>1864</v>
      </c>
      <c r="B1865" t="s">
        <v>30</v>
      </c>
      <c r="C1865">
        <v>0</v>
      </c>
      <c r="D1865" t="s">
        <v>23</v>
      </c>
      <c r="E1865" t="s">
        <v>24</v>
      </c>
      <c r="F1865" t="s">
        <v>23</v>
      </c>
      <c r="G1865" t="s">
        <v>24</v>
      </c>
      <c r="H1865" t="str">
        <f t="shared" si="87"/>
        <v>No</v>
      </c>
      <c r="I1865" t="s">
        <v>23</v>
      </c>
      <c r="J1865" t="s">
        <v>46</v>
      </c>
      <c r="K1865" t="s">
        <v>46</v>
      </c>
      <c r="L1865" t="s">
        <v>46</v>
      </c>
      <c r="M1865" t="s">
        <v>46</v>
      </c>
      <c r="N1865" t="s">
        <v>46</v>
      </c>
      <c r="O1865" t="s">
        <v>46</v>
      </c>
      <c r="P1865" s="31">
        <f t="shared" si="89"/>
        <v>1</v>
      </c>
      <c r="Q1865" t="s">
        <v>31</v>
      </c>
      <c r="R1865" t="s">
        <v>24</v>
      </c>
      <c r="S1865" t="s">
        <v>32</v>
      </c>
      <c r="T1865">
        <v>25.1</v>
      </c>
      <c r="U1865">
        <v>171</v>
      </c>
      <c r="V1865" s="10">
        <v>6</v>
      </c>
      <c r="W1865" t="s">
        <v>24</v>
      </c>
      <c r="X1865" s="10">
        <f t="shared" si="88"/>
        <v>0</v>
      </c>
      <c r="Y1865" s="13"/>
    </row>
    <row r="1866" spans="1:25">
      <c r="A1866">
        <v>1865</v>
      </c>
      <c r="B1866" t="s">
        <v>22</v>
      </c>
      <c r="C1866">
        <v>1</v>
      </c>
      <c r="D1866" t="s">
        <v>23</v>
      </c>
      <c r="E1866" t="s">
        <v>24</v>
      </c>
      <c r="F1866" t="s">
        <v>24</v>
      </c>
      <c r="G1866" t="s">
        <v>26</v>
      </c>
      <c r="H1866" t="str">
        <f t="shared" si="87"/>
        <v>Yes</v>
      </c>
      <c r="I1866" t="s">
        <v>23</v>
      </c>
      <c r="J1866" t="s">
        <v>24</v>
      </c>
      <c r="K1866" t="s">
        <v>24</v>
      </c>
      <c r="L1866" t="s">
        <v>23</v>
      </c>
      <c r="M1866" t="s">
        <v>24</v>
      </c>
      <c r="N1866" t="s">
        <v>24</v>
      </c>
      <c r="O1866" t="s">
        <v>23</v>
      </c>
      <c r="P1866" s="31">
        <f t="shared" si="89"/>
        <v>4</v>
      </c>
      <c r="Q1866" t="s">
        <v>31</v>
      </c>
      <c r="R1866" t="s">
        <v>24</v>
      </c>
      <c r="S1866" t="s">
        <v>32</v>
      </c>
      <c r="T1866">
        <v>60.7</v>
      </c>
      <c r="U1866">
        <v>1597.4</v>
      </c>
      <c r="V1866" s="10">
        <v>26</v>
      </c>
      <c r="W1866" t="s">
        <v>24</v>
      </c>
      <c r="X1866" s="10">
        <f t="shared" si="88"/>
        <v>0</v>
      </c>
      <c r="Y1866" s="13"/>
    </row>
    <row r="1867" spans="1:25">
      <c r="A1867">
        <v>1866</v>
      </c>
      <c r="B1867" t="s">
        <v>30</v>
      </c>
      <c r="C1867">
        <v>1</v>
      </c>
      <c r="D1867" t="s">
        <v>24</v>
      </c>
      <c r="E1867" t="s">
        <v>24</v>
      </c>
      <c r="F1867" t="s">
        <v>23</v>
      </c>
      <c r="G1867" t="s">
        <v>37</v>
      </c>
      <c r="H1867" t="str">
        <f t="shared" si="87"/>
        <v>Yes</v>
      </c>
      <c r="I1867" t="s">
        <v>23</v>
      </c>
      <c r="J1867" t="s">
        <v>24</v>
      </c>
      <c r="K1867" t="s">
        <v>23</v>
      </c>
      <c r="L1867" t="s">
        <v>24</v>
      </c>
      <c r="M1867" t="s">
        <v>24</v>
      </c>
      <c r="N1867" t="s">
        <v>23</v>
      </c>
      <c r="O1867" t="s">
        <v>23</v>
      </c>
      <c r="P1867" s="31">
        <f t="shared" si="89"/>
        <v>5</v>
      </c>
      <c r="Q1867" t="s">
        <v>31</v>
      </c>
      <c r="R1867" t="s">
        <v>23</v>
      </c>
      <c r="S1867" t="s">
        <v>28</v>
      </c>
      <c r="T1867">
        <v>99</v>
      </c>
      <c r="U1867">
        <v>4744.3500000000004</v>
      </c>
      <c r="V1867" s="10">
        <v>48</v>
      </c>
      <c r="W1867" t="s">
        <v>24</v>
      </c>
      <c r="X1867" s="10">
        <f t="shared" si="88"/>
        <v>0</v>
      </c>
      <c r="Y1867" s="13"/>
    </row>
    <row r="1868" spans="1:25">
      <c r="A1868">
        <v>1867</v>
      </c>
      <c r="B1868" t="s">
        <v>22</v>
      </c>
      <c r="C1868">
        <v>0</v>
      </c>
      <c r="D1868" t="s">
        <v>23</v>
      </c>
      <c r="E1868" t="s">
        <v>23</v>
      </c>
      <c r="F1868" t="s">
        <v>23</v>
      </c>
      <c r="G1868" t="s">
        <v>37</v>
      </c>
      <c r="H1868" t="str">
        <f t="shared" si="87"/>
        <v>Yes</v>
      </c>
      <c r="I1868" t="s">
        <v>23</v>
      </c>
      <c r="J1868" t="s">
        <v>23</v>
      </c>
      <c r="K1868" t="s">
        <v>24</v>
      </c>
      <c r="L1868" t="s">
        <v>24</v>
      </c>
      <c r="M1868" t="s">
        <v>23</v>
      </c>
      <c r="N1868" t="s">
        <v>23</v>
      </c>
      <c r="O1868" t="s">
        <v>23</v>
      </c>
      <c r="P1868" s="31">
        <f t="shared" si="89"/>
        <v>6</v>
      </c>
      <c r="Q1868" t="s">
        <v>31</v>
      </c>
      <c r="R1868" t="s">
        <v>23</v>
      </c>
      <c r="S1868" t="s">
        <v>35</v>
      </c>
      <c r="T1868">
        <v>104.4</v>
      </c>
      <c r="U1868">
        <v>6721.6</v>
      </c>
      <c r="V1868" s="10">
        <v>64</v>
      </c>
      <c r="W1868" t="s">
        <v>24</v>
      </c>
      <c r="X1868" s="10">
        <f t="shared" si="88"/>
        <v>0</v>
      </c>
      <c r="Y1868" s="13"/>
    </row>
    <row r="1869" spans="1:25">
      <c r="A1869">
        <v>1868</v>
      </c>
      <c r="B1869" t="s">
        <v>22</v>
      </c>
      <c r="C1869">
        <v>0</v>
      </c>
      <c r="D1869" t="s">
        <v>24</v>
      </c>
      <c r="E1869" t="s">
        <v>24</v>
      </c>
      <c r="F1869" t="s">
        <v>24</v>
      </c>
      <c r="G1869" t="s">
        <v>37</v>
      </c>
      <c r="H1869" t="str">
        <f t="shared" si="87"/>
        <v>Yes</v>
      </c>
      <c r="I1869" t="s">
        <v>23</v>
      </c>
      <c r="J1869" t="s">
        <v>24</v>
      </c>
      <c r="K1869" t="s">
        <v>23</v>
      </c>
      <c r="L1869" t="s">
        <v>24</v>
      </c>
      <c r="M1869" t="s">
        <v>24</v>
      </c>
      <c r="N1869" t="s">
        <v>23</v>
      </c>
      <c r="O1869" t="s">
        <v>24</v>
      </c>
      <c r="P1869" s="31">
        <f t="shared" si="89"/>
        <v>4</v>
      </c>
      <c r="Q1869" t="s">
        <v>27</v>
      </c>
      <c r="R1869" t="s">
        <v>24</v>
      </c>
      <c r="S1869" t="s">
        <v>28</v>
      </c>
      <c r="T1869">
        <v>83.75</v>
      </c>
      <c r="U1869">
        <v>247.25</v>
      </c>
      <c r="V1869" s="10">
        <v>3</v>
      </c>
      <c r="W1869" t="s">
        <v>23</v>
      </c>
      <c r="X1869" s="10">
        <f t="shared" si="88"/>
        <v>1</v>
      </c>
      <c r="Y1869" s="13"/>
    </row>
    <row r="1870" spans="1:25">
      <c r="A1870">
        <v>1869</v>
      </c>
      <c r="B1870" t="s">
        <v>30</v>
      </c>
      <c r="C1870">
        <v>0</v>
      </c>
      <c r="D1870" t="s">
        <v>24</v>
      </c>
      <c r="E1870" t="s">
        <v>24</v>
      </c>
      <c r="F1870" t="s">
        <v>24</v>
      </c>
      <c r="G1870" t="s">
        <v>26</v>
      </c>
      <c r="H1870" t="str">
        <f t="shared" si="87"/>
        <v>Yes</v>
      </c>
      <c r="I1870" t="s">
        <v>23</v>
      </c>
      <c r="J1870" t="s">
        <v>24</v>
      </c>
      <c r="K1870" t="s">
        <v>24</v>
      </c>
      <c r="L1870" t="s">
        <v>24</v>
      </c>
      <c r="M1870" t="s">
        <v>24</v>
      </c>
      <c r="N1870" t="s">
        <v>24</v>
      </c>
      <c r="O1870" t="s">
        <v>24</v>
      </c>
      <c r="P1870" s="31">
        <f t="shared" si="89"/>
        <v>2</v>
      </c>
      <c r="Q1870" t="s">
        <v>27</v>
      </c>
      <c r="R1870" t="s">
        <v>23</v>
      </c>
      <c r="S1870" t="s">
        <v>35</v>
      </c>
      <c r="T1870">
        <v>44.05</v>
      </c>
      <c r="U1870">
        <v>44.05</v>
      </c>
      <c r="V1870" s="10">
        <v>1</v>
      </c>
      <c r="W1870" t="s">
        <v>24</v>
      </c>
      <c r="X1870" s="10">
        <f t="shared" si="88"/>
        <v>0</v>
      </c>
      <c r="Y1870" s="13"/>
    </row>
    <row r="1871" spans="1:25">
      <c r="A1871">
        <v>1870</v>
      </c>
      <c r="B1871" t="s">
        <v>30</v>
      </c>
      <c r="C1871">
        <v>0</v>
      </c>
      <c r="D1871" t="s">
        <v>23</v>
      </c>
      <c r="E1871" t="s">
        <v>23</v>
      </c>
      <c r="F1871" t="s">
        <v>23</v>
      </c>
      <c r="G1871" t="s">
        <v>24</v>
      </c>
      <c r="H1871" t="str">
        <f t="shared" si="87"/>
        <v>No</v>
      </c>
      <c r="I1871" t="s">
        <v>23</v>
      </c>
      <c r="J1871" t="s">
        <v>46</v>
      </c>
      <c r="K1871" t="s">
        <v>46</v>
      </c>
      <c r="L1871" t="s">
        <v>46</v>
      </c>
      <c r="M1871" t="s">
        <v>46</v>
      </c>
      <c r="N1871" t="s">
        <v>46</v>
      </c>
      <c r="O1871" t="s">
        <v>46</v>
      </c>
      <c r="P1871" s="31">
        <f t="shared" si="89"/>
        <v>1</v>
      </c>
      <c r="Q1871" t="s">
        <v>47</v>
      </c>
      <c r="R1871" t="s">
        <v>24</v>
      </c>
      <c r="S1871" t="s">
        <v>40</v>
      </c>
      <c r="T1871">
        <v>24.1</v>
      </c>
      <c r="U1871">
        <v>1734.65</v>
      </c>
      <c r="V1871" s="10">
        <v>72</v>
      </c>
      <c r="W1871" t="s">
        <v>24</v>
      </c>
      <c r="X1871" s="10">
        <f t="shared" si="88"/>
        <v>0</v>
      </c>
      <c r="Y1871" s="13"/>
    </row>
    <row r="1872" spans="1:25">
      <c r="A1872">
        <v>1871</v>
      </c>
      <c r="B1872" t="s">
        <v>30</v>
      </c>
      <c r="C1872">
        <v>0</v>
      </c>
      <c r="D1872" t="s">
        <v>24</v>
      </c>
      <c r="E1872" t="s">
        <v>24</v>
      </c>
      <c r="F1872" t="s">
        <v>24</v>
      </c>
      <c r="G1872" t="s">
        <v>26</v>
      </c>
      <c r="H1872" t="str">
        <f t="shared" si="87"/>
        <v>Yes</v>
      </c>
      <c r="I1872" t="s">
        <v>23</v>
      </c>
      <c r="J1872" t="s">
        <v>24</v>
      </c>
      <c r="K1872" t="s">
        <v>24</v>
      </c>
      <c r="L1872" t="s">
        <v>24</v>
      </c>
      <c r="M1872" t="s">
        <v>24</v>
      </c>
      <c r="N1872" t="s">
        <v>24</v>
      </c>
      <c r="O1872" t="s">
        <v>24</v>
      </c>
      <c r="P1872" s="31">
        <f t="shared" si="89"/>
        <v>2</v>
      </c>
      <c r="Q1872" t="s">
        <v>27</v>
      </c>
      <c r="R1872" t="s">
        <v>23</v>
      </c>
      <c r="S1872" t="s">
        <v>32</v>
      </c>
      <c r="T1872">
        <v>45.55</v>
      </c>
      <c r="U1872">
        <v>45.55</v>
      </c>
      <c r="V1872" s="10">
        <v>1</v>
      </c>
      <c r="W1872" t="s">
        <v>24</v>
      </c>
      <c r="X1872" s="10">
        <f t="shared" si="88"/>
        <v>0</v>
      </c>
      <c r="Y1872" s="13"/>
    </row>
    <row r="1873" spans="1:25">
      <c r="A1873">
        <v>1872</v>
      </c>
      <c r="B1873" t="s">
        <v>22</v>
      </c>
      <c r="C1873">
        <v>0</v>
      </c>
      <c r="D1873" t="s">
        <v>23</v>
      </c>
      <c r="E1873" t="s">
        <v>23</v>
      </c>
      <c r="F1873" t="s">
        <v>23</v>
      </c>
      <c r="G1873" t="s">
        <v>37</v>
      </c>
      <c r="H1873" t="str">
        <f t="shared" si="87"/>
        <v>Yes</v>
      </c>
      <c r="I1873" t="s">
        <v>23</v>
      </c>
      <c r="J1873" t="s">
        <v>23</v>
      </c>
      <c r="K1873" t="s">
        <v>23</v>
      </c>
      <c r="L1873" t="s">
        <v>24</v>
      </c>
      <c r="M1873" t="s">
        <v>24</v>
      </c>
      <c r="N1873" t="s">
        <v>24</v>
      </c>
      <c r="O1873" t="s">
        <v>23</v>
      </c>
      <c r="P1873" s="31">
        <f t="shared" si="89"/>
        <v>5</v>
      </c>
      <c r="Q1873" t="s">
        <v>27</v>
      </c>
      <c r="R1873" t="s">
        <v>23</v>
      </c>
      <c r="S1873" t="s">
        <v>28</v>
      </c>
      <c r="T1873">
        <v>93.8</v>
      </c>
      <c r="U1873">
        <v>4539.3500000000004</v>
      </c>
      <c r="V1873" s="10">
        <v>51</v>
      </c>
      <c r="W1873" t="s">
        <v>24</v>
      </c>
      <c r="X1873" s="10">
        <f t="shared" si="88"/>
        <v>0</v>
      </c>
      <c r="Y1873" s="13"/>
    </row>
    <row r="1874" spans="1:25">
      <c r="A1874">
        <v>1873</v>
      </c>
      <c r="B1874" t="s">
        <v>22</v>
      </c>
      <c r="C1874">
        <v>0</v>
      </c>
      <c r="D1874" t="s">
        <v>23</v>
      </c>
      <c r="E1874" t="s">
        <v>23</v>
      </c>
      <c r="F1874" t="s">
        <v>24</v>
      </c>
      <c r="G1874" t="s">
        <v>24</v>
      </c>
      <c r="H1874" t="str">
        <f t="shared" si="87"/>
        <v>No</v>
      </c>
      <c r="I1874" t="s">
        <v>23</v>
      </c>
      <c r="J1874" t="s">
        <v>46</v>
      </c>
      <c r="K1874" t="s">
        <v>46</v>
      </c>
      <c r="L1874" t="s">
        <v>46</v>
      </c>
      <c r="M1874" t="s">
        <v>46</v>
      </c>
      <c r="N1874" t="s">
        <v>46</v>
      </c>
      <c r="O1874" t="s">
        <v>46</v>
      </c>
      <c r="P1874" s="31">
        <f t="shared" si="89"/>
        <v>1</v>
      </c>
      <c r="Q1874" t="s">
        <v>47</v>
      </c>
      <c r="R1874" t="s">
        <v>24</v>
      </c>
      <c r="S1874" t="s">
        <v>35</v>
      </c>
      <c r="T1874">
        <v>19.7</v>
      </c>
      <c r="U1874">
        <v>804.25</v>
      </c>
      <c r="V1874" s="10">
        <v>41</v>
      </c>
      <c r="W1874" t="s">
        <v>24</v>
      </c>
      <c r="X1874" s="10">
        <f t="shared" si="88"/>
        <v>0</v>
      </c>
      <c r="Y1874" s="13"/>
    </row>
    <row r="1875" spans="1:25">
      <c r="A1875">
        <v>1874</v>
      </c>
      <c r="B1875" t="s">
        <v>22</v>
      </c>
      <c r="C1875">
        <v>0</v>
      </c>
      <c r="D1875" t="s">
        <v>23</v>
      </c>
      <c r="E1875" t="s">
        <v>23</v>
      </c>
      <c r="F1875" t="s">
        <v>24</v>
      </c>
      <c r="G1875" t="s">
        <v>26</v>
      </c>
      <c r="H1875" t="str">
        <f t="shared" si="87"/>
        <v>Yes</v>
      </c>
      <c r="I1875" t="s">
        <v>23</v>
      </c>
      <c r="J1875" t="s">
        <v>23</v>
      </c>
      <c r="K1875" t="s">
        <v>23</v>
      </c>
      <c r="L1875" t="s">
        <v>23</v>
      </c>
      <c r="M1875" t="s">
        <v>24</v>
      </c>
      <c r="N1875" t="s">
        <v>23</v>
      </c>
      <c r="O1875" t="s">
        <v>24</v>
      </c>
      <c r="P1875" s="31">
        <f t="shared" si="89"/>
        <v>6</v>
      </c>
      <c r="Q1875" t="s">
        <v>47</v>
      </c>
      <c r="R1875" t="s">
        <v>23</v>
      </c>
      <c r="S1875" t="s">
        <v>40</v>
      </c>
      <c r="T1875">
        <v>70.650000000000006</v>
      </c>
      <c r="U1875">
        <v>5011.1499999999996</v>
      </c>
      <c r="V1875" s="10">
        <v>72</v>
      </c>
      <c r="W1875" t="s">
        <v>24</v>
      </c>
      <c r="X1875" s="10">
        <f t="shared" si="88"/>
        <v>0</v>
      </c>
      <c r="Y1875" s="13"/>
    </row>
    <row r="1876" spans="1:25">
      <c r="A1876">
        <v>1875</v>
      </c>
      <c r="B1876" t="s">
        <v>22</v>
      </c>
      <c r="C1876">
        <v>0</v>
      </c>
      <c r="D1876" t="s">
        <v>23</v>
      </c>
      <c r="E1876" t="s">
        <v>24</v>
      </c>
      <c r="F1876" t="s">
        <v>23</v>
      </c>
      <c r="G1876" t="s">
        <v>26</v>
      </c>
      <c r="H1876" t="str">
        <f t="shared" si="87"/>
        <v>Yes</v>
      </c>
      <c r="I1876" t="s">
        <v>23</v>
      </c>
      <c r="J1876" t="s">
        <v>23</v>
      </c>
      <c r="K1876" t="s">
        <v>23</v>
      </c>
      <c r="L1876" t="s">
        <v>24</v>
      </c>
      <c r="M1876" t="s">
        <v>23</v>
      </c>
      <c r="N1876" t="s">
        <v>23</v>
      </c>
      <c r="O1876" t="s">
        <v>23</v>
      </c>
      <c r="P1876" s="31">
        <f t="shared" si="89"/>
        <v>7</v>
      </c>
      <c r="Q1876" t="s">
        <v>47</v>
      </c>
      <c r="R1876" t="s">
        <v>24</v>
      </c>
      <c r="S1876" t="s">
        <v>40</v>
      </c>
      <c r="T1876">
        <v>86.45</v>
      </c>
      <c r="U1876">
        <v>3574.5</v>
      </c>
      <c r="V1876" s="10">
        <v>43</v>
      </c>
      <c r="W1876" t="s">
        <v>24</v>
      </c>
      <c r="X1876" s="10">
        <f t="shared" si="88"/>
        <v>0</v>
      </c>
      <c r="Y1876" s="13"/>
    </row>
    <row r="1877" spans="1:25">
      <c r="A1877">
        <v>1876</v>
      </c>
      <c r="B1877" t="s">
        <v>30</v>
      </c>
      <c r="C1877">
        <v>0</v>
      </c>
      <c r="D1877" t="s">
        <v>23</v>
      </c>
      <c r="E1877" t="s">
        <v>24</v>
      </c>
      <c r="F1877" t="s">
        <v>23</v>
      </c>
      <c r="G1877" t="s">
        <v>37</v>
      </c>
      <c r="H1877" t="str">
        <f t="shared" si="87"/>
        <v>Yes</v>
      </c>
      <c r="I1877" t="s">
        <v>23</v>
      </c>
      <c r="J1877" t="s">
        <v>23</v>
      </c>
      <c r="K1877" t="s">
        <v>23</v>
      </c>
      <c r="L1877" t="s">
        <v>23</v>
      </c>
      <c r="M1877" t="s">
        <v>23</v>
      </c>
      <c r="N1877" t="s">
        <v>23</v>
      </c>
      <c r="O1877" t="s">
        <v>23</v>
      </c>
      <c r="P1877" s="31">
        <f t="shared" si="89"/>
        <v>8</v>
      </c>
      <c r="Q1877" t="s">
        <v>47</v>
      </c>
      <c r="R1877" t="s">
        <v>23</v>
      </c>
      <c r="S1877" t="s">
        <v>40</v>
      </c>
      <c r="T1877">
        <v>114.1</v>
      </c>
      <c r="U1877">
        <v>8086.4</v>
      </c>
      <c r="V1877" s="10">
        <v>72</v>
      </c>
      <c r="W1877" t="s">
        <v>24</v>
      </c>
      <c r="X1877" s="10">
        <f t="shared" si="88"/>
        <v>0</v>
      </c>
      <c r="Y1877" s="13"/>
    </row>
    <row r="1878" spans="1:25">
      <c r="A1878">
        <v>1877</v>
      </c>
      <c r="B1878" t="s">
        <v>30</v>
      </c>
      <c r="C1878">
        <v>0</v>
      </c>
      <c r="D1878" t="s">
        <v>23</v>
      </c>
      <c r="E1878" t="s">
        <v>24</v>
      </c>
      <c r="F1878" t="s">
        <v>23</v>
      </c>
      <c r="G1878" t="s">
        <v>37</v>
      </c>
      <c r="H1878" t="str">
        <f t="shared" si="87"/>
        <v>Yes</v>
      </c>
      <c r="I1878" t="s">
        <v>23</v>
      </c>
      <c r="J1878" t="s">
        <v>24</v>
      </c>
      <c r="K1878" t="s">
        <v>24</v>
      </c>
      <c r="L1878" t="s">
        <v>24</v>
      </c>
      <c r="M1878" t="s">
        <v>24</v>
      </c>
      <c r="N1878" t="s">
        <v>23</v>
      </c>
      <c r="O1878" t="s">
        <v>23</v>
      </c>
      <c r="P1878" s="31">
        <f t="shared" si="89"/>
        <v>4</v>
      </c>
      <c r="Q1878" t="s">
        <v>31</v>
      </c>
      <c r="R1878" t="s">
        <v>23</v>
      </c>
      <c r="S1878" t="s">
        <v>40</v>
      </c>
      <c r="T1878">
        <v>95.2</v>
      </c>
      <c r="U1878">
        <v>4563</v>
      </c>
      <c r="V1878" s="10">
        <v>47</v>
      </c>
      <c r="W1878" t="s">
        <v>24</v>
      </c>
      <c r="X1878" s="10">
        <f t="shared" si="88"/>
        <v>0</v>
      </c>
      <c r="Y1878" s="13"/>
    </row>
    <row r="1879" spans="1:25">
      <c r="A1879">
        <v>1878</v>
      </c>
      <c r="B1879" t="s">
        <v>30</v>
      </c>
      <c r="C1879">
        <v>0</v>
      </c>
      <c r="D1879" t="s">
        <v>24</v>
      </c>
      <c r="E1879" t="s">
        <v>24</v>
      </c>
      <c r="F1879" t="s">
        <v>23</v>
      </c>
      <c r="G1879" t="s">
        <v>26</v>
      </c>
      <c r="H1879" t="str">
        <f t="shared" si="87"/>
        <v>Yes</v>
      </c>
      <c r="I1879" t="s">
        <v>23</v>
      </c>
      <c r="J1879" t="s">
        <v>23</v>
      </c>
      <c r="K1879" t="s">
        <v>23</v>
      </c>
      <c r="L1879" t="s">
        <v>23</v>
      </c>
      <c r="M1879" t="s">
        <v>23</v>
      </c>
      <c r="N1879" t="s">
        <v>23</v>
      </c>
      <c r="O1879" t="s">
        <v>23</v>
      </c>
      <c r="P1879" s="31">
        <f t="shared" si="89"/>
        <v>8</v>
      </c>
      <c r="Q1879" t="s">
        <v>47</v>
      </c>
      <c r="R1879" t="s">
        <v>24</v>
      </c>
      <c r="S1879" t="s">
        <v>40</v>
      </c>
      <c r="T1879">
        <v>88.55</v>
      </c>
      <c r="U1879">
        <v>6362.35</v>
      </c>
      <c r="V1879" s="10">
        <v>72</v>
      </c>
      <c r="W1879" t="s">
        <v>24</v>
      </c>
      <c r="X1879" s="10">
        <f t="shared" si="88"/>
        <v>0</v>
      </c>
      <c r="Y1879" s="13"/>
    </row>
    <row r="1880" spans="1:25">
      <c r="A1880">
        <v>1879</v>
      </c>
      <c r="B1880" t="s">
        <v>30</v>
      </c>
      <c r="C1880">
        <v>0</v>
      </c>
      <c r="D1880" t="s">
        <v>24</v>
      </c>
      <c r="E1880" t="s">
        <v>24</v>
      </c>
      <c r="F1880" t="s">
        <v>24</v>
      </c>
      <c r="G1880" t="s">
        <v>24</v>
      </c>
      <c r="H1880" t="str">
        <f t="shared" si="87"/>
        <v>No</v>
      </c>
      <c r="I1880" t="s">
        <v>23</v>
      </c>
      <c r="J1880" t="s">
        <v>46</v>
      </c>
      <c r="K1880" t="s">
        <v>46</v>
      </c>
      <c r="L1880" t="s">
        <v>46</v>
      </c>
      <c r="M1880" t="s">
        <v>46</v>
      </c>
      <c r="N1880" t="s">
        <v>46</v>
      </c>
      <c r="O1880" t="s">
        <v>46</v>
      </c>
      <c r="P1880" s="31">
        <f t="shared" si="89"/>
        <v>1</v>
      </c>
      <c r="Q1880" t="s">
        <v>27</v>
      </c>
      <c r="R1880" t="s">
        <v>23</v>
      </c>
      <c r="S1880" t="s">
        <v>40</v>
      </c>
      <c r="T1880">
        <v>20.75</v>
      </c>
      <c r="U1880">
        <v>67.099999999999994</v>
      </c>
      <c r="V1880" s="10">
        <v>3</v>
      </c>
      <c r="W1880" t="s">
        <v>24</v>
      </c>
      <c r="X1880" s="10">
        <f t="shared" si="88"/>
        <v>0</v>
      </c>
      <c r="Y1880" s="13"/>
    </row>
    <row r="1881" spans="1:25">
      <c r="A1881">
        <v>1880</v>
      </c>
      <c r="B1881" t="s">
        <v>30</v>
      </c>
      <c r="C1881">
        <v>0</v>
      </c>
      <c r="D1881" t="s">
        <v>24</v>
      </c>
      <c r="E1881" t="s">
        <v>24</v>
      </c>
      <c r="F1881" t="s">
        <v>24</v>
      </c>
      <c r="G1881" t="s">
        <v>37</v>
      </c>
      <c r="H1881" t="str">
        <f t="shared" si="87"/>
        <v>Yes</v>
      </c>
      <c r="I1881" t="s">
        <v>23</v>
      </c>
      <c r="J1881" t="s">
        <v>24</v>
      </c>
      <c r="K1881" t="s">
        <v>24</v>
      </c>
      <c r="L1881" t="s">
        <v>24</v>
      </c>
      <c r="M1881" t="s">
        <v>24</v>
      </c>
      <c r="N1881" t="s">
        <v>24</v>
      </c>
      <c r="O1881" t="s">
        <v>24</v>
      </c>
      <c r="P1881" s="31">
        <f t="shared" si="89"/>
        <v>2</v>
      </c>
      <c r="Q1881" t="s">
        <v>27</v>
      </c>
      <c r="R1881" t="s">
        <v>23</v>
      </c>
      <c r="S1881" t="s">
        <v>28</v>
      </c>
      <c r="T1881">
        <v>70.05</v>
      </c>
      <c r="U1881">
        <v>70.05</v>
      </c>
      <c r="V1881" s="10">
        <v>1</v>
      </c>
      <c r="W1881" t="s">
        <v>23</v>
      </c>
      <c r="X1881" s="10">
        <f t="shared" si="88"/>
        <v>1</v>
      </c>
      <c r="Y1881" s="13"/>
    </row>
    <row r="1882" spans="1:25">
      <c r="A1882">
        <v>1881</v>
      </c>
      <c r="B1882" t="s">
        <v>30</v>
      </c>
      <c r="C1882">
        <v>0</v>
      </c>
      <c r="D1882" t="s">
        <v>24</v>
      </c>
      <c r="E1882" t="s">
        <v>24</v>
      </c>
      <c r="F1882" t="s">
        <v>23</v>
      </c>
      <c r="G1882" t="s">
        <v>37</v>
      </c>
      <c r="H1882" t="str">
        <f t="shared" si="87"/>
        <v>Yes</v>
      </c>
      <c r="I1882" t="s">
        <v>23</v>
      </c>
      <c r="J1882" t="s">
        <v>24</v>
      </c>
      <c r="K1882" t="s">
        <v>24</v>
      </c>
      <c r="L1882" t="s">
        <v>24</v>
      </c>
      <c r="M1882" t="s">
        <v>24</v>
      </c>
      <c r="N1882" t="s">
        <v>24</v>
      </c>
      <c r="O1882" t="s">
        <v>23</v>
      </c>
      <c r="P1882" s="31">
        <f t="shared" si="89"/>
        <v>3</v>
      </c>
      <c r="Q1882" t="s">
        <v>27</v>
      </c>
      <c r="R1882" t="s">
        <v>23</v>
      </c>
      <c r="S1882" t="s">
        <v>28</v>
      </c>
      <c r="T1882">
        <v>86</v>
      </c>
      <c r="U1882">
        <v>165.45</v>
      </c>
      <c r="V1882" s="10">
        <v>2</v>
      </c>
      <c r="W1882" t="s">
        <v>23</v>
      </c>
      <c r="X1882" s="10">
        <f t="shared" si="88"/>
        <v>1</v>
      </c>
      <c r="Y1882" s="13"/>
    </row>
    <row r="1883" spans="1:25">
      <c r="A1883">
        <v>1882</v>
      </c>
      <c r="B1883" t="s">
        <v>30</v>
      </c>
      <c r="C1883">
        <v>0</v>
      </c>
      <c r="D1883" t="s">
        <v>24</v>
      </c>
      <c r="E1883" t="s">
        <v>24</v>
      </c>
      <c r="F1883" t="s">
        <v>25</v>
      </c>
      <c r="G1883" t="s">
        <v>26</v>
      </c>
      <c r="H1883" t="str">
        <f t="shared" si="87"/>
        <v>Yes</v>
      </c>
      <c r="I1883" t="s">
        <v>24</v>
      </c>
      <c r="J1883" t="s">
        <v>23</v>
      </c>
      <c r="K1883" t="s">
        <v>23</v>
      </c>
      <c r="L1883" t="s">
        <v>24</v>
      </c>
      <c r="M1883" t="s">
        <v>24</v>
      </c>
      <c r="N1883" t="s">
        <v>24</v>
      </c>
      <c r="O1883" t="s">
        <v>23</v>
      </c>
      <c r="P1883" s="31">
        <f t="shared" si="89"/>
        <v>4</v>
      </c>
      <c r="Q1883" t="s">
        <v>27</v>
      </c>
      <c r="R1883" t="s">
        <v>23</v>
      </c>
      <c r="S1883" t="s">
        <v>35</v>
      </c>
      <c r="T1883">
        <v>44.65</v>
      </c>
      <c r="U1883">
        <v>1156.55</v>
      </c>
      <c r="V1883" s="10">
        <v>26</v>
      </c>
      <c r="W1883" t="s">
        <v>24</v>
      </c>
      <c r="X1883" s="10">
        <f t="shared" si="88"/>
        <v>0</v>
      </c>
      <c r="Y1883" s="13"/>
    </row>
    <row r="1884" spans="1:25">
      <c r="A1884">
        <v>1883</v>
      </c>
      <c r="B1884" t="s">
        <v>30</v>
      </c>
      <c r="C1884">
        <v>0</v>
      </c>
      <c r="D1884" t="s">
        <v>23</v>
      </c>
      <c r="E1884" t="s">
        <v>23</v>
      </c>
      <c r="F1884" t="s">
        <v>24</v>
      </c>
      <c r="G1884" t="s">
        <v>26</v>
      </c>
      <c r="H1884" t="str">
        <f t="shared" si="87"/>
        <v>Yes</v>
      </c>
      <c r="I1884" t="s">
        <v>23</v>
      </c>
      <c r="J1884" t="s">
        <v>23</v>
      </c>
      <c r="K1884" t="s">
        <v>24</v>
      </c>
      <c r="L1884" t="s">
        <v>24</v>
      </c>
      <c r="M1884" t="s">
        <v>24</v>
      </c>
      <c r="N1884" t="s">
        <v>24</v>
      </c>
      <c r="O1884" t="s">
        <v>23</v>
      </c>
      <c r="P1884" s="31">
        <f t="shared" si="89"/>
        <v>4</v>
      </c>
      <c r="Q1884" t="s">
        <v>27</v>
      </c>
      <c r="R1884" t="s">
        <v>23</v>
      </c>
      <c r="S1884" t="s">
        <v>32</v>
      </c>
      <c r="T1884">
        <v>60.2</v>
      </c>
      <c r="U1884">
        <v>1834.15</v>
      </c>
      <c r="V1884" s="10">
        <v>29</v>
      </c>
      <c r="W1884" t="s">
        <v>24</v>
      </c>
      <c r="X1884" s="10">
        <f t="shared" si="88"/>
        <v>0</v>
      </c>
      <c r="Y1884" s="13"/>
    </row>
    <row r="1885" spans="1:25">
      <c r="A1885">
        <v>1884</v>
      </c>
      <c r="B1885" t="s">
        <v>22</v>
      </c>
      <c r="C1885">
        <v>1</v>
      </c>
      <c r="D1885" t="s">
        <v>23</v>
      </c>
      <c r="E1885" t="s">
        <v>24</v>
      </c>
      <c r="F1885" t="s">
        <v>23</v>
      </c>
      <c r="G1885" t="s">
        <v>37</v>
      </c>
      <c r="H1885" t="str">
        <f t="shared" si="87"/>
        <v>Yes</v>
      </c>
      <c r="I1885" t="s">
        <v>23</v>
      </c>
      <c r="J1885" t="s">
        <v>23</v>
      </c>
      <c r="K1885" t="s">
        <v>23</v>
      </c>
      <c r="L1885" t="s">
        <v>24</v>
      </c>
      <c r="M1885" t="s">
        <v>23</v>
      </c>
      <c r="N1885" t="s">
        <v>23</v>
      </c>
      <c r="O1885" t="s">
        <v>24</v>
      </c>
      <c r="P1885" s="31">
        <f t="shared" si="89"/>
        <v>6</v>
      </c>
      <c r="Q1885" t="s">
        <v>27</v>
      </c>
      <c r="R1885" t="s">
        <v>23</v>
      </c>
      <c r="S1885" t="s">
        <v>35</v>
      </c>
      <c r="T1885">
        <v>100.5</v>
      </c>
      <c r="U1885">
        <v>3653.35</v>
      </c>
      <c r="V1885" s="10">
        <v>35</v>
      </c>
      <c r="W1885" t="s">
        <v>23</v>
      </c>
      <c r="X1885" s="10">
        <f t="shared" si="88"/>
        <v>1</v>
      </c>
      <c r="Y1885" s="13"/>
    </row>
    <row r="1886" spans="1:25">
      <c r="A1886">
        <v>1885</v>
      </c>
      <c r="B1886" t="s">
        <v>30</v>
      </c>
      <c r="C1886">
        <v>0</v>
      </c>
      <c r="D1886" t="s">
        <v>24</v>
      </c>
      <c r="E1886" t="s">
        <v>24</v>
      </c>
      <c r="F1886" t="s">
        <v>24</v>
      </c>
      <c r="G1886" t="s">
        <v>26</v>
      </c>
      <c r="H1886" t="str">
        <f t="shared" si="87"/>
        <v>Yes</v>
      </c>
      <c r="I1886" t="s">
        <v>23</v>
      </c>
      <c r="J1886" t="s">
        <v>23</v>
      </c>
      <c r="K1886" t="s">
        <v>23</v>
      </c>
      <c r="L1886" t="s">
        <v>24</v>
      </c>
      <c r="M1886" t="s">
        <v>24</v>
      </c>
      <c r="N1886" t="s">
        <v>24</v>
      </c>
      <c r="O1886" t="s">
        <v>24</v>
      </c>
      <c r="P1886" s="31">
        <f t="shared" si="89"/>
        <v>4</v>
      </c>
      <c r="Q1886" t="s">
        <v>31</v>
      </c>
      <c r="R1886" t="s">
        <v>24</v>
      </c>
      <c r="S1886" t="s">
        <v>35</v>
      </c>
      <c r="T1886">
        <v>55.45</v>
      </c>
      <c r="U1886">
        <v>1477.65</v>
      </c>
      <c r="V1886" s="10">
        <v>27</v>
      </c>
      <c r="W1886" t="s">
        <v>24</v>
      </c>
      <c r="X1886" s="10">
        <f t="shared" si="88"/>
        <v>0</v>
      </c>
      <c r="Y1886" s="13"/>
    </row>
    <row r="1887" spans="1:25">
      <c r="A1887">
        <v>1886</v>
      </c>
      <c r="B1887" t="s">
        <v>30</v>
      </c>
      <c r="C1887">
        <v>0</v>
      </c>
      <c r="D1887" t="s">
        <v>23</v>
      </c>
      <c r="E1887" t="s">
        <v>23</v>
      </c>
      <c r="F1887" t="s">
        <v>24</v>
      </c>
      <c r="G1887" t="s">
        <v>26</v>
      </c>
      <c r="H1887" t="str">
        <f t="shared" si="87"/>
        <v>Yes</v>
      </c>
      <c r="I1887" t="s">
        <v>23</v>
      </c>
      <c r="J1887" t="s">
        <v>23</v>
      </c>
      <c r="K1887" t="s">
        <v>23</v>
      </c>
      <c r="L1887" t="s">
        <v>24</v>
      </c>
      <c r="M1887" t="s">
        <v>23</v>
      </c>
      <c r="N1887" t="s">
        <v>24</v>
      </c>
      <c r="O1887" t="s">
        <v>23</v>
      </c>
      <c r="P1887" s="31">
        <f t="shared" si="89"/>
        <v>6</v>
      </c>
      <c r="Q1887" t="s">
        <v>27</v>
      </c>
      <c r="R1887" t="s">
        <v>23</v>
      </c>
      <c r="S1887" t="s">
        <v>40</v>
      </c>
      <c r="T1887">
        <v>70.3</v>
      </c>
      <c r="U1887">
        <v>1706.45</v>
      </c>
      <c r="V1887" s="10">
        <v>24</v>
      </c>
      <c r="W1887" t="s">
        <v>24</v>
      </c>
      <c r="X1887" s="10">
        <f t="shared" si="88"/>
        <v>0</v>
      </c>
      <c r="Y1887" s="13"/>
    </row>
    <row r="1888" spans="1:25">
      <c r="A1888">
        <v>1887</v>
      </c>
      <c r="B1888" t="s">
        <v>30</v>
      </c>
      <c r="C1888">
        <v>0</v>
      </c>
      <c r="D1888" t="s">
        <v>23</v>
      </c>
      <c r="E1888" t="s">
        <v>23</v>
      </c>
      <c r="F1888" t="s">
        <v>24</v>
      </c>
      <c r="G1888" t="s">
        <v>26</v>
      </c>
      <c r="H1888" t="str">
        <f t="shared" si="87"/>
        <v>Yes</v>
      </c>
      <c r="I1888" t="s">
        <v>23</v>
      </c>
      <c r="J1888" t="s">
        <v>23</v>
      </c>
      <c r="K1888" t="s">
        <v>24</v>
      </c>
      <c r="L1888" t="s">
        <v>23</v>
      </c>
      <c r="M1888" t="s">
        <v>23</v>
      </c>
      <c r="N1888" t="s">
        <v>24</v>
      </c>
      <c r="O1888" t="s">
        <v>24</v>
      </c>
      <c r="P1888" s="31">
        <f t="shared" si="89"/>
        <v>5</v>
      </c>
      <c r="Q1888" t="s">
        <v>47</v>
      </c>
      <c r="R1888" t="s">
        <v>23</v>
      </c>
      <c r="S1888" t="s">
        <v>35</v>
      </c>
      <c r="T1888">
        <v>60.4</v>
      </c>
      <c r="U1888">
        <v>3953.7</v>
      </c>
      <c r="V1888" s="10">
        <v>67</v>
      </c>
      <c r="W1888" t="s">
        <v>24</v>
      </c>
      <c r="X1888" s="10">
        <f t="shared" si="88"/>
        <v>0</v>
      </c>
      <c r="Y1888" s="13"/>
    </row>
    <row r="1889" spans="1:25">
      <c r="A1889">
        <v>1888</v>
      </c>
      <c r="B1889" t="s">
        <v>22</v>
      </c>
      <c r="C1889">
        <v>0</v>
      </c>
      <c r="D1889" t="s">
        <v>24</v>
      </c>
      <c r="E1889" t="s">
        <v>24</v>
      </c>
      <c r="F1889" t="s">
        <v>23</v>
      </c>
      <c r="G1889" t="s">
        <v>37</v>
      </c>
      <c r="H1889" t="str">
        <f t="shared" si="87"/>
        <v>Yes</v>
      </c>
      <c r="I1889" t="s">
        <v>23</v>
      </c>
      <c r="J1889" t="s">
        <v>24</v>
      </c>
      <c r="K1889" t="s">
        <v>24</v>
      </c>
      <c r="L1889" t="s">
        <v>24</v>
      </c>
      <c r="M1889" t="s">
        <v>24</v>
      </c>
      <c r="N1889" t="s">
        <v>24</v>
      </c>
      <c r="O1889" t="s">
        <v>24</v>
      </c>
      <c r="P1889" s="31">
        <f t="shared" si="89"/>
        <v>2</v>
      </c>
      <c r="Q1889" t="s">
        <v>27</v>
      </c>
      <c r="R1889" t="s">
        <v>24</v>
      </c>
      <c r="S1889" t="s">
        <v>28</v>
      </c>
      <c r="T1889">
        <v>72.650000000000006</v>
      </c>
      <c r="U1889">
        <v>1194.3</v>
      </c>
      <c r="V1889" s="10">
        <v>16</v>
      </c>
      <c r="W1889" t="s">
        <v>23</v>
      </c>
      <c r="X1889" s="10">
        <f t="shared" si="88"/>
        <v>1</v>
      </c>
      <c r="Y1889" s="13"/>
    </row>
    <row r="1890" spans="1:25">
      <c r="A1890">
        <v>1889</v>
      </c>
      <c r="B1890" t="s">
        <v>22</v>
      </c>
      <c r="C1890">
        <v>0</v>
      </c>
      <c r="D1890" t="s">
        <v>24</v>
      </c>
      <c r="E1890" t="s">
        <v>24</v>
      </c>
      <c r="F1890" t="s">
        <v>24</v>
      </c>
      <c r="G1890" t="s">
        <v>26</v>
      </c>
      <c r="H1890" t="str">
        <f t="shared" si="87"/>
        <v>Yes</v>
      </c>
      <c r="I1890" t="s">
        <v>23</v>
      </c>
      <c r="J1890" t="s">
        <v>24</v>
      </c>
      <c r="K1890" t="s">
        <v>23</v>
      </c>
      <c r="L1890" t="s">
        <v>23</v>
      </c>
      <c r="M1890" t="s">
        <v>24</v>
      </c>
      <c r="N1890" t="s">
        <v>24</v>
      </c>
      <c r="O1890" t="s">
        <v>24</v>
      </c>
      <c r="P1890" s="31">
        <f t="shared" si="89"/>
        <v>4</v>
      </c>
      <c r="Q1890" t="s">
        <v>31</v>
      </c>
      <c r="R1890" t="s">
        <v>24</v>
      </c>
      <c r="S1890" t="s">
        <v>35</v>
      </c>
      <c r="T1890">
        <v>55.8</v>
      </c>
      <c r="U1890">
        <v>1327.85</v>
      </c>
      <c r="V1890" s="10">
        <v>23</v>
      </c>
      <c r="W1890" t="s">
        <v>24</v>
      </c>
      <c r="X1890" s="10">
        <f t="shared" si="88"/>
        <v>0</v>
      </c>
      <c r="Y1890" s="13"/>
    </row>
    <row r="1891" spans="1:25">
      <c r="A1891">
        <v>1890</v>
      </c>
      <c r="B1891" t="s">
        <v>30</v>
      </c>
      <c r="C1891">
        <v>0</v>
      </c>
      <c r="D1891" t="s">
        <v>24</v>
      </c>
      <c r="E1891" t="s">
        <v>24</v>
      </c>
      <c r="F1891" t="s">
        <v>25</v>
      </c>
      <c r="G1891" t="s">
        <v>26</v>
      </c>
      <c r="H1891" t="str">
        <f t="shared" si="87"/>
        <v>Yes</v>
      </c>
      <c r="I1891" t="s">
        <v>24</v>
      </c>
      <c r="J1891" t="s">
        <v>24</v>
      </c>
      <c r="K1891" t="s">
        <v>23</v>
      </c>
      <c r="L1891" t="s">
        <v>24</v>
      </c>
      <c r="M1891" t="s">
        <v>24</v>
      </c>
      <c r="N1891" t="s">
        <v>24</v>
      </c>
      <c r="O1891" t="s">
        <v>24</v>
      </c>
      <c r="P1891" s="31">
        <f t="shared" si="89"/>
        <v>2</v>
      </c>
      <c r="Q1891" t="s">
        <v>27</v>
      </c>
      <c r="R1891" t="s">
        <v>23</v>
      </c>
      <c r="S1891" t="s">
        <v>32</v>
      </c>
      <c r="T1891">
        <v>31.1</v>
      </c>
      <c r="U1891">
        <v>419.7</v>
      </c>
      <c r="V1891" s="10">
        <v>14</v>
      </c>
      <c r="W1891" t="s">
        <v>24</v>
      </c>
      <c r="X1891" s="10">
        <f t="shared" si="88"/>
        <v>0</v>
      </c>
      <c r="Y1891" s="13"/>
    </row>
    <row r="1892" spans="1:25">
      <c r="A1892">
        <v>1891</v>
      </c>
      <c r="B1892" t="s">
        <v>22</v>
      </c>
      <c r="C1892">
        <v>0</v>
      </c>
      <c r="D1892" t="s">
        <v>23</v>
      </c>
      <c r="E1892" t="s">
        <v>23</v>
      </c>
      <c r="F1892" t="s">
        <v>24</v>
      </c>
      <c r="G1892" t="s">
        <v>24</v>
      </c>
      <c r="H1892" t="str">
        <f t="shared" si="87"/>
        <v>No</v>
      </c>
      <c r="I1892" t="s">
        <v>23</v>
      </c>
      <c r="J1892" t="s">
        <v>46</v>
      </c>
      <c r="K1892" t="s">
        <v>46</v>
      </c>
      <c r="L1892" t="s">
        <v>46</v>
      </c>
      <c r="M1892" t="s">
        <v>46</v>
      </c>
      <c r="N1892" t="s">
        <v>46</v>
      </c>
      <c r="O1892" t="s">
        <v>46</v>
      </c>
      <c r="P1892" s="31">
        <f t="shared" si="89"/>
        <v>1</v>
      </c>
      <c r="Q1892" t="s">
        <v>27</v>
      </c>
      <c r="R1892" t="s">
        <v>23</v>
      </c>
      <c r="S1892" t="s">
        <v>28</v>
      </c>
      <c r="T1892">
        <v>21</v>
      </c>
      <c r="U1892">
        <v>21</v>
      </c>
      <c r="V1892" s="10">
        <v>1</v>
      </c>
      <c r="W1892" t="s">
        <v>23</v>
      </c>
      <c r="X1892" s="10">
        <f t="shared" si="88"/>
        <v>1</v>
      </c>
      <c r="Y1892" s="13"/>
    </row>
    <row r="1893" spans="1:25">
      <c r="A1893">
        <v>1892</v>
      </c>
      <c r="B1893" t="s">
        <v>22</v>
      </c>
      <c r="C1893">
        <v>1</v>
      </c>
      <c r="D1893" t="s">
        <v>24</v>
      </c>
      <c r="E1893" t="s">
        <v>24</v>
      </c>
      <c r="F1893" t="s">
        <v>24</v>
      </c>
      <c r="G1893" t="s">
        <v>26</v>
      </c>
      <c r="H1893" t="str">
        <f t="shared" si="87"/>
        <v>Yes</v>
      </c>
      <c r="I1893" t="s">
        <v>23</v>
      </c>
      <c r="J1893" t="s">
        <v>24</v>
      </c>
      <c r="K1893" t="s">
        <v>24</v>
      </c>
      <c r="L1893" t="s">
        <v>24</v>
      </c>
      <c r="M1893" t="s">
        <v>24</v>
      </c>
      <c r="N1893" t="s">
        <v>24</v>
      </c>
      <c r="O1893" t="s">
        <v>24</v>
      </c>
      <c r="P1893" s="31">
        <f t="shared" si="89"/>
        <v>2</v>
      </c>
      <c r="Q1893" t="s">
        <v>27</v>
      </c>
      <c r="R1893" t="s">
        <v>24</v>
      </c>
      <c r="S1893" t="s">
        <v>32</v>
      </c>
      <c r="T1893">
        <v>45.1</v>
      </c>
      <c r="U1893">
        <v>45.1</v>
      </c>
      <c r="V1893" s="10">
        <v>1</v>
      </c>
      <c r="W1893" t="s">
        <v>23</v>
      </c>
      <c r="X1893" s="10">
        <f t="shared" si="88"/>
        <v>1</v>
      </c>
      <c r="Y1893" s="13"/>
    </row>
    <row r="1894" spans="1:25">
      <c r="A1894">
        <v>1893</v>
      </c>
      <c r="B1894" t="s">
        <v>30</v>
      </c>
      <c r="C1894">
        <v>1</v>
      </c>
      <c r="D1894" t="s">
        <v>24</v>
      </c>
      <c r="E1894" t="s">
        <v>24</v>
      </c>
      <c r="F1894" t="s">
        <v>25</v>
      </c>
      <c r="G1894" t="s">
        <v>26</v>
      </c>
      <c r="H1894" t="str">
        <f t="shared" si="87"/>
        <v>Yes</v>
      </c>
      <c r="I1894" t="s">
        <v>24</v>
      </c>
      <c r="J1894" t="s">
        <v>24</v>
      </c>
      <c r="K1894" t="s">
        <v>23</v>
      </c>
      <c r="L1894" t="s">
        <v>24</v>
      </c>
      <c r="M1894" t="s">
        <v>24</v>
      </c>
      <c r="N1894" t="s">
        <v>23</v>
      </c>
      <c r="O1894" t="s">
        <v>23</v>
      </c>
      <c r="P1894" s="31">
        <f t="shared" si="89"/>
        <v>4</v>
      </c>
      <c r="Q1894" t="s">
        <v>27</v>
      </c>
      <c r="R1894" t="s">
        <v>23</v>
      </c>
      <c r="S1894" t="s">
        <v>40</v>
      </c>
      <c r="T1894">
        <v>50.95</v>
      </c>
      <c r="U1894">
        <v>207.35</v>
      </c>
      <c r="V1894" s="10">
        <v>4</v>
      </c>
      <c r="W1894" t="s">
        <v>24</v>
      </c>
      <c r="X1894" s="10">
        <f t="shared" si="88"/>
        <v>0</v>
      </c>
      <c r="Y1894" s="13"/>
    </row>
    <row r="1895" spans="1:25">
      <c r="A1895">
        <v>1894</v>
      </c>
      <c r="B1895" t="s">
        <v>30</v>
      </c>
      <c r="C1895">
        <v>0</v>
      </c>
      <c r="D1895" t="s">
        <v>24</v>
      </c>
      <c r="E1895" t="s">
        <v>23</v>
      </c>
      <c r="F1895" t="s">
        <v>23</v>
      </c>
      <c r="G1895" t="s">
        <v>26</v>
      </c>
      <c r="H1895" t="str">
        <f t="shared" si="87"/>
        <v>Yes</v>
      </c>
      <c r="I1895" t="s">
        <v>23</v>
      </c>
      <c r="J1895" t="s">
        <v>23</v>
      </c>
      <c r="K1895" t="s">
        <v>23</v>
      </c>
      <c r="L1895" t="s">
        <v>24</v>
      </c>
      <c r="M1895" t="s">
        <v>24</v>
      </c>
      <c r="N1895" t="s">
        <v>24</v>
      </c>
      <c r="O1895" t="s">
        <v>23</v>
      </c>
      <c r="P1895" s="31">
        <f t="shared" si="89"/>
        <v>5</v>
      </c>
      <c r="Q1895" t="s">
        <v>27</v>
      </c>
      <c r="R1895" t="s">
        <v>23</v>
      </c>
      <c r="S1895" t="s">
        <v>28</v>
      </c>
      <c r="T1895">
        <v>69.099999999999994</v>
      </c>
      <c r="U1895">
        <v>1083.7</v>
      </c>
      <c r="V1895" s="10">
        <v>16</v>
      </c>
      <c r="W1895" t="s">
        <v>24</v>
      </c>
      <c r="X1895" s="10">
        <f t="shared" si="88"/>
        <v>0</v>
      </c>
      <c r="Y1895" s="13"/>
    </row>
    <row r="1896" spans="1:25">
      <c r="A1896">
        <v>1895</v>
      </c>
      <c r="B1896" t="s">
        <v>22</v>
      </c>
      <c r="C1896">
        <v>0</v>
      </c>
      <c r="D1896" t="s">
        <v>23</v>
      </c>
      <c r="E1896" t="s">
        <v>24</v>
      </c>
      <c r="F1896" t="s">
        <v>25</v>
      </c>
      <c r="G1896" t="s">
        <v>26</v>
      </c>
      <c r="H1896" t="str">
        <f t="shared" si="87"/>
        <v>Yes</v>
      </c>
      <c r="I1896" t="s">
        <v>24</v>
      </c>
      <c r="J1896" t="s">
        <v>24</v>
      </c>
      <c r="K1896" t="s">
        <v>24</v>
      </c>
      <c r="L1896" t="s">
        <v>24</v>
      </c>
      <c r="M1896" t="s">
        <v>24</v>
      </c>
      <c r="N1896" t="s">
        <v>23</v>
      </c>
      <c r="O1896" t="s">
        <v>23</v>
      </c>
      <c r="P1896" s="31">
        <f t="shared" si="89"/>
        <v>3</v>
      </c>
      <c r="Q1896" t="s">
        <v>27</v>
      </c>
      <c r="R1896" t="s">
        <v>23</v>
      </c>
      <c r="S1896" t="s">
        <v>28</v>
      </c>
      <c r="T1896">
        <v>43.95</v>
      </c>
      <c r="U1896">
        <v>2007.85</v>
      </c>
      <c r="V1896" s="10">
        <v>46</v>
      </c>
      <c r="W1896" t="s">
        <v>24</v>
      </c>
      <c r="X1896" s="10">
        <f t="shared" si="88"/>
        <v>0</v>
      </c>
      <c r="Y1896" s="13"/>
    </row>
    <row r="1897" spans="1:25">
      <c r="A1897">
        <v>1896</v>
      </c>
      <c r="B1897" t="s">
        <v>30</v>
      </c>
      <c r="C1897">
        <v>0</v>
      </c>
      <c r="D1897" t="s">
        <v>24</v>
      </c>
      <c r="E1897" t="s">
        <v>23</v>
      </c>
      <c r="F1897" t="s">
        <v>23</v>
      </c>
      <c r="G1897" t="s">
        <v>26</v>
      </c>
      <c r="H1897" t="str">
        <f t="shared" si="87"/>
        <v>Yes</v>
      </c>
      <c r="I1897" t="s">
        <v>23</v>
      </c>
      <c r="J1897" t="s">
        <v>23</v>
      </c>
      <c r="K1897" t="s">
        <v>23</v>
      </c>
      <c r="L1897" t="s">
        <v>24</v>
      </c>
      <c r="M1897" t="s">
        <v>23</v>
      </c>
      <c r="N1897" t="s">
        <v>23</v>
      </c>
      <c r="O1897" t="s">
        <v>23</v>
      </c>
      <c r="P1897" s="31">
        <f t="shared" si="89"/>
        <v>7</v>
      </c>
      <c r="Q1897" t="s">
        <v>47</v>
      </c>
      <c r="R1897" t="s">
        <v>23</v>
      </c>
      <c r="S1897" t="s">
        <v>35</v>
      </c>
      <c r="T1897">
        <v>86.5</v>
      </c>
      <c r="U1897">
        <v>5882.75</v>
      </c>
      <c r="V1897" s="10">
        <v>68</v>
      </c>
      <c r="W1897" t="s">
        <v>24</v>
      </c>
      <c r="X1897" s="10">
        <f t="shared" si="88"/>
        <v>0</v>
      </c>
      <c r="Y1897" s="13"/>
    </row>
    <row r="1898" spans="1:25">
      <c r="A1898">
        <v>1897</v>
      </c>
      <c r="B1898" t="s">
        <v>30</v>
      </c>
      <c r="C1898">
        <v>0</v>
      </c>
      <c r="D1898" t="s">
        <v>24</v>
      </c>
      <c r="E1898" t="s">
        <v>24</v>
      </c>
      <c r="F1898" t="s">
        <v>23</v>
      </c>
      <c r="G1898" t="s">
        <v>26</v>
      </c>
      <c r="H1898" t="str">
        <f t="shared" si="87"/>
        <v>Yes</v>
      </c>
      <c r="I1898" t="s">
        <v>23</v>
      </c>
      <c r="J1898" t="s">
        <v>23</v>
      </c>
      <c r="K1898" t="s">
        <v>23</v>
      </c>
      <c r="L1898" t="s">
        <v>23</v>
      </c>
      <c r="M1898" t="s">
        <v>23</v>
      </c>
      <c r="N1898" t="s">
        <v>24</v>
      </c>
      <c r="O1898" t="s">
        <v>24</v>
      </c>
      <c r="P1898" s="31">
        <f t="shared" si="89"/>
        <v>6</v>
      </c>
      <c r="Q1898" t="s">
        <v>27</v>
      </c>
      <c r="R1898" t="s">
        <v>24</v>
      </c>
      <c r="S1898" t="s">
        <v>28</v>
      </c>
      <c r="T1898">
        <v>69.95</v>
      </c>
      <c r="U1898">
        <v>2657.55</v>
      </c>
      <c r="V1898" s="10">
        <v>38</v>
      </c>
      <c r="W1898" t="s">
        <v>24</v>
      </c>
      <c r="X1898" s="10">
        <f t="shared" si="88"/>
        <v>0</v>
      </c>
      <c r="Y1898" s="13"/>
    </row>
    <row r="1899" spans="1:25">
      <c r="A1899">
        <v>1898</v>
      </c>
      <c r="B1899" t="s">
        <v>30</v>
      </c>
      <c r="C1899">
        <v>1</v>
      </c>
      <c r="D1899" t="s">
        <v>23</v>
      </c>
      <c r="E1899" t="s">
        <v>24</v>
      </c>
      <c r="F1899" t="s">
        <v>24</v>
      </c>
      <c r="G1899" t="s">
        <v>26</v>
      </c>
      <c r="H1899" t="str">
        <f t="shared" si="87"/>
        <v>Yes</v>
      </c>
      <c r="I1899" t="s">
        <v>23</v>
      </c>
      <c r="J1899" t="s">
        <v>24</v>
      </c>
      <c r="K1899" t="s">
        <v>23</v>
      </c>
      <c r="L1899" t="s">
        <v>24</v>
      </c>
      <c r="M1899" t="s">
        <v>24</v>
      </c>
      <c r="N1899" t="s">
        <v>24</v>
      </c>
      <c r="O1899" t="s">
        <v>24</v>
      </c>
      <c r="P1899" s="31">
        <f t="shared" si="89"/>
        <v>3</v>
      </c>
      <c r="Q1899" t="s">
        <v>27</v>
      </c>
      <c r="R1899" t="s">
        <v>23</v>
      </c>
      <c r="S1899" t="s">
        <v>35</v>
      </c>
      <c r="T1899">
        <v>50.4</v>
      </c>
      <c r="U1899">
        <v>1527.5</v>
      </c>
      <c r="V1899" s="10">
        <v>30</v>
      </c>
      <c r="W1899" t="s">
        <v>23</v>
      </c>
      <c r="X1899" s="10">
        <f t="shared" si="88"/>
        <v>1</v>
      </c>
      <c r="Y1899" s="13"/>
    </row>
    <row r="1900" spans="1:25">
      <c r="A1900">
        <v>1899</v>
      </c>
      <c r="B1900" t="s">
        <v>22</v>
      </c>
      <c r="C1900">
        <v>1</v>
      </c>
      <c r="D1900" t="s">
        <v>24</v>
      </c>
      <c r="E1900" t="s">
        <v>24</v>
      </c>
      <c r="F1900" t="s">
        <v>24</v>
      </c>
      <c r="G1900" t="s">
        <v>37</v>
      </c>
      <c r="H1900" t="str">
        <f t="shared" si="87"/>
        <v>Yes</v>
      </c>
      <c r="I1900" t="s">
        <v>23</v>
      </c>
      <c r="J1900" t="s">
        <v>24</v>
      </c>
      <c r="K1900" t="s">
        <v>24</v>
      </c>
      <c r="L1900" t="s">
        <v>24</v>
      </c>
      <c r="M1900" t="s">
        <v>24</v>
      </c>
      <c r="N1900" t="s">
        <v>24</v>
      </c>
      <c r="O1900" t="s">
        <v>23</v>
      </c>
      <c r="P1900" s="31">
        <f t="shared" si="89"/>
        <v>3</v>
      </c>
      <c r="Q1900" t="s">
        <v>27</v>
      </c>
      <c r="R1900" t="s">
        <v>24</v>
      </c>
      <c r="S1900" t="s">
        <v>28</v>
      </c>
      <c r="T1900">
        <v>78.95</v>
      </c>
      <c r="U1900">
        <v>378.4</v>
      </c>
      <c r="V1900" s="10">
        <v>5</v>
      </c>
      <c r="W1900" t="s">
        <v>23</v>
      </c>
      <c r="X1900" s="10">
        <f t="shared" si="88"/>
        <v>1</v>
      </c>
      <c r="Y1900" s="13"/>
    </row>
    <row r="1901" spans="1:25">
      <c r="A1901">
        <v>1900</v>
      </c>
      <c r="B1901" t="s">
        <v>30</v>
      </c>
      <c r="C1901">
        <v>0</v>
      </c>
      <c r="D1901" t="s">
        <v>24</v>
      </c>
      <c r="E1901" t="s">
        <v>24</v>
      </c>
      <c r="F1901" t="s">
        <v>24</v>
      </c>
      <c r="G1901" t="s">
        <v>37</v>
      </c>
      <c r="H1901" t="str">
        <f t="shared" si="87"/>
        <v>Yes</v>
      </c>
      <c r="I1901" t="s">
        <v>23</v>
      </c>
      <c r="J1901" t="s">
        <v>24</v>
      </c>
      <c r="K1901" t="s">
        <v>23</v>
      </c>
      <c r="L1901" t="s">
        <v>23</v>
      </c>
      <c r="M1901" t="s">
        <v>24</v>
      </c>
      <c r="N1901" t="s">
        <v>24</v>
      </c>
      <c r="O1901" t="s">
        <v>23</v>
      </c>
      <c r="P1901" s="31">
        <f t="shared" si="89"/>
        <v>5</v>
      </c>
      <c r="Q1901" t="s">
        <v>27</v>
      </c>
      <c r="R1901" t="s">
        <v>23</v>
      </c>
      <c r="S1901" t="s">
        <v>40</v>
      </c>
      <c r="T1901">
        <v>90.95</v>
      </c>
      <c r="U1901">
        <v>1612.2</v>
      </c>
      <c r="V1901" s="10">
        <v>17</v>
      </c>
      <c r="W1901" t="s">
        <v>24</v>
      </c>
      <c r="X1901" s="10">
        <f t="shared" si="88"/>
        <v>0</v>
      </c>
      <c r="Y1901" s="13"/>
    </row>
    <row r="1902" spans="1:25">
      <c r="A1902">
        <v>1901</v>
      </c>
      <c r="B1902" t="s">
        <v>30</v>
      </c>
      <c r="C1902">
        <v>0</v>
      </c>
      <c r="D1902" t="s">
        <v>23</v>
      </c>
      <c r="E1902" t="s">
        <v>23</v>
      </c>
      <c r="F1902" t="s">
        <v>24</v>
      </c>
      <c r="G1902" t="s">
        <v>24</v>
      </c>
      <c r="H1902" t="str">
        <f t="shared" si="87"/>
        <v>No</v>
      </c>
      <c r="I1902" t="s">
        <v>23</v>
      </c>
      <c r="J1902" t="s">
        <v>46</v>
      </c>
      <c r="K1902" t="s">
        <v>46</v>
      </c>
      <c r="L1902" t="s">
        <v>46</v>
      </c>
      <c r="M1902" t="s">
        <v>46</v>
      </c>
      <c r="N1902" t="s">
        <v>46</v>
      </c>
      <c r="O1902" t="s">
        <v>46</v>
      </c>
      <c r="P1902" s="31">
        <f t="shared" si="89"/>
        <v>1</v>
      </c>
      <c r="Q1902" t="s">
        <v>47</v>
      </c>
      <c r="R1902" t="s">
        <v>24</v>
      </c>
      <c r="S1902" t="s">
        <v>32</v>
      </c>
      <c r="T1902">
        <v>19.899999999999999</v>
      </c>
      <c r="U1902">
        <v>76.650000000000006</v>
      </c>
      <c r="V1902" s="10">
        <v>4</v>
      </c>
      <c r="W1902" t="s">
        <v>24</v>
      </c>
      <c r="X1902" s="10">
        <f t="shared" si="88"/>
        <v>0</v>
      </c>
      <c r="Y1902" s="13"/>
    </row>
    <row r="1903" spans="1:25">
      <c r="A1903">
        <v>1902</v>
      </c>
      <c r="B1903" t="s">
        <v>22</v>
      </c>
      <c r="C1903">
        <v>0</v>
      </c>
      <c r="D1903" t="s">
        <v>24</v>
      </c>
      <c r="E1903" t="s">
        <v>24</v>
      </c>
      <c r="F1903" t="s">
        <v>24</v>
      </c>
      <c r="G1903" t="s">
        <v>24</v>
      </c>
      <c r="H1903" t="str">
        <f t="shared" si="87"/>
        <v>No</v>
      </c>
      <c r="I1903" t="s">
        <v>23</v>
      </c>
      <c r="J1903" t="s">
        <v>46</v>
      </c>
      <c r="K1903" t="s">
        <v>46</v>
      </c>
      <c r="L1903" t="s">
        <v>46</v>
      </c>
      <c r="M1903" t="s">
        <v>46</v>
      </c>
      <c r="N1903" t="s">
        <v>46</v>
      </c>
      <c r="O1903" t="s">
        <v>46</v>
      </c>
      <c r="P1903" s="31">
        <f t="shared" si="89"/>
        <v>1</v>
      </c>
      <c r="Q1903" t="s">
        <v>31</v>
      </c>
      <c r="R1903" t="s">
        <v>24</v>
      </c>
      <c r="S1903" t="s">
        <v>28</v>
      </c>
      <c r="T1903">
        <v>20.149999999999999</v>
      </c>
      <c r="U1903">
        <v>260.7</v>
      </c>
      <c r="V1903" s="10">
        <v>12</v>
      </c>
      <c r="W1903" t="s">
        <v>24</v>
      </c>
      <c r="X1903" s="10">
        <f t="shared" si="88"/>
        <v>0</v>
      </c>
      <c r="Y1903" s="13"/>
    </row>
    <row r="1904" spans="1:25">
      <c r="A1904">
        <v>1903</v>
      </c>
      <c r="B1904" t="s">
        <v>30</v>
      </c>
      <c r="C1904">
        <v>0</v>
      </c>
      <c r="D1904" t="s">
        <v>23</v>
      </c>
      <c r="E1904" t="s">
        <v>23</v>
      </c>
      <c r="F1904" t="s">
        <v>23</v>
      </c>
      <c r="G1904" t="s">
        <v>26</v>
      </c>
      <c r="H1904" t="str">
        <f t="shared" si="87"/>
        <v>Yes</v>
      </c>
      <c r="I1904" t="s">
        <v>23</v>
      </c>
      <c r="J1904" t="s">
        <v>23</v>
      </c>
      <c r="K1904" t="s">
        <v>23</v>
      </c>
      <c r="L1904" t="s">
        <v>23</v>
      </c>
      <c r="M1904" t="s">
        <v>23</v>
      </c>
      <c r="N1904" t="s">
        <v>23</v>
      </c>
      <c r="O1904" t="s">
        <v>23</v>
      </c>
      <c r="P1904" s="31">
        <f t="shared" si="89"/>
        <v>8</v>
      </c>
      <c r="Q1904" t="s">
        <v>47</v>
      </c>
      <c r="R1904" t="s">
        <v>23</v>
      </c>
      <c r="S1904" t="s">
        <v>40</v>
      </c>
      <c r="T1904">
        <v>90.6</v>
      </c>
      <c r="U1904">
        <v>6441.85</v>
      </c>
      <c r="V1904" s="10">
        <v>72</v>
      </c>
      <c r="W1904" t="s">
        <v>24</v>
      </c>
      <c r="X1904" s="10">
        <f t="shared" si="88"/>
        <v>0</v>
      </c>
      <c r="Y1904" s="13"/>
    </row>
    <row r="1905" spans="1:25">
      <c r="A1905">
        <v>1904</v>
      </c>
      <c r="B1905" t="s">
        <v>30</v>
      </c>
      <c r="C1905">
        <v>0</v>
      </c>
      <c r="D1905" t="s">
        <v>24</v>
      </c>
      <c r="E1905" t="s">
        <v>24</v>
      </c>
      <c r="F1905" t="s">
        <v>24</v>
      </c>
      <c r="G1905" t="s">
        <v>37</v>
      </c>
      <c r="H1905" t="str">
        <f t="shared" si="87"/>
        <v>Yes</v>
      </c>
      <c r="I1905" t="s">
        <v>23</v>
      </c>
      <c r="J1905" t="s">
        <v>24</v>
      </c>
      <c r="K1905" t="s">
        <v>24</v>
      </c>
      <c r="L1905" t="s">
        <v>24</v>
      </c>
      <c r="M1905" t="s">
        <v>24</v>
      </c>
      <c r="N1905" t="s">
        <v>23</v>
      </c>
      <c r="O1905" t="s">
        <v>23</v>
      </c>
      <c r="P1905" s="31">
        <f t="shared" si="89"/>
        <v>4</v>
      </c>
      <c r="Q1905" t="s">
        <v>27</v>
      </c>
      <c r="R1905" t="s">
        <v>23</v>
      </c>
      <c r="S1905" t="s">
        <v>28</v>
      </c>
      <c r="T1905">
        <v>92</v>
      </c>
      <c r="U1905">
        <v>266.8</v>
      </c>
      <c r="V1905" s="10">
        <v>3</v>
      </c>
      <c r="W1905" t="s">
        <v>24</v>
      </c>
      <c r="X1905" s="10">
        <f t="shared" si="88"/>
        <v>0</v>
      </c>
      <c r="Y1905" s="13"/>
    </row>
    <row r="1906" spans="1:25">
      <c r="A1906">
        <v>1905</v>
      </c>
      <c r="B1906" t="s">
        <v>30</v>
      </c>
      <c r="C1906">
        <v>0</v>
      </c>
      <c r="D1906" t="s">
        <v>24</v>
      </c>
      <c r="E1906" t="s">
        <v>24</v>
      </c>
      <c r="F1906" t="s">
        <v>23</v>
      </c>
      <c r="G1906" t="s">
        <v>37</v>
      </c>
      <c r="H1906" t="str">
        <f t="shared" si="87"/>
        <v>Yes</v>
      </c>
      <c r="I1906" t="s">
        <v>23</v>
      </c>
      <c r="J1906" t="s">
        <v>24</v>
      </c>
      <c r="K1906" t="s">
        <v>23</v>
      </c>
      <c r="L1906" t="s">
        <v>24</v>
      </c>
      <c r="M1906" t="s">
        <v>23</v>
      </c>
      <c r="N1906" t="s">
        <v>24</v>
      </c>
      <c r="O1906" t="s">
        <v>23</v>
      </c>
      <c r="P1906" s="31">
        <f t="shared" si="89"/>
        <v>5</v>
      </c>
      <c r="Q1906" t="s">
        <v>27</v>
      </c>
      <c r="R1906" t="s">
        <v>23</v>
      </c>
      <c r="S1906" t="s">
        <v>28</v>
      </c>
      <c r="T1906">
        <v>94.45</v>
      </c>
      <c r="U1906">
        <v>5124.6000000000004</v>
      </c>
      <c r="V1906" s="10">
        <v>56</v>
      </c>
      <c r="W1906" t="s">
        <v>23</v>
      </c>
      <c r="X1906" s="10">
        <f t="shared" si="88"/>
        <v>1</v>
      </c>
      <c r="Y1906" s="13"/>
    </row>
    <row r="1907" spans="1:25">
      <c r="A1907">
        <v>1906</v>
      </c>
      <c r="B1907" t="s">
        <v>22</v>
      </c>
      <c r="C1907">
        <v>0</v>
      </c>
      <c r="D1907" t="s">
        <v>24</v>
      </c>
      <c r="E1907" t="s">
        <v>24</v>
      </c>
      <c r="F1907" t="s">
        <v>23</v>
      </c>
      <c r="G1907" t="s">
        <v>24</v>
      </c>
      <c r="H1907" t="str">
        <f t="shared" si="87"/>
        <v>No</v>
      </c>
      <c r="I1907" t="s">
        <v>23</v>
      </c>
      <c r="J1907" t="s">
        <v>46</v>
      </c>
      <c r="K1907" t="s">
        <v>46</v>
      </c>
      <c r="L1907" t="s">
        <v>46</v>
      </c>
      <c r="M1907" t="s">
        <v>46</v>
      </c>
      <c r="N1907" t="s">
        <v>46</v>
      </c>
      <c r="O1907" t="s">
        <v>46</v>
      </c>
      <c r="P1907" s="31">
        <f t="shared" si="89"/>
        <v>1</v>
      </c>
      <c r="Q1907" t="s">
        <v>31</v>
      </c>
      <c r="R1907" t="s">
        <v>23</v>
      </c>
      <c r="S1907" t="s">
        <v>32</v>
      </c>
      <c r="T1907">
        <v>24.85</v>
      </c>
      <c r="U1907">
        <v>962.25</v>
      </c>
      <c r="V1907" s="10">
        <v>41</v>
      </c>
      <c r="W1907" t="s">
        <v>24</v>
      </c>
      <c r="X1907" s="10">
        <f t="shared" si="88"/>
        <v>0</v>
      </c>
      <c r="Y1907" s="13"/>
    </row>
    <row r="1908" spans="1:25">
      <c r="A1908">
        <v>1907</v>
      </c>
      <c r="B1908" t="s">
        <v>30</v>
      </c>
      <c r="C1908">
        <v>0</v>
      </c>
      <c r="D1908" t="s">
        <v>24</v>
      </c>
      <c r="E1908" t="s">
        <v>24</v>
      </c>
      <c r="F1908" t="s">
        <v>25</v>
      </c>
      <c r="G1908" t="s">
        <v>26</v>
      </c>
      <c r="H1908" t="str">
        <f t="shared" si="87"/>
        <v>Yes</v>
      </c>
      <c r="I1908" t="s">
        <v>24</v>
      </c>
      <c r="J1908" t="s">
        <v>24</v>
      </c>
      <c r="K1908" t="s">
        <v>23</v>
      </c>
      <c r="L1908" t="s">
        <v>24</v>
      </c>
      <c r="M1908" t="s">
        <v>23</v>
      </c>
      <c r="N1908" t="s">
        <v>24</v>
      </c>
      <c r="O1908" t="s">
        <v>24</v>
      </c>
      <c r="P1908" s="31">
        <f t="shared" si="89"/>
        <v>3</v>
      </c>
      <c r="Q1908" t="s">
        <v>31</v>
      </c>
      <c r="R1908" t="s">
        <v>24</v>
      </c>
      <c r="S1908" t="s">
        <v>40</v>
      </c>
      <c r="T1908">
        <v>36</v>
      </c>
      <c r="U1908">
        <v>1382.9</v>
      </c>
      <c r="V1908" s="10">
        <v>40</v>
      </c>
      <c r="W1908" t="s">
        <v>24</v>
      </c>
      <c r="X1908" s="10">
        <f t="shared" si="88"/>
        <v>0</v>
      </c>
      <c r="Y1908" s="13"/>
    </row>
    <row r="1909" spans="1:25">
      <c r="A1909">
        <v>1908</v>
      </c>
      <c r="B1909" t="s">
        <v>22</v>
      </c>
      <c r="C1909">
        <v>0</v>
      </c>
      <c r="D1909" t="s">
        <v>24</v>
      </c>
      <c r="E1909" t="s">
        <v>24</v>
      </c>
      <c r="F1909" t="s">
        <v>24</v>
      </c>
      <c r="G1909" t="s">
        <v>26</v>
      </c>
      <c r="H1909" t="str">
        <f t="shared" si="87"/>
        <v>Yes</v>
      </c>
      <c r="I1909" t="s">
        <v>23</v>
      </c>
      <c r="J1909" t="s">
        <v>23</v>
      </c>
      <c r="K1909" t="s">
        <v>23</v>
      </c>
      <c r="L1909" t="s">
        <v>24</v>
      </c>
      <c r="M1909" t="s">
        <v>23</v>
      </c>
      <c r="N1909" t="s">
        <v>23</v>
      </c>
      <c r="O1909" t="s">
        <v>23</v>
      </c>
      <c r="P1909" s="31">
        <f t="shared" si="89"/>
        <v>7</v>
      </c>
      <c r="Q1909" t="s">
        <v>27</v>
      </c>
      <c r="R1909" t="s">
        <v>23</v>
      </c>
      <c r="S1909" t="s">
        <v>28</v>
      </c>
      <c r="T1909">
        <v>78.5</v>
      </c>
      <c r="U1909">
        <v>571.04999999999995</v>
      </c>
      <c r="V1909" s="10">
        <v>7</v>
      </c>
      <c r="W1909" t="s">
        <v>24</v>
      </c>
      <c r="X1909" s="10">
        <f t="shared" si="88"/>
        <v>0</v>
      </c>
      <c r="Y1909" s="13"/>
    </row>
    <row r="1910" spans="1:25">
      <c r="A1910">
        <v>1909</v>
      </c>
      <c r="B1910" t="s">
        <v>30</v>
      </c>
      <c r="C1910">
        <v>0</v>
      </c>
      <c r="D1910" t="s">
        <v>24</v>
      </c>
      <c r="E1910" t="s">
        <v>24</v>
      </c>
      <c r="F1910" t="s">
        <v>24</v>
      </c>
      <c r="G1910" t="s">
        <v>24</v>
      </c>
      <c r="H1910" t="str">
        <f t="shared" si="87"/>
        <v>No</v>
      </c>
      <c r="I1910" t="s">
        <v>23</v>
      </c>
      <c r="J1910" t="s">
        <v>46</v>
      </c>
      <c r="K1910" t="s">
        <v>46</v>
      </c>
      <c r="L1910" t="s">
        <v>46</v>
      </c>
      <c r="M1910" t="s">
        <v>46</v>
      </c>
      <c r="N1910" t="s">
        <v>46</v>
      </c>
      <c r="O1910" t="s">
        <v>46</v>
      </c>
      <c r="P1910" s="31">
        <f t="shared" si="89"/>
        <v>1</v>
      </c>
      <c r="Q1910" t="s">
        <v>47</v>
      </c>
      <c r="R1910" t="s">
        <v>24</v>
      </c>
      <c r="S1910" t="s">
        <v>40</v>
      </c>
      <c r="T1910">
        <v>19.95</v>
      </c>
      <c r="U1910">
        <v>1399.35</v>
      </c>
      <c r="V1910" s="10">
        <v>69</v>
      </c>
      <c r="W1910" t="s">
        <v>24</v>
      </c>
      <c r="X1910" s="10">
        <f t="shared" si="88"/>
        <v>0</v>
      </c>
      <c r="Y1910" s="13"/>
    </row>
    <row r="1911" spans="1:25">
      <c r="A1911">
        <v>1910</v>
      </c>
      <c r="B1911" t="s">
        <v>30</v>
      </c>
      <c r="C1911">
        <v>0</v>
      </c>
      <c r="D1911" t="s">
        <v>23</v>
      </c>
      <c r="E1911" t="s">
        <v>23</v>
      </c>
      <c r="F1911" t="s">
        <v>24</v>
      </c>
      <c r="G1911" t="s">
        <v>24</v>
      </c>
      <c r="H1911" t="str">
        <f t="shared" si="87"/>
        <v>No</v>
      </c>
      <c r="I1911" t="s">
        <v>23</v>
      </c>
      <c r="J1911" t="s">
        <v>46</v>
      </c>
      <c r="K1911" t="s">
        <v>46</v>
      </c>
      <c r="L1911" t="s">
        <v>46</v>
      </c>
      <c r="M1911" t="s">
        <v>46</v>
      </c>
      <c r="N1911" t="s">
        <v>46</v>
      </c>
      <c r="O1911" t="s">
        <v>46</v>
      </c>
      <c r="P1911" s="31">
        <f t="shared" si="89"/>
        <v>1</v>
      </c>
      <c r="Q1911" t="s">
        <v>31</v>
      </c>
      <c r="R1911" t="s">
        <v>24</v>
      </c>
      <c r="S1911" t="s">
        <v>32</v>
      </c>
      <c r="T1911">
        <v>20.65</v>
      </c>
      <c r="U1911">
        <v>150</v>
      </c>
      <c r="V1911" s="10">
        <v>7</v>
      </c>
      <c r="W1911" t="s">
        <v>24</v>
      </c>
      <c r="X1911" s="10">
        <f t="shared" si="88"/>
        <v>0</v>
      </c>
      <c r="Y1911" s="13"/>
    </row>
    <row r="1912" spans="1:25">
      <c r="A1912">
        <v>1911</v>
      </c>
      <c r="B1912" t="s">
        <v>22</v>
      </c>
      <c r="C1912">
        <v>0</v>
      </c>
      <c r="D1912" t="s">
        <v>23</v>
      </c>
      <c r="E1912" t="s">
        <v>23</v>
      </c>
      <c r="F1912" t="s">
        <v>25</v>
      </c>
      <c r="G1912" t="s">
        <v>26</v>
      </c>
      <c r="H1912" t="str">
        <f t="shared" si="87"/>
        <v>Yes</v>
      </c>
      <c r="I1912" t="s">
        <v>24</v>
      </c>
      <c r="J1912" t="s">
        <v>24</v>
      </c>
      <c r="K1912" t="s">
        <v>23</v>
      </c>
      <c r="L1912" t="s">
        <v>24</v>
      </c>
      <c r="M1912" t="s">
        <v>24</v>
      </c>
      <c r="N1912" t="s">
        <v>24</v>
      </c>
      <c r="O1912" t="s">
        <v>24</v>
      </c>
      <c r="P1912" s="31">
        <f t="shared" si="89"/>
        <v>2</v>
      </c>
      <c r="Q1912" t="s">
        <v>27</v>
      </c>
      <c r="R1912" t="s">
        <v>23</v>
      </c>
      <c r="S1912" t="s">
        <v>28</v>
      </c>
      <c r="T1912">
        <v>30.5</v>
      </c>
      <c r="U1912">
        <v>167.2</v>
      </c>
      <c r="V1912" s="10">
        <v>5</v>
      </c>
      <c r="W1912" t="s">
        <v>24</v>
      </c>
      <c r="X1912" s="10">
        <f t="shared" si="88"/>
        <v>0</v>
      </c>
      <c r="Y1912" s="13"/>
    </row>
    <row r="1913" spans="1:25">
      <c r="A1913">
        <v>1912</v>
      </c>
      <c r="B1913" t="s">
        <v>22</v>
      </c>
      <c r="C1913">
        <v>0</v>
      </c>
      <c r="D1913" t="s">
        <v>23</v>
      </c>
      <c r="E1913" t="s">
        <v>23</v>
      </c>
      <c r="F1913" t="s">
        <v>23</v>
      </c>
      <c r="G1913" t="s">
        <v>37</v>
      </c>
      <c r="H1913" t="str">
        <f t="shared" si="87"/>
        <v>Yes</v>
      </c>
      <c r="I1913" t="s">
        <v>23</v>
      </c>
      <c r="J1913" t="s">
        <v>23</v>
      </c>
      <c r="K1913" t="s">
        <v>23</v>
      </c>
      <c r="L1913" t="s">
        <v>23</v>
      </c>
      <c r="M1913" t="s">
        <v>23</v>
      </c>
      <c r="N1913" t="s">
        <v>23</v>
      </c>
      <c r="O1913" t="s">
        <v>24</v>
      </c>
      <c r="P1913" s="31">
        <f t="shared" si="89"/>
        <v>7</v>
      </c>
      <c r="Q1913" t="s">
        <v>47</v>
      </c>
      <c r="R1913" t="s">
        <v>24</v>
      </c>
      <c r="S1913" t="s">
        <v>40</v>
      </c>
      <c r="T1913">
        <v>106.1</v>
      </c>
      <c r="U1913">
        <v>7657.4</v>
      </c>
      <c r="V1913" s="10">
        <v>72</v>
      </c>
      <c r="W1913" t="s">
        <v>24</v>
      </c>
      <c r="X1913" s="10">
        <f t="shared" si="88"/>
        <v>0</v>
      </c>
      <c r="Y1913" s="13"/>
    </row>
    <row r="1914" spans="1:25">
      <c r="A1914">
        <v>1913</v>
      </c>
      <c r="B1914" t="s">
        <v>30</v>
      </c>
      <c r="C1914">
        <v>0</v>
      </c>
      <c r="D1914" t="s">
        <v>23</v>
      </c>
      <c r="E1914" t="s">
        <v>23</v>
      </c>
      <c r="F1914" t="s">
        <v>24</v>
      </c>
      <c r="G1914" t="s">
        <v>24</v>
      </c>
      <c r="H1914" t="str">
        <f t="shared" si="87"/>
        <v>No</v>
      </c>
      <c r="I1914" t="s">
        <v>23</v>
      </c>
      <c r="J1914" t="s">
        <v>46</v>
      </c>
      <c r="K1914" t="s">
        <v>46</v>
      </c>
      <c r="L1914" t="s">
        <v>46</v>
      </c>
      <c r="M1914" t="s">
        <v>46</v>
      </c>
      <c r="N1914" t="s">
        <v>46</v>
      </c>
      <c r="O1914" t="s">
        <v>46</v>
      </c>
      <c r="P1914" s="31">
        <f t="shared" si="89"/>
        <v>1</v>
      </c>
      <c r="Q1914" t="s">
        <v>31</v>
      </c>
      <c r="R1914" t="s">
        <v>23</v>
      </c>
      <c r="S1914" t="s">
        <v>35</v>
      </c>
      <c r="T1914">
        <v>20.5</v>
      </c>
      <c r="U1914">
        <v>865.05</v>
      </c>
      <c r="V1914" s="10">
        <v>44</v>
      </c>
      <c r="W1914" t="s">
        <v>24</v>
      </c>
      <c r="X1914" s="10">
        <f t="shared" si="88"/>
        <v>0</v>
      </c>
      <c r="Y1914" s="13"/>
    </row>
    <row r="1915" spans="1:25">
      <c r="A1915">
        <v>1914</v>
      </c>
      <c r="B1915" t="s">
        <v>22</v>
      </c>
      <c r="C1915">
        <v>0</v>
      </c>
      <c r="D1915" t="s">
        <v>24</v>
      </c>
      <c r="E1915" t="s">
        <v>24</v>
      </c>
      <c r="F1915" t="s">
        <v>23</v>
      </c>
      <c r="G1915" t="s">
        <v>37</v>
      </c>
      <c r="H1915" t="str">
        <f t="shared" si="87"/>
        <v>Yes</v>
      </c>
      <c r="I1915" t="s">
        <v>23</v>
      </c>
      <c r="J1915" t="s">
        <v>24</v>
      </c>
      <c r="K1915" t="s">
        <v>23</v>
      </c>
      <c r="L1915" t="s">
        <v>23</v>
      </c>
      <c r="M1915" t="s">
        <v>24</v>
      </c>
      <c r="N1915" t="s">
        <v>23</v>
      </c>
      <c r="O1915" t="s">
        <v>24</v>
      </c>
      <c r="P1915" s="31">
        <f t="shared" si="89"/>
        <v>5</v>
      </c>
      <c r="Q1915" t="s">
        <v>31</v>
      </c>
      <c r="R1915" t="s">
        <v>23</v>
      </c>
      <c r="S1915" t="s">
        <v>28</v>
      </c>
      <c r="T1915">
        <v>95.5</v>
      </c>
      <c r="U1915">
        <v>6153.85</v>
      </c>
      <c r="V1915" s="10">
        <v>65</v>
      </c>
      <c r="W1915" t="s">
        <v>24</v>
      </c>
      <c r="X1915" s="10">
        <f t="shared" si="88"/>
        <v>0</v>
      </c>
      <c r="Y1915" s="13"/>
    </row>
    <row r="1916" spans="1:25">
      <c r="A1916">
        <v>1915</v>
      </c>
      <c r="B1916" t="s">
        <v>22</v>
      </c>
      <c r="C1916">
        <v>0</v>
      </c>
      <c r="D1916" t="s">
        <v>24</v>
      </c>
      <c r="E1916" t="s">
        <v>24</v>
      </c>
      <c r="F1916" t="s">
        <v>23</v>
      </c>
      <c r="G1916" t="s">
        <v>26</v>
      </c>
      <c r="H1916" t="str">
        <f t="shared" si="87"/>
        <v>Yes</v>
      </c>
      <c r="I1916" t="s">
        <v>23</v>
      </c>
      <c r="J1916" t="s">
        <v>24</v>
      </c>
      <c r="K1916" t="s">
        <v>24</v>
      </c>
      <c r="L1916" t="s">
        <v>24</v>
      </c>
      <c r="M1916" t="s">
        <v>23</v>
      </c>
      <c r="N1916" t="s">
        <v>23</v>
      </c>
      <c r="O1916" t="s">
        <v>24</v>
      </c>
      <c r="P1916" s="31">
        <f t="shared" si="89"/>
        <v>4</v>
      </c>
      <c r="Q1916" t="s">
        <v>27</v>
      </c>
      <c r="R1916" t="s">
        <v>24</v>
      </c>
      <c r="S1916" t="s">
        <v>28</v>
      </c>
      <c r="T1916">
        <v>64.599999999999994</v>
      </c>
      <c r="U1916">
        <v>174.2</v>
      </c>
      <c r="V1916" s="10">
        <v>3</v>
      </c>
      <c r="W1916" t="s">
        <v>24</v>
      </c>
      <c r="X1916" s="10">
        <f t="shared" si="88"/>
        <v>0</v>
      </c>
      <c r="Y1916" s="13"/>
    </row>
    <row r="1917" spans="1:25">
      <c r="A1917">
        <v>1916</v>
      </c>
      <c r="B1917" t="s">
        <v>30</v>
      </c>
      <c r="C1917">
        <v>0</v>
      </c>
      <c r="D1917" t="s">
        <v>24</v>
      </c>
      <c r="E1917" t="s">
        <v>24</v>
      </c>
      <c r="F1917" t="s">
        <v>24</v>
      </c>
      <c r="G1917" t="s">
        <v>26</v>
      </c>
      <c r="H1917" t="str">
        <f t="shared" si="87"/>
        <v>Yes</v>
      </c>
      <c r="I1917" t="s">
        <v>23</v>
      </c>
      <c r="J1917" t="s">
        <v>24</v>
      </c>
      <c r="K1917" t="s">
        <v>24</v>
      </c>
      <c r="L1917" t="s">
        <v>24</v>
      </c>
      <c r="M1917" t="s">
        <v>23</v>
      </c>
      <c r="N1917" t="s">
        <v>24</v>
      </c>
      <c r="O1917" t="s">
        <v>24</v>
      </c>
      <c r="P1917" s="31">
        <f t="shared" si="89"/>
        <v>3</v>
      </c>
      <c r="Q1917" t="s">
        <v>27</v>
      </c>
      <c r="R1917" t="s">
        <v>23</v>
      </c>
      <c r="S1917" t="s">
        <v>40</v>
      </c>
      <c r="T1917">
        <v>51.1</v>
      </c>
      <c r="U1917">
        <v>1269.5999999999999</v>
      </c>
      <c r="V1917" s="10">
        <v>24</v>
      </c>
      <c r="W1917" t="s">
        <v>24</v>
      </c>
      <c r="X1917" s="10">
        <f t="shared" si="88"/>
        <v>0</v>
      </c>
      <c r="Y1917" s="13"/>
    </row>
    <row r="1918" spans="1:25">
      <c r="A1918">
        <v>1917</v>
      </c>
      <c r="B1918" t="s">
        <v>22</v>
      </c>
      <c r="C1918">
        <v>0</v>
      </c>
      <c r="D1918" t="s">
        <v>24</v>
      </c>
      <c r="E1918" t="s">
        <v>24</v>
      </c>
      <c r="F1918" t="s">
        <v>23</v>
      </c>
      <c r="G1918" t="s">
        <v>37</v>
      </c>
      <c r="H1918" t="str">
        <f t="shared" si="87"/>
        <v>Yes</v>
      </c>
      <c r="I1918" t="s">
        <v>23</v>
      </c>
      <c r="J1918" t="s">
        <v>24</v>
      </c>
      <c r="K1918" t="s">
        <v>23</v>
      </c>
      <c r="L1918" t="s">
        <v>23</v>
      </c>
      <c r="M1918" t="s">
        <v>24</v>
      </c>
      <c r="N1918" t="s">
        <v>24</v>
      </c>
      <c r="O1918" t="s">
        <v>24</v>
      </c>
      <c r="P1918" s="31">
        <f t="shared" si="89"/>
        <v>4</v>
      </c>
      <c r="Q1918" t="s">
        <v>27</v>
      </c>
      <c r="R1918" t="s">
        <v>23</v>
      </c>
      <c r="S1918" t="s">
        <v>35</v>
      </c>
      <c r="T1918">
        <v>84.8</v>
      </c>
      <c r="U1918">
        <v>3862.55</v>
      </c>
      <c r="V1918" s="10">
        <v>44</v>
      </c>
      <c r="W1918" t="s">
        <v>23</v>
      </c>
      <c r="X1918" s="10">
        <f t="shared" si="88"/>
        <v>1</v>
      </c>
      <c r="Y1918" s="13"/>
    </row>
    <row r="1919" spans="1:25">
      <c r="A1919">
        <v>1918</v>
      </c>
      <c r="B1919" t="s">
        <v>22</v>
      </c>
      <c r="C1919">
        <v>1</v>
      </c>
      <c r="D1919" t="s">
        <v>23</v>
      </c>
      <c r="E1919" t="s">
        <v>24</v>
      </c>
      <c r="F1919" t="s">
        <v>23</v>
      </c>
      <c r="G1919" t="s">
        <v>26</v>
      </c>
      <c r="H1919" t="str">
        <f t="shared" si="87"/>
        <v>Yes</v>
      </c>
      <c r="I1919" t="s">
        <v>23</v>
      </c>
      <c r="J1919" t="s">
        <v>23</v>
      </c>
      <c r="K1919" t="s">
        <v>23</v>
      </c>
      <c r="L1919" t="s">
        <v>23</v>
      </c>
      <c r="M1919" t="s">
        <v>23</v>
      </c>
      <c r="N1919" t="s">
        <v>23</v>
      </c>
      <c r="O1919" t="s">
        <v>23</v>
      </c>
      <c r="P1919" s="31">
        <f t="shared" si="89"/>
        <v>8</v>
      </c>
      <c r="Q1919" t="s">
        <v>47</v>
      </c>
      <c r="R1919" t="s">
        <v>24</v>
      </c>
      <c r="S1919" t="s">
        <v>40</v>
      </c>
      <c r="T1919">
        <v>89.1</v>
      </c>
      <c r="U1919">
        <v>6352.4</v>
      </c>
      <c r="V1919" s="10">
        <v>72</v>
      </c>
      <c r="W1919" t="s">
        <v>24</v>
      </c>
      <c r="X1919" s="10">
        <f t="shared" si="88"/>
        <v>0</v>
      </c>
      <c r="Y1919" s="13"/>
    </row>
    <row r="1920" spans="1:25">
      <c r="A1920">
        <v>1919</v>
      </c>
      <c r="B1920" t="s">
        <v>30</v>
      </c>
      <c r="C1920">
        <v>0</v>
      </c>
      <c r="D1920" t="s">
        <v>24</v>
      </c>
      <c r="E1920" t="s">
        <v>24</v>
      </c>
      <c r="F1920" t="s">
        <v>24</v>
      </c>
      <c r="G1920" t="s">
        <v>26</v>
      </c>
      <c r="H1920" t="str">
        <f t="shared" si="87"/>
        <v>Yes</v>
      </c>
      <c r="I1920" t="s">
        <v>23</v>
      </c>
      <c r="J1920" t="s">
        <v>23</v>
      </c>
      <c r="K1920" t="s">
        <v>24</v>
      </c>
      <c r="L1920" t="s">
        <v>24</v>
      </c>
      <c r="M1920" t="s">
        <v>23</v>
      </c>
      <c r="N1920" t="s">
        <v>24</v>
      </c>
      <c r="O1920" t="s">
        <v>24</v>
      </c>
      <c r="P1920" s="31">
        <f t="shared" si="89"/>
        <v>4</v>
      </c>
      <c r="Q1920" t="s">
        <v>27</v>
      </c>
      <c r="R1920" t="s">
        <v>24</v>
      </c>
      <c r="S1920" t="s">
        <v>28</v>
      </c>
      <c r="T1920">
        <v>54.95</v>
      </c>
      <c r="U1920">
        <v>1348.5</v>
      </c>
      <c r="V1920" s="10">
        <v>24</v>
      </c>
      <c r="W1920" t="s">
        <v>24</v>
      </c>
      <c r="X1920" s="10">
        <f t="shared" si="88"/>
        <v>0</v>
      </c>
      <c r="Y1920" s="13"/>
    </row>
    <row r="1921" spans="1:25">
      <c r="A1921">
        <v>1920</v>
      </c>
      <c r="B1921" t="s">
        <v>30</v>
      </c>
      <c r="C1921">
        <v>0</v>
      </c>
      <c r="D1921" t="s">
        <v>24</v>
      </c>
      <c r="E1921" t="s">
        <v>24</v>
      </c>
      <c r="F1921" t="s">
        <v>24</v>
      </c>
      <c r="G1921" t="s">
        <v>26</v>
      </c>
      <c r="H1921" t="str">
        <f t="shared" si="87"/>
        <v>Yes</v>
      </c>
      <c r="I1921" t="s">
        <v>23</v>
      </c>
      <c r="J1921" t="s">
        <v>24</v>
      </c>
      <c r="K1921" t="s">
        <v>24</v>
      </c>
      <c r="L1921" t="s">
        <v>23</v>
      </c>
      <c r="M1921" t="s">
        <v>24</v>
      </c>
      <c r="N1921" t="s">
        <v>24</v>
      </c>
      <c r="O1921" t="s">
        <v>24</v>
      </c>
      <c r="P1921" s="31">
        <f t="shared" si="89"/>
        <v>3</v>
      </c>
      <c r="Q1921" t="s">
        <v>27</v>
      </c>
      <c r="R1921" t="s">
        <v>24</v>
      </c>
      <c r="S1921" t="s">
        <v>32</v>
      </c>
      <c r="T1921">
        <v>50.9</v>
      </c>
      <c r="U1921">
        <v>50.9</v>
      </c>
      <c r="V1921" s="10">
        <v>1</v>
      </c>
      <c r="W1921" t="s">
        <v>23</v>
      </c>
      <c r="X1921" s="10">
        <f t="shared" si="88"/>
        <v>1</v>
      </c>
      <c r="Y1921" s="13"/>
    </row>
    <row r="1922" spans="1:25">
      <c r="A1922">
        <v>1921</v>
      </c>
      <c r="B1922" t="s">
        <v>30</v>
      </c>
      <c r="C1922">
        <v>0</v>
      </c>
      <c r="D1922" t="s">
        <v>23</v>
      </c>
      <c r="E1922" t="s">
        <v>24</v>
      </c>
      <c r="F1922" t="s">
        <v>24</v>
      </c>
      <c r="G1922" t="s">
        <v>24</v>
      </c>
      <c r="H1922" t="str">
        <f t="shared" si="87"/>
        <v>No</v>
      </c>
      <c r="I1922" t="s">
        <v>23</v>
      </c>
      <c r="J1922" t="s">
        <v>46</v>
      </c>
      <c r="K1922" t="s">
        <v>46</v>
      </c>
      <c r="L1922" t="s">
        <v>46</v>
      </c>
      <c r="M1922" t="s">
        <v>46</v>
      </c>
      <c r="N1922" t="s">
        <v>46</v>
      </c>
      <c r="O1922" t="s">
        <v>46</v>
      </c>
      <c r="P1922" s="31">
        <f t="shared" si="89"/>
        <v>1</v>
      </c>
      <c r="Q1922" t="s">
        <v>27</v>
      </c>
      <c r="R1922" t="s">
        <v>23</v>
      </c>
      <c r="S1922" t="s">
        <v>35</v>
      </c>
      <c r="T1922">
        <v>20.45</v>
      </c>
      <c r="U1922">
        <v>471.55</v>
      </c>
      <c r="V1922" s="10">
        <v>22</v>
      </c>
      <c r="W1922" t="s">
        <v>24</v>
      </c>
      <c r="X1922" s="10">
        <f t="shared" si="88"/>
        <v>0</v>
      </c>
      <c r="Y1922" s="13"/>
    </row>
    <row r="1923" spans="1:25">
      <c r="A1923">
        <v>1922</v>
      </c>
      <c r="B1923" t="s">
        <v>30</v>
      </c>
      <c r="C1923">
        <v>0</v>
      </c>
      <c r="D1923" t="s">
        <v>23</v>
      </c>
      <c r="E1923" t="s">
        <v>23</v>
      </c>
      <c r="F1923" t="s">
        <v>23</v>
      </c>
      <c r="G1923" t="s">
        <v>26</v>
      </c>
      <c r="H1923" t="str">
        <f t="shared" ref="H1923:H1986" si="90">IF(G1923="No","No","Yes")</f>
        <v>Yes</v>
      </c>
      <c r="I1923" t="s">
        <v>23</v>
      </c>
      <c r="J1923" t="s">
        <v>24</v>
      </c>
      <c r="K1923" t="s">
        <v>23</v>
      </c>
      <c r="L1923" t="s">
        <v>23</v>
      </c>
      <c r="M1923" t="s">
        <v>23</v>
      </c>
      <c r="N1923" t="s">
        <v>23</v>
      </c>
      <c r="O1923" t="s">
        <v>23</v>
      </c>
      <c r="P1923" s="31">
        <f t="shared" si="89"/>
        <v>7</v>
      </c>
      <c r="Q1923" t="s">
        <v>47</v>
      </c>
      <c r="R1923" t="s">
        <v>23</v>
      </c>
      <c r="S1923" t="s">
        <v>40</v>
      </c>
      <c r="T1923">
        <v>85.95</v>
      </c>
      <c r="U1923">
        <v>5931.75</v>
      </c>
      <c r="V1923" s="10">
        <v>70</v>
      </c>
      <c r="W1923" t="s">
        <v>24</v>
      </c>
      <c r="X1923" s="10">
        <f t="shared" ref="X1923:X1986" si="91">IF(W1923="Yes",1,0)</f>
        <v>0</v>
      </c>
      <c r="Y1923" s="13"/>
    </row>
    <row r="1924" spans="1:25">
      <c r="A1924">
        <v>1923</v>
      </c>
      <c r="B1924" t="s">
        <v>30</v>
      </c>
      <c r="C1924">
        <v>0</v>
      </c>
      <c r="D1924" t="s">
        <v>23</v>
      </c>
      <c r="E1924" t="s">
        <v>23</v>
      </c>
      <c r="F1924" t="s">
        <v>23</v>
      </c>
      <c r="G1924" t="s">
        <v>26</v>
      </c>
      <c r="H1924" t="str">
        <f t="shared" si="90"/>
        <v>Yes</v>
      </c>
      <c r="I1924" t="s">
        <v>23</v>
      </c>
      <c r="J1924" t="s">
        <v>24</v>
      </c>
      <c r="K1924" t="s">
        <v>24</v>
      </c>
      <c r="L1924" t="s">
        <v>24</v>
      </c>
      <c r="M1924" t="s">
        <v>24</v>
      </c>
      <c r="N1924" t="s">
        <v>23</v>
      </c>
      <c r="O1924" t="s">
        <v>24</v>
      </c>
      <c r="P1924" s="31">
        <f t="shared" ref="P1924:P1987" si="92">COUNTIF(H1924:O1924,"Yes")</f>
        <v>3</v>
      </c>
      <c r="Q1924" t="s">
        <v>27</v>
      </c>
      <c r="R1924" t="s">
        <v>24</v>
      </c>
      <c r="S1924" t="s">
        <v>28</v>
      </c>
      <c r="T1924">
        <v>60.35</v>
      </c>
      <c r="U1924">
        <v>1404.65</v>
      </c>
      <c r="V1924" s="10">
        <v>25</v>
      </c>
      <c r="W1924" t="s">
        <v>24</v>
      </c>
      <c r="X1924" s="10">
        <f t="shared" si="91"/>
        <v>0</v>
      </c>
      <c r="Y1924" s="13"/>
    </row>
    <row r="1925" spans="1:25">
      <c r="A1925">
        <v>1924</v>
      </c>
      <c r="B1925" t="s">
        <v>30</v>
      </c>
      <c r="C1925">
        <v>0</v>
      </c>
      <c r="D1925" t="s">
        <v>23</v>
      </c>
      <c r="E1925" t="s">
        <v>23</v>
      </c>
      <c r="F1925" t="s">
        <v>24</v>
      </c>
      <c r="G1925" t="s">
        <v>24</v>
      </c>
      <c r="H1925" t="str">
        <f t="shared" si="90"/>
        <v>No</v>
      </c>
      <c r="I1925" t="s">
        <v>23</v>
      </c>
      <c r="J1925" t="s">
        <v>46</v>
      </c>
      <c r="K1925" t="s">
        <v>46</v>
      </c>
      <c r="L1925" t="s">
        <v>46</v>
      </c>
      <c r="M1925" t="s">
        <v>46</v>
      </c>
      <c r="N1925" t="s">
        <v>46</v>
      </c>
      <c r="O1925" t="s">
        <v>46</v>
      </c>
      <c r="P1925" s="31">
        <f t="shared" si="92"/>
        <v>1</v>
      </c>
      <c r="Q1925" t="s">
        <v>47</v>
      </c>
      <c r="R1925" t="s">
        <v>24</v>
      </c>
      <c r="S1925" t="s">
        <v>35</v>
      </c>
      <c r="T1925">
        <v>19.8</v>
      </c>
      <c r="U1925">
        <v>726.1</v>
      </c>
      <c r="V1925" s="10">
        <v>37</v>
      </c>
      <c r="W1925" t="s">
        <v>24</v>
      </c>
      <c r="X1925" s="10">
        <f t="shared" si="91"/>
        <v>0</v>
      </c>
      <c r="Y1925" s="13"/>
    </row>
    <row r="1926" spans="1:25">
      <c r="A1926">
        <v>1925</v>
      </c>
      <c r="B1926" t="s">
        <v>22</v>
      </c>
      <c r="C1926">
        <v>1</v>
      </c>
      <c r="D1926" t="s">
        <v>23</v>
      </c>
      <c r="E1926" t="s">
        <v>23</v>
      </c>
      <c r="F1926" t="s">
        <v>23</v>
      </c>
      <c r="G1926" t="s">
        <v>37</v>
      </c>
      <c r="H1926" t="str">
        <f t="shared" si="90"/>
        <v>Yes</v>
      </c>
      <c r="I1926" t="s">
        <v>23</v>
      </c>
      <c r="J1926" t="s">
        <v>24</v>
      </c>
      <c r="K1926" t="s">
        <v>24</v>
      </c>
      <c r="L1926" t="s">
        <v>24</v>
      </c>
      <c r="M1926" t="s">
        <v>24</v>
      </c>
      <c r="N1926" t="s">
        <v>23</v>
      </c>
      <c r="O1926" t="s">
        <v>24</v>
      </c>
      <c r="P1926" s="31">
        <f t="shared" si="92"/>
        <v>3</v>
      </c>
      <c r="Q1926" t="s">
        <v>27</v>
      </c>
      <c r="R1926" t="s">
        <v>24</v>
      </c>
      <c r="S1926" t="s">
        <v>35</v>
      </c>
      <c r="T1926">
        <v>85.35</v>
      </c>
      <c r="U1926">
        <v>1961.6</v>
      </c>
      <c r="V1926" s="10">
        <v>22</v>
      </c>
      <c r="W1926" t="s">
        <v>24</v>
      </c>
      <c r="X1926" s="10">
        <f t="shared" si="91"/>
        <v>0</v>
      </c>
      <c r="Y1926" s="13"/>
    </row>
    <row r="1927" spans="1:25">
      <c r="A1927">
        <v>1926</v>
      </c>
      <c r="B1927" t="s">
        <v>22</v>
      </c>
      <c r="C1927">
        <v>0</v>
      </c>
      <c r="D1927" t="s">
        <v>23</v>
      </c>
      <c r="E1927" t="s">
        <v>23</v>
      </c>
      <c r="F1927" t="s">
        <v>23</v>
      </c>
      <c r="G1927" t="s">
        <v>26</v>
      </c>
      <c r="H1927" t="str">
        <f t="shared" si="90"/>
        <v>Yes</v>
      </c>
      <c r="I1927" t="s">
        <v>23</v>
      </c>
      <c r="J1927" t="s">
        <v>24</v>
      </c>
      <c r="K1927" t="s">
        <v>24</v>
      </c>
      <c r="L1927" t="s">
        <v>23</v>
      </c>
      <c r="M1927" t="s">
        <v>23</v>
      </c>
      <c r="N1927" t="s">
        <v>23</v>
      </c>
      <c r="O1927" t="s">
        <v>24</v>
      </c>
      <c r="P1927" s="31">
        <f t="shared" si="92"/>
        <v>5</v>
      </c>
      <c r="Q1927" t="s">
        <v>47</v>
      </c>
      <c r="R1927" t="s">
        <v>23</v>
      </c>
      <c r="S1927" t="s">
        <v>35</v>
      </c>
      <c r="T1927">
        <v>72.099999999999994</v>
      </c>
      <c r="U1927">
        <v>4194.8500000000004</v>
      </c>
      <c r="V1927" s="10">
        <v>59</v>
      </c>
      <c r="W1927" t="s">
        <v>24</v>
      </c>
      <c r="X1927" s="10">
        <f t="shared" si="91"/>
        <v>0</v>
      </c>
      <c r="Y1927" s="13"/>
    </row>
    <row r="1928" spans="1:25">
      <c r="A1928">
        <v>1927</v>
      </c>
      <c r="B1928" t="s">
        <v>30</v>
      </c>
      <c r="C1928">
        <v>0</v>
      </c>
      <c r="D1928" t="s">
        <v>23</v>
      </c>
      <c r="E1928" t="s">
        <v>23</v>
      </c>
      <c r="F1928" t="s">
        <v>23</v>
      </c>
      <c r="G1928" t="s">
        <v>37</v>
      </c>
      <c r="H1928" t="str">
        <f t="shared" si="90"/>
        <v>Yes</v>
      </c>
      <c r="I1928" t="s">
        <v>23</v>
      </c>
      <c r="J1928" t="s">
        <v>24</v>
      </c>
      <c r="K1928" t="s">
        <v>24</v>
      </c>
      <c r="L1928" t="s">
        <v>23</v>
      </c>
      <c r="M1928" t="s">
        <v>24</v>
      </c>
      <c r="N1928" t="s">
        <v>23</v>
      </c>
      <c r="O1928" t="s">
        <v>23</v>
      </c>
      <c r="P1928" s="31">
        <f t="shared" si="92"/>
        <v>5</v>
      </c>
      <c r="Q1928" t="s">
        <v>27</v>
      </c>
      <c r="R1928" t="s">
        <v>23</v>
      </c>
      <c r="S1928" t="s">
        <v>28</v>
      </c>
      <c r="T1928">
        <v>99.8</v>
      </c>
      <c r="U1928">
        <v>4872.45</v>
      </c>
      <c r="V1928" s="10">
        <v>49</v>
      </c>
      <c r="W1928" t="s">
        <v>23</v>
      </c>
      <c r="X1928" s="10">
        <f t="shared" si="91"/>
        <v>1</v>
      </c>
      <c r="Y1928" s="13"/>
    </row>
    <row r="1929" spans="1:25">
      <c r="A1929">
        <v>1928</v>
      </c>
      <c r="B1929" t="s">
        <v>30</v>
      </c>
      <c r="C1929">
        <v>0</v>
      </c>
      <c r="D1929" t="s">
        <v>23</v>
      </c>
      <c r="E1929" t="s">
        <v>23</v>
      </c>
      <c r="F1929" t="s">
        <v>23</v>
      </c>
      <c r="G1929" t="s">
        <v>37</v>
      </c>
      <c r="H1929" t="str">
        <f t="shared" si="90"/>
        <v>Yes</v>
      </c>
      <c r="I1929" t="s">
        <v>23</v>
      </c>
      <c r="J1929" t="s">
        <v>24</v>
      </c>
      <c r="K1929" t="s">
        <v>24</v>
      </c>
      <c r="L1929" t="s">
        <v>23</v>
      </c>
      <c r="M1929" t="s">
        <v>23</v>
      </c>
      <c r="N1929" t="s">
        <v>23</v>
      </c>
      <c r="O1929" t="s">
        <v>23</v>
      </c>
      <c r="P1929" s="31">
        <f t="shared" si="92"/>
        <v>6</v>
      </c>
      <c r="Q1929" t="s">
        <v>27</v>
      </c>
      <c r="R1929" t="s">
        <v>23</v>
      </c>
      <c r="S1929" t="s">
        <v>35</v>
      </c>
      <c r="T1929">
        <v>107.35</v>
      </c>
      <c r="U1929">
        <v>5118.95</v>
      </c>
      <c r="V1929" s="10">
        <v>47</v>
      </c>
      <c r="W1929" t="s">
        <v>23</v>
      </c>
      <c r="X1929" s="10">
        <f t="shared" si="91"/>
        <v>1</v>
      </c>
      <c r="Y1929" s="13"/>
    </row>
    <row r="1930" spans="1:25">
      <c r="A1930">
        <v>1929</v>
      </c>
      <c r="B1930" t="s">
        <v>22</v>
      </c>
      <c r="C1930">
        <v>0</v>
      </c>
      <c r="D1930" t="s">
        <v>23</v>
      </c>
      <c r="E1930" t="s">
        <v>23</v>
      </c>
      <c r="F1930" t="s">
        <v>24</v>
      </c>
      <c r="G1930" t="s">
        <v>24</v>
      </c>
      <c r="H1930" t="str">
        <f t="shared" si="90"/>
        <v>No</v>
      </c>
      <c r="I1930" t="s">
        <v>23</v>
      </c>
      <c r="J1930" t="s">
        <v>46</v>
      </c>
      <c r="K1930" t="s">
        <v>46</v>
      </c>
      <c r="L1930" t="s">
        <v>46</v>
      </c>
      <c r="M1930" t="s">
        <v>46</v>
      </c>
      <c r="N1930" t="s">
        <v>46</v>
      </c>
      <c r="O1930" t="s">
        <v>46</v>
      </c>
      <c r="P1930" s="31">
        <f t="shared" si="92"/>
        <v>1</v>
      </c>
      <c r="Q1930" t="s">
        <v>27</v>
      </c>
      <c r="R1930" t="s">
        <v>23</v>
      </c>
      <c r="S1930" t="s">
        <v>32</v>
      </c>
      <c r="T1930">
        <v>19.55</v>
      </c>
      <c r="U1930">
        <v>658.95</v>
      </c>
      <c r="V1930" s="10">
        <v>31</v>
      </c>
      <c r="W1930" t="s">
        <v>23</v>
      </c>
      <c r="X1930" s="10">
        <f t="shared" si="91"/>
        <v>1</v>
      </c>
      <c r="Y1930" s="13"/>
    </row>
    <row r="1931" spans="1:25">
      <c r="A1931">
        <v>1930</v>
      </c>
      <c r="B1931" t="s">
        <v>30</v>
      </c>
      <c r="C1931">
        <v>0</v>
      </c>
      <c r="D1931" t="s">
        <v>23</v>
      </c>
      <c r="E1931" t="s">
        <v>23</v>
      </c>
      <c r="F1931" t="s">
        <v>24</v>
      </c>
      <c r="G1931" t="s">
        <v>37</v>
      </c>
      <c r="H1931" t="str">
        <f t="shared" si="90"/>
        <v>Yes</v>
      </c>
      <c r="I1931" t="s">
        <v>23</v>
      </c>
      <c r="J1931" t="s">
        <v>24</v>
      </c>
      <c r="K1931" t="s">
        <v>24</v>
      </c>
      <c r="L1931" t="s">
        <v>24</v>
      </c>
      <c r="M1931" t="s">
        <v>24</v>
      </c>
      <c r="N1931" t="s">
        <v>24</v>
      </c>
      <c r="O1931" t="s">
        <v>23</v>
      </c>
      <c r="P1931" s="31">
        <f t="shared" si="92"/>
        <v>3</v>
      </c>
      <c r="Q1931" t="s">
        <v>27</v>
      </c>
      <c r="R1931" t="s">
        <v>23</v>
      </c>
      <c r="S1931" t="s">
        <v>28</v>
      </c>
      <c r="T1931">
        <v>81.05</v>
      </c>
      <c r="U1931">
        <v>81.05</v>
      </c>
      <c r="V1931" s="10">
        <v>1</v>
      </c>
      <c r="W1931" t="s">
        <v>24</v>
      </c>
      <c r="X1931" s="10">
        <f t="shared" si="91"/>
        <v>0</v>
      </c>
      <c r="Y1931" s="13"/>
    </row>
    <row r="1932" spans="1:25">
      <c r="A1932">
        <v>1931</v>
      </c>
      <c r="B1932" t="s">
        <v>30</v>
      </c>
      <c r="C1932">
        <v>0</v>
      </c>
      <c r="D1932" t="s">
        <v>24</v>
      </c>
      <c r="E1932" t="s">
        <v>24</v>
      </c>
      <c r="F1932" t="s">
        <v>24</v>
      </c>
      <c r="G1932" t="s">
        <v>24</v>
      </c>
      <c r="H1932" t="str">
        <f t="shared" si="90"/>
        <v>No</v>
      </c>
      <c r="I1932" t="s">
        <v>23</v>
      </c>
      <c r="J1932" t="s">
        <v>46</v>
      </c>
      <c r="K1932" t="s">
        <v>46</v>
      </c>
      <c r="L1932" t="s">
        <v>46</v>
      </c>
      <c r="M1932" t="s">
        <v>46</v>
      </c>
      <c r="N1932" t="s">
        <v>46</v>
      </c>
      <c r="O1932" t="s">
        <v>46</v>
      </c>
      <c r="P1932" s="31">
        <f t="shared" si="92"/>
        <v>1</v>
      </c>
      <c r="Q1932" t="s">
        <v>27</v>
      </c>
      <c r="R1932" t="s">
        <v>23</v>
      </c>
      <c r="S1932" t="s">
        <v>28</v>
      </c>
      <c r="T1932">
        <v>20.5</v>
      </c>
      <c r="U1932">
        <v>76.95</v>
      </c>
      <c r="V1932" s="10">
        <v>3</v>
      </c>
      <c r="W1932" t="s">
        <v>24</v>
      </c>
      <c r="X1932" s="10">
        <f t="shared" si="91"/>
        <v>0</v>
      </c>
      <c r="Y1932" s="13"/>
    </row>
    <row r="1933" spans="1:25">
      <c r="A1933">
        <v>1932</v>
      </c>
      <c r="B1933" t="s">
        <v>22</v>
      </c>
      <c r="C1933">
        <v>0</v>
      </c>
      <c r="D1933" t="s">
        <v>23</v>
      </c>
      <c r="E1933" t="s">
        <v>24</v>
      </c>
      <c r="F1933" t="s">
        <v>23</v>
      </c>
      <c r="G1933" t="s">
        <v>37</v>
      </c>
      <c r="H1933" t="str">
        <f t="shared" si="90"/>
        <v>Yes</v>
      </c>
      <c r="I1933" t="s">
        <v>23</v>
      </c>
      <c r="J1933" t="s">
        <v>24</v>
      </c>
      <c r="K1933" t="s">
        <v>23</v>
      </c>
      <c r="L1933" t="s">
        <v>23</v>
      </c>
      <c r="M1933" t="s">
        <v>23</v>
      </c>
      <c r="N1933" t="s">
        <v>23</v>
      </c>
      <c r="O1933" t="s">
        <v>23</v>
      </c>
      <c r="P1933" s="31">
        <f t="shared" si="92"/>
        <v>7</v>
      </c>
      <c r="Q1933" t="s">
        <v>31</v>
      </c>
      <c r="R1933" t="s">
        <v>23</v>
      </c>
      <c r="S1933" t="s">
        <v>35</v>
      </c>
      <c r="T1933">
        <v>111.8</v>
      </c>
      <c r="U1933">
        <v>5809.75</v>
      </c>
      <c r="V1933" s="10">
        <v>53</v>
      </c>
      <c r="W1933" t="s">
        <v>24</v>
      </c>
      <c r="X1933" s="10">
        <f t="shared" si="91"/>
        <v>0</v>
      </c>
      <c r="Y1933" s="13"/>
    </row>
    <row r="1934" spans="1:25">
      <c r="A1934">
        <v>1933</v>
      </c>
      <c r="B1934" t="s">
        <v>30</v>
      </c>
      <c r="C1934">
        <v>0</v>
      </c>
      <c r="D1934" t="s">
        <v>24</v>
      </c>
      <c r="E1934" t="s">
        <v>24</v>
      </c>
      <c r="F1934" t="s">
        <v>24</v>
      </c>
      <c r="G1934" t="s">
        <v>24</v>
      </c>
      <c r="H1934" t="str">
        <f t="shared" si="90"/>
        <v>No</v>
      </c>
      <c r="I1934" t="s">
        <v>23</v>
      </c>
      <c r="J1934" t="s">
        <v>46</v>
      </c>
      <c r="K1934" t="s">
        <v>46</v>
      </c>
      <c r="L1934" t="s">
        <v>46</v>
      </c>
      <c r="M1934" t="s">
        <v>46</v>
      </c>
      <c r="N1934" t="s">
        <v>46</v>
      </c>
      <c r="O1934" t="s">
        <v>46</v>
      </c>
      <c r="P1934" s="31">
        <f t="shared" si="92"/>
        <v>1</v>
      </c>
      <c r="Q1934" t="s">
        <v>27</v>
      </c>
      <c r="R1934" t="s">
        <v>24</v>
      </c>
      <c r="S1934" t="s">
        <v>32</v>
      </c>
      <c r="T1934">
        <v>20.2</v>
      </c>
      <c r="U1934">
        <v>20.2</v>
      </c>
      <c r="V1934" s="10">
        <v>1</v>
      </c>
      <c r="W1934" t="s">
        <v>24</v>
      </c>
      <c r="X1934" s="10">
        <f t="shared" si="91"/>
        <v>0</v>
      </c>
      <c r="Y1934" s="13"/>
    </row>
    <row r="1935" spans="1:25">
      <c r="A1935">
        <v>1934</v>
      </c>
      <c r="B1935" t="s">
        <v>30</v>
      </c>
      <c r="C1935">
        <v>0</v>
      </c>
      <c r="D1935" t="s">
        <v>24</v>
      </c>
      <c r="E1935" t="s">
        <v>24</v>
      </c>
      <c r="F1935" t="s">
        <v>24</v>
      </c>
      <c r="G1935" t="s">
        <v>24</v>
      </c>
      <c r="H1935" t="str">
        <f t="shared" si="90"/>
        <v>No</v>
      </c>
      <c r="I1935" t="s">
        <v>23</v>
      </c>
      <c r="J1935" t="s">
        <v>46</v>
      </c>
      <c r="K1935" t="s">
        <v>46</v>
      </c>
      <c r="L1935" t="s">
        <v>46</v>
      </c>
      <c r="M1935" t="s">
        <v>46</v>
      </c>
      <c r="N1935" t="s">
        <v>46</v>
      </c>
      <c r="O1935" t="s">
        <v>46</v>
      </c>
      <c r="P1935" s="31">
        <f t="shared" si="92"/>
        <v>1</v>
      </c>
      <c r="Q1935" t="s">
        <v>31</v>
      </c>
      <c r="R1935" t="s">
        <v>23</v>
      </c>
      <c r="S1935" t="s">
        <v>32</v>
      </c>
      <c r="T1935">
        <v>19.7</v>
      </c>
      <c r="U1935">
        <v>415.9</v>
      </c>
      <c r="V1935" s="10">
        <v>20</v>
      </c>
      <c r="W1935" t="s">
        <v>24</v>
      </c>
      <c r="X1935" s="10">
        <f t="shared" si="91"/>
        <v>0</v>
      </c>
      <c r="Y1935" s="13"/>
    </row>
    <row r="1936" spans="1:25">
      <c r="A1936">
        <v>1935</v>
      </c>
      <c r="B1936" t="s">
        <v>22</v>
      </c>
      <c r="C1936">
        <v>0</v>
      </c>
      <c r="D1936" t="s">
        <v>24</v>
      </c>
      <c r="E1936" t="s">
        <v>24</v>
      </c>
      <c r="F1936" t="s">
        <v>24</v>
      </c>
      <c r="G1936" t="s">
        <v>37</v>
      </c>
      <c r="H1936" t="str">
        <f t="shared" si="90"/>
        <v>Yes</v>
      </c>
      <c r="I1936" t="s">
        <v>23</v>
      </c>
      <c r="J1936" t="s">
        <v>23</v>
      </c>
      <c r="K1936" t="s">
        <v>23</v>
      </c>
      <c r="L1936" t="s">
        <v>24</v>
      </c>
      <c r="M1936" t="s">
        <v>24</v>
      </c>
      <c r="N1936" t="s">
        <v>24</v>
      </c>
      <c r="O1936" t="s">
        <v>24</v>
      </c>
      <c r="P1936" s="31">
        <f t="shared" si="92"/>
        <v>4</v>
      </c>
      <c r="Q1936" t="s">
        <v>27</v>
      </c>
      <c r="R1936" t="s">
        <v>23</v>
      </c>
      <c r="S1936" t="s">
        <v>28</v>
      </c>
      <c r="T1936">
        <v>79.099999999999994</v>
      </c>
      <c r="U1936">
        <v>246.5</v>
      </c>
      <c r="V1936" s="10">
        <v>3</v>
      </c>
      <c r="W1936" t="s">
        <v>23</v>
      </c>
      <c r="X1936" s="10">
        <f t="shared" si="91"/>
        <v>1</v>
      </c>
      <c r="Y1936" s="13"/>
    </row>
    <row r="1937" spans="1:25">
      <c r="A1937">
        <v>1936</v>
      </c>
      <c r="B1937" t="s">
        <v>22</v>
      </c>
      <c r="C1937">
        <v>0</v>
      </c>
      <c r="D1937" t="s">
        <v>24</v>
      </c>
      <c r="E1937" t="s">
        <v>24</v>
      </c>
      <c r="F1937" t="s">
        <v>24</v>
      </c>
      <c r="G1937" t="s">
        <v>24</v>
      </c>
      <c r="H1937" t="str">
        <f t="shared" si="90"/>
        <v>No</v>
      </c>
      <c r="I1937" t="s">
        <v>23</v>
      </c>
      <c r="J1937" t="s">
        <v>46</v>
      </c>
      <c r="K1937" t="s">
        <v>46</v>
      </c>
      <c r="L1937" t="s">
        <v>46</v>
      </c>
      <c r="M1937" t="s">
        <v>46</v>
      </c>
      <c r="N1937" t="s">
        <v>46</v>
      </c>
      <c r="O1937" t="s">
        <v>46</v>
      </c>
      <c r="P1937" s="31">
        <f t="shared" si="92"/>
        <v>1</v>
      </c>
      <c r="Q1937" t="s">
        <v>31</v>
      </c>
      <c r="R1937" t="s">
        <v>23</v>
      </c>
      <c r="S1937" t="s">
        <v>35</v>
      </c>
      <c r="T1937">
        <v>19.850000000000001</v>
      </c>
      <c r="U1937">
        <v>996.95</v>
      </c>
      <c r="V1937" s="10">
        <v>51</v>
      </c>
      <c r="W1937" t="s">
        <v>24</v>
      </c>
      <c r="X1937" s="10">
        <f t="shared" si="91"/>
        <v>0</v>
      </c>
      <c r="Y1937" s="13"/>
    </row>
    <row r="1938" spans="1:25">
      <c r="A1938">
        <v>1937</v>
      </c>
      <c r="B1938" t="s">
        <v>22</v>
      </c>
      <c r="C1938">
        <v>0</v>
      </c>
      <c r="D1938" t="s">
        <v>23</v>
      </c>
      <c r="E1938" t="s">
        <v>24</v>
      </c>
      <c r="F1938" t="s">
        <v>24</v>
      </c>
      <c r="G1938" t="s">
        <v>26</v>
      </c>
      <c r="H1938" t="str">
        <f t="shared" si="90"/>
        <v>Yes</v>
      </c>
      <c r="I1938" t="s">
        <v>23</v>
      </c>
      <c r="J1938" t="s">
        <v>23</v>
      </c>
      <c r="K1938" t="s">
        <v>23</v>
      </c>
      <c r="L1938" t="s">
        <v>24</v>
      </c>
      <c r="M1938" t="s">
        <v>23</v>
      </c>
      <c r="N1938" t="s">
        <v>24</v>
      </c>
      <c r="O1938" t="s">
        <v>24</v>
      </c>
      <c r="P1938" s="31">
        <f t="shared" si="92"/>
        <v>5</v>
      </c>
      <c r="Q1938" t="s">
        <v>31</v>
      </c>
      <c r="R1938" t="s">
        <v>23</v>
      </c>
      <c r="S1938" t="s">
        <v>35</v>
      </c>
      <c r="T1938">
        <v>60.5</v>
      </c>
      <c r="U1938">
        <v>3145.15</v>
      </c>
      <c r="V1938" s="10">
        <v>51</v>
      </c>
      <c r="W1938" t="s">
        <v>24</v>
      </c>
      <c r="X1938" s="10">
        <f t="shared" si="91"/>
        <v>0</v>
      </c>
      <c r="Y1938" s="13"/>
    </row>
    <row r="1939" spans="1:25">
      <c r="A1939">
        <v>1938</v>
      </c>
      <c r="B1939" t="s">
        <v>22</v>
      </c>
      <c r="C1939">
        <v>0</v>
      </c>
      <c r="D1939" t="s">
        <v>23</v>
      </c>
      <c r="E1939" t="s">
        <v>23</v>
      </c>
      <c r="F1939" t="s">
        <v>24</v>
      </c>
      <c r="G1939" t="s">
        <v>24</v>
      </c>
      <c r="H1939" t="str">
        <f t="shared" si="90"/>
        <v>No</v>
      </c>
      <c r="I1939" t="s">
        <v>23</v>
      </c>
      <c r="J1939" t="s">
        <v>46</v>
      </c>
      <c r="K1939" t="s">
        <v>46</v>
      </c>
      <c r="L1939" t="s">
        <v>46</v>
      </c>
      <c r="M1939" t="s">
        <v>46</v>
      </c>
      <c r="N1939" t="s">
        <v>46</v>
      </c>
      <c r="O1939" t="s">
        <v>46</v>
      </c>
      <c r="P1939" s="31">
        <f t="shared" si="92"/>
        <v>1</v>
      </c>
      <c r="Q1939" t="s">
        <v>47</v>
      </c>
      <c r="R1939" t="s">
        <v>24</v>
      </c>
      <c r="S1939" t="s">
        <v>32</v>
      </c>
      <c r="T1939">
        <v>19.55</v>
      </c>
      <c r="U1939">
        <v>265.3</v>
      </c>
      <c r="V1939" s="10">
        <v>13</v>
      </c>
      <c r="W1939" t="s">
        <v>24</v>
      </c>
      <c r="X1939" s="10">
        <f t="shared" si="91"/>
        <v>0</v>
      </c>
      <c r="Y1939" s="13"/>
    </row>
    <row r="1940" spans="1:25">
      <c r="A1940">
        <v>1939</v>
      </c>
      <c r="B1940" t="s">
        <v>22</v>
      </c>
      <c r="C1940">
        <v>0</v>
      </c>
      <c r="D1940" t="s">
        <v>24</v>
      </c>
      <c r="E1940" t="s">
        <v>24</v>
      </c>
      <c r="F1940" t="s">
        <v>24</v>
      </c>
      <c r="G1940" t="s">
        <v>24</v>
      </c>
      <c r="H1940" t="str">
        <f t="shared" si="90"/>
        <v>No</v>
      </c>
      <c r="I1940" t="s">
        <v>23</v>
      </c>
      <c r="J1940" t="s">
        <v>46</v>
      </c>
      <c r="K1940" t="s">
        <v>46</v>
      </c>
      <c r="L1940" t="s">
        <v>46</v>
      </c>
      <c r="M1940" t="s">
        <v>46</v>
      </c>
      <c r="N1940" t="s">
        <v>46</v>
      </c>
      <c r="O1940" t="s">
        <v>46</v>
      </c>
      <c r="P1940" s="31">
        <f t="shared" si="92"/>
        <v>1</v>
      </c>
      <c r="Q1940" t="s">
        <v>27</v>
      </c>
      <c r="R1940" t="s">
        <v>24</v>
      </c>
      <c r="S1940" t="s">
        <v>32</v>
      </c>
      <c r="T1940">
        <v>20.9</v>
      </c>
      <c r="U1940">
        <v>20.9</v>
      </c>
      <c r="V1940" s="10">
        <v>1</v>
      </c>
      <c r="W1940" t="s">
        <v>24</v>
      </c>
      <c r="X1940" s="10">
        <f t="shared" si="91"/>
        <v>0</v>
      </c>
      <c r="Y1940" s="13"/>
    </row>
    <row r="1941" spans="1:25">
      <c r="A1941">
        <v>1940</v>
      </c>
      <c r="B1941" t="s">
        <v>30</v>
      </c>
      <c r="C1941">
        <v>0</v>
      </c>
      <c r="D1941" t="s">
        <v>24</v>
      </c>
      <c r="E1941" t="s">
        <v>23</v>
      </c>
      <c r="F1941" t="s">
        <v>24</v>
      </c>
      <c r="G1941" t="s">
        <v>24</v>
      </c>
      <c r="H1941" t="str">
        <f t="shared" si="90"/>
        <v>No</v>
      </c>
      <c r="I1941" t="s">
        <v>23</v>
      </c>
      <c r="J1941" t="s">
        <v>46</v>
      </c>
      <c r="K1941" t="s">
        <v>46</v>
      </c>
      <c r="L1941" t="s">
        <v>46</v>
      </c>
      <c r="M1941" t="s">
        <v>46</v>
      </c>
      <c r="N1941" t="s">
        <v>46</v>
      </c>
      <c r="O1941" t="s">
        <v>46</v>
      </c>
      <c r="P1941" s="31">
        <f t="shared" si="92"/>
        <v>1</v>
      </c>
      <c r="Q1941" t="s">
        <v>27</v>
      </c>
      <c r="R1941" t="s">
        <v>23</v>
      </c>
      <c r="S1941" t="s">
        <v>32</v>
      </c>
      <c r="T1941">
        <v>21.05</v>
      </c>
      <c r="U1941">
        <v>21.05</v>
      </c>
      <c r="V1941" s="10">
        <v>1</v>
      </c>
      <c r="W1941" t="s">
        <v>24</v>
      </c>
      <c r="X1941" s="10">
        <f t="shared" si="91"/>
        <v>0</v>
      </c>
      <c r="Y1941" s="13"/>
    </row>
    <row r="1942" spans="1:25">
      <c r="A1942">
        <v>1941</v>
      </c>
      <c r="B1942" t="s">
        <v>30</v>
      </c>
      <c r="C1942">
        <v>0</v>
      </c>
      <c r="D1942" t="s">
        <v>24</v>
      </c>
      <c r="E1942" t="s">
        <v>24</v>
      </c>
      <c r="F1942" t="s">
        <v>23</v>
      </c>
      <c r="G1942" t="s">
        <v>26</v>
      </c>
      <c r="H1942" t="str">
        <f t="shared" si="90"/>
        <v>Yes</v>
      </c>
      <c r="I1942" t="s">
        <v>23</v>
      </c>
      <c r="J1942" t="s">
        <v>23</v>
      </c>
      <c r="K1942" t="s">
        <v>23</v>
      </c>
      <c r="L1942" t="s">
        <v>23</v>
      </c>
      <c r="M1942" t="s">
        <v>23</v>
      </c>
      <c r="N1942" t="s">
        <v>24</v>
      </c>
      <c r="O1942" t="s">
        <v>24</v>
      </c>
      <c r="P1942" s="31">
        <f t="shared" si="92"/>
        <v>6</v>
      </c>
      <c r="Q1942" t="s">
        <v>31</v>
      </c>
      <c r="R1942" t="s">
        <v>24</v>
      </c>
      <c r="S1942" t="s">
        <v>28</v>
      </c>
      <c r="T1942">
        <v>71.5</v>
      </c>
      <c r="U1942">
        <v>4576.3</v>
      </c>
      <c r="V1942" s="10">
        <v>63</v>
      </c>
      <c r="W1942" t="s">
        <v>24</v>
      </c>
      <c r="X1942" s="10">
        <f t="shared" si="91"/>
        <v>0</v>
      </c>
      <c r="Y1942" s="13"/>
    </row>
    <row r="1943" spans="1:25">
      <c r="A1943">
        <v>1942</v>
      </c>
      <c r="B1943" t="s">
        <v>30</v>
      </c>
      <c r="C1943">
        <v>0</v>
      </c>
      <c r="D1943" t="s">
        <v>24</v>
      </c>
      <c r="E1943" t="s">
        <v>24</v>
      </c>
      <c r="F1943" t="s">
        <v>24</v>
      </c>
      <c r="G1943" t="s">
        <v>26</v>
      </c>
      <c r="H1943" t="str">
        <f t="shared" si="90"/>
        <v>Yes</v>
      </c>
      <c r="I1943" t="s">
        <v>23</v>
      </c>
      <c r="J1943" t="s">
        <v>24</v>
      </c>
      <c r="K1943" t="s">
        <v>24</v>
      </c>
      <c r="L1943" t="s">
        <v>24</v>
      </c>
      <c r="M1943" t="s">
        <v>24</v>
      </c>
      <c r="N1943" t="s">
        <v>24</v>
      </c>
      <c r="O1943" t="s">
        <v>23</v>
      </c>
      <c r="P1943" s="31">
        <f t="shared" si="92"/>
        <v>3</v>
      </c>
      <c r="Q1943" t="s">
        <v>27</v>
      </c>
      <c r="R1943" t="s">
        <v>24</v>
      </c>
      <c r="S1943" t="s">
        <v>32</v>
      </c>
      <c r="T1943">
        <v>54.65</v>
      </c>
      <c r="U1943">
        <v>189.1</v>
      </c>
      <c r="V1943" s="10">
        <v>3</v>
      </c>
      <c r="W1943" t="s">
        <v>24</v>
      </c>
      <c r="X1943" s="10">
        <f t="shared" si="91"/>
        <v>0</v>
      </c>
      <c r="Y1943" s="13"/>
    </row>
    <row r="1944" spans="1:25">
      <c r="A1944">
        <v>1943</v>
      </c>
      <c r="B1944" t="s">
        <v>30</v>
      </c>
      <c r="C1944">
        <v>0</v>
      </c>
      <c r="D1944" t="s">
        <v>24</v>
      </c>
      <c r="E1944" t="s">
        <v>24</v>
      </c>
      <c r="F1944" t="s">
        <v>24</v>
      </c>
      <c r="G1944" t="s">
        <v>24</v>
      </c>
      <c r="H1944" t="str">
        <f t="shared" si="90"/>
        <v>No</v>
      </c>
      <c r="I1944" t="s">
        <v>23</v>
      </c>
      <c r="J1944" t="s">
        <v>46</v>
      </c>
      <c r="K1944" t="s">
        <v>46</v>
      </c>
      <c r="L1944" t="s">
        <v>46</v>
      </c>
      <c r="M1944" t="s">
        <v>46</v>
      </c>
      <c r="N1944" t="s">
        <v>46</v>
      </c>
      <c r="O1944" t="s">
        <v>46</v>
      </c>
      <c r="P1944" s="31">
        <f t="shared" si="92"/>
        <v>1</v>
      </c>
      <c r="Q1944" t="s">
        <v>47</v>
      </c>
      <c r="R1944" t="s">
        <v>24</v>
      </c>
      <c r="S1944" t="s">
        <v>40</v>
      </c>
      <c r="T1944">
        <v>19.2</v>
      </c>
      <c r="U1944">
        <v>908.15</v>
      </c>
      <c r="V1944" s="10">
        <v>46</v>
      </c>
      <c r="W1944" t="s">
        <v>24</v>
      </c>
      <c r="X1944" s="10">
        <f t="shared" si="91"/>
        <v>0</v>
      </c>
      <c r="Y1944" s="13"/>
    </row>
    <row r="1945" spans="1:25">
      <c r="A1945">
        <v>1944</v>
      </c>
      <c r="B1945" t="s">
        <v>30</v>
      </c>
      <c r="C1945">
        <v>0</v>
      </c>
      <c r="D1945" t="s">
        <v>24</v>
      </c>
      <c r="E1945" t="s">
        <v>24</v>
      </c>
      <c r="F1945" t="s">
        <v>23</v>
      </c>
      <c r="G1945" t="s">
        <v>26</v>
      </c>
      <c r="H1945" t="str">
        <f t="shared" si="90"/>
        <v>Yes</v>
      </c>
      <c r="I1945" t="s">
        <v>23</v>
      </c>
      <c r="J1945" t="s">
        <v>24</v>
      </c>
      <c r="K1945" t="s">
        <v>24</v>
      </c>
      <c r="L1945" t="s">
        <v>24</v>
      </c>
      <c r="M1945" t="s">
        <v>24</v>
      </c>
      <c r="N1945" t="s">
        <v>24</v>
      </c>
      <c r="O1945" t="s">
        <v>24</v>
      </c>
      <c r="P1945" s="31">
        <f t="shared" si="92"/>
        <v>2</v>
      </c>
      <c r="Q1945" t="s">
        <v>27</v>
      </c>
      <c r="R1945" t="s">
        <v>23</v>
      </c>
      <c r="S1945" t="s">
        <v>40</v>
      </c>
      <c r="T1945">
        <v>49.8</v>
      </c>
      <c r="U1945">
        <v>49.8</v>
      </c>
      <c r="V1945" s="10">
        <v>1</v>
      </c>
      <c r="W1945" t="s">
        <v>24</v>
      </c>
      <c r="X1945" s="10">
        <f t="shared" si="91"/>
        <v>0</v>
      </c>
      <c r="Y1945" s="13"/>
    </row>
    <row r="1946" spans="1:25">
      <c r="A1946">
        <v>1945</v>
      </c>
      <c r="B1946" t="s">
        <v>30</v>
      </c>
      <c r="C1946">
        <v>0</v>
      </c>
      <c r="D1946" t="s">
        <v>24</v>
      </c>
      <c r="E1946" t="s">
        <v>23</v>
      </c>
      <c r="F1946" t="s">
        <v>25</v>
      </c>
      <c r="G1946" t="s">
        <v>26</v>
      </c>
      <c r="H1946" t="str">
        <f t="shared" si="90"/>
        <v>Yes</v>
      </c>
      <c r="I1946" t="s">
        <v>24</v>
      </c>
      <c r="J1946" t="s">
        <v>24</v>
      </c>
      <c r="K1946" t="s">
        <v>24</v>
      </c>
      <c r="L1946" t="s">
        <v>24</v>
      </c>
      <c r="M1946" t="s">
        <v>24</v>
      </c>
      <c r="N1946" t="s">
        <v>24</v>
      </c>
      <c r="O1946" t="s">
        <v>24</v>
      </c>
      <c r="P1946" s="31">
        <f t="shared" si="92"/>
        <v>1</v>
      </c>
      <c r="Q1946" t="s">
        <v>27</v>
      </c>
      <c r="R1946" t="s">
        <v>24</v>
      </c>
      <c r="S1946" t="s">
        <v>32</v>
      </c>
      <c r="T1946">
        <v>25.5</v>
      </c>
      <c r="U1946">
        <v>215.2</v>
      </c>
      <c r="V1946" s="10">
        <v>8</v>
      </c>
      <c r="W1946" t="s">
        <v>23</v>
      </c>
      <c r="X1946" s="10">
        <f t="shared" si="91"/>
        <v>1</v>
      </c>
      <c r="Y1946" s="13"/>
    </row>
    <row r="1947" spans="1:25">
      <c r="A1947">
        <v>1946</v>
      </c>
      <c r="B1947" t="s">
        <v>22</v>
      </c>
      <c r="C1947">
        <v>0</v>
      </c>
      <c r="D1947" t="s">
        <v>23</v>
      </c>
      <c r="E1947" t="s">
        <v>23</v>
      </c>
      <c r="F1947" t="s">
        <v>24</v>
      </c>
      <c r="G1947" t="s">
        <v>24</v>
      </c>
      <c r="H1947" t="str">
        <f t="shared" si="90"/>
        <v>No</v>
      </c>
      <c r="I1947" t="s">
        <v>23</v>
      </c>
      <c r="J1947" t="s">
        <v>46</v>
      </c>
      <c r="K1947" t="s">
        <v>46</v>
      </c>
      <c r="L1947" t="s">
        <v>46</v>
      </c>
      <c r="M1947" t="s">
        <v>46</v>
      </c>
      <c r="N1947" t="s">
        <v>46</v>
      </c>
      <c r="O1947" t="s">
        <v>46</v>
      </c>
      <c r="P1947" s="31">
        <f t="shared" si="92"/>
        <v>1</v>
      </c>
      <c r="Q1947" t="s">
        <v>47</v>
      </c>
      <c r="R1947" t="s">
        <v>24</v>
      </c>
      <c r="S1947" t="s">
        <v>35</v>
      </c>
      <c r="T1947">
        <v>20.5</v>
      </c>
      <c r="U1947">
        <v>1500.95</v>
      </c>
      <c r="V1947" s="10">
        <v>71</v>
      </c>
      <c r="W1947" t="s">
        <v>24</v>
      </c>
      <c r="X1947" s="10">
        <f t="shared" si="91"/>
        <v>0</v>
      </c>
      <c r="Y1947" s="13"/>
    </row>
    <row r="1948" spans="1:25">
      <c r="A1948">
        <v>1947</v>
      </c>
      <c r="B1948" t="s">
        <v>30</v>
      </c>
      <c r="C1948">
        <v>0</v>
      </c>
      <c r="D1948" t="s">
        <v>23</v>
      </c>
      <c r="E1948" t="s">
        <v>23</v>
      </c>
      <c r="F1948" t="s">
        <v>23</v>
      </c>
      <c r="G1948" t="s">
        <v>37</v>
      </c>
      <c r="H1948" t="str">
        <f t="shared" si="90"/>
        <v>Yes</v>
      </c>
      <c r="I1948" t="s">
        <v>23</v>
      </c>
      <c r="J1948" t="s">
        <v>24</v>
      </c>
      <c r="K1948" t="s">
        <v>24</v>
      </c>
      <c r="L1948" t="s">
        <v>23</v>
      </c>
      <c r="M1948" t="s">
        <v>24</v>
      </c>
      <c r="N1948" t="s">
        <v>23</v>
      </c>
      <c r="O1948" t="s">
        <v>24</v>
      </c>
      <c r="P1948" s="31">
        <f t="shared" si="92"/>
        <v>4</v>
      </c>
      <c r="Q1948" t="s">
        <v>27</v>
      </c>
      <c r="R1948" t="s">
        <v>23</v>
      </c>
      <c r="S1948" t="s">
        <v>40</v>
      </c>
      <c r="T1948">
        <v>90.4</v>
      </c>
      <c r="U1948">
        <v>5099.1499999999996</v>
      </c>
      <c r="V1948" s="10">
        <v>55</v>
      </c>
      <c r="W1948" t="s">
        <v>24</v>
      </c>
      <c r="X1948" s="10">
        <f t="shared" si="91"/>
        <v>0</v>
      </c>
      <c r="Y1948" s="13"/>
    </row>
    <row r="1949" spans="1:25">
      <c r="A1949">
        <v>1948</v>
      </c>
      <c r="B1949" t="s">
        <v>22</v>
      </c>
      <c r="C1949">
        <v>0</v>
      </c>
      <c r="D1949" t="s">
        <v>24</v>
      </c>
      <c r="E1949" t="s">
        <v>24</v>
      </c>
      <c r="F1949" t="s">
        <v>23</v>
      </c>
      <c r="G1949" t="s">
        <v>37</v>
      </c>
      <c r="H1949" t="str">
        <f t="shared" si="90"/>
        <v>Yes</v>
      </c>
      <c r="I1949" t="s">
        <v>23</v>
      </c>
      <c r="J1949" t="s">
        <v>24</v>
      </c>
      <c r="K1949" t="s">
        <v>23</v>
      </c>
      <c r="L1949" t="s">
        <v>23</v>
      </c>
      <c r="M1949" t="s">
        <v>23</v>
      </c>
      <c r="N1949" t="s">
        <v>24</v>
      </c>
      <c r="O1949" t="s">
        <v>24</v>
      </c>
      <c r="P1949" s="31">
        <f t="shared" si="92"/>
        <v>5</v>
      </c>
      <c r="Q1949" t="s">
        <v>31</v>
      </c>
      <c r="R1949" t="s">
        <v>23</v>
      </c>
      <c r="S1949" t="s">
        <v>35</v>
      </c>
      <c r="T1949">
        <v>90.25</v>
      </c>
      <c r="U1949">
        <v>6385.95</v>
      </c>
      <c r="V1949" s="10">
        <v>70</v>
      </c>
      <c r="W1949" t="s">
        <v>24</v>
      </c>
      <c r="X1949" s="10">
        <f t="shared" si="91"/>
        <v>0</v>
      </c>
      <c r="Y1949" s="13"/>
    </row>
    <row r="1950" spans="1:25">
      <c r="A1950">
        <v>1949</v>
      </c>
      <c r="B1950" t="s">
        <v>22</v>
      </c>
      <c r="C1950">
        <v>0</v>
      </c>
      <c r="D1950" t="s">
        <v>24</v>
      </c>
      <c r="E1950" t="s">
        <v>24</v>
      </c>
      <c r="F1950" t="s">
        <v>24</v>
      </c>
      <c r="G1950" t="s">
        <v>37</v>
      </c>
      <c r="H1950" t="str">
        <f t="shared" si="90"/>
        <v>Yes</v>
      </c>
      <c r="I1950" t="s">
        <v>23</v>
      </c>
      <c r="J1950" t="s">
        <v>24</v>
      </c>
      <c r="K1950" t="s">
        <v>24</v>
      </c>
      <c r="L1950" t="s">
        <v>24</v>
      </c>
      <c r="M1950" t="s">
        <v>24</v>
      </c>
      <c r="N1950" t="s">
        <v>24</v>
      </c>
      <c r="O1950" t="s">
        <v>23</v>
      </c>
      <c r="P1950" s="31">
        <f t="shared" si="92"/>
        <v>3</v>
      </c>
      <c r="Q1950" t="s">
        <v>27</v>
      </c>
      <c r="R1950" t="s">
        <v>24</v>
      </c>
      <c r="S1950" t="s">
        <v>28</v>
      </c>
      <c r="T1950">
        <v>80.75</v>
      </c>
      <c r="U1950">
        <v>159.44999999999999</v>
      </c>
      <c r="V1950" s="10">
        <v>2</v>
      </c>
      <c r="W1950" t="s">
        <v>23</v>
      </c>
      <c r="X1950" s="10">
        <f t="shared" si="91"/>
        <v>1</v>
      </c>
      <c r="Y1950" s="13"/>
    </row>
    <row r="1951" spans="1:25">
      <c r="A1951">
        <v>1950</v>
      </c>
      <c r="B1951" t="s">
        <v>30</v>
      </c>
      <c r="C1951">
        <v>0</v>
      </c>
      <c r="D1951" t="s">
        <v>23</v>
      </c>
      <c r="E1951" t="s">
        <v>23</v>
      </c>
      <c r="F1951" t="s">
        <v>23</v>
      </c>
      <c r="G1951" t="s">
        <v>37</v>
      </c>
      <c r="H1951" t="str">
        <f t="shared" si="90"/>
        <v>Yes</v>
      </c>
      <c r="I1951" t="s">
        <v>23</v>
      </c>
      <c r="J1951" t="s">
        <v>23</v>
      </c>
      <c r="K1951" t="s">
        <v>24</v>
      </c>
      <c r="L1951" t="s">
        <v>24</v>
      </c>
      <c r="M1951" t="s">
        <v>23</v>
      </c>
      <c r="N1951" t="s">
        <v>23</v>
      </c>
      <c r="O1951" t="s">
        <v>23</v>
      </c>
      <c r="P1951" s="31">
        <f t="shared" si="92"/>
        <v>6</v>
      </c>
      <c r="Q1951" t="s">
        <v>47</v>
      </c>
      <c r="R1951" t="s">
        <v>24</v>
      </c>
      <c r="S1951" t="s">
        <v>35</v>
      </c>
      <c r="T1951">
        <v>104.6</v>
      </c>
      <c r="U1951">
        <v>6885.75</v>
      </c>
      <c r="V1951" s="10">
        <v>67</v>
      </c>
      <c r="W1951" t="s">
        <v>24</v>
      </c>
      <c r="X1951" s="10">
        <f t="shared" si="91"/>
        <v>0</v>
      </c>
      <c r="Y1951" s="13"/>
    </row>
    <row r="1952" spans="1:25">
      <c r="A1952">
        <v>1951</v>
      </c>
      <c r="B1952" t="s">
        <v>30</v>
      </c>
      <c r="C1952">
        <v>0</v>
      </c>
      <c r="D1952" t="s">
        <v>23</v>
      </c>
      <c r="E1952" t="s">
        <v>24</v>
      </c>
      <c r="F1952" t="s">
        <v>23</v>
      </c>
      <c r="G1952" t="s">
        <v>37</v>
      </c>
      <c r="H1952" t="str">
        <f t="shared" si="90"/>
        <v>Yes</v>
      </c>
      <c r="I1952" t="s">
        <v>23</v>
      </c>
      <c r="J1952" t="s">
        <v>24</v>
      </c>
      <c r="K1952" t="s">
        <v>23</v>
      </c>
      <c r="L1952" t="s">
        <v>24</v>
      </c>
      <c r="M1952" t="s">
        <v>24</v>
      </c>
      <c r="N1952" t="s">
        <v>23</v>
      </c>
      <c r="O1952" t="s">
        <v>24</v>
      </c>
      <c r="P1952" s="31">
        <f t="shared" si="92"/>
        <v>4</v>
      </c>
      <c r="Q1952" t="s">
        <v>27</v>
      </c>
      <c r="R1952" t="s">
        <v>23</v>
      </c>
      <c r="S1952" t="s">
        <v>35</v>
      </c>
      <c r="T1952">
        <v>91.85</v>
      </c>
      <c r="U1952">
        <v>5940.85</v>
      </c>
      <c r="V1952" s="10">
        <v>65</v>
      </c>
      <c r="W1952" t="s">
        <v>23</v>
      </c>
      <c r="X1952" s="10">
        <f t="shared" si="91"/>
        <v>1</v>
      </c>
      <c r="Y1952" s="13"/>
    </row>
    <row r="1953" spans="1:25">
      <c r="A1953">
        <v>1952</v>
      </c>
      <c r="B1953" t="s">
        <v>30</v>
      </c>
      <c r="C1953">
        <v>0</v>
      </c>
      <c r="D1953" t="s">
        <v>23</v>
      </c>
      <c r="E1953" t="s">
        <v>24</v>
      </c>
      <c r="F1953" t="s">
        <v>24</v>
      </c>
      <c r="G1953" t="s">
        <v>26</v>
      </c>
      <c r="H1953" t="str">
        <f t="shared" si="90"/>
        <v>Yes</v>
      </c>
      <c r="I1953" t="s">
        <v>23</v>
      </c>
      <c r="J1953" t="s">
        <v>24</v>
      </c>
      <c r="K1953" t="s">
        <v>24</v>
      </c>
      <c r="L1953" t="s">
        <v>23</v>
      </c>
      <c r="M1953" t="s">
        <v>24</v>
      </c>
      <c r="N1953" t="s">
        <v>24</v>
      </c>
      <c r="O1953" t="s">
        <v>24</v>
      </c>
      <c r="P1953" s="31">
        <f t="shared" si="92"/>
        <v>3</v>
      </c>
      <c r="Q1953" t="s">
        <v>27</v>
      </c>
      <c r="R1953" t="s">
        <v>24</v>
      </c>
      <c r="S1953" t="s">
        <v>40</v>
      </c>
      <c r="T1953">
        <v>50.2</v>
      </c>
      <c r="U1953">
        <v>668.85</v>
      </c>
      <c r="V1953" s="10">
        <v>14</v>
      </c>
      <c r="W1953" t="s">
        <v>24</v>
      </c>
      <c r="X1953" s="10">
        <f t="shared" si="91"/>
        <v>0</v>
      </c>
      <c r="Y1953" s="13"/>
    </row>
    <row r="1954" spans="1:25">
      <c r="A1954">
        <v>1953</v>
      </c>
      <c r="B1954" t="s">
        <v>22</v>
      </c>
      <c r="C1954">
        <v>0</v>
      </c>
      <c r="D1954" t="s">
        <v>23</v>
      </c>
      <c r="E1954" t="s">
        <v>23</v>
      </c>
      <c r="F1954" t="s">
        <v>23</v>
      </c>
      <c r="G1954" t="s">
        <v>37</v>
      </c>
      <c r="H1954" t="str">
        <f t="shared" si="90"/>
        <v>Yes</v>
      </c>
      <c r="I1954" t="s">
        <v>23</v>
      </c>
      <c r="J1954" t="s">
        <v>24</v>
      </c>
      <c r="K1954" t="s">
        <v>24</v>
      </c>
      <c r="L1954" t="s">
        <v>23</v>
      </c>
      <c r="M1954" t="s">
        <v>23</v>
      </c>
      <c r="N1954" t="s">
        <v>24</v>
      </c>
      <c r="O1954" t="s">
        <v>23</v>
      </c>
      <c r="P1954" s="31">
        <f t="shared" si="92"/>
        <v>5</v>
      </c>
      <c r="Q1954" t="s">
        <v>27</v>
      </c>
      <c r="R1954" t="s">
        <v>23</v>
      </c>
      <c r="S1954" t="s">
        <v>35</v>
      </c>
      <c r="T1954">
        <v>95.5</v>
      </c>
      <c r="U1954">
        <v>1916.2</v>
      </c>
      <c r="V1954" s="10">
        <v>20</v>
      </c>
      <c r="W1954" t="s">
        <v>24</v>
      </c>
      <c r="X1954" s="10">
        <f t="shared" si="91"/>
        <v>0</v>
      </c>
      <c r="Y1954" s="13"/>
    </row>
    <row r="1955" spans="1:25">
      <c r="A1955">
        <v>1954</v>
      </c>
      <c r="B1955" t="s">
        <v>30</v>
      </c>
      <c r="C1955">
        <v>0</v>
      </c>
      <c r="D1955" t="s">
        <v>24</v>
      </c>
      <c r="E1955" t="s">
        <v>23</v>
      </c>
      <c r="F1955" t="s">
        <v>24</v>
      </c>
      <c r="G1955" t="s">
        <v>37</v>
      </c>
      <c r="H1955" t="str">
        <f t="shared" si="90"/>
        <v>Yes</v>
      </c>
      <c r="I1955" t="s">
        <v>23</v>
      </c>
      <c r="J1955" t="s">
        <v>24</v>
      </c>
      <c r="K1955" t="s">
        <v>23</v>
      </c>
      <c r="L1955" t="s">
        <v>24</v>
      </c>
      <c r="M1955" t="s">
        <v>24</v>
      </c>
      <c r="N1955" t="s">
        <v>24</v>
      </c>
      <c r="O1955" t="s">
        <v>24</v>
      </c>
      <c r="P1955" s="31">
        <f t="shared" si="92"/>
        <v>3</v>
      </c>
      <c r="Q1955" t="s">
        <v>27</v>
      </c>
      <c r="R1955" t="s">
        <v>23</v>
      </c>
      <c r="S1955" t="s">
        <v>28</v>
      </c>
      <c r="T1955">
        <v>75.349999999999994</v>
      </c>
      <c r="U1955">
        <v>75.349999999999994</v>
      </c>
      <c r="V1955" s="10">
        <v>1</v>
      </c>
      <c r="W1955" t="s">
        <v>23</v>
      </c>
      <c r="X1955" s="10">
        <f t="shared" si="91"/>
        <v>1</v>
      </c>
      <c r="Y1955" s="13"/>
    </row>
    <row r="1956" spans="1:25">
      <c r="A1956">
        <v>1955</v>
      </c>
      <c r="B1956" t="s">
        <v>30</v>
      </c>
      <c r="C1956">
        <v>0</v>
      </c>
      <c r="D1956" t="s">
        <v>24</v>
      </c>
      <c r="E1956" t="s">
        <v>24</v>
      </c>
      <c r="F1956" t="s">
        <v>23</v>
      </c>
      <c r="G1956" t="s">
        <v>37</v>
      </c>
      <c r="H1956" t="str">
        <f t="shared" si="90"/>
        <v>Yes</v>
      </c>
      <c r="I1956" t="s">
        <v>23</v>
      </c>
      <c r="J1956" t="s">
        <v>24</v>
      </c>
      <c r="K1956" t="s">
        <v>24</v>
      </c>
      <c r="L1956" t="s">
        <v>24</v>
      </c>
      <c r="M1956" t="s">
        <v>24</v>
      </c>
      <c r="N1956" t="s">
        <v>24</v>
      </c>
      <c r="O1956" t="s">
        <v>24</v>
      </c>
      <c r="P1956" s="31">
        <f t="shared" si="92"/>
        <v>2</v>
      </c>
      <c r="Q1956" t="s">
        <v>27</v>
      </c>
      <c r="R1956" t="s">
        <v>23</v>
      </c>
      <c r="S1956" t="s">
        <v>28</v>
      </c>
      <c r="T1956">
        <v>75.45</v>
      </c>
      <c r="U1956">
        <v>75.45</v>
      </c>
      <c r="V1956" s="10">
        <v>1</v>
      </c>
      <c r="W1956" t="s">
        <v>23</v>
      </c>
      <c r="X1956" s="10">
        <f t="shared" si="91"/>
        <v>1</v>
      </c>
      <c r="Y1956" s="13"/>
    </row>
    <row r="1957" spans="1:25">
      <c r="A1957">
        <v>1956</v>
      </c>
      <c r="B1957" t="s">
        <v>22</v>
      </c>
      <c r="C1957">
        <v>0</v>
      </c>
      <c r="D1957" t="s">
        <v>23</v>
      </c>
      <c r="E1957" t="s">
        <v>23</v>
      </c>
      <c r="F1957" t="s">
        <v>23</v>
      </c>
      <c r="G1957" t="s">
        <v>37</v>
      </c>
      <c r="H1957" t="str">
        <f t="shared" si="90"/>
        <v>Yes</v>
      </c>
      <c r="I1957" t="s">
        <v>23</v>
      </c>
      <c r="J1957" t="s">
        <v>24</v>
      </c>
      <c r="K1957" t="s">
        <v>24</v>
      </c>
      <c r="L1957" t="s">
        <v>24</v>
      </c>
      <c r="M1957" t="s">
        <v>24</v>
      </c>
      <c r="N1957" t="s">
        <v>23</v>
      </c>
      <c r="O1957" t="s">
        <v>23</v>
      </c>
      <c r="P1957" s="31">
        <f t="shared" si="92"/>
        <v>4</v>
      </c>
      <c r="Q1957" t="s">
        <v>27</v>
      </c>
      <c r="R1957" t="s">
        <v>23</v>
      </c>
      <c r="S1957" t="s">
        <v>35</v>
      </c>
      <c r="T1957">
        <v>95.4</v>
      </c>
      <c r="U1957">
        <v>4613.95</v>
      </c>
      <c r="V1957" s="10">
        <v>49</v>
      </c>
      <c r="W1957" t="s">
        <v>24</v>
      </c>
      <c r="X1957" s="10">
        <f t="shared" si="91"/>
        <v>0</v>
      </c>
      <c r="Y1957" s="13"/>
    </row>
    <row r="1958" spans="1:25">
      <c r="A1958">
        <v>1957</v>
      </c>
      <c r="B1958" t="s">
        <v>22</v>
      </c>
      <c r="C1958">
        <v>0</v>
      </c>
      <c r="D1958" t="s">
        <v>24</v>
      </c>
      <c r="E1958" t="s">
        <v>24</v>
      </c>
      <c r="F1958" t="s">
        <v>23</v>
      </c>
      <c r="G1958" t="s">
        <v>37</v>
      </c>
      <c r="H1958" t="str">
        <f t="shared" si="90"/>
        <v>Yes</v>
      </c>
      <c r="I1958" t="s">
        <v>23</v>
      </c>
      <c r="J1958" t="s">
        <v>23</v>
      </c>
      <c r="K1958" t="s">
        <v>23</v>
      </c>
      <c r="L1958" t="s">
        <v>23</v>
      </c>
      <c r="M1958" t="s">
        <v>24</v>
      </c>
      <c r="N1958" t="s">
        <v>23</v>
      </c>
      <c r="O1958" t="s">
        <v>24</v>
      </c>
      <c r="P1958" s="31">
        <f t="shared" si="92"/>
        <v>6</v>
      </c>
      <c r="Q1958" t="s">
        <v>47</v>
      </c>
      <c r="R1958" t="s">
        <v>23</v>
      </c>
      <c r="S1958" t="s">
        <v>35</v>
      </c>
      <c r="T1958">
        <v>101.3</v>
      </c>
      <c r="U1958">
        <v>7261.25</v>
      </c>
      <c r="V1958" s="10">
        <v>72</v>
      </c>
      <c r="W1958" t="s">
        <v>24</v>
      </c>
      <c r="X1958" s="10">
        <f t="shared" si="91"/>
        <v>0</v>
      </c>
      <c r="Y1958" s="13"/>
    </row>
    <row r="1959" spans="1:25">
      <c r="A1959">
        <v>1958</v>
      </c>
      <c r="B1959" t="s">
        <v>22</v>
      </c>
      <c r="C1959">
        <v>0</v>
      </c>
      <c r="D1959" t="s">
        <v>23</v>
      </c>
      <c r="E1959" t="s">
        <v>24</v>
      </c>
      <c r="F1959" t="s">
        <v>23</v>
      </c>
      <c r="G1959" t="s">
        <v>26</v>
      </c>
      <c r="H1959" t="str">
        <f t="shared" si="90"/>
        <v>Yes</v>
      </c>
      <c r="I1959" t="s">
        <v>23</v>
      </c>
      <c r="J1959" t="s">
        <v>23</v>
      </c>
      <c r="K1959" t="s">
        <v>24</v>
      </c>
      <c r="L1959" t="s">
        <v>24</v>
      </c>
      <c r="M1959" t="s">
        <v>24</v>
      </c>
      <c r="N1959" t="s">
        <v>24</v>
      </c>
      <c r="O1959" t="s">
        <v>24</v>
      </c>
      <c r="P1959" s="31">
        <f t="shared" si="92"/>
        <v>3</v>
      </c>
      <c r="Q1959" t="s">
        <v>27</v>
      </c>
      <c r="R1959" t="s">
        <v>24</v>
      </c>
      <c r="S1959" t="s">
        <v>28</v>
      </c>
      <c r="T1959">
        <v>53.1</v>
      </c>
      <c r="U1959">
        <v>2459.8000000000002</v>
      </c>
      <c r="V1959" s="10">
        <v>46</v>
      </c>
      <c r="W1959" t="s">
        <v>24</v>
      </c>
      <c r="X1959" s="10">
        <f t="shared" si="91"/>
        <v>0</v>
      </c>
      <c r="Y1959" s="13"/>
    </row>
    <row r="1960" spans="1:25">
      <c r="A1960">
        <v>1959</v>
      </c>
      <c r="B1960" t="s">
        <v>30</v>
      </c>
      <c r="C1960">
        <v>0</v>
      </c>
      <c r="D1960" t="s">
        <v>24</v>
      </c>
      <c r="E1960" t="s">
        <v>24</v>
      </c>
      <c r="F1960" t="s">
        <v>23</v>
      </c>
      <c r="G1960" t="s">
        <v>37</v>
      </c>
      <c r="H1960" t="str">
        <f t="shared" si="90"/>
        <v>Yes</v>
      </c>
      <c r="I1960" t="s">
        <v>23</v>
      </c>
      <c r="J1960" t="s">
        <v>24</v>
      </c>
      <c r="K1960" t="s">
        <v>23</v>
      </c>
      <c r="L1960" t="s">
        <v>23</v>
      </c>
      <c r="M1960" t="s">
        <v>24</v>
      </c>
      <c r="N1960" t="s">
        <v>24</v>
      </c>
      <c r="O1960" t="s">
        <v>24</v>
      </c>
      <c r="P1960" s="31">
        <f t="shared" si="92"/>
        <v>4</v>
      </c>
      <c r="Q1960" t="s">
        <v>27</v>
      </c>
      <c r="R1960" t="s">
        <v>23</v>
      </c>
      <c r="S1960" t="s">
        <v>35</v>
      </c>
      <c r="T1960">
        <v>84.85</v>
      </c>
      <c r="U1960">
        <v>2048.8000000000002</v>
      </c>
      <c r="V1960" s="10">
        <v>24</v>
      </c>
      <c r="W1960" t="s">
        <v>24</v>
      </c>
      <c r="X1960" s="10">
        <f t="shared" si="91"/>
        <v>0</v>
      </c>
      <c r="Y1960" s="13"/>
    </row>
    <row r="1961" spans="1:25">
      <c r="A1961">
        <v>1960</v>
      </c>
      <c r="B1961" t="s">
        <v>22</v>
      </c>
      <c r="C1961">
        <v>0</v>
      </c>
      <c r="D1961" t="s">
        <v>23</v>
      </c>
      <c r="E1961" t="s">
        <v>23</v>
      </c>
      <c r="F1961" t="s">
        <v>25</v>
      </c>
      <c r="G1961" t="s">
        <v>26</v>
      </c>
      <c r="H1961" t="str">
        <f t="shared" si="90"/>
        <v>Yes</v>
      </c>
      <c r="I1961" t="s">
        <v>24</v>
      </c>
      <c r="J1961" t="s">
        <v>24</v>
      </c>
      <c r="K1961" t="s">
        <v>23</v>
      </c>
      <c r="L1961" t="s">
        <v>24</v>
      </c>
      <c r="M1961" t="s">
        <v>23</v>
      </c>
      <c r="N1961" t="s">
        <v>24</v>
      </c>
      <c r="O1961" t="s">
        <v>24</v>
      </c>
      <c r="P1961" s="31">
        <f t="shared" si="92"/>
        <v>3</v>
      </c>
      <c r="Q1961" t="s">
        <v>27</v>
      </c>
      <c r="R1961" t="s">
        <v>24</v>
      </c>
      <c r="S1961" t="s">
        <v>28</v>
      </c>
      <c r="T1961">
        <v>34.25</v>
      </c>
      <c r="U1961">
        <v>163.55000000000001</v>
      </c>
      <c r="V1961" s="10">
        <v>5</v>
      </c>
      <c r="W1961" t="s">
        <v>24</v>
      </c>
      <c r="X1961" s="10">
        <f t="shared" si="91"/>
        <v>0</v>
      </c>
      <c r="Y1961" s="13"/>
    </row>
    <row r="1962" spans="1:25">
      <c r="A1962">
        <v>1961</v>
      </c>
      <c r="B1962" t="s">
        <v>22</v>
      </c>
      <c r="C1962">
        <v>0</v>
      </c>
      <c r="D1962" t="s">
        <v>23</v>
      </c>
      <c r="E1962" t="s">
        <v>23</v>
      </c>
      <c r="F1962" t="s">
        <v>23</v>
      </c>
      <c r="G1962" t="s">
        <v>37</v>
      </c>
      <c r="H1962" t="str">
        <f t="shared" si="90"/>
        <v>Yes</v>
      </c>
      <c r="I1962" t="s">
        <v>23</v>
      </c>
      <c r="J1962" t="s">
        <v>24</v>
      </c>
      <c r="K1962" t="s">
        <v>23</v>
      </c>
      <c r="L1962" t="s">
        <v>23</v>
      </c>
      <c r="M1962" t="s">
        <v>23</v>
      </c>
      <c r="N1962" t="s">
        <v>24</v>
      </c>
      <c r="O1962" t="s">
        <v>24</v>
      </c>
      <c r="P1962" s="31">
        <f t="shared" si="92"/>
        <v>5</v>
      </c>
      <c r="Q1962" t="s">
        <v>27</v>
      </c>
      <c r="R1962" t="s">
        <v>24</v>
      </c>
      <c r="S1962" t="s">
        <v>40</v>
      </c>
      <c r="T1962">
        <v>88.6</v>
      </c>
      <c r="U1962">
        <v>2888.7</v>
      </c>
      <c r="V1962" s="10">
        <v>33</v>
      </c>
      <c r="W1962" t="s">
        <v>24</v>
      </c>
      <c r="X1962" s="10">
        <f t="shared" si="91"/>
        <v>0</v>
      </c>
      <c r="Y1962" s="13"/>
    </row>
    <row r="1963" spans="1:25">
      <c r="A1963">
        <v>1962</v>
      </c>
      <c r="B1963" t="s">
        <v>22</v>
      </c>
      <c r="C1963">
        <v>0</v>
      </c>
      <c r="D1963" t="s">
        <v>24</v>
      </c>
      <c r="E1963" t="s">
        <v>24</v>
      </c>
      <c r="F1963" t="s">
        <v>23</v>
      </c>
      <c r="G1963" t="s">
        <v>26</v>
      </c>
      <c r="H1963" t="str">
        <f t="shared" si="90"/>
        <v>Yes</v>
      </c>
      <c r="I1963" t="s">
        <v>23</v>
      </c>
      <c r="J1963" t="s">
        <v>23</v>
      </c>
      <c r="K1963" t="s">
        <v>23</v>
      </c>
      <c r="L1963" t="s">
        <v>24</v>
      </c>
      <c r="M1963" t="s">
        <v>24</v>
      </c>
      <c r="N1963" t="s">
        <v>24</v>
      </c>
      <c r="O1963" t="s">
        <v>24</v>
      </c>
      <c r="P1963" s="31">
        <f t="shared" si="92"/>
        <v>4</v>
      </c>
      <c r="Q1963" t="s">
        <v>31</v>
      </c>
      <c r="R1963" t="s">
        <v>23</v>
      </c>
      <c r="S1963" t="s">
        <v>35</v>
      </c>
      <c r="T1963">
        <v>60.15</v>
      </c>
      <c r="U1963">
        <v>2421.6</v>
      </c>
      <c r="V1963" s="10">
        <v>42</v>
      </c>
      <c r="W1963" t="s">
        <v>24</v>
      </c>
      <c r="X1963" s="10">
        <f t="shared" si="91"/>
        <v>0</v>
      </c>
      <c r="Y1963" s="13"/>
    </row>
    <row r="1964" spans="1:25">
      <c r="A1964">
        <v>1963</v>
      </c>
      <c r="B1964" t="s">
        <v>30</v>
      </c>
      <c r="C1964">
        <v>0</v>
      </c>
      <c r="D1964" t="s">
        <v>24</v>
      </c>
      <c r="E1964" t="s">
        <v>24</v>
      </c>
      <c r="F1964" t="s">
        <v>24</v>
      </c>
      <c r="G1964" t="s">
        <v>37</v>
      </c>
      <c r="H1964" t="str">
        <f t="shared" si="90"/>
        <v>Yes</v>
      </c>
      <c r="I1964" t="s">
        <v>23</v>
      </c>
      <c r="J1964" t="s">
        <v>23</v>
      </c>
      <c r="K1964" t="s">
        <v>24</v>
      </c>
      <c r="L1964" t="s">
        <v>23</v>
      </c>
      <c r="M1964" t="s">
        <v>24</v>
      </c>
      <c r="N1964" t="s">
        <v>23</v>
      </c>
      <c r="O1964" t="s">
        <v>23</v>
      </c>
      <c r="P1964" s="31">
        <f t="shared" si="92"/>
        <v>6</v>
      </c>
      <c r="Q1964" t="s">
        <v>31</v>
      </c>
      <c r="R1964" t="s">
        <v>23</v>
      </c>
      <c r="S1964" t="s">
        <v>40</v>
      </c>
      <c r="T1964">
        <v>99.95</v>
      </c>
      <c r="U1964">
        <v>2292.75</v>
      </c>
      <c r="V1964" s="10">
        <v>23</v>
      </c>
      <c r="W1964" t="s">
        <v>24</v>
      </c>
      <c r="X1964" s="10">
        <f t="shared" si="91"/>
        <v>0</v>
      </c>
      <c r="Y1964" s="13"/>
    </row>
    <row r="1965" spans="1:25">
      <c r="A1965">
        <v>1964</v>
      </c>
      <c r="B1965" t="s">
        <v>30</v>
      </c>
      <c r="C1965">
        <v>0</v>
      </c>
      <c r="D1965" t="s">
        <v>24</v>
      </c>
      <c r="E1965" t="s">
        <v>24</v>
      </c>
      <c r="F1965" t="s">
        <v>24</v>
      </c>
      <c r="G1965" t="s">
        <v>37</v>
      </c>
      <c r="H1965" t="str">
        <f t="shared" si="90"/>
        <v>Yes</v>
      </c>
      <c r="I1965" t="s">
        <v>23</v>
      </c>
      <c r="J1965" t="s">
        <v>24</v>
      </c>
      <c r="K1965" t="s">
        <v>24</v>
      </c>
      <c r="L1965" t="s">
        <v>24</v>
      </c>
      <c r="M1965" t="s">
        <v>24</v>
      </c>
      <c r="N1965" t="s">
        <v>24</v>
      </c>
      <c r="O1965" t="s">
        <v>24</v>
      </c>
      <c r="P1965" s="31">
        <f t="shared" si="92"/>
        <v>2</v>
      </c>
      <c r="Q1965" t="s">
        <v>27</v>
      </c>
      <c r="R1965" t="s">
        <v>24</v>
      </c>
      <c r="S1965" t="s">
        <v>35</v>
      </c>
      <c r="T1965">
        <v>70.7</v>
      </c>
      <c r="U1965">
        <v>553.4</v>
      </c>
      <c r="V1965" s="10">
        <v>8</v>
      </c>
      <c r="W1965" t="s">
        <v>24</v>
      </c>
      <c r="X1965" s="10">
        <f t="shared" si="91"/>
        <v>0</v>
      </c>
      <c r="Y1965" s="13"/>
    </row>
    <row r="1966" spans="1:25">
      <c r="A1966">
        <v>1965</v>
      </c>
      <c r="B1966" t="s">
        <v>30</v>
      </c>
      <c r="C1966">
        <v>0</v>
      </c>
      <c r="D1966" t="s">
        <v>24</v>
      </c>
      <c r="E1966" t="s">
        <v>24</v>
      </c>
      <c r="F1966" t="s">
        <v>24</v>
      </c>
      <c r="G1966" t="s">
        <v>26</v>
      </c>
      <c r="H1966" t="str">
        <f t="shared" si="90"/>
        <v>Yes</v>
      </c>
      <c r="I1966" t="s">
        <v>23</v>
      </c>
      <c r="J1966" t="s">
        <v>23</v>
      </c>
      <c r="K1966" t="s">
        <v>23</v>
      </c>
      <c r="L1966" t="s">
        <v>24</v>
      </c>
      <c r="M1966" t="s">
        <v>24</v>
      </c>
      <c r="N1966" t="s">
        <v>24</v>
      </c>
      <c r="O1966" t="s">
        <v>24</v>
      </c>
      <c r="P1966" s="31">
        <f t="shared" si="92"/>
        <v>4</v>
      </c>
      <c r="Q1966" t="s">
        <v>31</v>
      </c>
      <c r="R1966" t="s">
        <v>23</v>
      </c>
      <c r="S1966" t="s">
        <v>32</v>
      </c>
      <c r="T1966">
        <v>54.8</v>
      </c>
      <c r="U1966">
        <v>3465.7</v>
      </c>
      <c r="V1966" s="10">
        <v>66</v>
      </c>
      <c r="W1966" t="s">
        <v>24</v>
      </c>
      <c r="X1966" s="10">
        <f t="shared" si="91"/>
        <v>0</v>
      </c>
      <c r="Y1966" s="13"/>
    </row>
    <row r="1967" spans="1:25">
      <c r="A1967">
        <v>1966</v>
      </c>
      <c r="B1967" t="s">
        <v>30</v>
      </c>
      <c r="C1967">
        <v>0</v>
      </c>
      <c r="D1967" t="s">
        <v>24</v>
      </c>
      <c r="E1967" t="s">
        <v>24</v>
      </c>
      <c r="F1967" t="s">
        <v>24</v>
      </c>
      <c r="G1967" t="s">
        <v>26</v>
      </c>
      <c r="H1967" t="str">
        <f t="shared" si="90"/>
        <v>Yes</v>
      </c>
      <c r="I1967" t="s">
        <v>23</v>
      </c>
      <c r="J1967" t="s">
        <v>23</v>
      </c>
      <c r="K1967" t="s">
        <v>24</v>
      </c>
      <c r="L1967" t="s">
        <v>24</v>
      </c>
      <c r="M1967" t="s">
        <v>24</v>
      </c>
      <c r="N1967" t="s">
        <v>24</v>
      </c>
      <c r="O1967" t="s">
        <v>24</v>
      </c>
      <c r="P1967" s="31">
        <f t="shared" si="92"/>
        <v>3</v>
      </c>
      <c r="Q1967" t="s">
        <v>27</v>
      </c>
      <c r="R1967" t="s">
        <v>23</v>
      </c>
      <c r="S1967" t="s">
        <v>35</v>
      </c>
      <c r="T1967">
        <v>49.55</v>
      </c>
      <c r="U1967">
        <v>1210.4000000000001</v>
      </c>
      <c r="V1967" s="10">
        <v>24</v>
      </c>
      <c r="W1967" t="s">
        <v>23</v>
      </c>
      <c r="X1967" s="10">
        <f t="shared" si="91"/>
        <v>1</v>
      </c>
      <c r="Y1967" s="13"/>
    </row>
    <row r="1968" spans="1:25">
      <c r="A1968">
        <v>1967</v>
      </c>
      <c r="B1968" t="s">
        <v>30</v>
      </c>
      <c r="C1968">
        <v>1</v>
      </c>
      <c r="D1968" t="s">
        <v>24</v>
      </c>
      <c r="E1968" t="s">
        <v>24</v>
      </c>
      <c r="F1968" t="s">
        <v>23</v>
      </c>
      <c r="G1968" t="s">
        <v>26</v>
      </c>
      <c r="H1968" t="str">
        <f t="shared" si="90"/>
        <v>Yes</v>
      </c>
      <c r="I1968" t="s">
        <v>23</v>
      </c>
      <c r="J1968" t="s">
        <v>24</v>
      </c>
      <c r="K1968" t="s">
        <v>23</v>
      </c>
      <c r="L1968" t="s">
        <v>24</v>
      </c>
      <c r="M1968" t="s">
        <v>24</v>
      </c>
      <c r="N1968" t="s">
        <v>24</v>
      </c>
      <c r="O1968" t="s">
        <v>24</v>
      </c>
      <c r="P1968" s="31">
        <f t="shared" si="92"/>
        <v>3</v>
      </c>
      <c r="Q1968" t="s">
        <v>27</v>
      </c>
      <c r="R1968" t="s">
        <v>24</v>
      </c>
      <c r="S1968" t="s">
        <v>40</v>
      </c>
      <c r="T1968">
        <v>54.8</v>
      </c>
      <c r="U1968">
        <v>1291.3</v>
      </c>
      <c r="V1968" s="10">
        <v>24</v>
      </c>
      <c r="W1968" t="s">
        <v>24</v>
      </c>
      <c r="X1968" s="10">
        <f t="shared" si="91"/>
        <v>0</v>
      </c>
      <c r="Y1968" s="13"/>
    </row>
    <row r="1969" spans="1:25">
      <c r="A1969">
        <v>1968</v>
      </c>
      <c r="B1969" t="s">
        <v>30</v>
      </c>
      <c r="C1969">
        <v>0</v>
      </c>
      <c r="D1969" t="s">
        <v>24</v>
      </c>
      <c r="E1969" t="s">
        <v>24</v>
      </c>
      <c r="F1969" t="s">
        <v>23</v>
      </c>
      <c r="G1969" t="s">
        <v>26</v>
      </c>
      <c r="H1969" t="str">
        <f t="shared" si="90"/>
        <v>Yes</v>
      </c>
      <c r="I1969" t="s">
        <v>23</v>
      </c>
      <c r="J1969" t="s">
        <v>23</v>
      </c>
      <c r="K1969" t="s">
        <v>23</v>
      </c>
      <c r="L1969" t="s">
        <v>23</v>
      </c>
      <c r="M1969" t="s">
        <v>23</v>
      </c>
      <c r="N1969" t="s">
        <v>24</v>
      </c>
      <c r="O1969" t="s">
        <v>23</v>
      </c>
      <c r="P1969" s="31">
        <f t="shared" si="92"/>
        <v>7</v>
      </c>
      <c r="Q1969" t="s">
        <v>31</v>
      </c>
      <c r="R1969" t="s">
        <v>23</v>
      </c>
      <c r="S1969" t="s">
        <v>40</v>
      </c>
      <c r="T1969">
        <v>78.599999999999994</v>
      </c>
      <c r="U1969">
        <v>5356.45</v>
      </c>
      <c r="V1969" s="10">
        <v>69</v>
      </c>
      <c r="W1969" t="s">
        <v>23</v>
      </c>
      <c r="X1969" s="10">
        <f t="shared" si="91"/>
        <v>1</v>
      </c>
      <c r="Y1969" s="13"/>
    </row>
    <row r="1970" spans="1:25">
      <c r="A1970">
        <v>1969</v>
      </c>
      <c r="B1970" t="s">
        <v>22</v>
      </c>
      <c r="C1970">
        <v>0</v>
      </c>
      <c r="D1970" t="s">
        <v>24</v>
      </c>
      <c r="E1970" t="s">
        <v>24</v>
      </c>
      <c r="F1970" t="s">
        <v>24</v>
      </c>
      <c r="G1970" t="s">
        <v>37</v>
      </c>
      <c r="H1970" t="str">
        <f t="shared" si="90"/>
        <v>Yes</v>
      </c>
      <c r="I1970" t="s">
        <v>23</v>
      </c>
      <c r="J1970" t="s">
        <v>24</v>
      </c>
      <c r="K1970" t="s">
        <v>23</v>
      </c>
      <c r="L1970" t="s">
        <v>23</v>
      </c>
      <c r="M1970" t="s">
        <v>24</v>
      </c>
      <c r="N1970" t="s">
        <v>23</v>
      </c>
      <c r="O1970" t="s">
        <v>23</v>
      </c>
      <c r="P1970" s="31">
        <f t="shared" si="92"/>
        <v>6</v>
      </c>
      <c r="Q1970" t="s">
        <v>31</v>
      </c>
      <c r="R1970" t="s">
        <v>23</v>
      </c>
      <c r="S1970" t="s">
        <v>32</v>
      </c>
      <c r="T1970">
        <v>100.3</v>
      </c>
      <c r="U1970">
        <v>5200.8</v>
      </c>
      <c r="V1970" s="10">
        <v>53</v>
      </c>
      <c r="W1970" t="s">
        <v>24</v>
      </c>
      <c r="X1970" s="10">
        <f t="shared" si="91"/>
        <v>0</v>
      </c>
      <c r="Y1970" s="13"/>
    </row>
    <row r="1971" spans="1:25">
      <c r="A1971">
        <v>1970</v>
      </c>
      <c r="B1971" t="s">
        <v>22</v>
      </c>
      <c r="C1971">
        <v>0</v>
      </c>
      <c r="D1971" t="s">
        <v>24</v>
      </c>
      <c r="E1971" t="s">
        <v>24</v>
      </c>
      <c r="F1971" t="s">
        <v>25</v>
      </c>
      <c r="G1971" t="s">
        <v>26</v>
      </c>
      <c r="H1971" t="str">
        <f t="shared" si="90"/>
        <v>Yes</v>
      </c>
      <c r="I1971" t="s">
        <v>24</v>
      </c>
      <c r="J1971" t="s">
        <v>23</v>
      </c>
      <c r="K1971" t="s">
        <v>24</v>
      </c>
      <c r="L1971" t="s">
        <v>23</v>
      </c>
      <c r="M1971" t="s">
        <v>24</v>
      </c>
      <c r="N1971" t="s">
        <v>23</v>
      </c>
      <c r="O1971" t="s">
        <v>23</v>
      </c>
      <c r="P1971" s="31">
        <f t="shared" si="92"/>
        <v>5</v>
      </c>
      <c r="Q1971" t="s">
        <v>47</v>
      </c>
      <c r="R1971" t="s">
        <v>24</v>
      </c>
      <c r="S1971" t="s">
        <v>28</v>
      </c>
      <c r="T1971">
        <v>53.6</v>
      </c>
      <c r="U1971">
        <v>3237.05</v>
      </c>
      <c r="V1971" s="10">
        <v>60</v>
      </c>
      <c r="W1971" t="s">
        <v>24</v>
      </c>
      <c r="X1971" s="10">
        <f t="shared" si="91"/>
        <v>0</v>
      </c>
      <c r="Y1971" s="13"/>
    </row>
    <row r="1972" spans="1:25">
      <c r="A1972">
        <v>1971</v>
      </c>
      <c r="B1972" t="s">
        <v>22</v>
      </c>
      <c r="C1972">
        <v>0</v>
      </c>
      <c r="D1972" t="s">
        <v>23</v>
      </c>
      <c r="E1972" t="s">
        <v>24</v>
      </c>
      <c r="F1972" t="s">
        <v>24</v>
      </c>
      <c r="G1972" t="s">
        <v>37</v>
      </c>
      <c r="H1972" t="str">
        <f t="shared" si="90"/>
        <v>Yes</v>
      </c>
      <c r="I1972" t="s">
        <v>23</v>
      </c>
      <c r="J1972" t="s">
        <v>24</v>
      </c>
      <c r="K1972" t="s">
        <v>24</v>
      </c>
      <c r="L1972" t="s">
        <v>24</v>
      </c>
      <c r="M1972" t="s">
        <v>24</v>
      </c>
      <c r="N1972" t="s">
        <v>23</v>
      </c>
      <c r="O1972" t="s">
        <v>24</v>
      </c>
      <c r="P1972" s="31">
        <f t="shared" si="92"/>
        <v>3</v>
      </c>
      <c r="Q1972" t="s">
        <v>27</v>
      </c>
      <c r="R1972" t="s">
        <v>23</v>
      </c>
      <c r="S1972" t="s">
        <v>28</v>
      </c>
      <c r="T1972">
        <v>81.099999999999994</v>
      </c>
      <c r="U1972">
        <v>576.65</v>
      </c>
      <c r="V1972" s="10">
        <v>7</v>
      </c>
      <c r="W1972" t="s">
        <v>23</v>
      </c>
      <c r="X1972" s="10">
        <f t="shared" si="91"/>
        <v>1</v>
      </c>
      <c r="Y1972" s="13"/>
    </row>
    <row r="1973" spans="1:25">
      <c r="A1973">
        <v>1972</v>
      </c>
      <c r="B1973" t="s">
        <v>22</v>
      </c>
      <c r="C1973">
        <v>0</v>
      </c>
      <c r="D1973" t="s">
        <v>24</v>
      </c>
      <c r="E1973" t="s">
        <v>24</v>
      </c>
      <c r="F1973" t="s">
        <v>24</v>
      </c>
      <c r="G1973" t="s">
        <v>24</v>
      </c>
      <c r="H1973" t="str">
        <f t="shared" si="90"/>
        <v>No</v>
      </c>
      <c r="I1973" t="s">
        <v>23</v>
      </c>
      <c r="J1973" t="s">
        <v>46</v>
      </c>
      <c r="K1973" t="s">
        <v>46</v>
      </c>
      <c r="L1973" t="s">
        <v>46</v>
      </c>
      <c r="M1973" t="s">
        <v>46</v>
      </c>
      <c r="N1973" t="s">
        <v>46</v>
      </c>
      <c r="O1973" t="s">
        <v>46</v>
      </c>
      <c r="P1973" s="31">
        <f t="shared" si="92"/>
        <v>1</v>
      </c>
      <c r="Q1973" t="s">
        <v>31</v>
      </c>
      <c r="R1973" t="s">
        <v>23</v>
      </c>
      <c r="S1973" t="s">
        <v>40</v>
      </c>
      <c r="T1973">
        <v>19.350000000000001</v>
      </c>
      <c r="U1973">
        <v>433.75</v>
      </c>
      <c r="V1973" s="10">
        <v>20</v>
      </c>
      <c r="W1973" t="s">
        <v>24</v>
      </c>
      <c r="X1973" s="10">
        <f t="shared" si="91"/>
        <v>0</v>
      </c>
      <c r="Y1973" s="13"/>
    </row>
    <row r="1974" spans="1:25">
      <c r="A1974">
        <v>1973</v>
      </c>
      <c r="B1974" t="s">
        <v>22</v>
      </c>
      <c r="C1974">
        <v>0</v>
      </c>
      <c r="D1974" t="s">
        <v>23</v>
      </c>
      <c r="E1974" t="s">
        <v>23</v>
      </c>
      <c r="F1974" t="s">
        <v>23</v>
      </c>
      <c r="G1974" t="s">
        <v>37</v>
      </c>
      <c r="H1974" t="str">
        <f t="shared" si="90"/>
        <v>Yes</v>
      </c>
      <c r="I1974" t="s">
        <v>23</v>
      </c>
      <c r="J1974" t="s">
        <v>24</v>
      </c>
      <c r="K1974" t="s">
        <v>24</v>
      </c>
      <c r="L1974" t="s">
        <v>24</v>
      </c>
      <c r="M1974" t="s">
        <v>24</v>
      </c>
      <c r="N1974" t="s">
        <v>24</v>
      </c>
      <c r="O1974" t="s">
        <v>23</v>
      </c>
      <c r="P1974" s="31">
        <f t="shared" si="92"/>
        <v>3</v>
      </c>
      <c r="Q1974" t="s">
        <v>27</v>
      </c>
      <c r="R1974" t="s">
        <v>24</v>
      </c>
      <c r="S1974" t="s">
        <v>28</v>
      </c>
      <c r="T1974">
        <v>85.6</v>
      </c>
      <c r="U1974">
        <v>1868.4</v>
      </c>
      <c r="V1974" s="10">
        <v>23</v>
      </c>
      <c r="W1974" t="s">
        <v>24</v>
      </c>
      <c r="X1974" s="10">
        <f t="shared" si="91"/>
        <v>0</v>
      </c>
      <c r="Y1974" s="13"/>
    </row>
    <row r="1975" spans="1:25">
      <c r="A1975">
        <v>1974</v>
      </c>
      <c r="B1975" t="s">
        <v>30</v>
      </c>
      <c r="C1975">
        <v>0</v>
      </c>
      <c r="D1975" t="s">
        <v>23</v>
      </c>
      <c r="E1975" t="s">
        <v>23</v>
      </c>
      <c r="F1975" t="s">
        <v>24</v>
      </c>
      <c r="G1975" t="s">
        <v>26</v>
      </c>
      <c r="H1975" t="str">
        <f t="shared" si="90"/>
        <v>Yes</v>
      </c>
      <c r="I1975" t="s">
        <v>23</v>
      </c>
      <c r="J1975" t="s">
        <v>23</v>
      </c>
      <c r="K1975" t="s">
        <v>24</v>
      </c>
      <c r="L1975" t="s">
        <v>23</v>
      </c>
      <c r="M1975" t="s">
        <v>23</v>
      </c>
      <c r="N1975" t="s">
        <v>23</v>
      </c>
      <c r="O1975" t="s">
        <v>23</v>
      </c>
      <c r="P1975" s="31">
        <f t="shared" si="92"/>
        <v>7</v>
      </c>
      <c r="Q1975" t="s">
        <v>47</v>
      </c>
      <c r="R1975" t="s">
        <v>23</v>
      </c>
      <c r="S1975" t="s">
        <v>28</v>
      </c>
      <c r="T1975">
        <v>80.8</v>
      </c>
      <c r="U1975">
        <v>5728.55</v>
      </c>
      <c r="V1975" s="10">
        <v>72</v>
      </c>
      <c r="W1975" t="s">
        <v>24</v>
      </c>
      <c r="X1975" s="10">
        <f t="shared" si="91"/>
        <v>0</v>
      </c>
      <c r="Y1975" s="13"/>
    </row>
    <row r="1976" spans="1:25">
      <c r="A1976">
        <v>1975</v>
      </c>
      <c r="B1976" t="s">
        <v>30</v>
      </c>
      <c r="C1976">
        <v>0</v>
      </c>
      <c r="D1976" t="s">
        <v>23</v>
      </c>
      <c r="E1976" t="s">
        <v>24</v>
      </c>
      <c r="F1976" t="s">
        <v>23</v>
      </c>
      <c r="G1976" t="s">
        <v>37</v>
      </c>
      <c r="H1976" t="str">
        <f t="shared" si="90"/>
        <v>Yes</v>
      </c>
      <c r="I1976" t="s">
        <v>23</v>
      </c>
      <c r="J1976" t="s">
        <v>24</v>
      </c>
      <c r="K1976" t="s">
        <v>24</v>
      </c>
      <c r="L1976" t="s">
        <v>24</v>
      </c>
      <c r="M1976" t="s">
        <v>24</v>
      </c>
      <c r="N1976" t="s">
        <v>24</v>
      </c>
      <c r="O1976" t="s">
        <v>24</v>
      </c>
      <c r="P1976" s="31">
        <f t="shared" si="92"/>
        <v>2</v>
      </c>
      <c r="Q1976" t="s">
        <v>27</v>
      </c>
      <c r="R1976" t="s">
        <v>23</v>
      </c>
      <c r="S1976" t="s">
        <v>28</v>
      </c>
      <c r="T1976">
        <v>74.95</v>
      </c>
      <c r="U1976">
        <v>825.7</v>
      </c>
      <c r="V1976" s="10">
        <v>11</v>
      </c>
      <c r="W1976" t="s">
        <v>23</v>
      </c>
      <c r="X1976" s="10">
        <f t="shared" si="91"/>
        <v>1</v>
      </c>
      <c r="Y1976" s="13"/>
    </row>
    <row r="1977" spans="1:25">
      <c r="A1977">
        <v>1976</v>
      </c>
      <c r="B1977" t="s">
        <v>30</v>
      </c>
      <c r="C1977">
        <v>0</v>
      </c>
      <c r="D1977" t="s">
        <v>24</v>
      </c>
      <c r="E1977" t="s">
        <v>24</v>
      </c>
      <c r="F1977" t="s">
        <v>24</v>
      </c>
      <c r="G1977" t="s">
        <v>24</v>
      </c>
      <c r="H1977" t="str">
        <f t="shared" si="90"/>
        <v>No</v>
      </c>
      <c r="I1977" t="s">
        <v>23</v>
      </c>
      <c r="J1977" t="s">
        <v>46</v>
      </c>
      <c r="K1977" t="s">
        <v>46</v>
      </c>
      <c r="L1977" t="s">
        <v>46</v>
      </c>
      <c r="M1977" t="s">
        <v>46</v>
      </c>
      <c r="N1977" t="s">
        <v>46</v>
      </c>
      <c r="O1977" t="s">
        <v>46</v>
      </c>
      <c r="P1977" s="31">
        <f t="shared" si="92"/>
        <v>1</v>
      </c>
      <c r="Q1977" t="s">
        <v>47</v>
      </c>
      <c r="R1977" t="s">
        <v>24</v>
      </c>
      <c r="S1977" t="s">
        <v>32</v>
      </c>
      <c r="T1977">
        <v>19.600000000000001</v>
      </c>
      <c r="U1977">
        <v>390.4</v>
      </c>
      <c r="V1977" s="10">
        <v>21</v>
      </c>
      <c r="W1977" t="s">
        <v>24</v>
      </c>
      <c r="X1977" s="10">
        <f t="shared" si="91"/>
        <v>0</v>
      </c>
      <c r="Y1977" s="13"/>
    </row>
    <row r="1978" spans="1:25">
      <c r="A1978">
        <v>1977</v>
      </c>
      <c r="B1978" t="s">
        <v>30</v>
      </c>
      <c r="C1978">
        <v>1</v>
      </c>
      <c r="D1978" t="s">
        <v>24</v>
      </c>
      <c r="E1978" t="s">
        <v>24</v>
      </c>
      <c r="F1978" t="s">
        <v>23</v>
      </c>
      <c r="G1978" t="s">
        <v>37</v>
      </c>
      <c r="H1978" t="str">
        <f t="shared" si="90"/>
        <v>Yes</v>
      </c>
      <c r="I1978" t="s">
        <v>23</v>
      </c>
      <c r="J1978" t="s">
        <v>24</v>
      </c>
      <c r="K1978" t="s">
        <v>24</v>
      </c>
      <c r="L1978" t="s">
        <v>24</v>
      </c>
      <c r="M1978" t="s">
        <v>24</v>
      </c>
      <c r="N1978" t="s">
        <v>23</v>
      </c>
      <c r="O1978" t="s">
        <v>23</v>
      </c>
      <c r="P1978" s="31">
        <f t="shared" si="92"/>
        <v>4</v>
      </c>
      <c r="Q1978" t="s">
        <v>27</v>
      </c>
      <c r="R1978" t="s">
        <v>23</v>
      </c>
      <c r="S1978" t="s">
        <v>28</v>
      </c>
      <c r="T1978">
        <v>93.55</v>
      </c>
      <c r="U1978">
        <v>93.55</v>
      </c>
      <c r="V1978" s="10">
        <v>1</v>
      </c>
      <c r="W1978" t="s">
        <v>23</v>
      </c>
      <c r="X1978" s="10">
        <f t="shared" si="91"/>
        <v>1</v>
      </c>
      <c r="Y1978" s="13"/>
    </row>
    <row r="1979" spans="1:25">
      <c r="A1979">
        <v>1978</v>
      </c>
      <c r="B1979" t="s">
        <v>30</v>
      </c>
      <c r="C1979">
        <v>1</v>
      </c>
      <c r="D1979" t="s">
        <v>24</v>
      </c>
      <c r="E1979" t="s">
        <v>24</v>
      </c>
      <c r="F1979" t="s">
        <v>23</v>
      </c>
      <c r="G1979" t="s">
        <v>37</v>
      </c>
      <c r="H1979" t="str">
        <f t="shared" si="90"/>
        <v>Yes</v>
      </c>
      <c r="I1979" t="s">
        <v>23</v>
      </c>
      <c r="J1979" t="s">
        <v>24</v>
      </c>
      <c r="K1979" t="s">
        <v>23</v>
      </c>
      <c r="L1979" t="s">
        <v>24</v>
      </c>
      <c r="M1979" t="s">
        <v>24</v>
      </c>
      <c r="N1979" t="s">
        <v>23</v>
      </c>
      <c r="O1979" t="s">
        <v>24</v>
      </c>
      <c r="P1979" s="31">
        <f t="shared" si="92"/>
        <v>4</v>
      </c>
      <c r="Q1979" t="s">
        <v>27</v>
      </c>
      <c r="R1979" t="s">
        <v>23</v>
      </c>
      <c r="S1979" t="s">
        <v>28</v>
      </c>
      <c r="T1979">
        <v>90.7</v>
      </c>
      <c r="U1979">
        <v>2845.15</v>
      </c>
      <c r="V1979" s="10">
        <v>31</v>
      </c>
      <c r="W1979" t="s">
        <v>24</v>
      </c>
      <c r="X1979" s="10">
        <f t="shared" si="91"/>
        <v>0</v>
      </c>
      <c r="Y1979" s="13"/>
    </row>
    <row r="1980" spans="1:25">
      <c r="A1980">
        <v>1979</v>
      </c>
      <c r="B1980" t="s">
        <v>22</v>
      </c>
      <c r="C1980">
        <v>0</v>
      </c>
      <c r="D1980" t="s">
        <v>24</v>
      </c>
      <c r="E1980" t="s">
        <v>24</v>
      </c>
      <c r="F1980" t="s">
        <v>24</v>
      </c>
      <c r="G1980" t="s">
        <v>26</v>
      </c>
      <c r="H1980" t="str">
        <f t="shared" si="90"/>
        <v>Yes</v>
      </c>
      <c r="I1980" t="s">
        <v>23</v>
      </c>
      <c r="J1980" t="s">
        <v>24</v>
      </c>
      <c r="K1980" t="s">
        <v>23</v>
      </c>
      <c r="L1980" t="s">
        <v>23</v>
      </c>
      <c r="M1980" t="s">
        <v>23</v>
      </c>
      <c r="N1980" t="s">
        <v>23</v>
      </c>
      <c r="O1980" t="s">
        <v>24</v>
      </c>
      <c r="P1980" s="31">
        <f t="shared" si="92"/>
        <v>6</v>
      </c>
      <c r="Q1980" t="s">
        <v>47</v>
      </c>
      <c r="R1980" t="s">
        <v>24</v>
      </c>
      <c r="S1980" t="s">
        <v>32</v>
      </c>
      <c r="T1980">
        <v>69.75</v>
      </c>
      <c r="U1980">
        <v>3894.4</v>
      </c>
      <c r="V1980" s="10">
        <v>57</v>
      </c>
      <c r="W1980" t="s">
        <v>24</v>
      </c>
      <c r="X1980" s="10">
        <f t="shared" si="91"/>
        <v>0</v>
      </c>
      <c r="Y1980" s="13"/>
    </row>
    <row r="1981" spans="1:25">
      <c r="A1981">
        <v>1980</v>
      </c>
      <c r="B1981" t="s">
        <v>22</v>
      </c>
      <c r="C1981">
        <v>0</v>
      </c>
      <c r="D1981" t="s">
        <v>23</v>
      </c>
      <c r="E1981" t="s">
        <v>23</v>
      </c>
      <c r="F1981" t="s">
        <v>24</v>
      </c>
      <c r="G1981" t="s">
        <v>24</v>
      </c>
      <c r="H1981" t="str">
        <f t="shared" si="90"/>
        <v>No</v>
      </c>
      <c r="I1981" t="s">
        <v>23</v>
      </c>
      <c r="J1981" t="s">
        <v>46</v>
      </c>
      <c r="K1981" t="s">
        <v>46</v>
      </c>
      <c r="L1981" t="s">
        <v>46</v>
      </c>
      <c r="M1981" t="s">
        <v>46</v>
      </c>
      <c r="N1981" t="s">
        <v>46</v>
      </c>
      <c r="O1981" t="s">
        <v>46</v>
      </c>
      <c r="P1981" s="31">
        <f t="shared" si="92"/>
        <v>1</v>
      </c>
      <c r="Q1981" t="s">
        <v>47</v>
      </c>
      <c r="R1981" t="s">
        <v>23</v>
      </c>
      <c r="S1981" t="s">
        <v>35</v>
      </c>
      <c r="T1981">
        <v>20</v>
      </c>
      <c r="U1981">
        <v>886.4</v>
      </c>
      <c r="V1981" s="10">
        <v>45</v>
      </c>
      <c r="W1981" t="s">
        <v>24</v>
      </c>
      <c r="X1981" s="10">
        <f t="shared" si="91"/>
        <v>0</v>
      </c>
      <c r="Y1981" s="13"/>
    </row>
    <row r="1982" spans="1:25">
      <c r="A1982">
        <v>1981</v>
      </c>
      <c r="B1982" t="s">
        <v>30</v>
      </c>
      <c r="C1982">
        <v>0</v>
      </c>
      <c r="D1982" t="s">
        <v>24</v>
      </c>
      <c r="E1982" t="s">
        <v>24</v>
      </c>
      <c r="F1982" t="s">
        <v>23</v>
      </c>
      <c r="G1982" t="s">
        <v>37</v>
      </c>
      <c r="H1982" t="str">
        <f t="shared" si="90"/>
        <v>Yes</v>
      </c>
      <c r="I1982" t="s">
        <v>23</v>
      </c>
      <c r="J1982" t="s">
        <v>24</v>
      </c>
      <c r="K1982" t="s">
        <v>23</v>
      </c>
      <c r="L1982" t="s">
        <v>23</v>
      </c>
      <c r="M1982" t="s">
        <v>24</v>
      </c>
      <c r="N1982" t="s">
        <v>24</v>
      </c>
      <c r="O1982" t="s">
        <v>23</v>
      </c>
      <c r="P1982" s="31">
        <f t="shared" si="92"/>
        <v>5</v>
      </c>
      <c r="Q1982" t="s">
        <v>27</v>
      </c>
      <c r="R1982" t="s">
        <v>23</v>
      </c>
      <c r="S1982" t="s">
        <v>28</v>
      </c>
      <c r="T1982">
        <v>95.25</v>
      </c>
      <c r="U1982">
        <v>1021.55</v>
      </c>
      <c r="V1982" s="10">
        <v>10</v>
      </c>
      <c r="W1982" t="s">
        <v>24</v>
      </c>
      <c r="X1982" s="10">
        <f t="shared" si="91"/>
        <v>0</v>
      </c>
      <c r="Y1982" s="13"/>
    </row>
    <row r="1983" spans="1:25">
      <c r="A1983">
        <v>1982</v>
      </c>
      <c r="B1983" t="s">
        <v>22</v>
      </c>
      <c r="C1983">
        <v>0</v>
      </c>
      <c r="D1983" t="s">
        <v>23</v>
      </c>
      <c r="E1983" t="s">
        <v>24</v>
      </c>
      <c r="F1983" t="s">
        <v>23</v>
      </c>
      <c r="G1983" t="s">
        <v>37</v>
      </c>
      <c r="H1983" t="str">
        <f t="shared" si="90"/>
        <v>Yes</v>
      </c>
      <c r="I1983" t="s">
        <v>23</v>
      </c>
      <c r="J1983" t="s">
        <v>24</v>
      </c>
      <c r="K1983" t="s">
        <v>24</v>
      </c>
      <c r="L1983" t="s">
        <v>23</v>
      </c>
      <c r="M1983" t="s">
        <v>23</v>
      </c>
      <c r="N1983" t="s">
        <v>23</v>
      </c>
      <c r="O1983" t="s">
        <v>23</v>
      </c>
      <c r="P1983" s="31">
        <f t="shared" si="92"/>
        <v>6</v>
      </c>
      <c r="Q1983" t="s">
        <v>27</v>
      </c>
      <c r="R1983" t="s">
        <v>23</v>
      </c>
      <c r="S1983" t="s">
        <v>40</v>
      </c>
      <c r="T1983">
        <v>102.1</v>
      </c>
      <c r="U1983">
        <v>5885.4</v>
      </c>
      <c r="V1983" s="10">
        <v>58</v>
      </c>
      <c r="W1983" t="s">
        <v>23</v>
      </c>
      <c r="X1983" s="10">
        <f t="shared" si="91"/>
        <v>1</v>
      </c>
      <c r="Y1983" s="13"/>
    </row>
    <row r="1984" spans="1:25">
      <c r="A1984">
        <v>1983</v>
      </c>
      <c r="B1984" t="s">
        <v>30</v>
      </c>
      <c r="C1984">
        <v>0</v>
      </c>
      <c r="D1984" t="s">
        <v>24</v>
      </c>
      <c r="E1984" t="s">
        <v>23</v>
      </c>
      <c r="F1984" t="s">
        <v>24</v>
      </c>
      <c r="G1984" t="s">
        <v>24</v>
      </c>
      <c r="H1984" t="str">
        <f t="shared" si="90"/>
        <v>No</v>
      </c>
      <c r="I1984" t="s">
        <v>23</v>
      </c>
      <c r="J1984" t="s">
        <v>46</v>
      </c>
      <c r="K1984" t="s">
        <v>46</v>
      </c>
      <c r="L1984" t="s">
        <v>46</v>
      </c>
      <c r="M1984" t="s">
        <v>46</v>
      </c>
      <c r="N1984" t="s">
        <v>46</v>
      </c>
      <c r="O1984" t="s">
        <v>46</v>
      </c>
      <c r="P1984" s="31">
        <f t="shared" si="92"/>
        <v>1</v>
      </c>
      <c r="Q1984" t="s">
        <v>27</v>
      </c>
      <c r="R1984" t="s">
        <v>24</v>
      </c>
      <c r="S1984" t="s">
        <v>32</v>
      </c>
      <c r="T1984">
        <v>19.95</v>
      </c>
      <c r="U1984">
        <v>268.39999999999998</v>
      </c>
      <c r="V1984" s="10">
        <v>14</v>
      </c>
      <c r="W1984" t="s">
        <v>24</v>
      </c>
      <c r="X1984" s="10">
        <f t="shared" si="91"/>
        <v>0</v>
      </c>
      <c r="Y1984" s="13"/>
    </row>
    <row r="1985" spans="1:25">
      <c r="A1985">
        <v>1984</v>
      </c>
      <c r="B1985" t="s">
        <v>30</v>
      </c>
      <c r="C1985">
        <v>0</v>
      </c>
      <c r="D1985" t="s">
        <v>23</v>
      </c>
      <c r="E1985" t="s">
        <v>24</v>
      </c>
      <c r="F1985" t="s">
        <v>23</v>
      </c>
      <c r="G1985" t="s">
        <v>26</v>
      </c>
      <c r="H1985" t="str">
        <f t="shared" si="90"/>
        <v>Yes</v>
      </c>
      <c r="I1985" t="s">
        <v>23</v>
      </c>
      <c r="J1985" t="s">
        <v>23</v>
      </c>
      <c r="K1985" t="s">
        <v>24</v>
      </c>
      <c r="L1985" t="s">
        <v>24</v>
      </c>
      <c r="M1985" t="s">
        <v>23</v>
      </c>
      <c r="N1985" t="s">
        <v>23</v>
      </c>
      <c r="O1985" t="s">
        <v>23</v>
      </c>
      <c r="P1985" s="31">
        <f t="shared" si="92"/>
        <v>6</v>
      </c>
      <c r="Q1985" t="s">
        <v>31</v>
      </c>
      <c r="R1985" t="s">
        <v>24</v>
      </c>
      <c r="S1985" t="s">
        <v>32</v>
      </c>
      <c r="T1985">
        <v>80.849999999999994</v>
      </c>
      <c r="U1985">
        <v>2204.35</v>
      </c>
      <c r="V1985" s="10">
        <v>27</v>
      </c>
      <c r="W1985" t="s">
        <v>24</v>
      </c>
      <c r="X1985" s="10">
        <f t="shared" si="91"/>
        <v>0</v>
      </c>
      <c r="Y1985" s="13"/>
    </row>
    <row r="1986" spans="1:25">
      <c r="A1986">
        <v>1985</v>
      </c>
      <c r="B1986" t="s">
        <v>22</v>
      </c>
      <c r="C1986">
        <v>0</v>
      </c>
      <c r="D1986" t="s">
        <v>23</v>
      </c>
      <c r="E1986" t="s">
        <v>23</v>
      </c>
      <c r="F1986" t="s">
        <v>23</v>
      </c>
      <c r="G1986" t="s">
        <v>37</v>
      </c>
      <c r="H1986" t="str">
        <f t="shared" si="90"/>
        <v>Yes</v>
      </c>
      <c r="I1986" t="s">
        <v>23</v>
      </c>
      <c r="J1986" t="s">
        <v>24</v>
      </c>
      <c r="K1986" t="s">
        <v>23</v>
      </c>
      <c r="L1986" t="s">
        <v>24</v>
      </c>
      <c r="M1986" t="s">
        <v>24</v>
      </c>
      <c r="N1986" t="s">
        <v>24</v>
      </c>
      <c r="O1986" t="s">
        <v>23</v>
      </c>
      <c r="P1986" s="31">
        <f t="shared" si="92"/>
        <v>4</v>
      </c>
      <c r="Q1986" t="s">
        <v>27</v>
      </c>
      <c r="R1986" t="s">
        <v>23</v>
      </c>
      <c r="S1986" t="s">
        <v>35</v>
      </c>
      <c r="T1986">
        <v>90.9</v>
      </c>
      <c r="U1986">
        <v>1259</v>
      </c>
      <c r="V1986" s="10">
        <v>14</v>
      </c>
      <c r="W1986" t="s">
        <v>23</v>
      </c>
      <c r="X1986" s="10">
        <f t="shared" si="91"/>
        <v>1</v>
      </c>
      <c r="Y1986" s="13"/>
    </row>
    <row r="1987" spans="1:25">
      <c r="A1987">
        <v>1986</v>
      </c>
      <c r="B1987" t="s">
        <v>22</v>
      </c>
      <c r="C1987">
        <v>0</v>
      </c>
      <c r="D1987" t="s">
        <v>23</v>
      </c>
      <c r="E1987" t="s">
        <v>23</v>
      </c>
      <c r="F1987" t="s">
        <v>25</v>
      </c>
      <c r="G1987" t="s">
        <v>26</v>
      </c>
      <c r="H1987" t="str">
        <f t="shared" ref="H1987:H2050" si="93">IF(G1987="No","No","Yes")</f>
        <v>Yes</v>
      </c>
      <c r="I1987" t="s">
        <v>24</v>
      </c>
      <c r="J1987" t="s">
        <v>24</v>
      </c>
      <c r="K1987" t="s">
        <v>23</v>
      </c>
      <c r="L1987" t="s">
        <v>24</v>
      </c>
      <c r="M1987" t="s">
        <v>24</v>
      </c>
      <c r="N1987" t="s">
        <v>24</v>
      </c>
      <c r="O1987" t="s">
        <v>24</v>
      </c>
      <c r="P1987" s="31">
        <f t="shared" si="92"/>
        <v>2</v>
      </c>
      <c r="Q1987" t="s">
        <v>27</v>
      </c>
      <c r="R1987" t="s">
        <v>24</v>
      </c>
      <c r="S1987" t="s">
        <v>32</v>
      </c>
      <c r="T1987">
        <v>29.2</v>
      </c>
      <c r="U1987">
        <v>309.10000000000002</v>
      </c>
      <c r="V1987" s="10">
        <v>12</v>
      </c>
      <c r="W1987" t="s">
        <v>23</v>
      </c>
      <c r="X1987" s="10">
        <f t="shared" ref="X1987:X2050" si="94">IF(W1987="Yes",1,0)</f>
        <v>1</v>
      </c>
      <c r="Y1987" s="13"/>
    </row>
    <row r="1988" spans="1:25">
      <c r="A1988">
        <v>1987</v>
      </c>
      <c r="B1988" t="s">
        <v>22</v>
      </c>
      <c r="C1988">
        <v>0</v>
      </c>
      <c r="D1988" t="s">
        <v>23</v>
      </c>
      <c r="E1988" t="s">
        <v>23</v>
      </c>
      <c r="F1988" t="s">
        <v>23</v>
      </c>
      <c r="G1988" t="s">
        <v>37</v>
      </c>
      <c r="H1988" t="str">
        <f t="shared" si="93"/>
        <v>Yes</v>
      </c>
      <c r="I1988" t="s">
        <v>23</v>
      </c>
      <c r="J1988" t="s">
        <v>24</v>
      </c>
      <c r="K1988" t="s">
        <v>23</v>
      </c>
      <c r="L1988" t="s">
        <v>24</v>
      </c>
      <c r="M1988" t="s">
        <v>23</v>
      </c>
      <c r="N1988" t="s">
        <v>24</v>
      </c>
      <c r="O1988" t="s">
        <v>23</v>
      </c>
      <c r="P1988" s="31">
        <f t="shared" ref="P1988:P2051" si="95">COUNTIF(H1988:O1988,"Yes")</f>
        <v>5</v>
      </c>
      <c r="Q1988" t="s">
        <v>47</v>
      </c>
      <c r="R1988" t="s">
        <v>23</v>
      </c>
      <c r="S1988" t="s">
        <v>35</v>
      </c>
      <c r="T1988">
        <v>93.3</v>
      </c>
      <c r="U1988">
        <v>6398.05</v>
      </c>
      <c r="V1988" s="10">
        <v>69</v>
      </c>
      <c r="W1988" t="s">
        <v>24</v>
      </c>
      <c r="X1988" s="10">
        <f t="shared" si="94"/>
        <v>0</v>
      </c>
      <c r="Y1988" s="13"/>
    </row>
    <row r="1989" spans="1:25">
      <c r="A1989">
        <v>1988</v>
      </c>
      <c r="B1989" t="s">
        <v>22</v>
      </c>
      <c r="C1989">
        <v>0</v>
      </c>
      <c r="D1989" t="s">
        <v>23</v>
      </c>
      <c r="E1989" t="s">
        <v>23</v>
      </c>
      <c r="F1989" t="s">
        <v>24</v>
      </c>
      <c r="G1989" t="s">
        <v>37</v>
      </c>
      <c r="H1989" t="str">
        <f t="shared" si="93"/>
        <v>Yes</v>
      </c>
      <c r="I1989" t="s">
        <v>23</v>
      </c>
      <c r="J1989" t="s">
        <v>24</v>
      </c>
      <c r="K1989" t="s">
        <v>23</v>
      </c>
      <c r="L1989" t="s">
        <v>23</v>
      </c>
      <c r="M1989" t="s">
        <v>24</v>
      </c>
      <c r="N1989" t="s">
        <v>23</v>
      </c>
      <c r="O1989" t="s">
        <v>24</v>
      </c>
      <c r="P1989" s="31">
        <f t="shared" si="95"/>
        <v>5</v>
      </c>
      <c r="Q1989" t="s">
        <v>27</v>
      </c>
      <c r="R1989" t="s">
        <v>23</v>
      </c>
      <c r="S1989" t="s">
        <v>35</v>
      </c>
      <c r="T1989">
        <v>89.15</v>
      </c>
      <c r="U1989">
        <v>2257.75</v>
      </c>
      <c r="V1989" s="10">
        <v>25</v>
      </c>
      <c r="W1989" t="s">
        <v>23</v>
      </c>
      <c r="X1989" s="10">
        <f t="shared" si="94"/>
        <v>1</v>
      </c>
      <c r="Y1989" s="13"/>
    </row>
    <row r="1990" spans="1:25">
      <c r="A1990">
        <v>1989</v>
      </c>
      <c r="B1990" t="s">
        <v>30</v>
      </c>
      <c r="C1990">
        <v>1</v>
      </c>
      <c r="D1990" t="s">
        <v>23</v>
      </c>
      <c r="E1990" t="s">
        <v>24</v>
      </c>
      <c r="F1990" t="s">
        <v>23</v>
      </c>
      <c r="G1990" t="s">
        <v>37</v>
      </c>
      <c r="H1990" t="str">
        <f t="shared" si="93"/>
        <v>Yes</v>
      </c>
      <c r="I1990" t="s">
        <v>23</v>
      </c>
      <c r="J1990" t="s">
        <v>23</v>
      </c>
      <c r="K1990" t="s">
        <v>23</v>
      </c>
      <c r="L1990" t="s">
        <v>23</v>
      </c>
      <c r="M1990" t="s">
        <v>24</v>
      </c>
      <c r="N1990" t="s">
        <v>23</v>
      </c>
      <c r="O1990" t="s">
        <v>23</v>
      </c>
      <c r="P1990" s="31">
        <f t="shared" si="95"/>
        <v>7</v>
      </c>
      <c r="Q1990" t="s">
        <v>31</v>
      </c>
      <c r="R1990" t="s">
        <v>23</v>
      </c>
      <c r="S1990" t="s">
        <v>28</v>
      </c>
      <c r="T1990">
        <v>108.85</v>
      </c>
      <c r="U1990">
        <v>6287.25</v>
      </c>
      <c r="V1990" s="10">
        <v>58</v>
      </c>
      <c r="W1990" t="s">
        <v>23</v>
      </c>
      <c r="X1990" s="10">
        <f t="shared" si="94"/>
        <v>1</v>
      </c>
      <c r="Y1990" s="13"/>
    </row>
    <row r="1991" spans="1:25">
      <c r="A1991">
        <v>1990</v>
      </c>
      <c r="B1991" t="s">
        <v>22</v>
      </c>
      <c r="C1991">
        <v>0</v>
      </c>
      <c r="D1991" t="s">
        <v>23</v>
      </c>
      <c r="E1991" t="s">
        <v>23</v>
      </c>
      <c r="F1991" t="s">
        <v>25</v>
      </c>
      <c r="G1991" t="s">
        <v>26</v>
      </c>
      <c r="H1991" t="str">
        <f t="shared" si="93"/>
        <v>Yes</v>
      </c>
      <c r="I1991" t="s">
        <v>24</v>
      </c>
      <c r="J1991" t="s">
        <v>23</v>
      </c>
      <c r="K1991" t="s">
        <v>24</v>
      </c>
      <c r="L1991" t="s">
        <v>24</v>
      </c>
      <c r="M1991" t="s">
        <v>23</v>
      </c>
      <c r="N1991" t="s">
        <v>23</v>
      </c>
      <c r="O1991" t="s">
        <v>24</v>
      </c>
      <c r="P1991" s="31">
        <f t="shared" si="95"/>
        <v>4</v>
      </c>
      <c r="Q1991" t="s">
        <v>47</v>
      </c>
      <c r="R1991" t="s">
        <v>23</v>
      </c>
      <c r="S1991" t="s">
        <v>40</v>
      </c>
      <c r="T1991">
        <v>46.35</v>
      </c>
      <c r="U1991">
        <v>1662.05</v>
      </c>
      <c r="V1991" s="10">
        <v>35</v>
      </c>
      <c r="W1991" t="s">
        <v>24</v>
      </c>
      <c r="X1991" s="10">
        <f t="shared" si="94"/>
        <v>0</v>
      </c>
      <c r="Y1991" s="13"/>
    </row>
    <row r="1992" spans="1:25">
      <c r="A1992">
        <v>1991</v>
      </c>
      <c r="B1992" t="s">
        <v>22</v>
      </c>
      <c r="C1992">
        <v>1</v>
      </c>
      <c r="D1992" t="s">
        <v>24</v>
      </c>
      <c r="E1992" t="s">
        <v>24</v>
      </c>
      <c r="F1992" t="s">
        <v>23</v>
      </c>
      <c r="G1992" t="s">
        <v>37</v>
      </c>
      <c r="H1992" t="str">
        <f t="shared" si="93"/>
        <v>Yes</v>
      </c>
      <c r="I1992" t="s">
        <v>23</v>
      </c>
      <c r="J1992" t="s">
        <v>24</v>
      </c>
      <c r="K1992" t="s">
        <v>24</v>
      </c>
      <c r="L1992" t="s">
        <v>24</v>
      </c>
      <c r="M1992" t="s">
        <v>24</v>
      </c>
      <c r="N1992" t="s">
        <v>23</v>
      </c>
      <c r="O1992" t="s">
        <v>24</v>
      </c>
      <c r="P1992" s="31">
        <f t="shared" si="95"/>
        <v>3</v>
      </c>
      <c r="Q1992" t="s">
        <v>27</v>
      </c>
      <c r="R1992" t="s">
        <v>23</v>
      </c>
      <c r="S1992" t="s">
        <v>28</v>
      </c>
      <c r="T1992">
        <v>84.75</v>
      </c>
      <c r="U1992">
        <v>1350.15</v>
      </c>
      <c r="V1992" s="10">
        <v>16</v>
      </c>
      <c r="W1992" t="s">
        <v>23</v>
      </c>
      <c r="X1992" s="10">
        <f t="shared" si="94"/>
        <v>1</v>
      </c>
      <c r="Y1992" s="13"/>
    </row>
    <row r="1993" spans="1:25">
      <c r="A1993">
        <v>1992</v>
      </c>
      <c r="B1993" t="s">
        <v>30</v>
      </c>
      <c r="C1993">
        <v>0</v>
      </c>
      <c r="D1993" t="s">
        <v>23</v>
      </c>
      <c r="E1993" t="s">
        <v>23</v>
      </c>
      <c r="F1993" t="s">
        <v>23</v>
      </c>
      <c r="G1993" t="s">
        <v>26</v>
      </c>
      <c r="H1993" t="str">
        <f t="shared" si="93"/>
        <v>Yes</v>
      </c>
      <c r="I1993" t="s">
        <v>23</v>
      </c>
      <c r="J1993" t="s">
        <v>24</v>
      </c>
      <c r="K1993" t="s">
        <v>23</v>
      </c>
      <c r="L1993" t="s">
        <v>23</v>
      </c>
      <c r="M1993" t="s">
        <v>24</v>
      </c>
      <c r="N1993" t="s">
        <v>23</v>
      </c>
      <c r="O1993" t="s">
        <v>23</v>
      </c>
      <c r="P1993" s="31">
        <f t="shared" si="95"/>
        <v>6</v>
      </c>
      <c r="Q1993" t="s">
        <v>31</v>
      </c>
      <c r="R1993" t="s">
        <v>24</v>
      </c>
      <c r="S1993" t="s">
        <v>40</v>
      </c>
      <c r="T1993">
        <v>78.75</v>
      </c>
      <c r="U1993">
        <v>3600.65</v>
      </c>
      <c r="V1993" s="10">
        <v>45</v>
      </c>
      <c r="W1993" t="s">
        <v>24</v>
      </c>
      <c r="X1993" s="10">
        <f t="shared" si="94"/>
        <v>0</v>
      </c>
      <c r="Y1993" s="13"/>
    </row>
    <row r="1994" spans="1:25">
      <c r="A1994">
        <v>1993</v>
      </c>
      <c r="B1994" t="s">
        <v>22</v>
      </c>
      <c r="C1994">
        <v>0</v>
      </c>
      <c r="D1994" t="s">
        <v>24</v>
      </c>
      <c r="E1994" t="s">
        <v>24</v>
      </c>
      <c r="F1994" t="s">
        <v>24</v>
      </c>
      <c r="G1994" t="s">
        <v>37</v>
      </c>
      <c r="H1994" t="str">
        <f t="shared" si="93"/>
        <v>Yes</v>
      </c>
      <c r="I1994" t="s">
        <v>23</v>
      </c>
      <c r="J1994" t="s">
        <v>24</v>
      </c>
      <c r="K1994" t="s">
        <v>23</v>
      </c>
      <c r="L1994" t="s">
        <v>24</v>
      </c>
      <c r="M1994" t="s">
        <v>24</v>
      </c>
      <c r="N1994" t="s">
        <v>23</v>
      </c>
      <c r="O1994" t="s">
        <v>24</v>
      </c>
      <c r="P1994" s="31">
        <f t="shared" si="95"/>
        <v>4</v>
      </c>
      <c r="Q1994" t="s">
        <v>27</v>
      </c>
      <c r="R1994" t="s">
        <v>23</v>
      </c>
      <c r="S1994" t="s">
        <v>28</v>
      </c>
      <c r="T1994">
        <v>83.55</v>
      </c>
      <c r="U1994">
        <v>1329.15</v>
      </c>
      <c r="V1994" s="10">
        <v>17</v>
      </c>
      <c r="W1994" t="s">
        <v>24</v>
      </c>
      <c r="X1994" s="10">
        <f t="shared" si="94"/>
        <v>0</v>
      </c>
      <c r="Y1994" s="13"/>
    </row>
    <row r="1995" spans="1:25">
      <c r="A1995">
        <v>1994</v>
      </c>
      <c r="B1995" t="s">
        <v>22</v>
      </c>
      <c r="C1995">
        <v>0</v>
      </c>
      <c r="D1995" t="s">
        <v>23</v>
      </c>
      <c r="E1995" t="s">
        <v>23</v>
      </c>
      <c r="F1995" t="s">
        <v>24</v>
      </c>
      <c r="G1995" t="s">
        <v>26</v>
      </c>
      <c r="H1995" t="str">
        <f t="shared" si="93"/>
        <v>Yes</v>
      </c>
      <c r="I1995" t="s">
        <v>23</v>
      </c>
      <c r="J1995" t="s">
        <v>24</v>
      </c>
      <c r="K1995" t="s">
        <v>24</v>
      </c>
      <c r="L1995" t="s">
        <v>24</v>
      </c>
      <c r="M1995" t="s">
        <v>24</v>
      </c>
      <c r="N1995" t="s">
        <v>24</v>
      </c>
      <c r="O1995" t="s">
        <v>24</v>
      </c>
      <c r="P1995" s="31">
        <f t="shared" si="95"/>
        <v>2</v>
      </c>
      <c r="Q1995" t="s">
        <v>27</v>
      </c>
      <c r="R1995" t="s">
        <v>23</v>
      </c>
      <c r="S1995" t="s">
        <v>28</v>
      </c>
      <c r="T1995">
        <v>45.7</v>
      </c>
      <c r="U1995">
        <v>45.7</v>
      </c>
      <c r="V1995" s="10">
        <v>1</v>
      </c>
      <c r="W1995" t="s">
        <v>23</v>
      </c>
      <c r="X1995" s="10">
        <f t="shared" si="94"/>
        <v>1</v>
      </c>
      <c r="Y1995" s="13"/>
    </row>
    <row r="1996" spans="1:25">
      <c r="A1996">
        <v>1995</v>
      </c>
      <c r="B1996" t="s">
        <v>30</v>
      </c>
      <c r="C1996">
        <v>0</v>
      </c>
      <c r="D1996" t="s">
        <v>24</v>
      </c>
      <c r="E1996" t="s">
        <v>24</v>
      </c>
      <c r="F1996" t="s">
        <v>24</v>
      </c>
      <c r="G1996" t="s">
        <v>24</v>
      </c>
      <c r="H1996" t="str">
        <f t="shared" si="93"/>
        <v>No</v>
      </c>
      <c r="I1996" t="s">
        <v>23</v>
      </c>
      <c r="J1996" t="s">
        <v>46</v>
      </c>
      <c r="K1996" t="s">
        <v>46</v>
      </c>
      <c r="L1996" t="s">
        <v>46</v>
      </c>
      <c r="M1996" t="s">
        <v>46</v>
      </c>
      <c r="N1996" t="s">
        <v>46</v>
      </c>
      <c r="O1996" t="s">
        <v>46</v>
      </c>
      <c r="P1996" s="31">
        <f t="shared" si="95"/>
        <v>1</v>
      </c>
      <c r="Q1996" t="s">
        <v>31</v>
      </c>
      <c r="R1996" t="s">
        <v>24</v>
      </c>
      <c r="S1996" t="s">
        <v>32</v>
      </c>
      <c r="T1996">
        <v>19.600000000000001</v>
      </c>
      <c r="U1996">
        <v>422.5</v>
      </c>
      <c r="V1996" s="10">
        <v>22</v>
      </c>
      <c r="W1996" t="s">
        <v>24</v>
      </c>
      <c r="X1996" s="10">
        <f t="shared" si="94"/>
        <v>0</v>
      </c>
      <c r="Y1996" s="13"/>
    </row>
    <row r="1997" spans="1:25">
      <c r="A1997">
        <v>1996</v>
      </c>
      <c r="B1997" t="s">
        <v>22</v>
      </c>
      <c r="C1997">
        <v>1</v>
      </c>
      <c r="D1997" t="s">
        <v>24</v>
      </c>
      <c r="E1997" t="s">
        <v>24</v>
      </c>
      <c r="F1997" t="s">
        <v>24</v>
      </c>
      <c r="G1997" t="s">
        <v>37</v>
      </c>
      <c r="H1997" t="str">
        <f t="shared" si="93"/>
        <v>Yes</v>
      </c>
      <c r="I1997" t="s">
        <v>23</v>
      </c>
      <c r="J1997" t="s">
        <v>24</v>
      </c>
      <c r="K1997" t="s">
        <v>24</v>
      </c>
      <c r="L1997" t="s">
        <v>24</v>
      </c>
      <c r="M1997" t="s">
        <v>24</v>
      </c>
      <c r="N1997" t="s">
        <v>24</v>
      </c>
      <c r="O1997" t="s">
        <v>24</v>
      </c>
      <c r="P1997" s="31">
        <f t="shared" si="95"/>
        <v>2</v>
      </c>
      <c r="Q1997" t="s">
        <v>27</v>
      </c>
      <c r="R1997" t="s">
        <v>23</v>
      </c>
      <c r="S1997" t="s">
        <v>28</v>
      </c>
      <c r="T1997">
        <v>69.95</v>
      </c>
      <c r="U1997">
        <v>69.95</v>
      </c>
      <c r="V1997" s="10">
        <v>1</v>
      </c>
      <c r="W1997" t="s">
        <v>23</v>
      </c>
      <c r="X1997" s="10">
        <f t="shared" si="94"/>
        <v>1</v>
      </c>
      <c r="Y1997" s="13"/>
    </row>
    <row r="1998" spans="1:25">
      <c r="A1998">
        <v>1997</v>
      </c>
      <c r="B1998" t="s">
        <v>30</v>
      </c>
      <c r="C1998">
        <v>0</v>
      </c>
      <c r="D1998" t="s">
        <v>23</v>
      </c>
      <c r="E1998" t="s">
        <v>23</v>
      </c>
      <c r="F1998" t="s">
        <v>24</v>
      </c>
      <c r="G1998" t="s">
        <v>26</v>
      </c>
      <c r="H1998" t="str">
        <f t="shared" si="93"/>
        <v>Yes</v>
      </c>
      <c r="I1998" t="s">
        <v>23</v>
      </c>
      <c r="J1998" t="s">
        <v>23</v>
      </c>
      <c r="K1998" t="s">
        <v>24</v>
      </c>
      <c r="L1998" t="s">
        <v>23</v>
      </c>
      <c r="M1998" t="s">
        <v>23</v>
      </c>
      <c r="N1998" t="s">
        <v>24</v>
      </c>
      <c r="O1998" t="s">
        <v>23</v>
      </c>
      <c r="P1998" s="31">
        <f t="shared" si="95"/>
        <v>6</v>
      </c>
      <c r="Q1998" t="s">
        <v>47</v>
      </c>
      <c r="R1998" t="s">
        <v>24</v>
      </c>
      <c r="S1998" t="s">
        <v>32</v>
      </c>
      <c r="T1998">
        <v>67.849999999999994</v>
      </c>
      <c r="U1998">
        <v>4627.6499999999996</v>
      </c>
      <c r="V1998" s="10">
        <v>67</v>
      </c>
      <c r="W1998" t="s">
        <v>24</v>
      </c>
      <c r="X1998" s="10">
        <f t="shared" si="94"/>
        <v>0</v>
      </c>
      <c r="Y1998" s="13"/>
    </row>
    <row r="1999" spans="1:25">
      <c r="A1999">
        <v>1998</v>
      </c>
      <c r="B1999" t="s">
        <v>22</v>
      </c>
      <c r="C1999">
        <v>0</v>
      </c>
      <c r="D1999" t="s">
        <v>23</v>
      </c>
      <c r="E1999" t="s">
        <v>23</v>
      </c>
      <c r="F1999" t="s">
        <v>23</v>
      </c>
      <c r="G1999" t="s">
        <v>37</v>
      </c>
      <c r="H1999" t="str">
        <f t="shared" si="93"/>
        <v>Yes</v>
      </c>
      <c r="I1999" t="s">
        <v>23</v>
      </c>
      <c r="J1999" t="s">
        <v>24</v>
      </c>
      <c r="K1999" t="s">
        <v>24</v>
      </c>
      <c r="L1999" t="s">
        <v>23</v>
      </c>
      <c r="M1999" t="s">
        <v>23</v>
      </c>
      <c r="N1999" t="s">
        <v>23</v>
      </c>
      <c r="O1999" t="s">
        <v>23</v>
      </c>
      <c r="P1999" s="31">
        <f t="shared" si="95"/>
        <v>6</v>
      </c>
      <c r="Q1999" t="s">
        <v>47</v>
      </c>
      <c r="R1999" t="s">
        <v>23</v>
      </c>
      <c r="S1999" t="s">
        <v>35</v>
      </c>
      <c r="T1999">
        <v>105.65</v>
      </c>
      <c r="U1999">
        <v>6717.9</v>
      </c>
      <c r="V1999" s="10">
        <v>67</v>
      </c>
      <c r="W1999" t="s">
        <v>24</v>
      </c>
      <c r="X1999" s="10">
        <f t="shared" si="94"/>
        <v>0</v>
      </c>
      <c r="Y1999" s="13"/>
    </row>
    <row r="2000" spans="1:25">
      <c r="A2000">
        <v>1999</v>
      </c>
      <c r="B2000" t="s">
        <v>22</v>
      </c>
      <c r="C2000">
        <v>0</v>
      </c>
      <c r="D2000" t="s">
        <v>23</v>
      </c>
      <c r="E2000" t="s">
        <v>24</v>
      </c>
      <c r="F2000" t="s">
        <v>25</v>
      </c>
      <c r="G2000" t="s">
        <v>26</v>
      </c>
      <c r="H2000" t="str">
        <f t="shared" si="93"/>
        <v>Yes</v>
      </c>
      <c r="I2000" t="s">
        <v>24</v>
      </c>
      <c r="J2000" t="s">
        <v>24</v>
      </c>
      <c r="K2000" t="s">
        <v>24</v>
      </c>
      <c r="L2000" t="s">
        <v>24</v>
      </c>
      <c r="M2000" t="s">
        <v>24</v>
      </c>
      <c r="N2000" t="s">
        <v>23</v>
      </c>
      <c r="O2000" t="s">
        <v>23</v>
      </c>
      <c r="P2000" s="31">
        <f t="shared" si="95"/>
        <v>3</v>
      </c>
      <c r="Q2000" t="s">
        <v>27</v>
      </c>
      <c r="R2000" t="s">
        <v>24</v>
      </c>
      <c r="S2000" t="s">
        <v>28</v>
      </c>
      <c r="T2000">
        <v>44.6</v>
      </c>
      <c r="U2000">
        <v>97.1</v>
      </c>
      <c r="V2000" s="10">
        <v>2</v>
      </c>
      <c r="W2000" t="s">
        <v>23</v>
      </c>
      <c r="X2000" s="10">
        <f t="shared" si="94"/>
        <v>1</v>
      </c>
      <c r="Y2000" s="13"/>
    </row>
    <row r="2001" spans="1:25">
      <c r="A2001">
        <v>2000</v>
      </c>
      <c r="B2001" t="s">
        <v>30</v>
      </c>
      <c r="C2001">
        <v>0</v>
      </c>
      <c r="D2001" t="s">
        <v>24</v>
      </c>
      <c r="E2001" t="s">
        <v>24</v>
      </c>
      <c r="F2001" t="s">
        <v>23</v>
      </c>
      <c r="G2001" t="s">
        <v>37</v>
      </c>
      <c r="H2001" t="str">
        <f t="shared" si="93"/>
        <v>Yes</v>
      </c>
      <c r="I2001" t="s">
        <v>23</v>
      </c>
      <c r="J2001" t="s">
        <v>24</v>
      </c>
      <c r="K2001" t="s">
        <v>24</v>
      </c>
      <c r="L2001" t="s">
        <v>24</v>
      </c>
      <c r="M2001" t="s">
        <v>24</v>
      </c>
      <c r="N2001" t="s">
        <v>24</v>
      </c>
      <c r="O2001" t="s">
        <v>24</v>
      </c>
      <c r="P2001" s="31">
        <f t="shared" si="95"/>
        <v>2</v>
      </c>
      <c r="Q2001" t="s">
        <v>27</v>
      </c>
      <c r="R2001" t="s">
        <v>23</v>
      </c>
      <c r="S2001" t="s">
        <v>28</v>
      </c>
      <c r="T2001">
        <v>74.95</v>
      </c>
      <c r="U2001">
        <v>1710.45</v>
      </c>
      <c r="V2001" s="10">
        <v>23</v>
      </c>
      <c r="W2001" t="s">
        <v>23</v>
      </c>
      <c r="X2001" s="10">
        <f t="shared" si="94"/>
        <v>1</v>
      </c>
      <c r="Y2001" s="13"/>
    </row>
    <row r="2002" spans="1:25">
      <c r="A2002">
        <v>2001</v>
      </c>
      <c r="B2002" t="s">
        <v>22</v>
      </c>
      <c r="C2002">
        <v>1</v>
      </c>
      <c r="D2002" t="s">
        <v>24</v>
      </c>
      <c r="E2002" t="s">
        <v>24</v>
      </c>
      <c r="F2002" t="s">
        <v>24</v>
      </c>
      <c r="G2002" t="s">
        <v>37</v>
      </c>
      <c r="H2002" t="str">
        <f t="shared" si="93"/>
        <v>Yes</v>
      </c>
      <c r="I2002" t="s">
        <v>23</v>
      </c>
      <c r="J2002" t="s">
        <v>24</v>
      </c>
      <c r="K2002" t="s">
        <v>24</v>
      </c>
      <c r="L2002" t="s">
        <v>23</v>
      </c>
      <c r="M2002" t="s">
        <v>24</v>
      </c>
      <c r="N2002" t="s">
        <v>24</v>
      </c>
      <c r="O2002" t="s">
        <v>24</v>
      </c>
      <c r="P2002" s="31">
        <f t="shared" si="95"/>
        <v>3</v>
      </c>
      <c r="Q2002" t="s">
        <v>27</v>
      </c>
      <c r="R2002" t="s">
        <v>24</v>
      </c>
      <c r="S2002" t="s">
        <v>40</v>
      </c>
      <c r="T2002">
        <v>75.5</v>
      </c>
      <c r="U2002">
        <v>637.4</v>
      </c>
      <c r="V2002" s="10">
        <v>9</v>
      </c>
      <c r="W2002" t="s">
        <v>24</v>
      </c>
      <c r="X2002" s="10">
        <f t="shared" si="94"/>
        <v>0</v>
      </c>
      <c r="Y2002" s="13"/>
    </row>
    <row r="2003" spans="1:25">
      <c r="A2003">
        <v>2002</v>
      </c>
      <c r="B2003" t="s">
        <v>22</v>
      </c>
      <c r="C2003">
        <v>0</v>
      </c>
      <c r="D2003" t="s">
        <v>24</v>
      </c>
      <c r="E2003" t="s">
        <v>24</v>
      </c>
      <c r="F2003" t="s">
        <v>24</v>
      </c>
      <c r="G2003" t="s">
        <v>24</v>
      </c>
      <c r="H2003" t="str">
        <f t="shared" si="93"/>
        <v>No</v>
      </c>
      <c r="I2003" t="s">
        <v>23</v>
      </c>
      <c r="J2003" t="s">
        <v>46</v>
      </c>
      <c r="K2003" t="s">
        <v>46</v>
      </c>
      <c r="L2003" t="s">
        <v>46</v>
      </c>
      <c r="M2003" t="s">
        <v>46</v>
      </c>
      <c r="N2003" t="s">
        <v>46</v>
      </c>
      <c r="O2003" t="s">
        <v>46</v>
      </c>
      <c r="P2003" s="31">
        <f t="shared" si="95"/>
        <v>1</v>
      </c>
      <c r="Q2003" t="s">
        <v>27</v>
      </c>
      <c r="R2003" t="s">
        <v>24</v>
      </c>
      <c r="S2003" t="s">
        <v>32</v>
      </c>
      <c r="T2003">
        <v>20.149999999999999</v>
      </c>
      <c r="U2003">
        <v>117.95</v>
      </c>
      <c r="V2003" s="10">
        <v>5</v>
      </c>
      <c r="W2003" t="s">
        <v>24</v>
      </c>
      <c r="X2003" s="10">
        <f t="shared" si="94"/>
        <v>0</v>
      </c>
      <c r="Y2003" s="13"/>
    </row>
    <row r="2004" spans="1:25">
      <c r="A2004">
        <v>2003</v>
      </c>
      <c r="B2004" t="s">
        <v>30</v>
      </c>
      <c r="C2004">
        <v>0</v>
      </c>
      <c r="D2004" t="s">
        <v>24</v>
      </c>
      <c r="E2004" t="s">
        <v>24</v>
      </c>
      <c r="F2004" t="s">
        <v>25</v>
      </c>
      <c r="G2004" t="s">
        <v>26</v>
      </c>
      <c r="H2004" t="str">
        <f t="shared" si="93"/>
        <v>Yes</v>
      </c>
      <c r="I2004" t="s">
        <v>24</v>
      </c>
      <c r="J2004" t="s">
        <v>23</v>
      </c>
      <c r="K2004" t="s">
        <v>24</v>
      </c>
      <c r="L2004" t="s">
        <v>24</v>
      </c>
      <c r="M2004" t="s">
        <v>23</v>
      </c>
      <c r="N2004" t="s">
        <v>23</v>
      </c>
      <c r="O2004" t="s">
        <v>24</v>
      </c>
      <c r="P2004" s="31">
        <f t="shared" si="95"/>
        <v>4</v>
      </c>
      <c r="Q2004" t="s">
        <v>47</v>
      </c>
      <c r="R2004" t="s">
        <v>24</v>
      </c>
      <c r="S2004" t="s">
        <v>40</v>
      </c>
      <c r="T2004">
        <v>45.2</v>
      </c>
      <c r="U2004">
        <v>2460.5500000000002</v>
      </c>
      <c r="V2004" s="10">
        <v>54</v>
      </c>
      <c r="W2004" t="s">
        <v>24</v>
      </c>
      <c r="X2004" s="10">
        <f t="shared" si="94"/>
        <v>0</v>
      </c>
      <c r="Y2004" s="13"/>
    </row>
    <row r="2005" spans="1:25">
      <c r="A2005">
        <v>2004</v>
      </c>
      <c r="B2005" t="s">
        <v>22</v>
      </c>
      <c r="C2005">
        <v>0</v>
      </c>
      <c r="D2005" t="s">
        <v>24</v>
      </c>
      <c r="E2005" t="s">
        <v>24</v>
      </c>
      <c r="F2005" t="s">
        <v>24</v>
      </c>
      <c r="G2005" t="s">
        <v>37</v>
      </c>
      <c r="H2005" t="str">
        <f t="shared" si="93"/>
        <v>Yes</v>
      </c>
      <c r="I2005" t="s">
        <v>23</v>
      </c>
      <c r="J2005" t="s">
        <v>24</v>
      </c>
      <c r="K2005" t="s">
        <v>24</v>
      </c>
      <c r="L2005" t="s">
        <v>23</v>
      </c>
      <c r="M2005" t="s">
        <v>24</v>
      </c>
      <c r="N2005" t="s">
        <v>23</v>
      </c>
      <c r="O2005" t="s">
        <v>23</v>
      </c>
      <c r="P2005" s="31">
        <f t="shared" si="95"/>
        <v>5</v>
      </c>
      <c r="Q2005" t="s">
        <v>47</v>
      </c>
      <c r="R2005" t="s">
        <v>23</v>
      </c>
      <c r="S2005" t="s">
        <v>28</v>
      </c>
      <c r="T2005">
        <v>95.25</v>
      </c>
      <c r="U2005">
        <v>5464.65</v>
      </c>
      <c r="V2005" s="10">
        <v>57</v>
      </c>
      <c r="W2005" t="s">
        <v>23</v>
      </c>
      <c r="X2005" s="10">
        <f t="shared" si="94"/>
        <v>1</v>
      </c>
      <c r="Y2005" s="13"/>
    </row>
    <row r="2006" spans="1:25">
      <c r="A2006">
        <v>2005</v>
      </c>
      <c r="B2006" t="s">
        <v>30</v>
      </c>
      <c r="C2006">
        <v>0</v>
      </c>
      <c r="D2006" t="s">
        <v>24</v>
      </c>
      <c r="E2006" t="s">
        <v>24</v>
      </c>
      <c r="F2006" t="s">
        <v>23</v>
      </c>
      <c r="G2006" t="s">
        <v>37</v>
      </c>
      <c r="H2006" t="str">
        <f t="shared" si="93"/>
        <v>Yes</v>
      </c>
      <c r="I2006" t="s">
        <v>23</v>
      </c>
      <c r="J2006" t="s">
        <v>24</v>
      </c>
      <c r="K2006" t="s">
        <v>24</v>
      </c>
      <c r="L2006" t="s">
        <v>23</v>
      </c>
      <c r="M2006" t="s">
        <v>24</v>
      </c>
      <c r="N2006" t="s">
        <v>23</v>
      </c>
      <c r="O2006" t="s">
        <v>24</v>
      </c>
      <c r="P2006" s="31">
        <f t="shared" si="95"/>
        <v>4</v>
      </c>
      <c r="Q2006" t="s">
        <v>27</v>
      </c>
      <c r="R2006" t="s">
        <v>23</v>
      </c>
      <c r="S2006" t="s">
        <v>32</v>
      </c>
      <c r="T2006">
        <v>89.85</v>
      </c>
      <c r="U2006">
        <v>2165.0500000000002</v>
      </c>
      <c r="V2006" s="10">
        <v>24</v>
      </c>
      <c r="W2006" t="s">
        <v>23</v>
      </c>
      <c r="X2006" s="10">
        <f t="shared" si="94"/>
        <v>1</v>
      </c>
      <c r="Y2006" s="13"/>
    </row>
    <row r="2007" spans="1:25">
      <c r="A2007">
        <v>2006</v>
      </c>
      <c r="B2007" t="s">
        <v>22</v>
      </c>
      <c r="C2007">
        <v>0</v>
      </c>
      <c r="D2007" t="s">
        <v>23</v>
      </c>
      <c r="E2007" t="s">
        <v>23</v>
      </c>
      <c r="F2007" t="s">
        <v>23</v>
      </c>
      <c r="G2007" t="s">
        <v>37</v>
      </c>
      <c r="H2007" t="str">
        <f t="shared" si="93"/>
        <v>Yes</v>
      </c>
      <c r="I2007" t="s">
        <v>23</v>
      </c>
      <c r="J2007" t="s">
        <v>24</v>
      </c>
      <c r="K2007" t="s">
        <v>23</v>
      </c>
      <c r="L2007" t="s">
        <v>24</v>
      </c>
      <c r="M2007" t="s">
        <v>24</v>
      </c>
      <c r="N2007" t="s">
        <v>23</v>
      </c>
      <c r="O2007" t="s">
        <v>23</v>
      </c>
      <c r="P2007" s="31">
        <f t="shared" si="95"/>
        <v>5</v>
      </c>
      <c r="Q2007" t="s">
        <v>31</v>
      </c>
      <c r="R2007" t="s">
        <v>24</v>
      </c>
      <c r="S2007" t="s">
        <v>32</v>
      </c>
      <c r="T2007">
        <v>100.45</v>
      </c>
      <c r="U2007">
        <v>4941.8</v>
      </c>
      <c r="V2007" s="10">
        <v>49</v>
      </c>
      <c r="W2007" t="s">
        <v>23</v>
      </c>
      <c r="X2007" s="10">
        <f t="shared" si="94"/>
        <v>1</v>
      </c>
      <c r="Y2007" s="13"/>
    </row>
    <row r="2008" spans="1:25">
      <c r="A2008">
        <v>2007</v>
      </c>
      <c r="B2008" t="s">
        <v>30</v>
      </c>
      <c r="C2008">
        <v>0</v>
      </c>
      <c r="D2008" t="s">
        <v>24</v>
      </c>
      <c r="E2008" t="s">
        <v>24</v>
      </c>
      <c r="F2008" t="s">
        <v>23</v>
      </c>
      <c r="G2008" t="s">
        <v>26</v>
      </c>
      <c r="H2008" t="str">
        <f t="shared" si="93"/>
        <v>Yes</v>
      </c>
      <c r="I2008" t="s">
        <v>23</v>
      </c>
      <c r="J2008" t="s">
        <v>24</v>
      </c>
      <c r="K2008" t="s">
        <v>24</v>
      </c>
      <c r="L2008" t="s">
        <v>24</v>
      </c>
      <c r="M2008" t="s">
        <v>24</v>
      </c>
      <c r="N2008" t="s">
        <v>24</v>
      </c>
      <c r="O2008" t="s">
        <v>24</v>
      </c>
      <c r="P2008" s="31">
        <f t="shared" si="95"/>
        <v>2</v>
      </c>
      <c r="Q2008" t="s">
        <v>27</v>
      </c>
      <c r="R2008" t="s">
        <v>24</v>
      </c>
      <c r="S2008" t="s">
        <v>28</v>
      </c>
      <c r="T2008">
        <v>47.15</v>
      </c>
      <c r="U2008">
        <v>223.15</v>
      </c>
      <c r="V2008" s="10">
        <v>5</v>
      </c>
      <c r="W2008" t="s">
        <v>23</v>
      </c>
      <c r="X2008" s="10">
        <f t="shared" si="94"/>
        <v>1</v>
      </c>
      <c r="Y2008" s="13"/>
    </row>
    <row r="2009" spans="1:25">
      <c r="A2009">
        <v>2008</v>
      </c>
      <c r="B2009" t="s">
        <v>30</v>
      </c>
      <c r="C2009">
        <v>0</v>
      </c>
      <c r="D2009" t="s">
        <v>24</v>
      </c>
      <c r="E2009" t="s">
        <v>24</v>
      </c>
      <c r="F2009" t="s">
        <v>24</v>
      </c>
      <c r="G2009" t="s">
        <v>37</v>
      </c>
      <c r="H2009" t="str">
        <f t="shared" si="93"/>
        <v>Yes</v>
      </c>
      <c r="I2009" t="s">
        <v>23</v>
      </c>
      <c r="J2009" t="s">
        <v>24</v>
      </c>
      <c r="K2009" t="s">
        <v>24</v>
      </c>
      <c r="L2009" t="s">
        <v>24</v>
      </c>
      <c r="M2009" t="s">
        <v>24</v>
      </c>
      <c r="N2009" t="s">
        <v>24</v>
      </c>
      <c r="O2009" t="s">
        <v>23</v>
      </c>
      <c r="P2009" s="31">
        <f t="shared" si="95"/>
        <v>3</v>
      </c>
      <c r="Q2009" t="s">
        <v>27</v>
      </c>
      <c r="R2009" t="s">
        <v>23</v>
      </c>
      <c r="S2009" t="s">
        <v>28</v>
      </c>
      <c r="T2009">
        <v>80.2</v>
      </c>
      <c r="U2009">
        <v>181.1</v>
      </c>
      <c r="V2009" s="10">
        <v>2</v>
      </c>
      <c r="W2009" t="s">
        <v>23</v>
      </c>
      <c r="X2009" s="10">
        <f t="shared" si="94"/>
        <v>1</v>
      </c>
      <c r="Y2009" s="13"/>
    </row>
    <row r="2010" spans="1:25">
      <c r="A2010">
        <v>2009</v>
      </c>
      <c r="B2010" t="s">
        <v>22</v>
      </c>
      <c r="C2010">
        <v>0</v>
      </c>
      <c r="D2010" t="s">
        <v>24</v>
      </c>
      <c r="E2010" t="s">
        <v>23</v>
      </c>
      <c r="F2010" t="s">
        <v>23</v>
      </c>
      <c r="G2010" t="s">
        <v>37</v>
      </c>
      <c r="H2010" t="str">
        <f t="shared" si="93"/>
        <v>Yes</v>
      </c>
      <c r="I2010" t="s">
        <v>23</v>
      </c>
      <c r="J2010" t="s">
        <v>24</v>
      </c>
      <c r="K2010" t="s">
        <v>24</v>
      </c>
      <c r="L2010" t="s">
        <v>23</v>
      </c>
      <c r="M2010" t="s">
        <v>23</v>
      </c>
      <c r="N2010" t="s">
        <v>24</v>
      </c>
      <c r="O2010" t="s">
        <v>24</v>
      </c>
      <c r="P2010" s="31">
        <f t="shared" si="95"/>
        <v>4</v>
      </c>
      <c r="Q2010" t="s">
        <v>27</v>
      </c>
      <c r="R2010" t="s">
        <v>23</v>
      </c>
      <c r="S2010" t="s">
        <v>32</v>
      </c>
      <c r="T2010">
        <v>87.1</v>
      </c>
      <c r="U2010">
        <v>341.45</v>
      </c>
      <c r="V2010" s="10">
        <v>4</v>
      </c>
      <c r="W2010" t="s">
        <v>23</v>
      </c>
      <c r="X2010" s="10">
        <f t="shared" si="94"/>
        <v>1</v>
      </c>
      <c r="Y2010" s="13"/>
    </row>
    <row r="2011" spans="1:25">
      <c r="A2011">
        <v>2010</v>
      </c>
      <c r="B2011" t="s">
        <v>30</v>
      </c>
      <c r="C2011">
        <v>0</v>
      </c>
      <c r="D2011" t="s">
        <v>23</v>
      </c>
      <c r="E2011" t="s">
        <v>23</v>
      </c>
      <c r="F2011" t="s">
        <v>23</v>
      </c>
      <c r="G2011" t="s">
        <v>26</v>
      </c>
      <c r="H2011" t="str">
        <f t="shared" si="93"/>
        <v>Yes</v>
      </c>
      <c r="I2011" t="s">
        <v>23</v>
      </c>
      <c r="J2011" t="s">
        <v>23</v>
      </c>
      <c r="K2011" t="s">
        <v>23</v>
      </c>
      <c r="L2011" t="s">
        <v>23</v>
      </c>
      <c r="M2011" t="s">
        <v>23</v>
      </c>
      <c r="N2011" t="s">
        <v>23</v>
      </c>
      <c r="O2011" t="s">
        <v>24</v>
      </c>
      <c r="P2011" s="31">
        <f t="shared" si="95"/>
        <v>7</v>
      </c>
      <c r="Q2011" t="s">
        <v>47</v>
      </c>
      <c r="R2011" t="s">
        <v>23</v>
      </c>
      <c r="S2011" t="s">
        <v>35</v>
      </c>
      <c r="T2011">
        <v>79.25</v>
      </c>
      <c r="U2011">
        <v>5731.85</v>
      </c>
      <c r="V2011" s="10">
        <v>70</v>
      </c>
      <c r="W2011" t="s">
        <v>24</v>
      </c>
      <c r="X2011" s="10">
        <f t="shared" si="94"/>
        <v>0</v>
      </c>
      <c r="Y2011" s="13"/>
    </row>
    <row r="2012" spans="1:25">
      <c r="A2012">
        <v>2011</v>
      </c>
      <c r="B2012" t="s">
        <v>30</v>
      </c>
      <c r="C2012">
        <v>0</v>
      </c>
      <c r="D2012" t="s">
        <v>24</v>
      </c>
      <c r="E2012" t="s">
        <v>24</v>
      </c>
      <c r="F2012" t="s">
        <v>23</v>
      </c>
      <c r="G2012" t="s">
        <v>37</v>
      </c>
      <c r="H2012" t="str">
        <f t="shared" si="93"/>
        <v>Yes</v>
      </c>
      <c r="I2012" t="s">
        <v>23</v>
      </c>
      <c r="J2012" t="s">
        <v>24</v>
      </c>
      <c r="K2012" t="s">
        <v>24</v>
      </c>
      <c r="L2012" t="s">
        <v>24</v>
      </c>
      <c r="M2012" t="s">
        <v>24</v>
      </c>
      <c r="N2012" t="s">
        <v>24</v>
      </c>
      <c r="O2012" t="s">
        <v>24</v>
      </c>
      <c r="P2012" s="31">
        <f t="shared" si="95"/>
        <v>2</v>
      </c>
      <c r="Q2012" t="s">
        <v>27</v>
      </c>
      <c r="R2012" t="s">
        <v>23</v>
      </c>
      <c r="S2012" t="s">
        <v>35</v>
      </c>
      <c r="T2012">
        <v>75.900000000000006</v>
      </c>
      <c r="U2012">
        <v>357.75</v>
      </c>
      <c r="V2012" s="10">
        <v>5</v>
      </c>
      <c r="W2012" t="s">
        <v>23</v>
      </c>
      <c r="X2012" s="10">
        <f t="shared" si="94"/>
        <v>1</v>
      </c>
      <c r="Y2012" s="13"/>
    </row>
    <row r="2013" spans="1:25">
      <c r="A2013">
        <v>2012</v>
      </c>
      <c r="B2013" t="s">
        <v>30</v>
      </c>
      <c r="C2013">
        <v>0</v>
      </c>
      <c r="D2013" t="s">
        <v>23</v>
      </c>
      <c r="E2013" t="s">
        <v>23</v>
      </c>
      <c r="F2013" t="s">
        <v>23</v>
      </c>
      <c r="G2013" t="s">
        <v>26</v>
      </c>
      <c r="H2013" t="str">
        <f t="shared" si="93"/>
        <v>Yes</v>
      </c>
      <c r="I2013" t="s">
        <v>23</v>
      </c>
      <c r="J2013" t="s">
        <v>23</v>
      </c>
      <c r="K2013" t="s">
        <v>24</v>
      </c>
      <c r="L2013" t="s">
        <v>23</v>
      </c>
      <c r="M2013" t="s">
        <v>23</v>
      </c>
      <c r="N2013" t="s">
        <v>23</v>
      </c>
      <c r="O2013" t="s">
        <v>23</v>
      </c>
      <c r="P2013" s="31">
        <f t="shared" si="95"/>
        <v>7</v>
      </c>
      <c r="Q2013" t="s">
        <v>27</v>
      </c>
      <c r="R2013" t="s">
        <v>24</v>
      </c>
      <c r="S2013" t="s">
        <v>28</v>
      </c>
      <c r="T2013">
        <v>85.7</v>
      </c>
      <c r="U2013">
        <v>4616.1000000000004</v>
      </c>
      <c r="V2013" s="10">
        <v>53</v>
      </c>
      <c r="W2013" t="s">
        <v>24</v>
      </c>
      <c r="X2013" s="10">
        <f t="shared" si="94"/>
        <v>0</v>
      </c>
      <c r="Y2013" s="13"/>
    </row>
    <row r="2014" spans="1:25">
      <c r="A2014">
        <v>2013</v>
      </c>
      <c r="B2014" t="s">
        <v>22</v>
      </c>
      <c r="C2014">
        <v>0</v>
      </c>
      <c r="D2014" t="s">
        <v>23</v>
      </c>
      <c r="E2014" t="s">
        <v>24</v>
      </c>
      <c r="F2014" t="s">
        <v>23</v>
      </c>
      <c r="G2014" t="s">
        <v>37</v>
      </c>
      <c r="H2014" t="str">
        <f t="shared" si="93"/>
        <v>Yes</v>
      </c>
      <c r="I2014" t="s">
        <v>23</v>
      </c>
      <c r="J2014" t="s">
        <v>23</v>
      </c>
      <c r="K2014" t="s">
        <v>23</v>
      </c>
      <c r="L2014" t="s">
        <v>23</v>
      </c>
      <c r="M2014" t="s">
        <v>24</v>
      </c>
      <c r="N2014" t="s">
        <v>23</v>
      </c>
      <c r="O2014" t="s">
        <v>24</v>
      </c>
      <c r="P2014" s="31">
        <f t="shared" si="95"/>
        <v>6</v>
      </c>
      <c r="Q2014" t="s">
        <v>27</v>
      </c>
      <c r="R2014" t="s">
        <v>23</v>
      </c>
      <c r="S2014" t="s">
        <v>28</v>
      </c>
      <c r="T2014">
        <v>98.75</v>
      </c>
      <c r="U2014">
        <v>4533.7</v>
      </c>
      <c r="V2014" s="10">
        <v>47</v>
      </c>
      <c r="W2014" t="s">
        <v>23</v>
      </c>
      <c r="X2014" s="10">
        <f t="shared" si="94"/>
        <v>1</v>
      </c>
      <c r="Y2014" s="13"/>
    </row>
    <row r="2015" spans="1:25">
      <c r="A2015">
        <v>2014</v>
      </c>
      <c r="B2015" t="s">
        <v>22</v>
      </c>
      <c r="C2015">
        <v>0</v>
      </c>
      <c r="D2015" t="s">
        <v>24</v>
      </c>
      <c r="E2015" t="s">
        <v>23</v>
      </c>
      <c r="F2015" t="s">
        <v>24</v>
      </c>
      <c r="G2015" t="s">
        <v>24</v>
      </c>
      <c r="H2015" t="str">
        <f t="shared" si="93"/>
        <v>No</v>
      </c>
      <c r="I2015" t="s">
        <v>23</v>
      </c>
      <c r="J2015" t="s">
        <v>46</v>
      </c>
      <c r="K2015" t="s">
        <v>46</v>
      </c>
      <c r="L2015" t="s">
        <v>46</v>
      </c>
      <c r="M2015" t="s">
        <v>46</v>
      </c>
      <c r="N2015" t="s">
        <v>46</v>
      </c>
      <c r="O2015" t="s">
        <v>46</v>
      </c>
      <c r="P2015" s="31">
        <f t="shared" si="95"/>
        <v>1</v>
      </c>
      <c r="Q2015" t="s">
        <v>31</v>
      </c>
      <c r="R2015" t="s">
        <v>24</v>
      </c>
      <c r="S2015" t="s">
        <v>40</v>
      </c>
      <c r="T2015">
        <v>20.100000000000001</v>
      </c>
      <c r="U2015">
        <v>589.25</v>
      </c>
      <c r="V2015" s="10">
        <v>31</v>
      </c>
      <c r="W2015" t="s">
        <v>24</v>
      </c>
      <c r="X2015" s="10">
        <f t="shared" si="94"/>
        <v>0</v>
      </c>
      <c r="Y2015" s="13"/>
    </row>
    <row r="2016" spans="1:25">
      <c r="A2016">
        <v>2015</v>
      </c>
      <c r="B2016" t="s">
        <v>30</v>
      </c>
      <c r="C2016">
        <v>0</v>
      </c>
      <c r="D2016" t="s">
        <v>23</v>
      </c>
      <c r="E2016" t="s">
        <v>23</v>
      </c>
      <c r="F2016" t="s">
        <v>24</v>
      </c>
      <c r="G2016" t="s">
        <v>26</v>
      </c>
      <c r="H2016" t="str">
        <f t="shared" si="93"/>
        <v>Yes</v>
      </c>
      <c r="I2016" t="s">
        <v>23</v>
      </c>
      <c r="J2016" t="s">
        <v>24</v>
      </c>
      <c r="K2016" t="s">
        <v>23</v>
      </c>
      <c r="L2016" t="s">
        <v>23</v>
      </c>
      <c r="M2016" t="s">
        <v>23</v>
      </c>
      <c r="N2016" t="s">
        <v>24</v>
      </c>
      <c r="O2016" t="s">
        <v>24</v>
      </c>
      <c r="P2016" s="31">
        <f t="shared" si="95"/>
        <v>5</v>
      </c>
      <c r="Q2016" t="s">
        <v>27</v>
      </c>
      <c r="R2016" t="s">
        <v>24</v>
      </c>
      <c r="S2016" t="s">
        <v>35</v>
      </c>
      <c r="T2016">
        <v>61.8</v>
      </c>
      <c r="U2016">
        <v>750.1</v>
      </c>
      <c r="V2016" s="10">
        <v>13</v>
      </c>
      <c r="W2016" t="s">
        <v>24</v>
      </c>
      <c r="X2016" s="10">
        <f t="shared" si="94"/>
        <v>0</v>
      </c>
      <c r="Y2016" s="13"/>
    </row>
    <row r="2017" spans="1:25">
      <c r="A2017">
        <v>2016</v>
      </c>
      <c r="B2017" t="s">
        <v>22</v>
      </c>
      <c r="C2017">
        <v>0</v>
      </c>
      <c r="D2017" t="s">
        <v>23</v>
      </c>
      <c r="E2017" t="s">
        <v>23</v>
      </c>
      <c r="F2017" t="s">
        <v>23</v>
      </c>
      <c r="G2017" t="s">
        <v>26</v>
      </c>
      <c r="H2017" t="str">
        <f t="shared" si="93"/>
        <v>Yes</v>
      </c>
      <c r="I2017" t="s">
        <v>23</v>
      </c>
      <c r="J2017" t="s">
        <v>24</v>
      </c>
      <c r="K2017" t="s">
        <v>24</v>
      </c>
      <c r="L2017" t="s">
        <v>24</v>
      </c>
      <c r="M2017" t="s">
        <v>24</v>
      </c>
      <c r="N2017" t="s">
        <v>24</v>
      </c>
      <c r="O2017" t="s">
        <v>24</v>
      </c>
      <c r="P2017" s="31">
        <f t="shared" si="95"/>
        <v>2</v>
      </c>
      <c r="Q2017" t="s">
        <v>27</v>
      </c>
      <c r="R2017" t="s">
        <v>24</v>
      </c>
      <c r="S2017" t="s">
        <v>32</v>
      </c>
      <c r="T2017">
        <v>49.9</v>
      </c>
      <c r="U2017">
        <v>1410.25</v>
      </c>
      <c r="V2017" s="10">
        <v>28</v>
      </c>
      <c r="W2017" t="s">
        <v>24</v>
      </c>
      <c r="X2017" s="10">
        <f t="shared" si="94"/>
        <v>0</v>
      </c>
      <c r="Y2017" s="13"/>
    </row>
    <row r="2018" spans="1:25">
      <c r="A2018">
        <v>2017</v>
      </c>
      <c r="B2018" t="s">
        <v>22</v>
      </c>
      <c r="C2018">
        <v>0</v>
      </c>
      <c r="D2018" t="s">
        <v>24</v>
      </c>
      <c r="E2018" t="s">
        <v>24</v>
      </c>
      <c r="F2018" t="s">
        <v>23</v>
      </c>
      <c r="G2018" t="s">
        <v>37</v>
      </c>
      <c r="H2018" t="str">
        <f t="shared" si="93"/>
        <v>Yes</v>
      </c>
      <c r="I2018" t="s">
        <v>23</v>
      </c>
      <c r="J2018" t="s">
        <v>24</v>
      </c>
      <c r="K2018" t="s">
        <v>24</v>
      </c>
      <c r="L2018" t="s">
        <v>24</v>
      </c>
      <c r="M2018" t="s">
        <v>24</v>
      </c>
      <c r="N2018" t="s">
        <v>24</v>
      </c>
      <c r="O2018" t="s">
        <v>23</v>
      </c>
      <c r="P2018" s="31">
        <f t="shared" si="95"/>
        <v>3</v>
      </c>
      <c r="Q2018" t="s">
        <v>27</v>
      </c>
      <c r="R2018" t="s">
        <v>24</v>
      </c>
      <c r="S2018" t="s">
        <v>28</v>
      </c>
      <c r="T2018">
        <v>86.45</v>
      </c>
      <c r="U2018">
        <v>830.85</v>
      </c>
      <c r="V2018" s="10">
        <v>10</v>
      </c>
      <c r="W2018" t="s">
        <v>23</v>
      </c>
      <c r="X2018" s="10">
        <f t="shared" si="94"/>
        <v>1</v>
      </c>
      <c r="Y2018" s="13"/>
    </row>
    <row r="2019" spans="1:25">
      <c r="A2019">
        <v>2018</v>
      </c>
      <c r="B2019" t="s">
        <v>30</v>
      </c>
      <c r="C2019">
        <v>0</v>
      </c>
      <c r="D2019" t="s">
        <v>23</v>
      </c>
      <c r="E2019" t="s">
        <v>24</v>
      </c>
      <c r="F2019" t="s">
        <v>24</v>
      </c>
      <c r="G2019" t="s">
        <v>24</v>
      </c>
      <c r="H2019" t="str">
        <f t="shared" si="93"/>
        <v>No</v>
      </c>
      <c r="I2019" t="s">
        <v>23</v>
      </c>
      <c r="J2019" t="s">
        <v>46</v>
      </c>
      <c r="K2019" t="s">
        <v>46</v>
      </c>
      <c r="L2019" t="s">
        <v>46</v>
      </c>
      <c r="M2019" t="s">
        <v>46</v>
      </c>
      <c r="N2019" t="s">
        <v>46</v>
      </c>
      <c r="O2019" t="s">
        <v>46</v>
      </c>
      <c r="P2019" s="31">
        <f t="shared" si="95"/>
        <v>1</v>
      </c>
      <c r="Q2019" t="s">
        <v>47</v>
      </c>
      <c r="R2019" t="s">
        <v>24</v>
      </c>
      <c r="S2019" t="s">
        <v>35</v>
      </c>
      <c r="T2019">
        <v>20.399999999999999</v>
      </c>
      <c r="U2019">
        <v>743.5</v>
      </c>
      <c r="V2019" s="10">
        <v>38</v>
      </c>
      <c r="W2019" t="s">
        <v>24</v>
      </c>
      <c r="X2019" s="10">
        <f t="shared" si="94"/>
        <v>0</v>
      </c>
      <c r="Y2019" s="13"/>
    </row>
    <row r="2020" spans="1:25">
      <c r="A2020">
        <v>2019</v>
      </c>
      <c r="B2020" t="s">
        <v>22</v>
      </c>
      <c r="C2020">
        <v>0</v>
      </c>
      <c r="D2020" t="s">
        <v>24</v>
      </c>
      <c r="E2020" t="s">
        <v>24</v>
      </c>
      <c r="F2020" t="s">
        <v>24</v>
      </c>
      <c r="G2020" t="s">
        <v>26</v>
      </c>
      <c r="H2020" t="str">
        <f t="shared" si="93"/>
        <v>Yes</v>
      </c>
      <c r="I2020" t="s">
        <v>23</v>
      </c>
      <c r="J2020" t="s">
        <v>24</v>
      </c>
      <c r="K2020" t="s">
        <v>24</v>
      </c>
      <c r="L2020" t="s">
        <v>24</v>
      </c>
      <c r="M2020" t="s">
        <v>24</v>
      </c>
      <c r="N2020" t="s">
        <v>24</v>
      </c>
      <c r="O2020" t="s">
        <v>24</v>
      </c>
      <c r="P2020" s="31">
        <f t="shared" si="95"/>
        <v>2</v>
      </c>
      <c r="Q2020" t="s">
        <v>27</v>
      </c>
      <c r="R2020" t="s">
        <v>23</v>
      </c>
      <c r="S2020" t="s">
        <v>32</v>
      </c>
      <c r="T2020">
        <v>45.3</v>
      </c>
      <c r="U2020">
        <v>45.3</v>
      </c>
      <c r="V2020" s="10">
        <v>1</v>
      </c>
      <c r="W2020" t="s">
        <v>23</v>
      </c>
      <c r="X2020" s="10">
        <f t="shared" si="94"/>
        <v>1</v>
      </c>
      <c r="Y2020" s="13"/>
    </row>
    <row r="2021" spans="1:25">
      <c r="A2021">
        <v>2020</v>
      </c>
      <c r="B2021" t="s">
        <v>30</v>
      </c>
      <c r="C2021">
        <v>0</v>
      </c>
      <c r="D2021" t="s">
        <v>23</v>
      </c>
      <c r="E2021" t="s">
        <v>24</v>
      </c>
      <c r="F2021" t="s">
        <v>23</v>
      </c>
      <c r="G2021" t="s">
        <v>37</v>
      </c>
      <c r="H2021" t="str">
        <f t="shared" si="93"/>
        <v>Yes</v>
      </c>
      <c r="I2021" t="s">
        <v>23</v>
      </c>
      <c r="J2021" t="s">
        <v>24</v>
      </c>
      <c r="K2021" t="s">
        <v>23</v>
      </c>
      <c r="L2021" t="s">
        <v>23</v>
      </c>
      <c r="M2021" t="s">
        <v>24</v>
      </c>
      <c r="N2021" t="s">
        <v>23</v>
      </c>
      <c r="O2021" t="s">
        <v>23</v>
      </c>
      <c r="P2021" s="31">
        <f t="shared" si="95"/>
        <v>6</v>
      </c>
      <c r="Q2021" t="s">
        <v>31</v>
      </c>
      <c r="R2021" t="s">
        <v>24</v>
      </c>
      <c r="S2021" t="s">
        <v>28</v>
      </c>
      <c r="T2021">
        <v>104.1</v>
      </c>
      <c r="U2021">
        <v>7040.85</v>
      </c>
      <c r="V2021" s="10">
        <v>67</v>
      </c>
      <c r="W2021" t="s">
        <v>23</v>
      </c>
      <c r="X2021" s="10">
        <f t="shared" si="94"/>
        <v>1</v>
      </c>
      <c r="Y2021" s="13"/>
    </row>
    <row r="2022" spans="1:25">
      <c r="A2022">
        <v>2021</v>
      </c>
      <c r="B2022" t="s">
        <v>30</v>
      </c>
      <c r="C2022">
        <v>0</v>
      </c>
      <c r="D2022" t="s">
        <v>23</v>
      </c>
      <c r="E2022" t="s">
        <v>24</v>
      </c>
      <c r="F2022" t="s">
        <v>24</v>
      </c>
      <c r="G2022" t="s">
        <v>26</v>
      </c>
      <c r="H2022" t="str">
        <f t="shared" si="93"/>
        <v>Yes</v>
      </c>
      <c r="I2022" t="s">
        <v>23</v>
      </c>
      <c r="J2022" t="s">
        <v>23</v>
      </c>
      <c r="K2022" t="s">
        <v>23</v>
      </c>
      <c r="L2022" t="s">
        <v>24</v>
      </c>
      <c r="M2022" t="s">
        <v>24</v>
      </c>
      <c r="N2022" t="s">
        <v>23</v>
      </c>
      <c r="O2022" t="s">
        <v>23</v>
      </c>
      <c r="P2022" s="31">
        <f t="shared" si="95"/>
        <v>6</v>
      </c>
      <c r="Q2022" t="s">
        <v>31</v>
      </c>
      <c r="R2022" t="s">
        <v>23</v>
      </c>
      <c r="S2022" t="s">
        <v>32</v>
      </c>
      <c r="T2022">
        <v>75.400000000000006</v>
      </c>
      <c r="U2022">
        <v>3865.45</v>
      </c>
      <c r="V2022" s="10">
        <v>52</v>
      </c>
      <c r="W2022" t="s">
        <v>24</v>
      </c>
      <c r="X2022" s="10">
        <f t="shared" si="94"/>
        <v>0</v>
      </c>
      <c r="Y2022" s="13"/>
    </row>
    <row r="2023" spans="1:25">
      <c r="A2023">
        <v>2022</v>
      </c>
      <c r="B2023" t="s">
        <v>30</v>
      </c>
      <c r="C2023">
        <v>0</v>
      </c>
      <c r="D2023" t="s">
        <v>23</v>
      </c>
      <c r="E2023" t="s">
        <v>23</v>
      </c>
      <c r="F2023" t="s">
        <v>24</v>
      </c>
      <c r="G2023" t="s">
        <v>37</v>
      </c>
      <c r="H2023" t="str">
        <f t="shared" si="93"/>
        <v>Yes</v>
      </c>
      <c r="I2023" t="s">
        <v>23</v>
      </c>
      <c r="J2023" t="s">
        <v>23</v>
      </c>
      <c r="K2023" t="s">
        <v>23</v>
      </c>
      <c r="L2023" t="s">
        <v>23</v>
      </c>
      <c r="M2023" t="s">
        <v>23</v>
      </c>
      <c r="N2023" t="s">
        <v>23</v>
      </c>
      <c r="O2023" t="s">
        <v>23</v>
      </c>
      <c r="P2023" s="31">
        <f t="shared" si="95"/>
        <v>8</v>
      </c>
      <c r="Q2023" t="s">
        <v>47</v>
      </c>
      <c r="R2023" t="s">
        <v>24</v>
      </c>
      <c r="S2023" t="s">
        <v>32</v>
      </c>
      <c r="T2023">
        <v>108.15</v>
      </c>
      <c r="U2023">
        <v>6825.65</v>
      </c>
      <c r="V2023" s="10">
        <v>62</v>
      </c>
      <c r="W2023" t="s">
        <v>24</v>
      </c>
      <c r="X2023" s="10">
        <f t="shared" si="94"/>
        <v>0</v>
      </c>
      <c r="Y2023" s="13"/>
    </row>
    <row r="2024" spans="1:25">
      <c r="A2024">
        <v>2023</v>
      </c>
      <c r="B2024" t="s">
        <v>22</v>
      </c>
      <c r="C2024">
        <v>0</v>
      </c>
      <c r="D2024" t="s">
        <v>24</v>
      </c>
      <c r="E2024" t="s">
        <v>24</v>
      </c>
      <c r="F2024" t="s">
        <v>24</v>
      </c>
      <c r="G2024" t="s">
        <v>37</v>
      </c>
      <c r="H2024" t="str">
        <f t="shared" si="93"/>
        <v>Yes</v>
      </c>
      <c r="I2024" t="s">
        <v>23</v>
      </c>
      <c r="J2024" t="s">
        <v>24</v>
      </c>
      <c r="K2024" t="s">
        <v>23</v>
      </c>
      <c r="L2024" t="s">
        <v>24</v>
      </c>
      <c r="M2024" t="s">
        <v>24</v>
      </c>
      <c r="N2024" t="s">
        <v>24</v>
      </c>
      <c r="O2024" t="s">
        <v>23</v>
      </c>
      <c r="P2024" s="31">
        <f t="shared" si="95"/>
        <v>4</v>
      </c>
      <c r="Q2024" t="s">
        <v>27</v>
      </c>
      <c r="R2024" t="s">
        <v>23</v>
      </c>
      <c r="S2024" t="s">
        <v>28</v>
      </c>
      <c r="T2024">
        <v>86.25</v>
      </c>
      <c r="U2024">
        <v>1340.1</v>
      </c>
      <c r="V2024" s="10">
        <v>16</v>
      </c>
      <c r="W2024" t="s">
        <v>24</v>
      </c>
      <c r="X2024" s="10">
        <f t="shared" si="94"/>
        <v>0</v>
      </c>
      <c r="Y2024" s="13"/>
    </row>
    <row r="2025" spans="1:25">
      <c r="A2025">
        <v>2024</v>
      </c>
      <c r="B2025" t="s">
        <v>22</v>
      </c>
      <c r="C2025">
        <v>1</v>
      </c>
      <c r="D2025" t="s">
        <v>23</v>
      </c>
      <c r="E2025" t="s">
        <v>24</v>
      </c>
      <c r="F2025" t="s">
        <v>23</v>
      </c>
      <c r="G2025" t="s">
        <v>37</v>
      </c>
      <c r="H2025" t="str">
        <f t="shared" si="93"/>
        <v>Yes</v>
      </c>
      <c r="I2025" t="s">
        <v>23</v>
      </c>
      <c r="J2025" t="s">
        <v>24</v>
      </c>
      <c r="K2025" t="s">
        <v>23</v>
      </c>
      <c r="L2025" t="s">
        <v>24</v>
      </c>
      <c r="M2025" t="s">
        <v>24</v>
      </c>
      <c r="N2025" t="s">
        <v>24</v>
      </c>
      <c r="O2025" t="s">
        <v>24</v>
      </c>
      <c r="P2025" s="31">
        <f t="shared" si="95"/>
        <v>3</v>
      </c>
      <c r="Q2025" t="s">
        <v>27</v>
      </c>
      <c r="R2025" t="s">
        <v>23</v>
      </c>
      <c r="S2025" t="s">
        <v>28</v>
      </c>
      <c r="T2025">
        <v>81</v>
      </c>
      <c r="U2025">
        <v>371.65</v>
      </c>
      <c r="V2025" s="10">
        <v>5</v>
      </c>
      <c r="W2025" t="s">
        <v>23</v>
      </c>
      <c r="X2025" s="10">
        <f t="shared" si="94"/>
        <v>1</v>
      </c>
      <c r="Y2025" s="13"/>
    </row>
    <row r="2026" spans="1:25">
      <c r="A2026">
        <v>2025</v>
      </c>
      <c r="B2026" t="s">
        <v>30</v>
      </c>
      <c r="C2026">
        <v>0</v>
      </c>
      <c r="D2026" t="s">
        <v>24</v>
      </c>
      <c r="E2026" t="s">
        <v>24</v>
      </c>
      <c r="F2026" t="s">
        <v>24</v>
      </c>
      <c r="G2026" t="s">
        <v>37</v>
      </c>
      <c r="H2026" t="str">
        <f t="shared" si="93"/>
        <v>Yes</v>
      </c>
      <c r="I2026" t="s">
        <v>23</v>
      </c>
      <c r="J2026" t="s">
        <v>24</v>
      </c>
      <c r="K2026" t="s">
        <v>24</v>
      </c>
      <c r="L2026" t="s">
        <v>23</v>
      </c>
      <c r="M2026" t="s">
        <v>24</v>
      </c>
      <c r="N2026" t="s">
        <v>23</v>
      </c>
      <c r="O2026" t="s">
        <v>23</v>
      </c>
      <c r="P2026" s="31">
        <f t="shared" si="95"/>
        <v>5</v>
      </c>
      <c r="Q2026" t="s">
        <v>31</v>
      </c>
      <c r="R2026" t="s">
        <v>24</v>
      </c>
      <c r="S2026" t="s">
        <v>28</v>
      </c>
      <c r="T2026">
        <v>95.7</v>
      </c>
      <c r="U2026">
        <v>1184</v>
      </c>
      <c r="V2026" s="10">
        <v>12</v>
      </c>
      <c r="W2026" t="s">
        <v>24</v>
      </c>
      <c r="X2026" s="10">
        <f t="shared" si="94"/>
        <v>0</v>
      </c>
      <c r="Y2026" s="13"/>
    </row>
    <row r="2027" spans="1:25">
      <c r="A2027">
        <v>2026</v>
      </c>
      <c r="B2027" t="s">
        <v>22</v>
      </c>
      <c r="C2027">
        <v>0</v>
      </c>
      <c r="D2027" t="s">
        <v>23</v>
      </c>
      <c r="E2027" t="s">
        <v>23</v>
      </c>
      <c r="F2027" t="s">
        <v>23</v>
      </c>
      <c r="G2027" t="s">
        <v>37</v>
      </c>
      <c r="H2027" t="str">
        <f t="shared" si="93"/>
        <v>Yes</v>
      </c>
      <c r="I2027" t="s">
        <v>23</v>
      </c>
      <c r="J2027" t="s">
        <v>23</v>
      </c>
      <c r="K2027" t="s">
        <v>23</v>
      </c>
      <c r="L2027" t="s">
        <v>23</v>
      </c>
      <c r="M2027" t="s">
        <v>23</v>
      </c>
      <c r="N2027" t="s">
        <v>23</v>
      </c>
      <c r="O2027" t="s">
        <v>23</v>
      </c>
      <c r="P2027" s="31">
        <f t="shared" si="95"/>
        <v>8</v>
      </c>
      <c r="Q2027" t="s">
        <v>47</v>
      </c>
      <c r="R2027" t="s">
        <v>23</v>
      </c>
      <c r="S2027" t="s">
        <v>35</v>
      </c>
      <c r="T2027">
        <v>116.85</v>
      </c>
      <c r="U2027">
        <v>8477.7000000000007</v>
      </c>
      <c r="V2027" s="10">
        <v>72</v>
      </c>
      <c r="W2027" t="s">
        <v>24</v>
      </c>
      <c r="X2027" s="10">
        <f t="shared" si="94"/>
        <v>0</v>
      </c>
      <c r="Y2027" s="13"/>
    </row>
    <row r="2028" spans="1:25">
      <c r="A2028">
        <v>2027</v>
      </c>
      <c r="B2028" t="s">
        <v>30</v>
      </c>
      <c r="C2028">
        <v>1</v>
      </c>
      <c r="D2028" t="s">
        <v>24</v>
      </c>
      <c r="E2028" t="s">
        <v>24</v>
      </c>
      <c r="F2028" t="s">
        <v>23</v>
      </c>
      <c r="G2028" t="s">
        <v>37</v>
      </c>
      <c r="H2028" t="str">
        <f t="shared" si="93"/>
        <v>Yes</v>
      </c>
      <c r="I2028" t="s">
        <v>23</v>
      </c>
      <c r="J2028" t="s">
        <v>24</v>
      </c>
      <c r="K2028" t="s">
        <v>23</v>
      </c>
      <c r="L2028" t="s">
        <v>24</v>
      </c>
      <c r="M2028" t="s">
        <v>23</v>
      </c>
      <c r="N2028" t="s">
        <v>23</v>
      </c>
      <c r="O2028" t="s">
        <v>23</v>
      </c>
      <c r="P2028" s="31">
        <f t="shared" si="95"/>
        <v>6</v>
      </c>
      <c r="Q2028" t="s">
        <v>31</v>
      </c>
      <c r="R2028" t="s">
        <v>24</v>
      </c>
      <c r="S2028" t="s">
        <v>35</v>
      </c>
      <c r="T2028">
        <v>105.75</v>
      </c>
      <c r="U2028">
        <v>7382.85</v>
      </c>
      <c r="V2028" s="10">
        <v>71</v>
      </c>
      <c r="W2028" t="s">
        <v>24</v>
      </c>
      <c r="X2028" s="10">
        <f t="shared" si="94"/>
        <v>0</v>
      </c>
      <c r="Y2028" s="13"/>
    </row>
    <row r="2029" spans="1:25">
      <c r="A2029">
        <v>2028</v>
      </c>
      <c r="B2029" t="s">
        <v>22</v>
      </c>
      <c r="C2029">
        <v>0</v>
      </c>
      <c r="D2029" t="s">
        <v>23</v>
      </c>
      <c r="E2029" t="s">
        <v>24</v>
      </c>
      <c r="F2029" t="s">
        <v>24</v>
      </c>
      <c r="G2029" t="s">
        <v>24</v>
      </c>
      <c r="H2029" t="str">
        <f t="shared" si="93"/>
        <v>No</v>
      </c>
      <c r="I2029" t="s">
        <v>23</v>
      </c>
      <c r="J2029" t="s">
        <v>46</v>
      </c>
      <c r="K2029" t="s">
        <v>46</v>
      </c>
      <c r="L2029" t="s">
        <v>46</v>
      </c>
      <c r="M2029" t="s">
        <v>46</v>
      </c>
      <c r="N2029" t="s">
        <v>46</v>
      </c>
      <c r="O2029" t="s">
        <v>46</v>
      </c>
      <c r="P2029" s="31">
        <f t="shared" si="95"/>
        <v>1</v>
      </c>
      <c r="Q2029" t="s">
        <v>31</v>
      </c>
      <c r="R2029" t="s">
        <v>24</v>
      </c>
      <c r="S2029" t="s">
        <v>32</v>
      </c>
      <c r="T2029">
        <v>20.149999999999999</v>
      </c>
      <c r="U2029">
        <v>456.85</v>
      </c>
      <c r="V2029" s="10">
        <v>24</v>
      </c>
      <c r="W2029" t="s">
        <v>24</v>
      </c>
      <c r="X2029" s="10">
        <f t="shared" si="94"/>
        <v>0</v>
      </c>
      <c r="Y2029" s="13"/>
    </row>
    <row r="2030" spans="1:25">
      <c r="A2030">
        <v>2029</v>
      </c>
      <c r="B2030" t="s">
        <v>22</v>
      </c>
      <c r="C2030">
        <v>0</v>
      </c>
      <c r="D2030" t="s">
        <v>24</v>
      </c>
      <c r="E2030" t="s">
        <v>24</v>
      </c>
      <c r="F2030" t="s">
        <v>24</v>
      </c>
      <c r="G2030" t="s">
        <v>24</v>
      </c>
      <c r="H2030" t="str">
        <f t="shared" si="93"/>
        <v>No</v>
      </c>
      <c r="I2030" t="s">
        <v>23</v>
      </c>
      <c r="J2030" t="s">
        <v>46</v>
      </c>
      <c r="K2030" t="s">
        <v>46</v>
      </c>
      <c r="L2030" t="s">
        <v>46</v>
      </c>
      <c r="M2030" t="s">
        <v>46</v>
      </c>
      <c r="N2030" t="s">
        <v>46</v>
      </c>
      <c r="O2030" t="s">
        <v>46</v>
      </c>
      <c r="P2030" s="31">
        <f t="shared" si="95"/>
        <v>1</v>
      </c>
      <c r="Q2030" t="s">
        <v>47</v>
      </c>
      <c r="R2030" t="s">
        <v>24</v>
      </c>
      <c r="S2030" t="s">
        <v>32</v>
      </c>
      <c r="T2030">
        <v>19.600000000000001</v>
      </c>
      <c r="U2030">
        <v>331.6</v>
      </c>
      <c r="V2030" s="10">
        <v>15</v>
      </c>
      <c r="W2030" t="s">
        <v>24</v>
      </c>
      <c r="X2030" s="10">
        <f t="shared" si="94"/>
        <v>0</v>
      </c>
      <c r="Y2030" s="13"/>
    </row>
    <row r="2031" spans="1:25">
      <c r="A2031">
        <v>2030</v>
      </c>
      <c r="B2031" t="s">
        <v>30</v>
      </c>
      <c r="C2031">
        <v>0</v>
      </c>
      <c r="D2031" t="s">
        <v>23</v>
      </c>
      <c r="E2031" t="s">
        <v>24</v>
      </c>
      <c r="F2031" t="s">
        <v>24</v>
      </c>
      <c r="G2031" t="s">
        <v>37</v>
      </c>
      <c r="H2031" t="str">
        <f t="shared" si="93"/>
        <v>Yes</v>
      </c>
      <c r="I2031" t="s">
        <v>23</v>
      </c>
      <c r="J2031" t="s">
        <v>23</v>
      </c>
      <c r="K2031" t="s">
        <v>23</v>
      </c>
      <c r="L2031" t="s">
        <v>24</v>
      </c>
      <c r="M2031" t="s">
        <v>24</v>
      </c>
      <c r="N2031" t="s">
        <v>24</v>
      </c>
      <c r="O2031" t="s">
        <v>23</v>
      </c>
      <c r="P2031" s="31">
        <f t="shared" si="95"/>
        <v>5</v>
      </c>
      <c r="Q2031" t="s">
        <v>31</v>
      </c>
      <c r="R2031" t="s">
        <v>23</v>
      </c>
      <c r="S2031" t="s">
        <v>40</v>
      </c>
      <c r="T2031">
        <v>90.6</v>
      </c>
      <c r="U2031">
        <v>6056.15</v>
      </c>
      <c r="V2031" s="10">
        <v>67</v>
      </c>
      <c r="W2031" t="s">
        <v>23</v>
      </c>
      <c r="X2031" s="10">
        <f t="shared" si="94"/>
        <v>1</v>
      </c>
      <c r="Y2031" s="13"/>
    </row>
    <row r="2032" spans="1:25">
      <c r="A2032">
        <v>2031</v>
      </c>
      <c r="B2032" t="s">
        <v>30</v>
      </c>
      <c r="C2032">
        <v>0</v>
      </c>
      <c r="D2032" t="s">
        <v>24</v>
      </c>
      <c r="E2032" t="s">
        <v>23</v>
      </c>
      <c r="F2032" t="s">
        <v>23</v>
      </c>
      <c r="G2032" t="s">
        <v>26</v>
      </c>
      <c r="H2032" t="str">
        <f t="shared" si="93"/>
        <v>Yes</v>
      </c>
      <c r="I2032" t="s">
        <v>23</v>
      </c>
      <c r="J2032" t="s">
        <v>23</v>
      </c>
      <c r="K2032" t="s">
        <v>23</v>
      </c>
      <c r="L2032" t="s">
        <v>24</v>
      </c>
      <c r="M2032" t="s">
        <v>24</v>
      </c>
      <c r="N2032" t="s">
        <v>24</v>
      </c>
      <c r="O2032" t="s">
        <v>24</v>
      </c>
      <c r="P2032" s="31">
        <f t="shared" si="95"/>
        <v>4</v>
      </c>
      <c r="Q2032" t="s">
        <v>27</v>
      </c>
      <c r="R2032" t="s">
        <v>24</v>
      </c>
      <c r="S2032" t="s">
        <v>35</v>
      </c>
      <c r="T2032">
        <v>60.95</v>
      </c>
      <c r="U2032">
        <v>134.6</v>
      </c>
      <c r="V2032" s="10">
        <v>2</v>
      </c>
      <c r="W2032" t="s">
        <v>24</v>
      </c>
      <c r="X2032" s="10">
        <f t="shared" si="94"/>
        <v>0</v>
      </c>
      <c r="Y2032" s="13"/>
    </row>
    <row r="2033" spans="1:25">
      <c r="A2033">
        <v>2032</v>
      </c>
      <c r="B2033" t="s">
        <v>22</v>
      </c>
      <c r="C2033">
        <v>0</v>
      </c>
      <c r="D2033" t="s">
        <v>23</v>
      </c>
      <c r="E2033" t="s">
        <v>23</v>
      </c>
      <c r="F2033" t="s">
        <v>25</v>
      </c>
      <c r="G2033" t="s">
        <v>26</v>
      </c>
      <c r="H2033" t="str">
        <f t="shared" si="93"/>
        <v>Yes</v>
      </c>
      <c r="I2033" t="s">
        <v>24</v>
      </c>
      <c r="J2033" t="s">
        <v>24</v>
      </c>
      <c r="K2033" t="s">
        <v>24</v>
      </c>
      <c r="L2033" t="s">
        <v>24</v>
      </c>
      <c r="M2033" t="s">
        <v>24</v>
      </c>
      <c r="N2033" t="s">
        <v>24</v>
      </c>
      <c r="O2033" t="s">
        <v>24</v>
      </c>
      <c r="P2033" s="31">
        <f t="shared" si="95"/>
        <v>1</v>
      </c>
      <c r="Q2033" t="s">
        <v>27</v>
      </c>
      <c r="R2033" t="s">
        <v>24</v>
      </c>
      <c r="S2033" t="s">
        <v>32</v>
      </c>
      <c r="T2033">
        <v>25.05</v>
      </c>
      <c r="U2033">
        <v>125.5</v>
      </c>
      <c r="V2033" s="10">
        <v>5</v>
      </c>
      <c r="W2033" t="s">
        <v>24</v>
      </c>
      <c r="X2033" s="10">
        <f t="shared" si="94"/>
        <v>0</v>
      </c>
      <c r="Y2033" s="13"/>
    </row>
    <row r="2034" spans="1:25">
      <c r="A2034">
        <v>2033</v>
      </c>
      <c r="B2034" t="s">
        <v>22</v>
      </c>
      <c r="C2034">
        <v>0</v>
      </c>
      <c r="D2034" t="s">
        <v>23</v>
      </c>
      <c r="E2034" t="s">
        <v>24</v>
      </c>
      <c r="F2034" t="s">
        <v>24</v>
      </c>
      <c r="G2034" t="s">
        <v>37</v>
      </c>
      <c r="H2034" t="str">
        <f t="shared" si="93"/>
        <v>Yes</v>
      </c>
      <c r="I2034" t="s">
        <v>23</v>
      </c>
      <c r="J2034" t="s">
        <v>24</v>
      </c>
      <c r="K2034" t="s">
        <v>24</v>
      </c>
      <c r="L2034" t="s">
        <v>24</v>
      </c>
      <c r="M2034" t="s">
        <v>24</v>
      </c>
      <c r="N2034" t="s">
        <v>23</v>
      </c>
      <c r="O2034" t="s">
        <v>23</v>
      </c>
      <c r="P2034" s="31">
        <f t="shared" si="95"/>
        <v>4</v>
      </c>
      <c r="Q2034" t="s">
        <v>27</v>
      </c>
      <c r="R2034" t="s">
        <v>24</v>
      </c>
      <c r="S2034" t="s">
        <v>28</v>
      </c>
      <c r="T2034">
        <v>88.15</v>
      </c>
      <c r="U2034">
        <v>1390.6</v>
      </c>
      <c r="V2034" s="10">
        <v>15</v>
      </c>
      <c r="W2034" t="s">
        <v>23</v>
      </c>
      <c r="X2034" s="10">
        <f t="shared" si="94"/>
        <v>1</v>
      </c>
      <c r="Y2034" s="13"/>
    </row>
    <row r="2035" spans="1:25">
      <c r="A2035">
        <v>2034</v>
      </c>
      <c r="B2035" t="s">
        <v>30</v>
      </c>
      <c r="C2035">
        <v>0</v>
      </c>
      <c r="D2035" t="s">
        <v>24</v>
      </c>
      <c r="E2035" t="s">
        <v>24</v>
      </c>
      <c r="F2035" t="s">
        <v>24</v>
      </c>
      <c r="G2035" t="s">
        <v>24</v>
      </c>
      <c r="H2035" t="str">
        <f t="shared" si="93"/>
        <v>No</v>
      </c>
      <c r="I2035" t="s">
        <v>23</v>
      </c>
      <c r="J2035" t="s">
        <v>46</v>
      </c>
      <c r="K2035" t="s">
        <v>46</v>
      </c>
      <c r="L2035" t="s">
        <v>46</v>
      </c>
      <c r="M2035" t="s">
        <v>46</v>
      </c>
      <c r="N2035" t="s">
        <v>46</v>
      </c>
      <c r="O2035" t="s">
        <v>46</v>
      </c>
      <c r="P2035" s="31">
        <f t="shared" si="95"/>
        <v>1</v>
      </c>
      <c r="Q2035" t="s">
        <v>27</v>
      </c>
      <c r="R2035" t="s">
        <v>23</v>
      </c>
      <c r="S2035" t="s">
        <v>32</v>
      </c>
      <c r="T2035">
        <v>20.2</v>
      </c>
      <c r="U2035">
        <v>20.2</v>
      </c>
      <c r="V2035" s="10">
        <v>1</v>
      </c>
      <c r="W2035" t="s">
        <v>23</v>
      </c>
      <c r="X2035" s="10">
        <f t="shared" si="94"/>
        <v>1</v>
      </c>
      <c r="Y2035" s="13"/>
    </row>
    <row r="2036" spans="1:25">
      <c r="A2036">
        <v>2035</v>
      </c>
      <c r="B2036" t="s">
        <v>30</v>
      </c>
      <c r="C2036">
        <v>0</v>
      </c>
      <c r="D2036" t="s">
        <v>23</v>
      </c>
      <c r="E2036" t="s">
        <v>23</v>
      </c>
      <c r="F2036" t="s">
        <v>24</v>
      </c>
      <c r="G2036" t="s">
        <v>26</v>
      </c>
      <c r="H2036" t="str">
        <f t="shared" si="93"/>
        <v>Yes</v>
      </c>
      <c r="I2036" t="s">
        <v>23</v>
      </c>
      <c r="J2036" t="s">
        <v>23</v>
      </c>
      <c r="K2036" t="s">
        <v>23</v>
      </c>
      <c r="L2036" t="s">
        <v>23</v>
      </c>
      <c r="M2036" t="s">
        <v>24</v>
      </c>
      <c r="N2036" t="s">
        <v>24</v>
      </c>
      <c r="O2036" t="s">
        <v>24</v>
      </c>
      <c r="P2036" s="31">
        <f t="shared" si="95"/>
        <v>5</v>
      </c>
      <c r="Q2036" t="s">
        <v>31</v>
      </c>
      <c r="R2036" t="s">
        <v>23</v>
      </c>
      <c r="S2036" t="s">
        <v>35</v>
      </c>
      <c r="T2036">
        <v>60.3</v>
      </c>
      <c r="U2036">
        <v>2511.3000000000002</v>
      </c>
      <c r="V2036" s="10">
        <v>41</v>
      </c>
      <c r="W2036" t="s">
        <v>24</v>
      </c>
      <c r="X2036" s="10">
        <f t="shared" si="94"/>
        <v>0</v>
      </c>
      <c r="Y2036" s="13"/>
    </row>
    <row r="2037" spans="1:25">
      <c r="A2037">
        <v>2036</v>
      </c>
      <c r="B2037" t="s">
        <v>22</v>
      </c>
      <c r="C2037">
        <v>0</v>
      </c>
      <c r="D2037" t="s">
        <v>24</v>
      </c>
      <c r="E2037" t="s">
        <v>23</v>
      </c>
      <c r="F2037" t="s">
        <v>24</v>
      </c>
      <c r="G2037" t="s">
        <v>26</v>
      </c>
      <c r="H2037" t="str">
        <f t="shared" si="93"/>
        <v>Yes</v>
      </c>
      <c r="I2037" t="s">
        <v>23</v>
      </c>
      <c r="J2037" t="s">
        <v>23</v>
      </c>
      <c r="K2037" t="s">
        <v>23</v>
      </c>
      <c r="L2037" t="s">
        <v>24</v>
      </c>
      <c r="M2037" t="s">
        <v>24</v>
      </c>
      <c r="N2037" t="s">
        <v>24</v>
      </c>
      <c r="O2037" t="s">
        <v>23</v>
      </c>
      <c r="P2037" s="31">
        <f t="shared" si="95"/>
        <v>5</v>
      </c>
      <c r="Q2037" t="s">
        <v>27</v>
      </c>
      <c r="R2037" t="s">
        <v>23</v>
      </c>
      <c r="S2037" t="s">
        <v>28</v>
      </c>
      <c r="T2037">
        <v>63.95</v>
      </c>
      <c r="U2037">
        <v>2737.05</v>
      </c>
      <c r="V2037" s="10">
        <v>43</v>
      </c>
      <c r="W2037" t="s">
        <v>24</v>
      </c>
      <c r="X2037" s="10">
        <f t="shared" si="94"/>
        <v>0</v>
      </c>
      <c r="Y2037" s="13"/>
    </row>
    <row r="2038" spans="1:25">
      <c r="A2038">
        <v>2037</v>
      </c>
      <c r="B2038" t="s">
        <v>30</v>
      </c>
      <c r="C2038">
        <v>1</v>
      </c>
      <c r="D2038" t="s">
        <v>23</v>
      </c>
      <c r="E2038" t="s">
        <v>24</v>
      </c>
      <c r="F2038" t="s">
        <v>23</v>
      </c>
      <c r="G2038" t="s">
        <v>37</v>
      </c>
      <c r="H2038" t="str">
        <f t="shared" si="93"/>
        <v>Yes</v>
      </c>
      <c r="I2038" t="s">
        <v>23</v>
      </c>
      <c r="J2038" t="s">
        <v>24</v>
      </c>
      <c r="K2038" t="s">
        <v>24</v>
      </c>
      <c r="L2038" t="s">
        <v>24</v>
      </c>
      <c r="M2038" t="s">
        <v>24</v>
      </c>
      <c r="N2038" t="s">
        <v>24</v>
      </c>
      <c r="O2038" t="s">
        <v>24</v>
      </c>
      <c r="P2038" s="31">
        <f t="shared" si="95"/>
        <v>2</v>
      </c>
      <c r="Q2038" t="s">
        <v>27</v>
      </c>
      <c r="R2038" t="s">
        <v>24</v>
      </c>
      <c r="S2038" t="s">
        <v>28</v>
      </c>
      <c r="T2038">
        <v>74.3</v>
      </c>
      <c r="U2038">
        <v>74.3</v>
      </c>
      <c r="V2038" s="10">
        <v>1</v>
      </c>
      <c r="W2038" t="s">
        <v>24</v>
      </c>
      <c r="X2038" s="10">
        <f t="shared" si="94"/>
        <v>0</v>
      </c>
      <c r="Y2038" s="13"/>
    </row>
    <row r="2039" spans="1:25">
      <c r="A2039">
        <v>2038</v>
      </c>
      <c r="B2039" t="s">
        <v>22</v>
      </c>
      <c r="C2039">
        <v>1</v>
      </c>
      <c r="D2039" t="s">
        <v>24</v>
      </c>
      <c r="E2039" t="s">
        <v>24</v>
      </c>
      <c r="F2039" t="s">
        <v>24</v>
      </c>
      <c r="G2039" t="s">
        <v>37</v>
      </c>
      <c r="H2039" t="str">
        <f t="shared" si="93"/>
        <v>Yes</v>
      </c>
      <c r="I2039" t="s">
        <v>23</v>
      </c>
      <c r="J2039" t="s">
        <v>24</v>
      </c>
      <c r="K2039" t="s">
        <v>24</v>
      </c>
      <c r="L2039" t="s">
        <v>24</v>
      </c>
      <c r="M2039" t="s">
        <v>24</v>
      </c>
      <c r="N2039" t="s">
        <v>24</v>
      </c>
      <c r="O2039" t="s">
        <v>24</v>
      </c>
      <c r="P2039" s="31">
        <f t="shared" si="95"/>
        <v>2</v>
      </c>
      <c r="Q2039" t="s">
        <v>27</v>
      </c>
      <c r="R2039" t="s">
        <v>23</v>
      </c>
      <c r="S2039" t="s">
        <v>32</v>
      </c>
      <c r="T2039">
        <v>70.599999999999994</v>
      </c>
      <c r="U2039">
        <v>70.599999999999994</v>
      </c>
      <c r="V2039" s="10">
        <v>1</v>
      </c>
      <c r="W2039" t="s">
        <v>24</v>
      </c>
      <c r="X2039" s="10">
        <f t="shared" si="94"/>
        <v>0</v>
      </c>
      <c r="Y2039" s="13"/>
    </row>
    <row r="2040" spans="1:25">
      <c r="A2040">
        <v>2039</v>
      </c>
      <c r="B2040" t="s">
        <v>22</v>
      </c>
      <c r="C2040">
        <v>0</v>
      </c>
      <c r="D2040" t="s">
        <v>23</v>
      </c>
      <c r="E2040" t="s">
        <v>23</v>
      </c>
      <c r="F2040" t="s">
        <v>24</v>
      </c>
      <c r="G2040" t="s">
        <v>37</v>
      </c>
      <c r="H2040" t="str">
        <f t="shared" si="93"/>
        <v>Yes</v>
      </c>
      <c r="I2040" t="s">
        <v>23</v>
      </c>
      <c r="J2040" t="s">
        <v>24</v>
      </c>
      <c r="K2040" t="s">
        <v>24</v>
      </c>
      <c r="L2040" t="s">
        <v>24</v>
      </c>
      <c r="M2040" t="s">
        <v>24</v>
      </c>
      <c r="N2040" t="s">
        <v>23</v>
      </c>
      <c r="O2040" t="s">
        <v>23</v>
      </c>
      <c r="P2040" s="31">
        <f t="shared" si="95"/>
        <v>4</v>
      </c>
      <c r="Q2040" t="s">
        <v>27</v>
      </c>
      <c r="R2040" t="s">
        <v>23</v>
      </c>
      <c r="S2040" t="s">
        <v>28</v>
      </c>
      <c r="T2040">
        <v>90.8</v>
      </c>
      <c r="U2040">
        <v>2361.8000000000002</v>
      </c>
      <c r="V2040" s="10">
        <v>26</v>
      </c>
      <c r="W2040" t="s">
        <v>23</v>
      </c>
      <c r="X2040" s="10">
        <f t="shared" si="94"/>
        <v>1</v>
      </c>
      <c r="Y2040" s="13"/>
    </row>
    <row r="2041" spans="1:25">
      <c r="A2041">
        <v>2040</v>
      </c>
      <c r="B2041" t="s">
        <v>30</v>
      </c>
      <c r="C2041">
        <v>0</v>
      </c>
      <c r="D2041" t="s">
        <v>24</v>
      </c>
      <c r="E2041" t="s">
        <v>24</v>
      </c>
      <c r="F2041" t="s">
        <v>23</v>
      </c>
      <c r="G2041" t="s">
        <v>37</v>
      </c>
      <c r="H2041" t="str">
        <f t="shared" si="93"/>
        <v>Yes</v>
      </c>
      <c r="I2041" t="s">
        <v>23</v>
      </c>
      <c r="J2041" t="s">
        <v>24</v>
      </c>
      <c r="K2041" t="s">
        <v>23</v>
      </c>
      <c r="L2041" t="s">
        <v>24</v>
      </c>
      <c r="M2041" t="s">
        <v>24</v>
      </c>
      <c r="N2041" t="s">
        <v>24</v>
      </c>
      <c r="O2041" t="s">
        <v>24</v>
      </c>
      <c r="P2041" s="31">
        <f t="shared" si="95"/>
        <v>3</v>
      </c>
      <c r="Q2041" t="s">
        <v>27</v>
      </c>
      <c r="R2041" t="s">
        <v>23</v>
      </c>
      <c r="S2041" t="s">
        <v>28</v>
      </c>
      <c r="T2041">
        <v>79.349999999999994</v>
      </c>
      <c r="U2041">
        <v>1730.35</v>
      </c>
      <c r="V2041" s="10">
        <v>22</v>
      </c>
      <c r="W2041" t="s">
        <v>23</v>
      </c>
      <c r="X2041" s="10">
        <f t="shared" si="94"/>
        <v>1</v>
      </c>
      <c r="Y2041" s="13"/>
    </row>
    <row r="2042" spans="1:25">
      <c r="A2042">
        <v>2041</v>
      </c>
      <c r="B2042" t="s">
        <v>30</v>
      </c>
      <c r="C2042">
        <v>0</v>
      </c>
      <c r="D2042" t="s">
        <v>23</v>
      </c>
      <c r="E2042" t="s">
        <v>24</v>
      </c>
      <c r="F2042" t="s">
        <v>23</v>
      </c>
      <c r="G2042" t="s">
        <v>26</v>
      </c>
      <c r="H2042" t="str">
        <f t="shared" si="93"/>
        <v>Yes</v>
      </c>
      <c r="I2042" t="s">
        <v>23</v>
      </c>
      <c r="J2042" t="s">
        <v>23</v>
      </c>
      <c r="K2042" t="s">
        <v>23</v>
      </c>
      <c r="L2042" t="s">
        <v>23</v>
      </c>
      <c r="M2042" t="s">
        <v>23</v>
      </c>
      <c r="N2042" t="s">
        <v>23</v>
      </c>
      <c r="O2042" t="s">
        <v>23</v>
      </c>
      <c r="P2042" s="31">
        <f t="shared" si="95"/>
        <v>8</v>
      </c>
      <c r="Q2042" t="s">
        <v>47</v>
      </c>
      <c r="R2042" t="s">
        <v>24</v>
      </c>
      <c r="S2042" t="s">
        <v>35</v>
      </c>
      <c r="T2042">
        <v>90.55</v>
      </c>
      <c r="U2042">
        <v>6404</v>
      </c>
      <c r="V2042" s="10">
        <v>71</v>
      </c>
      <c r="W2042" t="s">
        <v>24</v>
      </c>
      <c r="X2042" s="10">
        <f t="shared" si="94"/>
        <v>0</v>
      </c>
      <c r="Y2042" s="13"/>
    </row>
    <row r="2043" spans="1:25">
      <c r="A2043">
        <v>2042</v>
      </c>
      <c r="B2043" t="s">
        <v>30</v>
      </c>
      <c r="C2043">
        <v>0</v>
      </c>
      <c r="D2043" t="s">
        <v>24</v>
      </c>
      <c r="E2043" t="s">
        <v>24</v>
      </c>
      <c r="F2043" t="s">
        <v>24</v>
      </c>
      <c r="G2043" t="s">
        <v>24</v>
      </c>
      <c r="H2043" t="str">
        <f t="shared" si="93"/>
        <v>No</v>
      </c>
      <c r="I2043" t="s">
        <v>23</v>
      </c>
      <c r="J2043" t="s">
        <v>46</v>
      </c>
      <c r="K2043" t="s">
        <v>46</v>
      </c>
      <c r="L2043" t="s">
        <v>46</v>
      </c>
      <c r="M2043" t="s">
        <v>46</v>
      </c>
      <c r="N2043" t="s">
        <v>46</v>
      </c>
      <c r="O2043" t="s">
        <v>46</v>
      </c>
      <c r="P2043" s="31">
        <f t="shared" si="95"/>
        <v>1</v>
      </c>
      <c r="Q2043" t="s">
        <v>47</v>
      </c>
      <c r="R2043" t="s">
        <v>24</v>
      </c>
      <c r="S2043" t="s">
        <v>32</v>
      </c>
      <c r="T2043">
        <v>19.45</v>
      </c>
      <c r="U2043">
        <v>165.35</v>
      </c>
      <c r="V2043" s="10">
        <v>7</v>
      </c>
      <c r="W2043" t="s">
        <v>24</v>
      </c>
      <c r="X2043" s="10">
        <f t="shared" si="94"/>
        <v>0</v>
      </c>
      <c r="Y2043" s="13"/>
    </row>
    <row r="2044" spans="1:25">
      <c r="A2044">
        <v>2043</v>
      </c>
      <c r="B2044" t="s">
        <v>22</v>
      </c>
      <c r="C2044">
        <v>1</v>
      </c>
      <c r="D2044" t="s">
        <v>24</v>
      </c>
      <c r="E2044" t="s">
        <v>24</v>
      </c>
      <c r="F2044" t="s">
        <v>23</v>
      </c>
      <c r="G2044" t="s">
        <v>26</v>
      </c>
      <c r="H2044" t="str">
        <f t="shared" si="93"/>
        <v>Yes</v>
      </c>
      <c r="I2044" t="s">
        <v>23</v>
      </c>
      <c r="J2044" t="s">
        <v>24</v>
      </c>
      <c r="K2044" t="s">
        <v>23</v>
      </c>
      <c r="L2044" t="s">
        <v>23</v>
      </c>
      <c r="M2044" t="s">
        <v>23</v>
      </c>
      <c r="N2044" t="s">
        <v>24</v>
      </c>
      <c r="O2044" t="s">
        <v>24</v>
      </c>
      <c r="P2044" s="31">
        <f t="shared" si="95"/>
        <v>5</v>
      </c>
      <c r="Q2044" t="s">
        <v>27</v>
      </c>
      <c r="R2044" t="s">
        <v>24</v>
      </c>
      <c r="S2044" t="s">
        <v>35</v>
      </c>
      <c r="T2044">
        <v>64.45</v>
      </c>
      <c r="U2044">
        <v>1867.6</v>
      </c>
      <c r="V2044" s="10">
        <v>28</v>
      </c>
      <c r="W2044" t="s">
        <v>24</v>
      </c>
      <c r="X2044" s="10">
        <f t="shared" si="94"/>
        <v>0</v>
      </c>
      <c r="Y2044" s="13"/>
    </row>
    <row r="2045" spans="1:25">
      <c r="A2045">
        <v>2044</v>
      </c>
      <c r="B2045" t="s">
        <v>30</v>
      </c>
      <c r="C2045">
        <v>1</v>
      </c>
      <c r="D2045" t="s">
        <v>24</v>
      </c>
      <c r="E2045" t="s">
        <v>24</v>
      </c>
      <c r="F2045" t="s">
        <v>24</v>
      </c>
      <c r="G2045" t="s">
        <v>37</v>
      </c>
      <c r="H2045" t="str">
        <f t="shared" si="93"/>
        <v>Yes</v>
      </c>
      <c r="I2045" t="s">
        <v>23</v>
      </c>
      <c r="J2045" t="s">
        <v>24</v>
      </c>
      <c r="K2045" t="s">
        <v>24</v>
      </c>
      <c r="L2045" t="s">
        <v>24</v>
      </c>
      <c r="M2045" t="s">
        <v>24</v>
      </c>
      <c r="N2045" t="s">
        <v>24</v>
      </c>
      <c r="O2045" t="s">
        <v>24</v>
      </c>
      <c r="P2045" s="31">
        <f t="shared" si="95"/>
        <v>2</v>
      </c>
      <c r="Q2045" t="s">
        <v>27</v>
      </c>
      <c r="R2045" t="s">
        <v>24</v>
      </c>
      <c r="S2045" t="s">
        <v>28</v>
      </c>
      <c r="T2045">
        <v>69.650000000000006</v>
      </c>
      <c r="U2045">
        <v>1043.3</v>
      </c>
      <c r="V2045" s="10">
        <v>16</v>
      </c>
      <c r="W2045" t="s">
        <v>24</v>
      </c>
      <c r="X2045" s="10">
        <f t="shared" si="94"/>
        <v>0</v>
      </c>
      <c r="Y2045" s="13"/>
    </row>
    <row r="2046" spans="1:25">
      <c r="A2046">
        <v>2045</v>
      </c>
      <c r="B2046" t="s">
        <v>30</v>
      </c>
      <c r="C2046">
        <v>0</v>
      </c>
      <c r="D2046" t="s">
        <v>24</v>
      </c>
      <c r="E2046" t="s">
        <v>24</v>
      </c>
      <c r="F2046" t="s">
        <v>24</v>
      </c>
      <c r="G2046" t="s">
        <v>24</v>
      </c>
      <c r="H2046" t="str">
        <f t="shared" si="93"/>
        <v>No</v>
      </c>
      <c r="I2046" t="s">
        <v>23</v>
      </c>
      <c r="J2046" t="s">
        <v>46</v>
      </c>
      <c r="K2046" t="s">
        <v>46</v>
      </c>
      <c r="L2046" t="s">
        <v>46</v>
      </c>
      <c r="M2046" t="s">
        <v>46</v>
      </c>
      <c r="N2046" t="s">
        <v>46</v>
      </c>
      <c r="O2046" t="s">
        <v>46</v>
      </c>
      <c r="P2046" s="31">
        <f t="shared" si="95"/>
        <v>1</v>
      </c>
      <c r="Q2046" t="s">
        <v>31</v>
      </c>
      <c r="R2046" t="s">
        <v>24</v>
      </c>
      <c r="S2046" t="s">
        <v>32</v>
      </c>
      <c r="T2046">
        <v>19.5</v>
      </c>
      <c r="U2046">
        <v>128.6</v>
      </c>
      <c r="V2046" s="10">
        <v>7</v>
      </c>
      <c r="W2046" t="s">
        <v>24</v>
      </c>
      <c r="X2046" s="10">
        <f t="shared" si="94"/>
        <v>0</v>
      </c>
      <c r="Y2046" s="13"/>
    </row>
    <row r="2047" spans="1:25">
      <c r="A2047">
        <v>2046</v>
      </c>
      <c r="B2047" t="s">
        <v>22</v>
      </c>
      <c r="C2047">
        <v>0</v>
      </c>
      <c r="D2047" t="s">
        <v>24</v>
      </c>
      <c r="E2047" t="s">
        <v>24</v>
      </c>
      <c r="F2047" t="s">
        <v>23</v>
      </c>
      <c r="G2047" t="s">
        <v>37</v>
      </c>
      <c r="H2047" t="str">
        <f t="shared" si="93"/>
        <v>Yes</v>
      </c>
      <c r="I2047" t="s">
        <v>23</v>
      </c>
      <c r="J2047" t="s">
        <v>24</v>
      </c>
      <c r="K2047" t="s">
        <v>23</v>
      </c>
      <c r="L2047" t="s">
        <v>23</v>
      </c>
      <c r="M2047" t="s">
        <v>23</v>
      </c>
      <c r="N2047" t="s">
        <v>23</v>
      </c>
      <c r="O2047" t="s">
        <v>23</v>
      </c>
      <c r="P2047" s="31">
        <f t="shared" si="95"/>
        <v>7</v>
      </c>
      <c r="Q2047" t="s">
        <v>47</v>
      </c>
      <c r="R2047" t="s">
        <v>23</v>
      </c>
      <c r="S2047" t="s">
        <v>35</v>
      </c>
      <c r="T2047">
        <v>110.5</v>
      </c>
      <c r="U2047">
        <v>7455.45</v>
      </c>
      <c r="V2047" s="10">
        <v>69</v>
      </c>
      <c r="W2047" t="s">
        <v>24</v>
      </c>
      <c r="X2047" s="10">
        <f t="shared" si="94"/>
        <v>0</v>
      </c>
      <c r="Y2047" s="13"/>
    </row>
    <row r="2048" spans="1:25">
      <c r="A2048">
        <v>2047</v>
      </c>
      <c r="B2048" t="s">
        <v>22</v>
      </c>
      <c r="C2048">
        <v>0</v>
      </c>
      <c r="D2048" t="s">
        <v>24</v>
      </c>
      <c r="E2048" t="s">
        <v>23</v>
      </c>
      <c r="F2048" t="s">
        <v>25</v>
      </c>
      <c r="G2048" t="s">
        <v>26</v>
      </c>
      <c r="H2048" t="str">
        <f t="shared" si="93"/>
        <v>Yes</v>
      </c>
      <c r="I2048" t="s">
        <v>24</v>
      </c>
      <c r="J2048" t="s">
        <v>24</v>
      </c>
      <c r="K2048" t="s">
        <v>24</v>
      </c>
      <c r="L2048" t="s">
        <v>24</v>
      </c>
      <c r="M2048" t="s">
        <v>24</v>
      </c>
      <c r="N2048" t="s">
        <v>24</v>
      </c>
      <c r="O2048" t="s">
        <v>24</v>
      </c>
      <c r="P2048" s="31">
        <f t="shared" si="95"/>
        <v>1</v>
      </c>
      <c r="Q2048" t="s">
        <v>27</v>
      </c>
      <c r="R2048" t="s">
        <v>24</v>
      </c>
      <c r="S2048" t="s">
        <v>32</v>
      </c>
      <c r="T2048">
        <v>24.7</v>
      </c>
      <c r="U2048">
        <v>24.7</v>
      </c>
      <c r="V2048" s="10">
        <v>1</v>
      </c>
      <c r="W2048" t="s">
        <v>24</v>
      </c>
      <c r="X2048" s="10">
        <f t="shared" si="94"/>
        <v>0</v>
      </c>
      <c r="Y2048" s="13"/>
    </row>
    <row r="2049" spans="1:25">
      <c r="A2049">
        <v>2048</v>
      </c>
      <c r="B2049" t="s">
        <v>30</v>
      </c>
      <c r="C2049">
        <v>0</v>
      </c>
      <c r="D2049" t="s">
        <v>24</v>
      </c>
      <c r="E2049" t="s">
        <v>24</v>
      </c>
      <c r="F2049" t="s">
        <v>24</v>
      </c>
      <c r="G2049" t="s">
        <v>26</v>
      </c>
      <c r="H2049" t="str">
        <f t="shared" si="93"/>
        <v>Yes</v>
      </c>
      <c r="I2049" t="s">
        <v>23</v>
      </c>
      <c r="J2049" t="s">
        <v>23</v>
      </c>
      <c r="K2049" t="s">
        <v>24</v>
      </c>
      <c r="L2049" t="s">
        <v>23</v>
      </c>
      <c r="M2049" t="s">
        <v>24</v>
      </c>
      <c r="N2049" t="s">
        <v>23</v>
      </c>
      <c r="O2049" t="s">
        <v>23</v>
      </c>
      <c r="P2049" s="31">
        <f t="shared" si="95"/>
        <v>6</v>
      </c>
      <c r="Q2049" t="s">
        <v>27</v>
      </c>
      <c r="R2049" t="s">
        <v>23</v>
      </c>
      <c r="S2049" t="s">
        <v>28</v>
      </c>
      <c r="T2049">
        <v>77.400000000000006</v>
      </c>
      <c r="U2049">
        <v>206.15</v>
      </c>
      <c r="V2049" s="10">
        <v>3</v>
      </c>
      <c r="W2049" t="s">
        <v>24</v>
      </c>
      <c r="X2049" s="10">
        <f t="shared" si="94"/>
        <v>0</v>
      </c>
      <c r="Y2049" s="13"/>
    </row>
    <row r="2050" spans="1:25">
      <c r="A2050">
        <v>2049</v>
      </c>
      <c r="B2050" t="s">
        <v>30</v>
      </c>
      <c r="C2050">
        <v>1</v>
      </c>
      <c r="D2050" t="s">
        <v>24</v>
      </c>
      <c r="E2050" t="s">
        <v>24</v>
      </c>
      <c r="F2050" t="s">
        <v>24</v>
      </c>
      <c r="G2050" t="s">
        <v>37</v>
      </c>
      <c r="H2050" t="str">
        <f t="shared" si="93"/>
        <v>Yes</v>
      </c>
      <c r="I2050" t="s">
        <v>23</v>
      </c>
      <c r="J2050" t="s">
        <v>24</v>
      </c>
      <c r="K2050" t="s">
        <v>24</v>
      </c>
      <c r="L2050" t="s">
        <v>23</v>
      </c>
      <c r="M2050" t="s">
        <v>24</v>
      </c>
      <c r="N2050" t="s">
        <v>23</v>
      </c>
      <c r="O2050" t="s">
        <v>23</v>
      </c>
      <c r="P2050" s="31">
        <f t="shared" si="95"/>
        <v>5</v>
      </c>
      <c r="Q2050" t="s">
        <v>27</v>
      </c>
      <c r="R2050" t="s">
        <v>23</v>
      </c>
      <c r="S2050" t="s">
        <v>35</v>
      </c>
      <c r="T2050">
        <v>96.8</v>
      </c>
      <c r="U2050">
        <v>2030.3</v>
      </c>
      <c r="V2050" s="10">
        <v>21</v>
      </c>
      <c r="W2050" t="s">
        <v>23</v>
      </c>
      <c r="X2050" s="10">
        <f t="shared" si="94"/>
        <v>1</v>
      </c>
      <c r="Y2050" s="13"/>
    </row>
    <row r="2051" spans="1:25">
      <c r="A2051">
        <v>2050</v>
      </c>
      <c r="B2051" t="s">
        <v>22</v>
      </c>
      <c r="C2051">
        <v>0</v>
      </c>
      <c r="D2051" t="s">
        <v>23</v>
      </c>
      <c r="E2051" t="s">
        <v>24</v>
      </c>
      <c r="F2051" t="s">
        <v>23</v>
      </c>
      <c r="G2051" t="s">
        <v>37</v>
      </c>
      <c r="H2051" t="str">
        <f t="shared" ref="H2051:H2114" si="96">IF(G2051="No","No","Yes")</f>
        <v>Yes</v>
      </c>
      <c r="I2051" t="s">
        <v>23</v>
      </c>
      <c r="J2051" t="s">
        <v>24</v>
      </c>
      <c r="K2051" t="s">
        <v>23</v>
      </c>
      <c r="L2051" t="s">
        <v>23</v>
      </c>
      <c r="M2051" t="s">
        <v>24</v>
      </c>
      <c r="N2051" t="s">
        <v>24</v>
      </c>
      <c r="O2051" t="s">
        <v>24</v>
      </c>
      <c r="P2051" s="31">
        <f t="shared" si="95"/>
        <v>4</v>
      </c>
      <c r="Q2051" t="s">
        <v>27</v>
      </c>
      <c r="R2051" t="s">
        <v>23</v>
      </c>
      <c r="S2051" t="s">
        <v>35</v>
      </c>
      <c r="T2051">
        <v>85.4</v>
      </c>
      <c r="U2051">
        <v>5869.4</v>
      </c>
      <c r="V2051" s="10">
        <v>69</v>
      </c>
      <c r="W2051" t="s">
        <v>24</v>
      </c>
      <c r="X2051" s="10">
        <f t="shared" ref="X2051:X2114" si="97">IF(W2051="Yes",1,0)</f>
        <v>0</v>
      </c>
      <c r="Y2051" s="13"/>
    </row>
    <row r="2052" spans="1:25">
      <c r="A2052">
        <v>2051</v>
      </c>
      <c r="B2052" t="s">
        <v>22</v>
      </c>
      <c r="C2052">
        <v>0</v>
      </c>
      <c r="D2052" t="s">
        <v>23</v>
      </c>
      <c r="E2052" t="s">
        <v>24</v>
      </c>
      <c r="F2052" t="s">
        <v>25</v>
      </c>
      <c r="G2052" t="s">
        <v>26</v>
      </c>
      <c r="H2052" t="str">
        <f t="shared" si="96"/>
        <v>Yes</v>
      </c>
      <c r="I2052" t="s">
        <v>24</v>
      </c>
      <c r="J2052" t="s">
        <v>23</v>
      </c>
      <c r="K2052" t="s">
        <v>23</v>
      </c>
      <c r="L2052" t="s">
        <v>23</v>
      </c>
      <c r="M2052" t="s">
        <v>23</v>
      </c>
      <c r="N2052" t="s">
        <v>24</v>
      </c>
      <c r="O2052" t="s">
        <v>24</v>
      </c>
      <c r="P2052" s="31">
        <f t="shared" ref="P2052:P2115" si="98">COUNTIF(H2052:O2052,"Yes")</f>
        <v>5</v>
      </c>
      <c r="Q2052" t="s">
        <v>47</v>
      </c>
      <c r="R2052" t="s">
        <v>23</v>
      </c>
      <c r="S2052" t="s">
        <v>35</v>
      </c>
      <c r="T2052">
        <v>47.6</v>
      </c>
      <c r="U2052">
        <v>3377.8</v>
      </c>
      <c r="V2052" s="10">
        <v>71</v>
      </c>
      <c r="W2052" t="s">
        <v>24</v>
      </c>
      <c r="X2052" s="10">
        <f t="shared" si="97"/>
        <v>0</v>
      </c>
      <c r="Y2052" s="13"/>
    </row>
    <row r="2053" spans="1:25">
      <c r="A2053">
        <v>2052</v>
      </c>
      <c r="B2053" t="s">
        <v>22</v>
      </c>
      <c r="C2053">
        <v>0</v>
      </c>
      <c r="D2053" t="s">
        <v>23</v>
      </c>
      <c r="E2053" t="s">
        <v>23</v>
      </c>
      <c r="F2053" t="s">
        <v>24</v>
      </c>
      <c r="G2053" t="s">
        <v>24</v>
      </c>
      <c r="H2053" t="str">
        <f t="shared" si="96"/>
        <v>No</v>
      </c>
      <c r="I2053" t="s">
        <v>23</v>
      </c>
      <c r="J2053" t="s">
        <v>46</v>
      </c>
      <c r="K2053" t="s">
        <v>46</v>
      </c>
      <c r="L2053" t="s">
        <v>46</v>
      </c>
      <c r="M2053" t="s">
        <v>46</v>
      </c>
      <c r="N2053" t="s">
        <v>46</v>
      </c>
      <c r="O2053" t="s">
        <v>46</v>
      </c>
      <c r="P2053" s="31">
        <f t="shared" si="98"/>
        <v>1</v>
      </c>
      <c r="Q2053" t="s">
        <v>47</v>
      </c>
      <c r="R2053" t="s">
        <v>24</v>
      </c>
      <c r="S2053" t="s">
        <v>32</v>
      </c>
      <c r="T2053">
        <v>19.399999999999999</v>
      </c>
      <c r="U2053">
        <v>1346.2</v>
      </c>
      <c r="V2053" s="10">
        <v>69</v>
      </c>
      <c r="W2053" t="s">
        <v>24</v>
      </c>
      <c r="X2053" s="10">
        <f t="shared" si="97"/>
        <v>0</v>
      </c>
      <c r="Y2053" s="13"/>
    </row>
    <row r="2054" spans="1:25">
      <c r="A2054">
        <v>2053</v>
      </c>
      <c r="B2054" t="s">
        <v>22</v>
      </c>
      <c r="C2054">
        <v>0</v>
      </c>
      <c r="D2054" t="s">
        <v>24</v>
      </c>
      <c r="E2054" t="s">
        <v>24</v>
      </c>
      <c r="F2054" t="s">
        <v>23</v>
      </c>
      <c r="G2054" t="s">
        <v>37</v>
      </c>
      <c r="H2054" t="str">
        <f t="shared" si="96"/>
        <v>Yes</v>
      </c>
      <c r="I2054" t="s">
        <v>23</v>
      </c>
      <c r="J2054" t="s">
        <v>24</v>
      </c>
      <c r="K2054" t="s">
        <v>24</v>
      </c>
      <c r="L2054" t="s">
        <v>23</v>
      </c>
      <c r="M2054" t="s">
        <v>23</v>
      </c>
      <c r="N2054" t="s">
        <v>23</v>
      </c>
      <c r="O2054" t="s">
        <v>23</v>
      </c>
      <c r="P2054" s="31">
        <f t="shared" si="98"/>
        <v>6</v>
      </c>
      <c r="Q2054" t="s">
        <v>27</v>
      </c>
      <c r="R2054" t="s">
        <v>23</v>
      </c>
      <c r="S2054" t="s">
        <v>28</v>
      </c>
      <c r="T2054">
        <v>103.85</v>
      </c>
      <c r="U2054">
        <v>4946.05</v>
      </c>
      <c r="V2054" s="10">
        <v>48</v>
      </c>
      <c r="W2054" t="s">
        <v>24</v>
      </c>
      <c r="X2054" s="10">
        <f t="shared" si="97"/>
        <v>0</v>
      </c>
      <c r="Y2054" s="13"/>
    </row>
    <row r="2055" spans="1:25">
      <c r="A2055">
        <v>2054</v>
      </c>
      <c r="B2055" t="s">
        <v>30</v>
      </c>
      <c r="C2055">
        <v>0</v>
      </c>
      <c r="D2055" t="s">
        <v>23</v>
      </c>
      <c r="E2055" t="s">
        <v>24</v>
      </c>
      <c r="F2055" t="s">
        <v>23</v>
      </c>
      <c r="G2055" t="s">
        <v>37</v>
      </c>
      <c r="H2055" t="str">
        <f t="shared" si="96"/>
        <v>Yes</v>
      </c>
      <c r="I2055" t="s">
        <v>23</v>
      </c>
      <c r="J2055" t="s">
        <v>24</v>
      </c>
      <c r="K2055" t="s">
        <v>23</v>
      </c>
      <c r="L2055" t="s">
        <v>23</v>
      </c>
      <c r="M2055" t="s">
        <v>24</v>
      </c>
      <c r="N2055" t="s">
        <v>24</v>
      </c>
      <c r="O2055" t="s">
        <v>24</v>
      </c>
      <c r="P2055" s="31">
        <f t="shared" si="98"/>
        <v>4</v>
      </c>
      <c r="Q2055" t="s">
        <v>27</v>
      </c>
      <c r="R2055" t="s">
        <v>23</v>
      </c>
      <c r="S2055" t="s">
        <v>35</v>
      </c>
      <c r="T2055">
        <v>83.35</v>
      </c>
      <c r="U2055">
        <v>4065</v>
      </c>
      <c r="V2055" s="10">
        <v>47</v>
      </c>
      <c r="W2055" t="s">
        <v>23</v>
      </c>
      <c r="X2055" s="10">
        <f t="shared" si="97"/>
        <v>1</v>
      </c>
      <c r="Y2055" s="13"/>
    </row>
    <row r="2056" spans="1:25">
      <c r="A2056">
        <v>2055</v>
      </c>
      <c r="B2056" t="s">
        <v>22</v>
      </c>
      <c r="C2056">
        <v>0</v>
      </c>
      <c r="D2056" t="s">
        <v>24</v>
      </c>
      <c r="E2056" t="s">
        <v>24</v>
      </c>
      <c r="F2056" t="s">
        <v>23</v>
      </c>
      <c r="G2056" t="s">
        <v>26</v>
      </c>
      <c r="H2056" t="str">
        <f t="shared" si="96"/>
        <v>Yes</v>
      </c>
      <c r="I2056" t="s">
        <v>23</v>
      </c>
      <c r="J2056" t="s">
        <v>24</v>
      </c>
      <c r="K2056" t="s">
        <v>24</v>
      </c>
      <c r="L2056" t="s">
        <v>24</v>
      </c>
      <c r="M2056" t="s">
        <v>24</v>
      </c>
      <c r="N2056" t="s">
        <v>24</v>
      </c>
      <c r="O2056" t="s">
        <v>24</v>
      </c>
      <c r="P2056" s="31">
        <f t="shared" si="98"/>
        <v>2</v>
      </c>
      <c r="Q2056" t="s">
        <v>27</v>
      </c>
      <c r="R2056" t="s">
        <v>23</v>
      </c>
      <c r="S2056" t="s">
        <v>28</v>
      </c>
      <c r="T2056">
        <v>49.4</v>
      </c>
      <c r="U2056">
        <v>106.55</v>
      </c>
      <c r="V2056" s="10">
        <v>2</v>
      </c>
      <c r="W2056" t="s">
        <v>23</v>
      </c>
      <c r="X2056" s="10">
        <f t="shared" si="97"/>
        <v>1</v>
      </c>
      <c r="Y2056" s="13"/>
    </row>
    <row r="2057" spans="1:25">
      <c r="A2057">
        <v>2056</v>
      </c>
      <c r="B2057" t="s">
        <v>30</v>
      </c>
      <c r="C2057">
        <v>0</v>
      </c>
      <c r="D2057" t="s">
        <v>24</v>
      </c>
      <c r="E2057" t="s">
        <v>24</v>
      </c>
      <c r="F2057" t="s">
        <v>23</v>
      </c>
      <c r="G2057" t="s">
        <v>37</v>
      </c>
      <c r="H2057" t="str">
        <f t="shared" si="96"/>
        <v>Yes</v>
      </c>
      <c r="I2057" t="s">
        <v>23</v>
      </c>
      <c r="J2057" t="s">
        <v>23</v>
      </c>
      <c r="K2057" t="s">
        <v>24</v>
      </c>
      <c r="L2057" t="s">
        <v>23</v>
      </c>
      <c r="M2057" t="s">
        <v>23</v>
      </c>
      <c r="N2057" t="s">
        <v>23</v>
      </c>
      <c r="O2057" t="s">
        <v>23</v>
      </c>
      <c r="P2057" s="31">
        <f t="shared" si="98"/>
        <v>7</v>
      </c>
      <c r="Q2057" t="s">
        <v>27</v>
      </c>
      <c r="R2057" t="s">
        <v>23</v>
      </c>
      <c r="S2057" t="s">
        <v>40</v>
      </c>
      <c r="T2057">
        <v>108.45</v>
      </c>
      <c r="U2057">
        <v>4964.7</v>
      </c>
      <c r="V2057" s="10">
        <v>45</v>
      </c>
      <c r="W2057" t="s">
        <v>24</v>
      </c>
      <c r="X2057" s="10">
        <f t="shared" si="97"/>
        <v>0</v>
      </c>
      <c r="Y2057" s="13"/>
    </row>
    <row r="2058" spans="1:25">
      <c r="A2058">
        <v>2057</v>
      </c>
      <c r="B2058" t="s">
        <v>30</v>
      </c>
      <c r="C2058">
        <v>0</v>
      </c>
      <c r="D2058" t="s">
        <v>24</v>
      </c>
      <c r="E2058" t="s">
        <v>24</v>
      </c>
      <c r="F2058" t="s">
        <v>23</v>
      </c>
      <c r="G2058" t="s">
        <v>37</v>
      </c>
      <c r="H2058" t="str">
        <f t="shared" si="96"/>
        <v>Yes</v>
      </c>
      <c r="I2058" t="s">
        <v>23</v>
      </c>
      <c r="J2058" t="s">
        <v>24</v>
      </c>
      <c r="K2058" t="s">
        <v>23</v>
      </c>
      <c r="L2058" t="s">
        <v>24</v>
      </c>
      <c r="M2058" t="s">
        <v>24</v>
      </c>
      <c r="N2058" t="s">
        <v>24</v>
      </c>
      <c r="O2058" t="s">
        <v>24</v>
      </c>
      <c r="P2058" s="31">
        <f t="shared" si="98"/>
        <v>3</v>
      </c>
      <c r="Q2058" t="s">
        <v>27</v>
      </c>
      <c r="R2058" t="s">
        <v>24</v>
      </c>
      <c r="S2058" t="s">
        <v>35</v>
      </c>
      <c r="T2058">
        <v>81</v>
      </c>
      <c r="U2058">
        <v>4085.75</v>
      </c>
      <c r="V2058" s="10">
        <v>51</v>
      </c>
      <c r="W2058" t="s">
        <v>24</v>
      </c>
      <c r="X2058" s="10">
        <f t="shared" si="97"/>
        <v>0</v>
      </c>
      <c r="Y2058" s="13"/>
    </row>
    <row r="2059" spans="1:25">
      <c r="A2059">
        <v>2058</v>
      </c>
      <c r="B2059" t="s">
        <v>22</v>
      </c>
      <c r="C2059">
        <v>0</v>
      </c>
      <c r="D2059" t="s">
        <v>23</v>
      </c>
      <c r="E2059" t="s">
        <v>24</v>
      </c>
      <c r="F2059" t="s">
        <v>23</v>
      </c>
      <c r="G2059" t="s">
        <v>26</v>
      </c>
      <c r="H2059" t="str">
        <f t="shared" si="96"/>
        <v>Yes</v>
      </c>
      <c r="I2059" t="s">
        <v>23</v>
      </c>
      <c r="J2059" t="s">
        <v>23</v>
      </c>
      <c r="K2059" t="s">
        <v>24</v>
      </c>
      <c r="L2059" t="s">
        <v>24</v>
      </c>
      <c r="M2059" t="s">
        <v>23</v>
      </c>
      <c r="N2059" t="s">
        <v>23</v>
      </c>
      <c r="O2059" t="s">
        <v>23</v>
      </c>
      <c r="P2059" s="31">
        <f t="shared" si="98"/>
        <v>6</v>
      </c>
      <c r="Q2059" t="s">
        <v>27</v>
      </c>
      <c r="R2059" t="s">
        <v>23</v>
      </c>
      <c r="S2059" t="s">
        <v>28</v>
      </c>
      <c r="T2059">
        <v>79.2</v>
      </c>
      <c r="U2059">
        <v>1742.75</v>
      </c>
      <c r="V2059" s="10">
        <v>22</v>
      </c>
      <c r="W2059" t="s">
        <v>23</v>
      </c>
      <c r="X2059" s="10">
        <f t="shared" si="97"/>
        <v>1</v>
      </c>
      <c r="Y2059" s="13"/>
    </row>
    <row r="2060" spans="1:25">
      <c r="A2060">
        <v>2059</v>
      </c>
      <c r="B2060" t="s">
        <v>30</v>
      </c>
      <c r="C2060">
        <v>0</v>
      </c>
      <c r="D2060" t="s">
        <v>24</v>
      </c>
      <c r="E2060" t="s">
        <v>24</v>
      </c>
      <c r="F2060" t="s">
        <v>23</v>
      </c>
      <c r="G2060" t="s">
        <v>26</v>
      </c>
      <c r="H2060" t="str">
        <f t="shared" si="96"/>
        <v>Yes</v>
      </c>
      <c r="I2060" t="s">
        <v>23</v>
      </c>
      <c r="J2060" t="s">
        <v>23</v>
      </c>
      <c r="K2060" t="s">
        <v>23</v>
      </c>
      <c r="L2060" t="s">
        <v>23</v>
      </c>
      <c r="M2060" t="s">
        <v>23</v>
      </c>
      <c r="N2060" t="s">
        <v>23</v>
      </c>
      <c r="O2060" t="s">
        <v>23</v>
      </c>
      <c r="P2060" s="31">
        <f t="shared" si="98"/>
        <v>8</v>
      </c>
      <c r="Q2060" t="s">
        <v>47</v>
      </c>
      <c r="R2060" t="s">
        <v>24</v>
      </c>
      <c r="S2060" t="s">
        <v>35</v>
      </c>
      <c r="T2060">
        <v>86.65</v>
      </c>
      <c r="U2060">
        <v>6224.8</v>
      </c>
      <c r="V2060" s="10">
        <v>72</v>
      </c>
      <c r="W2060" t="s">
        <v>24</v>
      </c>
      <c r="X2060" s="10">
        <f t="shared" si="97"/>
        <v>0</v>
      </c>
      <c r="Y2060" s="13"/>
    </row>
    <row r="2061" spans="1:25">
      <c r="A2061">
        <v>2060</v>
      </c>
      <c r="B2061" t="s">
        <v>30</v>
      </c>
      <c r="C2061">
        <v>0</v>
      </c>
      <c r="D2061" t="s">
        <v>23</v>
      </c>
      <c r="E2061" t="s">
        <v>23</v>
      </c>
      <c r="F2061" t="s">
        <v>23</v>
      </c>
      <c r="G2061" t="s">
        <v>37</v>
      </c>
      <c r="H2061" t="str">
        <f t="shared" si="96"/>
        <v>Yes</v>
      </c>
      <c r="I2061" t="s">
        <v>23</v>
      </c>
      <c r="J2061" t="s">
        <v>24</v>
      </c>
      <c r="K2061" t="s">
        <v>23</v>
      </c>
      <c r="L2061" t="s">
        <v>23</v>
      </c>
      <c r="M2061" t="s">
        <v>24</v>
      </c>
      <c r="N2061" t="s">
        <v>23</v>
      </c>
      <c r="O2061" t="s">
        <v>24</v>
      </c>
      <c r="P2061" s="31">
        <f t="shared" si="98"/>
        <v>5</v>
      </c>
      <c r="Q2061" t="s">
        <v>27</v>
      </c>
      <c r="R2061" t="s">
        <v>23</v>
      </c>
      <c r="S2061" t="s">
        <v>28</v>
      </c>
      <c r="T2061">
        <v>92.95</v>
      </c>
      <c r="U2061">
        <v>3415.25</v>
      </c>
      <c r="V2061" s="10">
        <v>37</v>
      </c>
      <c r="W2061" t="s">
        <v>24</v>
      </c>
      <c r="X2061" s="10">
        <f t="shared" si="97"/>
        <v>0</v>
      </c>
      <c r="Y2061" s="13"/>
    </row>
    <row r="2062" spans="1:25">
      <c r="A2062">
        <v>2061</v>
      </c>
      <c r="B2062" t="s">
        <v>30</v>
      </c>
      <c r="C2062">
        <v>0</v>
      </c>
      <c r="D2062" t="s">
        <v>23</v>
      </c>
      <c r="E2062" t="s">
        <v>23</v>
      </c>
      <c r="F2062" t="s">
        <v>23</v>
      </c>
      <c r="G2062" t="s">
        <v>26</v>
      </c>
      <c r="H2062" t="str">
        <f t="shared" si="96"/>
        <v>Yes</v>
      </c>
      <c r="I2062" t="s">
        <v>23</v>
      </c>
      <c r="J2062" t="s">
        <v>23</v>
      </c>
      <c r="K2062" t="s">
        <v>23</v>
      </c>
      <c r="L2062" t="s">
        <v>23</v>
      </c>
      <c r="M2062" t="s">
        <v>23</v>
      </c>
      <c r="N2062" t="s">
        <v>23</v>
      </c>
      <c r="O2062" t="s">
        <v>23</v>
      </c>
      <c r="P2062" s="31">
        <f t="shared" si="98"/>
        <v>8</v>
      </c>
      <c r="Q2062" t="s">
        <v>47</v>
      </c>
      <c r="R2062" t="s">
        <v>24</v>
      </c>
      <c r="S2062" t="s">
        <v>28</v>
      </c>
      <c r="T2062">
        <v>90.35</v>
      </c>
      <c r="U2062">
        <v>6325.25</v>
      </c>
      <c r="V2062" s="10">
        <v>71</v>
      </c>
      <c r="W2062" t="s">
        <v>24</v>
      </c>
      <c r="X2062" s="10">
        <f t="shared" si="97"/>
        <v>0</v>
      </c>
      <c r="Y2062" s="13"/>
    </row>
    <row r="2063" spans="1:25">
      <c r="A2063">
        <v>2062</v>
      </c>
      <c r="B2063" t="s">
        <v>30</v>
      </c>
      <c r="C2063">
        <v>0</v>
      </c>
      <c r="D2063" t="s">
        <v>23</v>
      </c>
      <c r="E2063" t="s">
        <v>23</v>
      </c>
      <c r="F2063" t="s">
        <v>24</v>
      </c>
      <c r="G2063" t="s">
        <v>26</v>
      </c>
      <c r="H2063" t="str">
        <f t="shared" si="96"/>
        <v>Yes</v>
      </c>
      <c r="I2063" t="s">
        <v>23</v>
      </c>
      <c r="J2063" t="s">
        <v>24</v>
      </c>
      <c r="K2063" t="s">
        <v>24</v>
      </c>
      <c r="L2063" t="s">
        <v>23</v>
      </c>
      <c r="M2063" t="s">
        <v>24</v>
      </c>
      <c r="N2063" t="s">
        <v>24</v>
      </c>
      <c r="O2063" t="s">
        <v>24</v>
      </c>
      <c r="P2063" s="31">
        <f t="shared" si="98"/>
        <v>3</v>
      </c>
      <c r="Q2063" t="s">
        <v>27</v>
      </c>
      <c r="R2063" t="s">
        <v>24</v>
      </c>
      <c r="S2063" t="s">
        <v>28</v>
      </c>
      <c r="T2063">
        <v>48.7</v>
      </c>
      <c r="U2063">
        <v>340.25</v>
      </c>
      <c r="V2063" s="10">
        <v>7</v>
      </c>
      <c r="W2063" t="s">
        <v>23</v>
      </c>
      <c r="X2063" s="10">
        <f t="shared" si="97"/>
        <v>1</v>
      </c>
      <c r="Y2063" s="13"/>
    </row>
    <row r="2064" spans="1:25">
      <c r="A2064">
        <v>2063</v>
      </c>
      <c r="B2064" t="s">
        <v>22</v>
      </c>
      <c r="C2064">
        <v>0</v>
      </c>
      <c r="D2064" t="s">
        <v>24</v>
      </c>
      <c r="E2064" t="s">
        <v>24</v>
      </c>
      <c r="F2064" t="s">
        <v>23</v>
      </c>
      <c r="G2064" t="s">
        <v>24</v>
      </c>
      <c r="H2064" t="str">
        <f t="shared" si="96"/>
        <v>No</v>
      </c>
      <c r="I2064" t="s">
        <v>23</v>
      </c>
      <c r="J2064" t="s">
        <v>46</v>
      </c>
      <c r="K2064" t="s">
        <v>46</v>
      </c>
      <c r="L2064" t="s">
        <v>46</v>
      </c>
      <c r="M2064" t="s">
        <v>46</v>
      </c>
      <c r="N2064" t="s">
        <v>46</v>
      </c>
      <c r="O2064" t="s">
        <v>46</v>
      </c>
      <c r="P2064" s="31">
        <f t="shared" si="98"/>
        <v>1</v>
      </c>
      <c r="Q2064" t="s">
        <v>47</v>
      </c>
      <c r="R2064" t="s">
        <v>23</v>
      </c>
      <c r="S2064" t="s">
        <v>40</v>
      </c>
      <c r="T2064">
        <v>25.15</v>
      </c>
      <c r="U2064">
        <v>1683.6</v>
      </c>
      <c r="V2064" s="10">
        <v>66</v>
      </c>
      <c r="W2064" t="s">
        <v>24</v>
      </c>
      <c r="X2064" s="10">
        <f t="shared" si="97"/>
        <v>0</v>
      </c>
      <c r="Y2064" s="13"/>
    </row>
    <row r="2065" spans="1:25">
      <c r="A2065">
        <v>2064</v>
      </c>
      <c r="B2065" t="s">
        <v>30</v>
      </c>
      <c r="C2065">
        <v>0</v>
      </c>
      <c r="D2065" t="s">
        <v>23</v>
      </c>
      <c r="E2065" t="s">
        <v>23</v>
      </c>
      <c r="F2065" t="s">
        <v>24</v>
      </c>
      <c r="G2065" t="s">
        <v>26</v>
      </c>
      <c r="H2065" t="str">
        <f t="shared" si="96"/>
        <v>Yes</v>
      </c>
      <c r="I2065" t="s">
        <v>23</v>
      </c>
      <c r="J2065" t="s">
        <v>23</v>
      </c>
      <c r="K2065" t="s">
        <v>24</v>
      </c>
      <c r="L2065" t="s">
        <v>24</v>
      </c>
      <c r="M2065" t="s">
        <v>23</v>
      </c>
      <c r="N2065" t="s">
        <v>23</v>
      </c>
      <c r="O2065" t="s">
        <v>23</v>
      </c>
      <c r="P2065" s="31">
        <f t="shared" si="98"/>
        <v>6</v>
      </c>
      <c r="Q2065" t="s">
        <v>31</v>
      </c>
      <c r="R2065" t="s">
        <v>23</v>
      </c>
      <c r="S2065" t="s">
        <v>35</v>
      </c>
      <c r="T2065">
        <v>76.400000000000006</v>
      </c>
      <c r="U2065">
        <v>3966.3</v>
      </c>
      <c r="V2065" s="10">
        <v>51</v>
      </c>
      <c r="W2065" t="s">
        <v>24</v>
      </c>
      <c r="X2065" s="10">
        <f t="shared" si="97"/>
        <v>0</v>
      </c>
      <c r="Y2065" s="13"/>
    </row>
    <row r="2066" spans="1:25">
      <c r="A2066">
        <v>2065</v>
      </c>
      <c r="B2066" t="s">
        <v>22</v>
      </c>
      <c r="C2066">
        <v>0</v>
      </c>
      <c r="D2066" t="s">
        <v>23</v>
      </c>
      <c r="E2066" t="s">
        <v>23</v>
      </c>
      <c r="F2066" t="s">
        <v>24</v>
      </c>
      <c r="G2066" t="s">
        <v>24</v>
      </c>
      <c r="H2066" t="str">
        <f t="shared" si="96"/>
        <v>No</v>
      </c>
      <c r="I2066" t="s">
        <v>23</v>
      </c>
      <c r="J2066" t="s">
        <v>46</v>
      </c>
      <c r="K2066" t="s">
        <v>46</v>
      </c>
      <c r="L2066" t="s">
        <v>46</v>
      </c>
      <c r="M2066" t="s">
        <v>46</v>
      </c>
      <c r="N2066" t="s">
        <v>46</v>
      </c>
      <c r="O2066" t="s">
        <v>46</v>
      </c>
      <c r="P2066" s="31">
        <f t="shared" si="98"/>
        <v>1</v>
      </c>
      <c r="Q2066" t="s">
        <v>31</v>
      </c>
      <c r="R2066" t="s">
        <v>24</v>
      </c>
      <c r="S2066" t="s">
        <v>35</v>
      </c>
      <c r="T2066">
        <v>19.55</v>
      </c>
      <c r="U2066">
        <v>608.5</v>
      </c>
      <c r="V2066" s="10">
        <v>30</v>
      </c>
      <c r="W2066" t="s">
        <v>24</v>
      </c>
      <c r="X2066" s="10">
        <f t="shared" si="97"/>
        <v>0</v>
      </c>
      <c r="Y2066" s="13"/>
    </row>
    <row r="2067" spans="1:25">
      <c r="A2067">
        <v>2066</v>
      </c>
      <c r="B2067" t="s">
        <v>22</v>
      </c>
      <c r="C2067">
        <v>0</v>
      </c>
      <c r="D2067" t="s">
        <v>24</v>
      </c>
      <c r="E2067" t="s">
        <v>24</v>
      </c>
      <c r="F2067" t="s">
        <v>23</v>
      </c>
      <c r="G2067" t="s">
        <v>37</v>
      </c>
      <c r="H2067" t="str">
        <f t="shared" si="96"/>
        <v>Yes</v>
      </c>
      <c r="I2067" t="s">
        <v>23</v>
      </c>
      <c r="J2067" t="s">
        <v>24</v>
      </c>
      <c r="K2067" t="s">
        <v>24</v>
      </c>
      <c r="L2067" t="s">
        <v>24</v>
      </c>
      <c r="M2067" t="s">
        <v>24</v>
      </c>
      <c r="N2067" t="s">
        <v>23</v>
      </c>
      <c r="O2067" t="s">
        <v>24</v>
      </c>
      <c r="P2067" s="31">
        <f t="shared" si="98"/>
        <v>3</v>
      </c>
      <c r="Q2067" t="s">
        <v>27</v>
      </c>
      <c r="R2067" t="s">
        <v>24</v>
      </c>
      <c r="S2067" t="s">
        <v>28</v>
      </c>
      <c r="T2067">
        <v>85.35</v>
      </c>
      <c r="U2067">
        <v>2896.6</v>
      </c>
      <c r="V2067" s="10">
        <v>34</v>
      </c>
      <c r="W2067" t="s">
        <v>24</v>
      </c>
      <c r="X2067" s="10">
        <f t="shared" si="97"/>
        <v>0</v>
      </c>
      <c r="Y2067" s="13"/>
    </row>
    <row r="2068" spans="1:25">
      <c r="A2068">
        <v>2067</v>
      </c>
      <c r="B2068" t="s">
        <v>30</v>
      </c>
      <c r="C2068">
        <v>0</v>
      </c>
      <c r="D2068" t="s">
        <v>23</v>
      </c>
      <c r="E2068" t="s">
        <v>23</v>
      </c>
      <c r="F2068" t="s">
        <v>23</v>
      </c>
      <c r="G2068" t="s">
        <v>24</v>
      </c>
      <c r="H2068" t="str">
        <f t="shared" si="96"/>
        <v>No</v>
      </c>
      <c r="I2068" t="s">
        <v>23</v>
      </c>
      <c r="J2068" t="s">
        <v>46</v>
      </c>
      <c r="K2068" t="s">
        <v>46</v>
      </c>
      <c r="L2068" t="s">
        <v>46</v>
      </c>
      <c r="M2068" t="s">
        <v>46</v>
      </c>
      <c r="N2068" t="s">
        <v>46</v>
      </c>
      <c r="O2068" t="s">
        <v>46</v>
      </c>
      <c r="P2068" s="31">
        <f t="shared" si="98"/>
        <v>1</v>
      </c>
      <c r="Q2068" t="s">
        <v>47</v>
      </c>
      <c r="R2068" t="s">
        <v>23</v>
      </c>
      <c r="S2068" t="s">
        <v>32</v>
      </c>
      <c r="T2068">
        <v>24.8</v>
      </c>
      <c r="U2068">
        <v>1514.85</v>
      </c>
      <c r="V2068" s="10">
        <v>64</v>
      </c>
      <c r="W2068" t="s">
        <v>24</v>
      </c>
      <c r="X2068" s="10">
        <f t="shared" si="97"/>
        <v>0</v>
      </c>
      <c r="Y2068" s="13"/>
    </row>
    <row r="2069" spans="1:25">
      <c r="A2069">
        <v>2068</v>
      </c>
      <c r="B2069" t="s">
        <v>30</v>
      </c>
      <c r="C2069">
        <v>1</v>
      </c>
      <c r="D2069" t="s">
        <v>23</v>
      </c>
      <c r="E2069" t="s">
        <v>24</v>
      </c>
      <c r="F2069" t="s">
        <v>23</v>
      </c>
      <c r="G2069" t="s">
        <v>37</v>
      </c>
      <c r="H2069" t="str">
        <f t="shared" si="96"/>
        <v>Yes</v>
      </c>
      <c r="I2069" t="s">
        <v>23</v>
      </c>
      <c r="J2069" t="s">
        <v>24</v>
      </c>
      <c r="K2069" t="s">
        <v>23</v>
      </c>
      <c r="L2069" t="s">
        <v>23</v>
      </c>
      <c r="M2069" t="s">
        <v>24</v>
      </c>
      <c r="N2069" t="s">
        <v>23</v>
      </c>
      <c r="O2069" t="s">
        <v>23</v>
      </c>
      <c r="P2069" s="31">
        <f t="shared" si="98"/>
        <v>6</v>
      </c>
      <c r="Q2069" t="s">
        <v>31</v>
      </c>
      <c r="R2069" t="s">
        <v>23</v>
      </c>
      <c r="S2069" t="s">
        <v>35</v>
      </c>
      <c r="T2069">
        <v>103.15</v>
      </c>
      <c r="U2069">
        <v>6792.45</v>
      </c>
      <c r="V2069" s="10">
        <v>65</v>
      </c>
      <c r="W2069" t="s">
        <v>24</v>
      </c>
      <c r="X2069" s="10">
        <f t="shared" si="97"/>
        <v>0</v>
      </c>
      <c r="Y2069" s="13"/>
    </row>
    <row r="2070" spans="1:25">
      <c r="A2070">
        <v>2069</v>
      </c>
      <c r="B2070" t="s">
        <v>30</v>
      </c>
      <c r="C2070">
        <v>0</v>
      </c>
      <c r="D2070" t="s">
        <v>24</v>
      </c>
      <c r="E2070" t="s">
        <v>24</v>
      </c>
      <c r="F2070" t="s">
        <v>23</v>
      </c>
      <c r="G2070" t="s">
        <v>37</v>
      </c>
      <c r="H2070" t="str">
        <f t="shared" si="96"/>
        <v>Yes</v>
      </c>
      <c r="I2070" t="s">
        <v>23</v>
      </c>
      <c r="J2070" t="s">
        <v>23</v>
      </c>
      <c r="K2070" t="s">
        <v>23</v>
      </c>
      <c r="L2070" t="s">
        <v>24</v>
      </c>
      <c r="M2070" t="s">
        <v>23</v>
      </c>
      <c r="N2070" t="s">
        <v>23</v>
      </c>
      <c r="O2070" t="s">
        <v>24</v>
      </c>
      <c r="P2070" s="31">
        <f t="shared" si="98"/>
        <v>6</v>
      </c>
      <c r="Q2070" t="s">
        <v>27</v>
      </c>
      <c r="R2070" t="s">
        <v>24</v>
      </c>
      <c r="S2070" t="s">
        <v>32</v>
      </c>
      <c r="T2070">
        <v>100.75</v>
      </c>
      <c r="U2070">
        <v>4669.2</v>
      </c>
      <c r="V2070" s="10">
        <v>47</v>
      </c>
      <c r="W2070" t="s">
        <v>24</v>
      </c>
      <c r="X2070" s="10">
        <f t="shared" si="97"/>
        <v>0</v>
      </c>
      <c r="Y2070" s="13"/>
    </row>
    <row r="2071" spans="1:25">
      <c r="A2071">
        <v>2070</v>
      </c>
      <c r="B2071" t="s">
        <v>22</v>
      </c>
      <c r="C2071">
        <v>0</v>
      </c>
      <c r="D2071" t="s">
        <v>24</v>
      </c>
      <c r="E2071" t="s">
        <v>24</v>
      </c>
      <c r="F2071" t="s">
        <v>24</v>
      </c>
      <c r="G2071" t="s">
        <v>37</v>
      </c>
      <c r="H2071" t="str">
        <f t="shared" si="96"/>
        <v>Yes</v>
      </c>
      <c r="I2071" t="s">
        <v>23</v>
      </c>
      <c r="J2071" t="s">
        <v>23</v>
      </c>
      <c r="K2071" t="s">
        <v>24</v>
      </c>
      <c r="L2071" t="s">
        <v>24</v>
      </c>
      <c r="M2071" t="s">
        <v>24</v>
      </c>
      <c r="N2071" t="s">
        <v>23</v>
      </c>
      <c r="O2071" t="s">
        <v>23</v>
      </c>
      <c r="P2071" s="31">
        <f t="shared" si="98"/>
        <v>5</v>
      </c>
      <c r="Q2071" t="s">
        <v>27</v>
      </c>
      <c r="R2071" t="s">
        <v>23</v>
      </c>
      <c r="S2071" t="s">
        <v>28</v>
      </c>
      <c r="T2071">
        <v>95.6</v>
      </c>
      <c r="U2071">
        <v>95.6</v>
      </c>
      <c r="V2071" s="10">
        <v>1</v>
      </c>
      <c r="W2071" t="s">
        <v>23</v>
      </c>
      <c r="X2071" s="10">
        <f t="shared" si="97"/>
        <v>1</v>
      </c>
      <c r="Y2071" s="13"/>
    </row>
    <row r="2072" spans="1:25">
      <c r="A2072">
        <v>2071</v>
      </c>
      <c r="B2072" t="s">
        <v>22</v>
      </c>
      <c r="C2072">
        <v>0</v>
      </c>
      <c r="D2072" t="s">
        <v>24</v>
      </c>
      <c r="E2072" t="s">
        <v>24</v>
      </c>
      <c r="F2072" t="s">
        <v>23</v>
      </c>
      <c r="G2072" t="s">
        <v>26</v>
      </c>
      <c r="H2072" t="str">
        <f t="shared" si="96"/>
        <v>Yes</v>
      </c>
      <c r="I2072" t="s">
        <v>23</v>
      </c>
      <c r="J2072" t="s">
        <v>23</v>
      </c>
      <c r="K2072" t="s">
        <v>23</v>
      </c>
      <c r="L2072" t="s">
        <v>24</v>
      </c>
      <c r="M2072" t="s">
        <v>24</v>
      </c>
      <c r="N2072" t="s">
        <v>24</v>
      </c>
      <c r="O2072" t="s">
        <v>24</v>
      </c>
      <c r="P2072" s="31">
        <f t="shared" si="98"/>
        <v>4</v>
      </c>
      <c r="Q2072" t="s">
        <v>27</v>
      </c>
      <c r="R2072" t="s">
        <v>23</v>
      </c>
      <c r="S2072" t="s">
        <v>40</v>
      </c>
      <c r="T2072">
        <v>59.75</v>
      </c>
      <c r="U2072">
        <v>2934.3</v>
      </c>
      <c r="V2072" s="10">
        <v>49</v>
      </c>
      <c r="W2072" t="s">
        <v>23</v>
      </c>
      <c r="X2072" s="10">
        <f t="shared" si="97"/>
        <v>1</v>
      </c>
      <c r="Y2072" s="13"/>
    </row>
    <row r="2073" spans="1:25">
      <c r="A2073">
        <v>2072</v>
      </c>
      <c r="B2073" t="s">
        <v>22</v>
      </c>
      <c r="C2073">
        <v>0</v>
      </c>
      <c r="D2073" t="s">
        <v>23</v>
      </c>
      <c r="E2073" t="s">
        <v>23</v>
      </c>
      <c r="F2073" t="s">
        <v>23</v>
      </c>
      <c r="G2073" t="s">
        <v>37</v>
      </c>
      <c r="H2073" t="str">
        <f t="shared" si="96"/>
        <v>Yes</v>
      </c>
      <c r="I2073" t="s">
        <v>23</v>
      </c>
      <c r="J2073" t="s">
        <v>24</v>
      </c>
      <c r="K2073" t="s">
        <v>23</v>
      </c>
      <c r="L2073" t="s">
        <v>24</v>
      </c>
      <c r="M2073" t="s">
        <v>23</v>
      </c>
      <c r="N2073" t="s">
        <v>23</v>
      </c>
      <c r="O2073" t="s">
        <v>24</v>
      </c>
      <c r="P2073" s="31">
        <f t="shared" si="98"/>
        <v>5</v>
      </c>
      <c r="Q2073" t="s">
        <v>47</v>
      </c>
      <c r="R2073" t="s">
        <v>24</v>
      </c>
      <c r="S2073" t="s">
        <v>40</v>
      </c>
      <c r="T2073">
        <v>94.1</v>
      </c>
      <c r="U2073">
        <v>6302.8</v>
      </c>
      <c r="V2073" s="10">
        <v>67</v>
      </c>
      <c r="W2073" t="s">
        <v>24</v>
      </c>
      <c r="X2073" s="10">
        <f t="shared" si="97"/>
        <v>0</v>
      </c>
      <c r="Y2073" s="13"/>
    </row>
    <row r="2074" spans="1:25">
      <c r="A2074">
        <v>2073</v>
      </c>
      <c r="B2074" t="s">
        <v>30</v>
      </c>
      <c r="C2074">
        <v>0</v>
      </c>
      <c r="D2074" t="s">
        <v>24</v>
      </c>
      <c r="E2074" t="s">
        <v>23</v>
      </c>
      <c r="F2074" t="s">
        <v>24</v>
      </c>
      <c r="G2074" t="s">
        <v>24</v>
      </c>
      <c r="H2074" t="str">
        <f t="shared" si="96"/>
        <v>No</v>
      </c>
      <c r="I2074" t="s">
        <v>23</v>
      </c>
      <c r="J2074" t="s">
        <v>46</v>
      </c>
      <c r="K2074" t="s">
        <v>46</v>
      </c>
      <c r="L2074" t="s">
        <v>46</v>
      </c>
      <c r="M2074" t="s">
        <v>46</v>
      </c>
      <c r="N2074" t="s">
        <v>46</v>
      </c>
      <c r="O2074" t="s">
        <v>46</v>
      </c>
      <c r="P2074" s="31">
        <f t="shared" si="98"/>
        <v>1</v>
      </c>
      <c r="Q2074" t="s">
        <v>31</v>
      </c>
      <c r="R2074" t="s">
        <v>24</v>
      </c>
      <c r="S2074" t="s">
        <v>35</v>
      </c>
      <c r="T2074">
        <v>19.350000000000001</v>
      </c>
      <c r="U2074">
        <v>779.2</v>
      </c>
      <c r="V2074" s="10">
        <v>39</v>
      </c>
      <c r="W2074" t="s">
        <v>24</v>
      </c>
      <c r="X2074" s="10">
        <f t="shared" si="97"/>
        <v>0</v>
      </c>
      <c r="Y2074" s="13"/>
    </row>
    <row r="2075" spans="1:25">
      <c r="A2075">
        <v>2074</v>
      </c>
      <c r="B2075" t="s">
        <v>30</v>
      </c>
      <c r="C2075">
        <v>0</v>
      </c>
      <c r="D2075" t="s">
        <v>24</v>
      </c>
      <c r="E2075" t="s">
        <v>24</v>
      </c>
      <c r="F2075" t="s">
        <v>24</v>
      </c>
      <c r="G2075" t="s">
        <v>24</v>
      </c>
      <c r="H2075" t="str">
        <f t="shared" si="96"/>
        <v>No</v>
      </c>
      <c r="I2075" t="s">
        <v>23</v>
      </c>
      <c r="J2075" t="s">
        <v>46</v>
      </c>
      <c r="K2075" t="s">
        <v>46</v>
      </c>
      <c r="L2075" t="s">
        <v>46</v>
      </c>
      <c r="M2075" t="s">
        <v>46</v>
      </c>
      <c r="N2075" t="s">
        <v>46</v>
      </c>
      <c r="O2075" t="s">
        <v>46</v>
      </c>
      <c r="P2075" s="31">
        <f t="shared" si="98"/>
        <v>1</v>
      </c>
      <c r="Q2075" t="s">
        <v>27</v>
      </c>
      <c r="R2075" t="s">
        <v>24</v>
      </c>
      <c r="S2075" t="s">
        <v>32</v>
      </c>
      <c r="T2075">
        <v>19.899999999999999</v>
      </c>
      <c r="U2075">
        <v>283.75</v>
      </c>
      <c r="V2075" s="10">
        <v>14</v>
      </c>
      <c r="W2075" t="s">
        <v>24</v>
      </c>
      <c r="X2075" s="10">
        <f t="shared" si="97"/>
        <v>0</v>
      </c>
      <c r="Y2075" s="13"/>
    </row>
    <row r="2076" spans="1:25">
      <c r="A2076">
        <v>2075</v>
      </c>
      <c r="B2076" t="s">
        <v>22</v>
      </c>
      <c r="C2076">
        <v>1</v>
      </c>
      <c r="D2076" t="s">
        <v>24</v>
      </c>
      <c r="E2076" t="s">
        <v>24</v>
      </c>
      <c r="F2076" t="s">
        <v>24</v>
      </c>
      <c r="G2076" t="s">
        <v>37</v>
      </c>
      <c r="H2076" t="str">
        <f t="shared" si="96"/>
        <v>Yes</v>
      </c>
      <c r="I2076" t="s">
        <v>23</v>
      </c>
      <c r="J2076" t="s">
        <v>23</v>
      </c>
      <c r="K2076" t="s">
        <v>23</v>
      </c>
      <c r="L2076" t="s">
        <v>24</v>
      </c>
      <c r="M2076" t="s">
        <v>23</v>
      </c>
      <c r="N2076" t="s">
        <v>23</v>
      </c>
      <c r="O2076" t="s">
        <v>23</v>
      </c>
      <c r="P2076" s="31">
        <f t="shared" si="98"/>
        <v>7</v>
      </c>
      <c r="Q2076" t="s">
        <v>27</v>
      </c>
      <c r="R2076" t="s">
        <v>23</v>
      </c>
      <c r="S2076" t="s">
        <v>40</v>
      </c>
      <c r="T2076">
        <v>108.15</v>
      </c>
      <c r="U2076">
        <v>4600.7</v>
      </c>
      <c r="V2076" s="10">
        <v>43</v>
      </c>
      <c r="W2076" t="s">
        <v>23</v>
      </c>
      <c r="X2076" s="10">
        <f t="shared" si="97"/>
        <v>1</v>
      </c>
      <c r="Y2076" s="13"/>
    </row>
    <row r="2077" spans="1:25">
      <c r="A2077">
        <v>2076</v>
      </c>
      <c r="B2077" t="s">
        <v>30</v>
      </c>
      <c r="C2077">
        <v>1</v>
      </c>
      <c r="D2077" t="s">
        <v>24</v>
      </c>
      <c r="E2077" t="s">
        <v>24</v>
      </c>
      <c r="F2077" t="s">
        <v>23</v>
      </c>
      <c r="G2077" t="s">
        <v>37</v>
      </c>
      <c r="H2077" t="str">
        <f t="shared" si="96"/>
        <v>Yes</v>
      </c>
      <c r="I2077" t="s">
        <v>23</v>
      </c>
      <c r="J2077" t="s">
        <v>24</v>
      </c>
      <c r="K2077" t="s">
        <v>24</v>
      </c>
      <c r="L2077" t="s">
        <v>23</v>
      </c>
      <c r="M2077" t="s">
        <v>24</v>
      </c>
      <c r="N2077" t="s">
        <v>23</v>
      </c>
      <c r="O2077" t="s">
        <v>23</v>
      </c>
      <c r="P2077" s="31">
        <f t="shared" si="98"/>
        <v>5</v>
      </c>
      <c r="Q2077" t="s">
        <v>27</v>
      </c>
      <c r="R2077" t="s">
        <v>23</v>
      </c>
      <c r="S2077" t="s">
        <v>28</v>
      </c>
      <c r="T2077">
        <v>101.05</v>
      </c>
      <c r="U2077">
        <v>5594</v>
      </c>
      <c r="V2077" s="10">
        <v>56</v>
      </c>
      <c r="W2077" t="s">
        <v>24</v>
      </c>
      <c r="X2077" s="10">
        <f t="shared" si="97"/>
        <v>0</v>
      </c>
      <c r="Y2077" s="13"/>
    </row>
    <row r="2078" spans="1:25">
      <c r="A2078">
        <v>2077</v>
      </c>
      <c r="B2078" t="s">
        <v>22</v>
      </c>
      <c r="C2078">
        <v>0</v>
      </c>
      <c r="D2078" t="s">
        <v>24</v>
      </c>
      <c r="E2078" t="s">
        <v>24</v>
      </c>
      <c r="F2078" t="s">
        <v>24</v>
      </c>
      <c r="G2078" t="s">
        <v>26</v>
      </c>
      <c r="H2078" t="str">
        <f t="shared" si="96"/>
        <v>Yes</v>
      </c>
      <c r="I2078" t="s">
        <v>23</v>
      </c>
      <c r="J2078" t="s">
        <v>24</v>
      </c>
      <c r="K2078" t="s">
        <v>24</v>
      </c>
      <c r="L2078" t="s">
        <v>24</v>
      </c>
      <c r="M2078" t="s">
        <v>23</v>
      </c>
      <c r="N2078" t="s">
        <v>24</v>
      </c>
      <c r="O2078" t="s">
        <v>23</v>
      </c>
      <c r="P2078" s="31">
        <f t="shared" si="98"/>
        <v>4</v>
      </c>
      <c r="Q2078" t="s">
        <v>31</v>
      </c>
      <c r="R2078" t="s">
        <v>24</v>
      </c>
      <c r="S2078" t="s">
        <v>40</v>
      </c>
      <c r="T2078">
        <v>59.1</v>
      </c>
      <c r="U2078">
        <v>772.85</v>
      </c>
      <c r="V2078" s="10">
        <v>14</v>
      </c>
      <c r="W2078" t="s">
        <v>24</v>
      </c>
      <c r="X2078" s="10">
        <f t="shared" si="97"/>
        <v>0</v>
      </c>
      <c r="Y2078" s="13"/>
    </row>
    <row r="2079" spans="1:25">
      <c r="A2079">
        <v>2078</v>
      </c>
      <c r="B2079" t="s">
        <v>22</v>
      </c>
      <c r="C2079">
        <v>0</v>
      </c>
      <c r="D2079" t="s">
        <v>24</v>
      </c>
      <c r="E2079" t="s">
        <v>24</v>
      </c>
      <c r="F2079" t="s">
        <v>24</v>
      </c>
      <c r="G2079" t="s">
        <v>37</v>
      </c>
      <c r="H2079" t="str">
        <f t="shared" si="96"/>
        <v>Yes</v>
      </c>
      <c r="I2079" t="s">
        <v>23</v>
      </c>
      <c r="J2079" t="s">
        <v>24</v>
      </c>
      <c r="K2079" t="s">
        <v>24</v>
      </c>
      <c r="L2079" t="s">
        <v>24</v>
      </c>
      <c r="M2079" t="s">
        <v>24</v>
      </c>
      <c r="N2079" t="s">
        <v>24</v>
      </c>
      <c r="O2079" t="s">
        <v>24</v>
      </c>
      <c r="P2079" s="31">
        <f t="shared" si="98"/>
        <v>2</v>
      </c>
      <c r="Q2079" t="s">
        <v>27</v>
      </c>
      <c r="R2079" t="s">
        <v>24</v>
      </c>
      <c r="S2079" t="s">
        <v>28</v>
      </c>
      <c r="T2079">
        <v>71.349999999999994</v>
      </c>
      <c r="U2079">
        <v>71.349999999999994</v>
      </c>
      <c r="V2079" s="10">
        <v>1</v>
      </c>
      <c r="W2079" t="s">
        <v>23</v>
      </c>
      <c r="X2079" s="10">
        <f t="shared" si="97"/>
        <v>1</v>
      </c>
      <c r="Y2079" s="13"/>
    </row>
    <row r="2080" spans="1:25">
      <c r="A2080">
        <v>2079</v>
      </c>
      <c r="B2080" t="s">
        <v>30</v>
      </c>
      <c r="C2080">
        <v>0</v>
      </c>
      <c r="D2080" t="s">
        <v>23</v>
      </c>
      <c r="E2080" t="s">
        <v>23</v>
      </c>
      <c r="F2080" t="s">
        <v>24</v>
      </c>
      <c r="G2080" t="s">
        <v>26</v>
      </c>
      <c r="H2080" t="str">
        <f t="shared" si="96"/>
        <v>Yes</v>
      </c>
      <c r="I2080" t="s">
        <v>23</v>
      </c>
      <c r="J2080" t="s">
        <v>23</v>
      </c>
      <c r="K2080" t="s">
        <v>23</v>
      </c>
      <c r="L2080" t="s">
        <v>24</v>
      </c>
      <c r="M2080" t="s">
        <v>24</v>
      </c>
      <c r="N2080" t="s">
        <v>24</v>
      </c>
      <c r="O2080" t="s">
        <v>24</v>
      </c>
      <c r="P2080" s="31">
        <f t="shared" si="98"/>
        <v>4</v>
      </c>
      <c r="Q2080" t="s">
        <v>31</v>
      </c>
      <c r="R2080" t="s">
        <v>23</v>
      </c>
      <c r="S2080" t="s">
        <v>32</v>
      </c>
      <c r="T2080">
        <v>55.85</v>
      </c>
      <c r="U2080">
        <v>857.8</v>
      </c>
      <c r="V2080" s="10">
        <v>16</v>
      </c>
      <c r="W2080" t="s">
        <v>24</v>
      </c>
      <c r="X2080" s="10">
        <f t="shared" si="97"/>
        <v>0</v>
      </c>
      <c r="Y2080" s="13"/>
    </row>
    <row r="2081" spans="1:25">
      <c r="A2081">
        <v>2080</v>
      </c>
      <c r="B2081" t="s">
        <v>30</v>
      </c>
      <c r="C2081">
        <v>0</v>
      </c>
      <c r="D2081" t="s">
        <v>23</v>
      </c>
      <c r="E2081" t="s">
        <v>23</v>
      </c>
      <c r="F2081" t="s">
        <v>23</v>
      </c>
      <c r="G2081" t="s">
        <v>37</v>
      </c>
      <c r="H2081" t="str">
        <f t="shared" si="96"/>
        <v>Yes</v>
      </c>
      <c r="I2081" t="s">
        <v>23</v>
      </c>
      <c r="J2081" t="s">
        <v>23</v>
      </c>
      <c r="K2081" t="s">
        <v>23</v>
      </c>
      <c r="L2081" t="s">
        <v>24</v>
      </c>
      <c r="M2081" t="s">
        <v>24</v>
      </c>
      <c r="N2081" t="s">
        <v>23</v>
      </c>
      <c r="O2081" t="s">
        <v>23</v>
      </c>
      <c r="P2081" s="31">
        <f t="shared" si="98"/>
        <v>6</v>
      </c>
      <c r="Q2081" t="s">
        <v>27</v>
      </c>
      <c r="R2081" t="s">
        <v>23</v>
      </c>
      <c r="S2081" t="s">
        <v>28</v>
      </c>
      <c r="T2081">
        <v>106.05</v>
      </c>
      <c r="U2081">
        <v>7554.05</v>
      </c>
      <c r="V2081" s="10">
        <v>70</v>
      </c>
      <c r="W2081" t="s">
        <v>24</v>
      </c>
      <c r="X2081" s="10">
        <f t="shared" si="97"/>
        <v>0</v>
      </c>
      <c r="Y2081" s="13"/>
    </row>
    <row r="2082" spans="1:25">
      <c r="A2082">
        <v>2081</v>
      </c>
      <c r="B2082" t="s">
        <v>30</v>
      </c>
      <c r="C2082">
        <v>1</v>
      </c>
      <c r="D2082" t="s">
        <v>23</v>
      </c>
      <c r="E2082" t="s">
        <v>24</v>
      </c>
      <c r="F2082" t="s">
        <v>23</v>
      </c>
      <c r="G2082" t="s">
        <v>26</v>
      </c>
      <c r="H2082" t="str">
        <f t="shared" si="96"/>
        <v>Yes</v>
      </c>
      <c r="I2082" t="s">
        <v>23</v>
      </c>
      <c r="J2082" t="s">
        <v>23</v>
      </c>
      <c r="K2082" t="s">
        <v>23</v>
      </c>
      <c r="L2082" t="s">
        <v>23</v>
      </c>
      <c r="M2082" t="s">
        <v>24</v>
      </c>
      <c r="N2082" t="s">
        <v>23</v>
      </c>
      <c r="O2082" t="s">
        <v>23</v>
      </c>
      <c r="P2082" s="31">
        <f t="shared" si="98"/>
        <v>7</v>
      </c>
      <c r="Q2082" t="s">
        <v>47</v>
      </c>
      <c r="R2082" t="s">
        <v>23</v>
      </c>
      <c r="S2082" t="s">
        <v>40</v>
      </c>
      <c r="T2082">
        <v>84.1</v>
      </c>
      <c r="U2082">
        <v>5981.65</v>
      </c>
      <c r="V2082" s="10">
        <v>72</v>
      </c>
      <c r="W2082" t="s">
        <v>24</v>
      </c>
      <c r="X2082" s="10">
        <f t="shared" si="97"/>
        <v>0</v>
      </c>
      <c r="Y2082" s="13"/>
    </row>
    <row r="2083" spans="1:25">
      <c r="A2083">
        <v>2082</v>
      </c>
      <c r="B2083" t="s">
        <v>22</v>
      </c>
      <c r="C2083">
        <v>0</v>
      </c>
      <c r="D2083" t="s">
        <v>23</v>
      </c>
      <c r="E2083" t="s">
        <v>23</v>
      </c>
      <c r="F2083" t="s">
        <v>24</v>
      </c>
      <c r="G2083" t="s">
        <v>37</v>
      </c>
      <c r="H2083" t="str">
        <f t="shared" si="96"/>
        <v>Yes</v>
      </c>
      <c r="I2083" t="s">
        <v>23</v>
      </c>
      <c r="J2083" t="s">
        <v>24</v>
      </c>
      <c r="K2083" t="s">
        <v>24</v>
      </c>
      <c r="L2083" t="s">
        <v>23</v>
      </c>
      <c r="M2083" t="s">
        <v>24</v>
      </c>
      <c r="N2083" t="s">
        <v>24</v>
      </c>
      <c r="O2083" t="s">
        <v>24</v>
      </c>
      <c r="P2083" s="31">
        <f t="shared" si="98"/>
        <v>3</v>
      </c>
      <c r="Q2083" t="s">
        <v>27</v>
      </c>
      <c r="R2083" t="s">
        <v>23</v>
      </c>
      <c r="S2083" t="s">
        <v>40</v>
      </c>
      <c r="T2083">
        <v>75.3</v>
      </c>
      <c r="U2083">
        <v>1702.9</v>
      </c>
      <c r="V2083" s="10">
        <v>23</v>
      </c>
      <c r="W2083" t="s">
        <v>24</v>
      </c>
      <c r="X2083" s="10">
        <f t="shared" si="97"/>
        <v>0</v>
      </c>
      <c r="Y2083" s="13"/>
    </row>
    <row r="2084" spans="1:25">
      <c r="A2084">
        <v>2083</v>
      </c>
      <c r="B2084" t="s">
        <v>30</v>
      </c>
      <c r="C2084">
        <v>0</v>
      </c>
      <c r="D2084" t="s">
        <v>24</v>
      </c>
      <c r="E2084" t="s">
        <v>23</v>
      </c>
      <c r="F2084" t="s">
        <v>23</v>
      </c>
      <c r="G2084" t="s">
        <v>24</v>
      </c>
      <c r="H2084" t="str">
        <f t="shared" si="96"/>
        <v>No</v>
      </c>
      <c r="I2084" t="s">
        <v>23</v>
      </c>
      <c r="J2084" t="s">
        <v>46</v>
      </c>
      <c r="K2084" t="s">
        <v>46</v>
      </c>
      <c r="L2084" t="s">
        <v>46</v>
      </c>
      <c r="M2084" t="s">
        <v>46</v>
      </c>
      <c r="N2084" t="s">
        <v>46</v>
      </c>
      <c r="O2084" t="s">
        <v>46</v>
      </c>
      <c r="P2084" s="31">
        <f t="shared" si="98"/>
        <v>1</v>
      </c>
      <c r="Q2084" t="s">
        <v>27</v>
      </c>
      <c r="R2084" t="s">
        <v>24</v>
      </c>
      <c r="S2084" t="s">
        <v>32</v>
      </c>
      <c r="T2084">
        <v>24.7</v>
      </c>
      <c r="U2084">
        <v>467.15</v>
      </c>
      <c r="V2084" s="10">
        <v>21</v>
      </c>
      <c r="W2084" t="s">
        <v>24</v>
      </c>
      <c r="X2084" s="10">
        <f t="shared" si="97"/>
        <v>0</v>
      </c>
      <c r="Y2084" s="13"/>
    </row>
    <row r="2085" spans="1:25">
      <c r="A2085">
        <v>2084</v>
      </c>
      <c r="B2085" t="s">
        <v>22</v>
      </c>
      <c r="C2085">
        <v>0</v>
      </c>
      <c r="D2085" t="s">
        <v>24</v>
      </c>
      <c r="E2085" t="s">
        <v>24</v>
      </c>
      <c r="F2085" t="s">
        <v>24</v>
      </c>
      <c r="G2085" t="s">
        <v>24</v>
      </c>
      <c r="H2085" t="str">
        <f t="shared" si="96"/>
        <v>No</v>
      </c>
      <c r="I2085" t="s">
        <v>23</v>
      </c>
      <c r="J2085" t="s">
        <v>46</v>
      </c>
      <c r="K2085" t="s">
        <v>46</v>
      </c>
      <c r="L2085" t="s">
        <v>46</v>
      </c>
      <c r="M2085" t="s">
        <v>46</v>
      </c>
      <c r="N2085" t="s">
        <v>46</v>
      </c>
      <c r="O2085" t="s">
        <v>46</v>
      </c>
      <c r="P2085" s="31">
        <f t="shared" si="98"/>
        <v>1</v>
      </c>
      <c r="Q2085" t="s">
        <v>27</v>
      </c>
      <c r="R2085" t="s">
        <v>23</v>
      </c>
      <c r="S2085" t="s">
        <v>32</v>
      </c>
      <c r="T2085">
        <v>20.149999999999999</v>
      </c>
      <c r="U2085">
        <v>20.149999999999999</v>
      </c>
      <c r="V2085" s="10">
        <v>1</v>
      </c>
      <c r="W2085" t="s">
        <v>23</v>
      </c>
      <c r="X2085" s="10">
        <f t="shared" si="97"/>
        <v>1</v>
      </c>
      <c r="Y2085" s="13"/>
    </row>
    <row r="2086" spans="1:25">
      <c r="A2086">
        <v>2085</v>
      </c>
      <c r="B2086" t="s">
        <v>30</v>
      </c>
      <c r="C2086">
        <v>0</v>
      </c>
      <c r="D2086" t="s">
        <v>24</v>
      </c>
      <c r="E2086" t="s">
        <v>23</v>
      </c>
      <c r="F2086" t="s">
        <v>24</v>
      </c>
      <c r="G2086" t="s">
        <v>37</v>
      </c>
      <c r="H2086" t="str">
        <f t="shared" si="96"/>
        <v>Yes</v>
      </c>
      <c r="I2086" t="s">
        <v>23</v>
      </c>
      <c r="J2086" t="s">
        <v>24</v>
      </c>
      <c r="K2086" t="s">
        <v>24</v>
      </c>
      <c r="L2086" t="s">
        <v>24</v>
      </c>
      <c r="M2086" t="s">
        <v>24</v>
      </c>
      <c r="N2086" t="s">
        <v>24</v>
      </c>
      <c r="O2086" t="s">
        <v>24</v>
      </c>
      <c r="P2086" s="31">
        <f t="shared" si="98"/>
        <v>2</v>
      </c>
      <c r="Q2086" t="s">
        <v>27</v>
      </c>
      <c r="R2086" t="s">
        <v>24</v>
      </c>
      <c r="S2086" t="s">
        <v>35</v>
      </c>
      <c r="T2086">
        <v>69.75</v>
      </c>
      <c r="U2086">
        <v>69.75</v>
      </c>
      <c r="V2086" s="10">
        <v>1</v>
      </c>
      <c r="W2086" t="s">
        <v>23</v>
      </c>
      <c r="X2086" s="10">
        <f t="shared" si="97"/>
        <v>1</v>
      </c>
      <c r="Y2086" s="13"/>
    </row>
    <row r="2087" spans="1:25">
      <c r="A2087">
        <v>2086</v>
      </c>
      <c r="B2087" t="s">
        <v>22</v>
      </c>
      <c r="C2087">
        <v>1</v>
      </c>
      <c r="D2087" t="s">
        <v>23</v>
      </c>
      <c r="E2087" t="s">
        <v>24</v>
      </c>
      <c r="F2087" t="s">
        <v>23</v>
      </c>
      <c r="G2087" t="s">
        <v>37</v>
      </c>
      <c r="H2087" t="str">
        <f t="shared" si="96"/>
        <v>Yes</v>
      </c>
      <c r="I2087" t="s">
        <v>23</v>
      </c>
      <c r="J2087" t="s">
        <v>24</v>
      </c>
      <c r="K2087" t="s">
        <v>24</v>
      </c>
      <c r="L2087" t="s">
        <v>24</v>
      </c>
      <c r="M2087" t="s">
        <v>24</v>
      </c>
      <c r="N2087" t="s">
        <v>23</v>
      </c>
      <c r="O2087" t="s">
        <v>23</v>
      </c>
      <c r="P2087" s="31">
        <f t="shared" si="98"/>
        <v>4</v>
      </c>
      <c r="Q2087" t="s">
        <v>27</v>
      </c>
      <c r="R2087" t="s">
        <v>23</v>
      </c>
      <c r="S2087" t="s">
        <v>28</v>
      </c>
      <c r="T2087">
        <v>93.2</v>
      </c>
      <c r="U2087">
        <v>2931</v>
      </c>
      <c r="V2087" s="10">
        <v>32</v>
      </c>
      <c r="W2087" t="s">
        <v>23</v>
      </c>
      <c r="X2087" s="10">
        <f t="shared" si="97"/>
        <v>1</v>
      </c>
      <c r="Y2087" s="13"/>
    </row>
    <row r="2088" spans="1:25">
      <c r="A2088">
        <v>2087</v>
      </c>
      <c r="B2088" t="s">
        <v>30</v>
      </c>
      <c r="C2088">
        <v>0</v>
      </c>
      <c r="D2088" t="s">
        <v>23</v>
      </c>
      <c r="E2088" t="s">
        <v>23</v>
      </c>
      <c r="F2088" t="s">
        <v>24</v>
      </c>
      <c r="G2088" t="s">
        <v>37</v>
      </c>
      <c r="H2088" t="str">
        <f t="shared" si="96"/>
        <v>Yes</v>
      </c>
      <c r="I2088" t="s">
        <v>23</v>
      </c>
      <c r="J2088" t="s">
        <v>24</v>
      </c>
      <c r="K2088" t="s">
        <v>24</v>
      </c>
      <c r="L2088" t="s">
        <v>24</v>
      </c>
      <c r="M2088" t="s">
        <v>24</v>
      </c>
      <c r="N2088" t="s">
        <v>23</v>
      </c>
      <c r="O2088" t="s">
        <v>24</v>
      </c>
      <c r="P2088" s="31">
        <f t="shared" si="98"/>
        <v>3</v>
      </c>
      <c r="Q2088" t="s">
        <v>27</v>
      </c>
      <c r="R2088" t="s">
        <v>24</v>
      </c>
      <c r="S2088" t="s">
        <v>28</v>
      </c>
      <c r="T2088">
        <v>80.849999999999994</v>
      </c>
      <c r="U2088">
        <v>1400.85</v>
      </c>
      <c r="V2088" s="10">
        <v>17</v>
      </c>
      <c r="W2088" t="s">
        <v>23</v>
      </c>
      <c r="X2088" s="10">
        <f t="shared" si="97"/>
        <v>1</v>
      </c>
      <c r="Y2088" s="13"/>
    </row>
    <row r="2089" spans="1:25">
      <c r="A2089">
        <v>2088</v>
      </c>
      <c r="B2089" t="s">
        <v>22</v>
      </c>
      <c r="C2089">
        <v>0</v>
      </c>
      <c r="D2089" t="s">
        <v>24</v>
      </c>
      <c r="E2089" t="s">
        <v>24</v>
      </c>
      <c r="F2089" t="s">
        <v>25</v>
      </c>
      <c r="G2089" t="s">
        <v>26</v>
      </c>
      <c r="H2089" t="str">
        <f t="shared" si="96"/>
        <v>Yes</v>
      </c>
      <c r="I2089" t="s">
        <v>24</v>
      </c>
      <c r="J2089" t="s">
        <v>23</v>
      </c>
      <c r="K2089" t="s">
        <v>23</v>
      </c>
      <c r="L2089" t="s">
        <v>24</v>
      </c>
      <c r="M2089" t="s">
        <v>24</v>
      </c>
      <c r="N2089" t="s">
        <v>24</v>
      </c>
      <c r="O2089" t="s">
        <v>24</v>
      </c>
      <c r="P2089" s="31">
        <f t="shared" si="98"/>
        <v>3</v>
      </c>
      <c r="Q2089" t="s">
        <v>27</v>
      </c>
      <c r="R2089" t="s">
        <v>23</v>
      </c>
      <c r="S2089" t="s">
        <v>28</v>
      </c>
      <c r="T2089">
        <v>33.65</v>
      </c>
      <c r="U2089">
        <v>137.85</v>
      </c>
      <c r="V2089" s="10">
        <v>4</v>
      </c>
      <c r="W2089" t="s">
        <v>23</v>
      </c>
      <c r="X2089" s="10">
        <f t="shared" si="97"/>
        <v>1</v>
      </c>
      <c r="Y2089" s="13"/>
    </row>
    <row r="2090" spans="1:25">
      <c r="A2090">
        <v>2089</v>
      </c>
      <c r="B2090" t="s">
        <v>22</v>
      </c>
      <c r="C2090">
        <v>0</v>
      </c>
      <c r="D2090" t="s">
        <v>24</v>
      </c>
      <c r="E2090" t="s">
        <v>24</v>
      </c>
      <c r="F2090" t="s">
        <v>23</v>
      </c>
      <c r="G2090" t="s">
        <v>26</v>
      </c>
      <c r="H2090" t="str">
        <f t="shared" si="96"/>
        <v>Yes</v>
      </c>
      <c r="I2090" t="s">
        <v>23</v>
      </c>
      <c r="J2090" t="s">
        <v>24</v>
      </c>
      <c r="K2090" t="s">
        <v>24</v>
      </c>
      <c r="L2090" t="s">
        <v>23</v>
      </c>
      <c r="M2090" t="s">
        <v>24</v>
      </c>
      <c r="N2090" t="s">
        <v>24</v>
      </c>
      <c r="O2090" t="s">
        <v>24</v>
      </c>
      <c r="P2090" s="31">
        <f t="shared" si="98"/>
        <v>3</v>
      </c>
      <c r="Q2090" t="s">
        <v>31</v>
      </c>
      <c r="R2090" t="s">
        <v>24</v>
      </c>
      <c r="S2090" t="s">
        <v>28</v>
      </c>
      <c r="T2090">
        <v>55.8</v>
      </c>
      <c r="U2090">
        <v>1941.5</v>
      </c>
      <c r="V2090" s="10">
        <v>36</v>
      </c>
      <c r="W2090" t="s">
        <v>24</v>
      </c>
      <c r="X2090" s="10">
        <f t="shared" si="97"/>
        <v>0</v>
      </c>
      <c r="Y2090" s="13"/>
    </row>
    <row r="2091" spans="1:25">
      <c r="A2091">
        <v>2090</v>
      </c>
      <c r="B2091" t="s">
        <v>22</v>
      </c>
      <c r="C2091">
        <v>0</v>
      </c>
      <c r="D2091" t="s">
        <v>24</v>
      </c>
      <c r="E2091" t="s">
        <v>24</v>
      </c>
      <c r="F2091" t="s">
        <v>25</v>
      </c>
      <c r="G2091" t="s">
        <v>26</v>
      </c>
      <c r="H2091" t="str">
        <f t="shared" si="96"/>
        <v>Yes</v>
      </c>
      <c r="I2091" t="s">
        <v>24</v>
      </c>
      <c r="J2091" t="s">
        <v>24</v>
      </c>
      <c r="K2091" t="s">
        <v>23</v>
      </c>
      <c r="L2091" t="s">
        <v>23</v>
      </c>
      <c r="M2091" t="s">
        <v>23</v>
      </c>
      <c r="N2091" t="s">
        <v>24</v>
      </c>
      <c r="O2091" t="s">
        <v>24</v>
      </c>
      <c r="P2091" s="31">
        <f t="shared" si="98"/>
        <v>4</v>
      </c>
      <c r="Q2091" t="s">
        <v>47</v>
      </c>
      <c r="R2091" t="s">
        <v>24</v>
      </c>
      <c r="S2091" t="s">
        <v>40</v>
      </c>
      <c r="T2091">
        <v>39.700000000000003</v>
      </c>
      <c r="U2091">
        <v>1932.75</v>
      </c>
      <c r="V2091" s="10">
        <v>50</v>
      </c>
      <c r="W2091" t="s">
        <v>24</v>
      </c>
      <c r="X2091" s="10">
        <f t="shared" si="97"/>
        <v>0</v>
      </c>
      <c r="Y2091" s="13"/>
    </row>
    <row r="2092" spans="1:25">
      <c r="A2092">
        <v>2091</v>
      </c>
      <c r="B2092" t="s">
        <v>22</v>
      </c>
      <c r="C2092">
        <v>0</v>
      </c>
      <c r="D2092" t="s">
        <v>23</v>
      </c>
      <c r="E2092" t="s">
        <v>23</v>
      </c>
      <c r="F2092" t="s">
        <v>25</v>
      </c>
      <c r="G2092" t="s">
        <v>26</v>
      </c>
      <c r="H2092" t="str">
        <f t="shared" si="96"/>
        <v>Yes</v>
      </c>
      <c r="I2092" t="s">
        <v>24</v>
      </c>
      <c r="J2092" t="s">
        <v>24</v>
      </c>
      <c r="K2092" t="s">
        <v>24</v>
      </c>
      <c r="L2092" t="s">
        <v>24</v>
      </c>
      <c r="M2092" t="s">
        <v>23</v>
      </c>
      <c r="N2092" t="s">
        <v>24</v>
      </c>
      <c r="O2092" t="s">
        <v>24</v>
      </c>
      <c r="P2092" s="31">
        <f t="shared" si="98"/>
        <v>2</v>
      </c>
      <c r="Q2092" t="s">
        <v>27</v>
      </c>
      <c r="R2092" t="s">
        <v>23</v>
      </c>
      <c r="S2092" t="s">
        <v>40</v>
      </c>
      <c r="T2092">
        <v>29.5</v>
      </c>
      <c r="U2092">
        <v>1423.05</v>
      </c>
      <c r="V2092" s="10">
        <v>48</v>
      </c>
      <c r="W2092" t="s">
        <v>24</v>
      </c>
      <c r="X2092" s="10">
        <f t="shared" si="97"/>
        <v>0</v>
      </c>
      <c r="Y2092" s="13"/>
    </row>
    <row r="2093" spans="1:25">
      <c r="A2093">
        <v>2092</v>
      </c>
      <c r="B2093" t="s">
        <v>22</v>
      </c>
      <c r="C2093">
        <v>0</v>
      </c>
      <c r="D2093" t="s">
        <v>24</v>
      </c>
      <c r="E2093" t="s">
        <v>23</v>
      </c>
      <c r="F2093" t="s">
        <v>24</v>
      </c>
      <c r="G2093" t="s">
        <v>24</v>
      </c>
      <c r="H2093" t="str">
        <f t="shared" si="96"/>
        <v>No</v>
      </c>
      <c r="I2093" t="s">
        <v>23</v>
      </c>
      <c r="J2093" t="s">
        <v>46</v>
      </c>
      <c r="K2093" t="s">
        <v>46</v>
      </c>
      <c r="L2093" t="s">
        <v>46</v>
      </c>
      <c r="M2093" t="s">
        <v>46</v>
      </c>
      <c r="N2093" t="s">
        <v>46</v>
      </c>
      <c r="O2093" t="s">
        <v>46</v>
      </c>
      <c r="P2093" s="31">
        <f t="shared" si="98"/>
        <v>1</v>
      </c>
      <c r="Q2093" t="s">
        <v>47</v>
      </c>
      <c r="R2093" t="s">
        <v>24</v>
      </c>
      <c r="S2093" t="s">
        <v>40</v>
      </c>
      <c r="T2093">
        <v>20.149999999999999</v>
      </c>
      <c r="U2093">
        <v>970.85</v>
      </c>
      <c r="V2093" s="10">
        <v>50</v>
      </c>
      <c r="W2093" t="s">
        <v>24</v>
      </c>
      <c r="X2093" s="10">
        <f t="shared" si="97"/>
        <v>0</v>
      </c>
      <c r="Y2093" s="13"/>
    </row>
    <row r="2094" spans="1:25">
      <c r="A2094">
        <v>2093</v>
      </c>
      <c r="B2094" t="s">
        <v>30</v>
      </c>
      <c r="C2094">
        <v>0</v>
      </c>
      <c r="D2094" t="s">
        <v>23</v>
      </c>
      <c r="E2094" t="s">
        <v>24</v>
      </c>
      <c r="F2094" t="s">
        <v>23</v>
      </c>
      <c r="G2094" t="s">
        <v>26</v>
      </c>
      <c r="H2094" t="str">
        <f t="shared" si="96"/>
        <v>Yes</v>
      </c>
      <c r="I2094" t="s">
        <v>23</v>
      </c>
      <c r="J2094" t="s">
        <v>23</v>
      </c>
      <c r="K2094" t="s">
        <v>23</v>
      </c>
      <c r="L2094" t="s">
        <v>23</v>
      </c>
      <c r="M2094" t="s">
        <v>23</v>
      </c>
      <c r="N2094" t="s">
        <v>24</v>
      </c>
      <c r="O2094" t="s">
        <v>23</v>
      </c>
      <c r="P2094" s="31">
        <f t="shared" si="98"/>
        <v>7</v>
      </c>
      <c r="Q2094" t="s">
        <v>47</v>
      </c>
      <c r="R2094" t="s">
        <v>24</v>
      </c>
      <c r="S2094" t="s">
        <v>40</v>
      </c>
      <c r="T2094">
        <v>79.55</v>
      </c>
      <c r="U2094">
        <v>5810.9</v>
      </c>
      <c r="V2094" s="10">
        <v>72</v>
      </c>
      <c r="W2094" t="s">
        <v>24</v>
      </c>
      <c r="X2094" s="10">
        <f t="shared" si="97"/>
        <v>0</v>
      </c>
      <c r="Y2094" s="13"/>
    </row>
    <row r="2095" spans="1:25">
      <c r="A2095">
        <v>2094</v>
      </c>
      <c r="B2095" t="s">
        <v>30</v>
      </c>
      <c r="C2095">
        <v>0</v>
      </c>
      <c r="D2095" t="s">
        <v>24</v>
      </c>
      <c r="E2095" t="s">
        <v>23</v>
      </c>
      <c r="F2095" t="s">
        <v>23</v>
      </c>
      <c r="G2095" t="s">
        <v>24</v>
      </c>
      <c r="H2095" t="str">
        <f t="shared" si="96"/>
        <v>No</v>
      </c>
      <c r="I2095" t="s">
        <v>23</v>
      </c>
      <c r="J2095" t="s">
        <v>46</v>
      </c>
      <c r="K2095" t="s">
        <v>46</v>
      </c>
      <c r="L2095" t="s">
        <v>46</v>
      </c>
      <c r="M2095" t="s">
        <v>46</v>
      </c>
      <c r="N2095" t="s">
        <v>46</v>
      </c>
      <c r="O2095" t="s">
        <v>46</v>
      </c>
      <c r="P2095" s="31">
        <f t="shared" si="98"/>
        <v>1</v>
      </c>
      <c r="Q2095" t="s">
        <v>27</v>
      </c>
      <c r="R2095" t="s">
        <v>24</v>
      </c>
      <c r="S2095" t="s">
        <v>40</v>
      </c>
      <c r="T2095">
        <v>24.8</v>
      </c>
      <c r="U2095">
        <v>223.9</v>
      </c>
      <c r="V2095" s="10">
        <v>10</v>
      </c>
      <c r="W2095" t="s">
        <v>24</v>
      </c>
      <c r="X2095" s="10">
        <f t="shared" si="97"/>
        <v>0</v>
      </c>
      <c r="Y2095" s="13"/>
    </row>
    <row r="2096" spans="1:25">
      <c r="A2096">
        <v>2095</v>
      </c>
      <c r="B2096" t="s">
        <v>22</v>
      </c>
      <c r="C2096">
        <v>0</v>
      </c>
      <c r="D2096" t="s">
        <v>24</v>
      </c>
      <c r="E2096" t="s">
        <v>24</v>
      </c>
      <c r="F2096" t="s">
        <v>24</v>
      </c>
      <c r="G2096" t="s">
        <v>24</v>
      </c>
      <c r="H2096" t="str">
        <f t="shared" si="96"/>
        <v>No</v>
      </c>
      <c r="I2096" t="s">
        <v>23</v>
      </c>
      <c r="J2096" t="s">
        <v>46</v>
      </c>
      <c r="K2096" t="s">
        <v>46</v>
      </c>
      <c r="L2096" t="s">
        <v>46</v>
      </c>
      <c r="M2096" t="s">
        <v>46</v>
      </c>
      <c r="N2096" t="s">
        <v>46</v>
      </c>
      <c r="O2096" t="s">
        <v>46</v>
      </c>
      <c r="P2096" s="31">
        <f t="shared" si="98"/>
        <v>1</v>
      </c>
      <c r="Q2096" t="s">
        <v>27</v>
      </c>
      <c r="R2096" t="s">
        <v>24</v>
      </c>
      <c r="S2096" t="s">
        <v>32</v>
      </c>
      <c r="T2096">
        <v>19.649999999999999</v>
      </c>
      <c r="U2096">
        <v>391.7</v>
      </c>
      <c r="V2096" s="10">
        <v>18</v>
      </c>
      <c r="W2096" t="s">
        <v>24</v>
      </c>
      <c r="X2096" s="10">
        <f t="shared" si="97"/>
        <v>0</v>
      </c>
      <c r="Y2096" s="13"/>
    </row>
    <row r="2097" spans="1:25">
      <c r="A2097">
        <v>2096</v>
      </c>
      <c r="B2097" t="s">
        <v>30</v>
      </c>
      <c r="C2097">
        <v>0</v>
      </c>
      <c r="D2097" t="s">
        <v>24</v>
      </c>
      <c r="E2097" t="s">
        <v>24</v>
      </c>
      <c r="F2097" t="s">
        <v>24</v>
      </c>
      <c r="G2097" t="s">
        <v>37</v>
      </c>
      <c r="H2097" t="str">
        <f t="shared" si="96"/>
        <v>Yes</v>
      </c>
      <c r="I2097" t="s">
        <v>23</v>
      </c>
      <c r="J2097" t="s">
        <v>24</v>
      </c>
      <c r="K2097" t="s">
        <v>24</v>
      </c>
      <c r="L2097" t="s">
        <v>24</v>
      </c>
      <c r="M2097" t="s">
        <v>24</v>
      </c>
      <c r="N2097" t="s">
        <v>23</v>
      </c>
      <c r="O2097" t="s">
        <v>24</v>
      </c>
      <c r="P2097" s="31">
        <f t="shared" si="98"/>
        <v>3</v>
      </c>
      <c r="Q2097" t="s">
        <v>27</v>
      </c>
      <c r="R2097" t="s">
        <v>23</v>
      </c>
      <c r="S2097" t="s">
        <v>28</v>
      </c>
      <c r="T2097">
        <v>79.95</v>
      </c>
      <c r="U2097">
        <v>79.95</v>
      </c>
      <c r="V2097" s="10">
        <v>1</v>
      </c>
      <c r="W2097" t="s">
        <v>23</v>
      </c>
      <c r="X2097" s="10">
        <f t="shared" si="97"/>
        <v>1</v>
      </c>
      <c r="Y2097" s="13"/>
    </row>
    <row r="2098" spans="1:25">
      <c r="A2098">
        <v>2097</v>
      </c>
      <c r="B2098" t="s">
        <v>22</v>
      </c>
      <c r="C2098">
        <v>0</v>
      </c>
      <c r="D2098" t="s">
        <v>24</v>
      </c>
      <c r="E2098" t="s">
        <v>24</v>
      </c>
      <c r="F2098" t="s">
        <v>24</v>
      </c>
      <c r="G2098" t="s">
        <v>24</v>
      </c>
      <c r="H2098" t="str">
        <f t="shared" si="96"/>
        <v>No</v>
      </c>
      <c r="I2098" t="s">
        <v>23</v>
      </c>
      <c r="J2098" t="s">
        <v>46</v>
      </c>
      <c r="K2098" t="s">
        <v>46</v>
      </c>
      <c r="L2098" t="s">
        <v>46</v>
      </c>
      <c r="M2098" t="s">
        <v>46</v>
      </c>
      <c r="N2098" t="s">
        <v>46</v>
      </c>
      <c r="O2098" t="s">
        <v>46</v>
      </c>
      <c r="P2098" s="31">
        <f t="shared" si="98"/>
        <v>1</v>
      </c>
      <c r="Q2098" t="s">
        <v>27</v>
      </c>
      <c r="R2098" t="s">
        <v>24</v>
      </c>
      <c r="S2098" t="s">
        <v>28</v>
      </c>
      <c r="T2098">
        <v>19.3</v>
      </c>
      <c r="U2098">
        <v>19.3</v>
      </c>
      <c r="V2098" s="10">
        <v>1</v>
      </c>
      <c r="W2098" t="s">
        <v>23</v>
      </c>
      <c r="X2098" s="10">
        <f t="shared" si="97"/>
        <v>1</v>
      </c>
      <c r="Y2098" s="13"/>
    </row>
    <row r="2099" spans="1:25">
      <c r="A2099">
        <v>2098</v>
      </c>
      <c r="B2099" t="s">
        <v>30</v>
      </c>
      <c r="C2099">
        <v>0</v>
      </c>
      <c r="D2099" t="s">
        <v>24</v>
      </c>
      <c r="E2099" t="s">
        <v>24</v>
      </c>
      <c r="F2099" t="s">
        <v>24</v>
      </c>
      <c r="G2099" t="s">
        <v>37</v>
      </c>
      <c r="H2099" t="str">
        <f t="shared" si="96"/>
        <v>Yes</v>
      </c>
      <c r="I2099" t="s">
        <v>23</v>
      </c>
      <c r="J2099" t="s">
        <v>24</v>
      </c>
      <c r="K2099" t="s">
        <v>24</v>
      </c>
      <c r="L2099" t="s">
        <v>23</v>
      </c>
      <c r="M2099" t="s">
        <v>24</v>
      </c>
      <c r="N2099" t="s">
        <v>23</v>
      </c>
      <c r="O2099" t="s">
        <v>23</v>
      </c>
      <c r="P2099" s="31">
        <f t="shared" si="98"/>
        <v>5</v>
      </c>
      <c r="Q2099" t="s">
        <v>27</v>
      </c>
      <c r="R2099" t="s">
        <v>23</v>
      </c>
      <c r="S2099" t="s">
        <v>28</v>
      </c>
      <c r="T2099">
        <v>94.05</v>
      </c>
      <c r="U2099">
        <v>811.65</v>
      </c>
      <c r="V2099" s="10">
        <v>9</v>
      </c>
      <c r="W2099" t="s">
        <v>24</v>
      </c>
      <c r="X2099" s="10">
        <f t="shared" si="97"/>
        <v>0</v>
      </c>
      <c r="Y2099" s="13"/>
    </row>
    <row r="2100" spans="1:25">
      <c r="A2100">
        <v>2099</v>
      </c>
      <c r="B2100" t="s">
        <v>30</v>
      </c>
      <c r="C2100">
        <v>0</v>
      </c>
      <c r="D2100" t="s">
        <v>24</v>
      </c>
      <c r="E2100" t="s">
        <v>24</v>
      </c>
      <c r="F2100" t="s">
        <v>23</v>
      </c>
      <c r="G2100" t="s">
        <v>37</v>
      </c>
      <c r="H2100" t="str">
        <f t="shared" si="96"/>
        <v>Yes</v>
      </c>
      <c r="I2100" t="s">
        <v>23</v>
      </c>
      <c r="J2100" t="s">
        <v>23</v>
      </c>
      <c r="K2100" t="s">
        <v>24</v>
      </c>
      <c r="L2100" t="s">
        <v>24</v>
      </c>
      <c r="M2100" t="s">
        <v>24</v>
      </c>
      <c r="N2100" t="s">
        <v>24</v>
      </c>
      <c r="O2100" t="s">
        <v>23</v>
      </c>
      <c r="P2100" s="31">
        <f t="shared" si="98"/>
        <v>4</v>
      </c>
      <c r="Q2100" t="s">
        <v>27</v>
      </c>
      <c r="R2100" t="s">
        <v>24</v>
      </c>
      <c r="S2100" t="s">
        <v>32</v>
      </c>
      <c r="T2100">
        <v>90.75</v>
      </c>
      <c r="U2100">
        <v>174.75</v>
      </c>
      <c r="V2100" s="10">
        <v>2</v>
      </c>
      <c r="W2100" t="s">
        <v>24</v>
      </c>
      <c r="X2100" s="10">
        <f t="shared" si="97"/>
        <v>0</v>
      </c>
      <c r="Y2100" s="13"/>
    </row>
    <row r="2101" spans="1:25">
      <c r="A2101">
        <v>2100</v>
      </c>
      <c r="B2101" t="s">
        <v>22</v>
      </c>
      <c r="C2101">
        <v>0</v>
      </c>
      <c r="D2101" t="s">
        <v>23</v>
      </c>
      <c r="E2101" t="s">
        <v>24</v>
      </c>
      <c r="F2101" t="s">
        <v>23</v>
      </c>
      <c r="G2101" t="s">
        <v>37</v>
      </c>
      <c r="H2101" t="str">
        <f t="shared" si="96"/>
        <v>Yes</v>
      </c>
      <c r="I2101" t="s">
        <v>23</v>
      </c>
      <c r="J2101" t="s">
        <v>24</v>
      </c>
      <c r="K2101" t="s">
        <v>24</v>
      </c>
      <c r="L2101" t="s">
        <v>24</v>
      </c>
      <c r="M2101" t="s">
        <v>23</v>
      </c>
      <c r="N2101" t="s">
        <v>24</v>
      </c>
      <c r="O2101" t="s">
        <v>24</v>
      </c>
      <c r="P2101" s="31">
        <f t="shared" si="98"/>
        <v>3</v>
      </c>
      <c r="Q2101" t="s">
        <v>27</v>
      </c>
      <c r="R2101" t="s">
        <v>23</v>
      </c>
      <c r="S2101" t="s">
        <v>40</v>
      </c>
      <c r="T2101">
        <v>78.849999999999994</v>
      </c>
      <c r="U2101">
        <v>3126.85</v>
      </c>
      <c r="V2101" s="10">
        <v>40</v>
      </c>
      <c r="W2101" t="s">
        <v>24</v>
      </c>
      <c r="X2101" s="10">
        <f t="shared" si="97"/>
        <v>0</v>
      </c>
      <c r="Y2101" s="13"/>
    </row>
    <row r="2102" spans="1:25">
      <c r="A2102">
        <v>2101</v>
      </c>
      <c r="B2102" t="s">
        <v>30</v>
      </c>
      <c r="C2102">
        <v>0</v>
      </c>
      <c r="D2102" t="s">
        <v>23</v>
      </c>
      <c r="E2102" t="s">
        <v>24</v>
      </c>
      <c r="F2102" t="s">
        <v>23</v>
      </c>
      <c r="G2102" t="s">
        <v>37</v>
      </c>
      <c r="H2102" t="str">
        <f t="shared" si="96"/>
        <v>Yes</v>
      </c>
      <c r="I2102" t="s">
        <v>23</v>
      </c>
      <c r="J2102" t="s">
        <v>24</v>
      </c>
      <c r="K2102" t="s">
        <v>24</v>
      </c>
      <c r="L2102" t="s">
        <v>23</v>
      </c>
      <c r="M2102" t="s">
        <v>24</v>
      </c>
      <c r="N2102" t="s">
        <v>23</v>
      </c>
      <c r="O2102" t="s">
        <v>23</v>
      </c>
      <c r="P2102" s="31">
        <f t="shared" si="98"/>
        <v>5</v>
      </c>
      <c r="Q2102" t="s">
        <v>31</v>
      </c>
      <c r="R2102" t="s">
        <v>24</v>
      </c>
      <c r="S2102" t="s">
        <v>35</v>
      </c>
      <c r="T2102">
        <v>99.5</v>
      </c>
      <c r="U2102">
        <v>6841.45</v>
      </c>
      <c r="V2102" s="10">
        <v>69</v>
      </c>
      <c r="W2102" t="s">
        <v>24</v>
      </c>
      <c r="X2102" s="10">
        <f t="shared" si="97"/>
        <v>0</v>
      </c>
      <c r="Y2102" s="13"/>
    </row>
    <row r="2103" spans="1:25">
      <c r="A2103">
        <v>2102</v>
      </c>
      <c r="B2103" t="s">
        <v>22</v>
      </c>
      <c r="C2103">
        <v>0</v>
      </c>
      <c r="D2103" t="s">
        <v>23</v>
      </c>
      <c r="E2103" t="s">
        <v>24</v>
      </c>
      <c r="F2103" t="s">
        <v>23</v>
      </c>
      <c r="G2103" t="s">
        <v>37</v>
      </c>
      <c r="H2103" t="str">
        <f t="shared" si="96"/>
        <v>Yes</v>
      </c>
      <c r="I2103" t="s">
        <v>23</v>
      </c>
      <c r="J2103" t="s">
        <v>23</v>
      </c>
      <c r="K2103" t="s">
        <v>24</v>
      </c>
      <c r="L2103" t="s">
        <v>23</v>
      </c>
      <c r="M2103" t="s">
        <v>23</v>
      </c>
      <c r="N2103" t="s">
        <v>24</v>
      </c>
      <c r="O2103" t="s">
        <v>23</v>
      </c>
      <c r="P2103" s="31">
        <f t="shared" si="98"/>
        <v>6</v>
      </c>
      <c r="Q2103" t="s">
        <v>31</v>
      </c>
      <c r="R2103" t="s">
        <v>23</v>
      </c>
      <c r="S2103" t="s">
        <v>28</v>
      </c>
      <c r="T2103">
        <v>99.2</v>
      </c>
      <c r="U2103">
        <v>3754.6</v>
      </c>
      <c r="V2103" s="10">
        <v>37</v>
      </c>
      <c r="W2103" t="s">
        <v>23</v>
      </c>
      <c r="X2103" s="10">
        <f t="shared" si="97"/>
        <v>1</v>
      </c>
      <c r="Y2103" s="13"/>
    </row>
    <row r="2104" spans="1:25">
      <c r="A2104">
        <v>2103</v>
      </c>
      <c r="B2104" t="s">
        <v>30</v>
      </c>
      <c r="C2104">
        <v>0</v>
      </c>
      <c r="D2104" t="s">
        <v>24</v>
      </c>
      <c r="E2104" t="s">
        <v>23</v>
      </c>
      <c r="F2104" t="s">
        <v>23</v>
      </c>
      <c r="G2104" t="s">
        <v>37</v>
      </c>
      <c r="H2104" t="str">
        <f t="shared" si="96"/>
        <v>Yes</v>
      </c>
      <c r="I2104" t="s">
        <v>23</v>
      </c>
      <c r="J2104" t="s">
        <v>24</v>
      </c>
      <c r="K2104" t="s">
        <v>24</v>
      </c>
      <c r="L2104" t="s">
        <v>23</v>
      </c>
      <c r="M2104" t="s">
        <v>24</v>
      </c>
      <c r="N2104" t="s">
        <v>24</v>
      </c>
      <c r="O2104" t="s">
        <v>24</v>
      </c>
      <c r="P2104" s="31">
        <f t="shared" si="98"/>
        <v>3</v>
      </c>
      <c r="Q2104" t="s">
        <v>27</v>
      </c>
      <c r="R2104" t="s">
        <v>23</v>
      </c>
      <c r="S2104" t="s">
        <v>40</v>
      </c>
      <c r="T2104">
        <v>80.55</v>
      </c>
      <c r="U2104">
        <v>1406.65</v>
      </c>
      <c r="V2104" s="10">
        <v>18</v>
      </c>
      <c r="W2104" t="s">
        <v>24</v>
      </c>
      <c r="X2104" s="10">
        <f t="shared" si="97"/>
        <v>0</v>
      </c>
      <c r="Y2104" s="13"/>
    </row>
    <row r="2105" spans="1:25">
      <c r="A2105">
        <v>2104</v>
      </c>
      <c r="B2105" t="s">
        <v>30</v>
      </c>
      <c r="C2105">
        <v>1</v>
      </c>
      <c r="D2105" t="s">
        <v>23</v>
      </c>
      <c r="E2105" t="s">
        <v>24</v>
      </c>
      <c r="F2105" t="s">
        <v>24</v>
      </c>
      <c r="G2105" t="s">
        <v>37</v>
      </c>
      <c r="H2105" t="str">
        <f t="shared" si="96"/>
        <v>Yes</v>
      </c>
      <c r="I2105" t="s">
        <v>23</v>
      </c>
      <c r="J2105" t="s">
        <v>24</v>
      </c>
      <c r="K2105" t="s">
        <v>24</v>
      </c>
      <c r="L2105" t="s">
        <v>24</v>
      </c>
      <c r="M2105" t="s">
        <v>24</v>
      </c>
      <c r="N2105" t="s">
        <v>24</v>
      </c>
      <c r="O2105" t="s">
        <v>24</v>
      </c>
      <c r="P2105" s="31">
        <f t="shared" si="98"/>
        <v>2</v>
      </c>
      <c r="Q2105" t="s">
        <v>27</v>
      </c>
      <c r="R2105" t="s">
        <v>23</v>
      </c>
      <c r="S2105" t="s">
        <v>28</v>
      </c>
      <c r="T2105">
        <v>70.2</v>
      </c>
      <c r="U2105">
        <v>834.7</v>
      </c>
      <c r="V2105" s="10">
        <v>11</v>
      </c>
      <c r="W2105" t="s">
        <v>24</v>
      </c>
      <c r="X2105" s="10">
        <f t="shared" si="97"/>
        <v>0</v>
      </c>
      <c r="Y2105" s="13"/>
    </row>
    <row r="2106" spans="1:25">
      <c r="A2106">
        <v>2105</v>
      </c>
      <c r="B2106" t="s">
        <v>22</v>
      </c>
      <c r="C2106">
        <v>0</v>
      </c>
      <c r="D2106" t="s">
        <v>23</v>
      </c>
      <c r="E2106" t="s">
        <v>24</v>
      </c>
      <c r="F2106" t="s">
        <v>23</v>
      </c>
      <c r="G2106" t="s">
        <v>37</v>
      </c>
      <c r="H2106" t="str">
        <f t="shared" si="96"/>
        <v>Yes</v>
      </c>
      <c r="I2106" t="s">
        <v>23</v>
      </c>
      <c r="J2106" t="s">
        <v>24</v>
      </c>
      <c r="K2106" t="s">
        <v>24</v>
      </c>
      <c r="L2106" t="s">
        <v>24</v>
      </c>
      <c r="M2106" t="s">
        <v>24</v>
      </c>
      <c r="N2106" t="s">
        <v>24</v>
      </c>
      <c r="O2106" t="s">
        <v>23</v>
      </c>
      <c r="P2106" s="31">
        <f t="shared" si="98"/>
        <v>3</v>
      </c>
      <c r="Q2106" t="s">
        <v>27</v>
      </c>
      <c r="R2106" t="s">
        <v>23</v>
      </c>
      <c r="S2106" t="s">
        <v>40</v>
      </c>
      <c r="T2106">
        <v>85.2</v>
      </c>
      <c r="U2106">
        <v>627.4</v>
      </c>
      <c r="V2106" s="10">
        <v>8</v>
      </c>
      <c r="W2106" t="s">
        <v>23</v>
      </c>
      <c r="X2106" s="10">
        <f t="shared" si="97"/>
        <v>1</v>
      </c>
      <c r="Y2106" s="13"/>
    </row>
    <row r="2107" spans="1:25">
      <c r="A2107">
        <v>2106</v>
      </c>
      <c r="B2107" t="s">
        <v>22</v>
      </c>
      <c r="C2107">
        <v>0</v>
      </c>
      <c r="D2107" t="s">
        <v>24</v>
      </c>
      <c r="E2107" t="s">
        <v>24</v>
      </c>
      <c r="F2107" t="s">
        <v>23</v>
      </c>
      <c r="G2107" t="s">
        <v>37</v>
      </c>
      <c r="H2107" t="str">
        <f t="shared" si="96"/>
        <v>Yes</v>
      </c>
      <c r="I2107" t="s">
        <v>23</v>
      </c>
      <c r="J2107" t="s">
        <v>24</v>
      </c>
      <c r="K2107" t="s">
        <v>24</v>
      </c>
      <c r="L2107" t="s">
        <v>24</v>
      </c>
      <c r="M2107" t="s">
        <v>24</v>
      </c>
      <c r="N2107" t="s">
        <v>24</v>
      </c>
      <c r="O2107" t="s">
        <v>24</v>
      </c>
      <c r="P2107" s="31">
        <f t="shared" si="98"/>
        <v>2</v>
      </c>
      <c r="Q2107" t="s">
        <v>27</v>
      </c>
      <c r="R2107" t="s">
        <v>24</v>
      </c>
      <c r="S2107" t="s">
        <v>28</v>
      </c>
      <c r="T2107">
        <v>75.25</v>
      </c>
      <c r="U2107">
        <v>242</v>
      </c>
      <c r="V2107" s="10">
        <v>3</v>
      </c>
      <c r="W2107" t="s">
        <v>23</v>
      </c>
      <c r="X2107" s="10">
        <f t="shared" si="97"/>
        <v>1</v>
      </c>
      <c r="Y2107" s="13"/>
    </row>
    <row r="2108" spans="1:25">
      <c r="A2108">
        <v>2107</v>
      </c>
      <c r="B2108" t="s">
        <v>30</v>
      </c>
      <c r="C2108">
        <v>0</v>
      </c>
      <c r="D2108" t="s">
        <v>23</v>
      </c>
      <c r="E2108" t="s">
        <v>23</v>
      </c>
      <c r="F2108" t="s">
        <v>24</v>
      </c>
      <c r="G2108" t="s">
        <v>26</v>
      </c>
      <c r="H2108" t="str">
        <f t="shared" si="96"/>
        <v>Yes</v>
      </c>
      <c r="I2108" t="s">
        <v>23</v>
      </c>
      <c r="J2108" t="s">
        <v>23</v>
      </c>
      <c r="K2108" t="s">
        <v>24</v>
      </c>
      <c r="L2108" t="s">
        <v>24</v>
      </c>
      <c r="M2108" t="s">
        <v>24</v>
      </c>
      <c r="N2108" t="s">
        <v>24</v>
      </c>
      <c r="O2108" t="s">
        <v>23</v>
      </c>
      <c r="P2108" s="31">
        <f t="shared" si="98"/>
        <v>4</v>
      </c>
      <c r="Q2108" t="s">
        <v>31</v>
      </c>
      <c r="R2108" t="s">
        <v>24</v>
      </c>
      <c r="S2108" t="s">
        <v>40</v>
      </c>
      <c r="T2108">
        <v>59.45</v>
      </c>
      <c r="U2108">
        <v>3157</v>
      </c>
      <c r="V2108" s="10">
        <v>55</v>
      </c>
      <c r="W2108" t="s">
        <v>24</v>
      </c>
      <c r="X2108" s="10">
        <f t="shared" si="97"/>
        <v>0</v>
      </c>
      <c r="Y2108" s="13"/>
    </row>
    <row r="2109" spans="1:25">
      <c r="A2109">
        <v>2108</v>
      </c>
      <c r="B2109" t="s">
        <v>30</v>
      </c>
      <c r="C2109">
        <v>0</v>
      </c>
      <c r="D2109" t="s">
        <v>23</v>
      </c>
      <c r="E2109" t="s">
        <v>24</v>
      </c>
      <c r="F2109" t="s">
        <v>23</v>
      </c>
      <c r="G2109" t="s">
        <v>37</v>
      </c>
      <c r="H2109" t="str">
        <f t="shared" si="96"/>
        <v>Yes</v>
      </c>
      <c r="I2109" t="s">
        <v>23</v>
      </c>
      <c r="J2109" t="s">
        <v>24</v>
      </c>
      <c r="K2109" t="s">
        <v>23</v>
      </c>
      <c r="L2109" t="s">
        <v>23</v>
      </c>
      <c r="M2109" t="s">
        <v>24</v>
      </c>
      <c r="N2109" t="s">
        <v>24</v>
      </c>
      <c r="O2109" t="s">
        <v>23</v>
      </c>
      <c r="P2109" s="31">
        <f t="shared" si="98"/>
        <v>5</v>
      </c>
      <c r="Q2109" t="s">
        <v>27</v>
      </c>
      <c r="R2109" t="s">
        <v>23</v>
      </c>
      <c r="S2109" t="s">
        <v>28</v>
      </c>
      <c r="T2109">
        <v>93.35</v>
      </c>
      <c r="U2109">
        <v>3092</v>
      </c>
      <c r="V2109" s="10">
        <v>33</v>
      </c>
      <c r="W2109" t="s">
        <v>24</v>
      </c>
      <c r="X2109" s="10">
        <f t="shared" si="97"/>
        <v>0</v>
      </c>
      <c r="Y2109" s="13"/>
    </row>
    <row r="2110" spans="1:25">
      <c r="A2110">
        <v>2109</v>
      </c>
      <c r="B2110" t="s">
        <v>22</v>
      </c>
      <c r="C2110">
        <v>0</v>
      </c>
      <c r="D2110" t="s">
        <v>24</v>
      </c>
      <c r="E2110" t="s">
        <v>24</v>
      </c>
      <c r="F2110" t="s">
        <v>24</v>
      </c>
      <c r="G2110" t="s">
        <v>26</v>
      </c>
      <c r="H2110" t="str">
        <f t="shared" si="96"/>
        <v>Yes</v>
      </c>
      <c r="I2110" t="s">
        <v>23</v>
      </c>
      <c r="J2110" t="s">
        <v>24</v>
      </c>
      <c r="K2110" t="s">
        <v>24</v>
      </c>
      <c r="L2110" t="s">
        <v>24</v>
      </c>
      <c r="M2110" t="s">
        <v>24</v>
      </c>
      <c r="N2110" t="s">
        <v>24</v>
      </c>
      <c r="O2110" t="s">
        <v>24</v>
      </c>
      <c r="P2110" s="31">
        <f t="shared" si="98"/>
        <v>2</v>
      </c>
      <c r="Q2110" t="s">
        <v>27</v>
      </c>
      <c r="R2110" t="s">
        <v>24</v>
      </c>
      <c r="S2110" t="s">
        <v>35</v>
      </c>
      <c r="T2110">
        <v>44.95</v>
      </c>
      <c r="U2110">
        <v>2168.9</v>
      </c>
      <c r="V2110" s="10">
        <v>46</v>
      </c>
      <c r="W2110" t="s">
        <v>24</v>
      </c>
      <c r="X2110" s="10">
        <f t="shared" si="97"/>
        <v>0</v>
      </c>
      <c r="Y2110" s="13"/>
    </row>
    <row r="2111" spans="1:25">
      <c r="A2111">
        <v>2110</v>
      </c>
      <c r="B2111" t="s">
        <v>30</v>
      </c>
      <c r="C2111">
        <v>0</v>
      </c>
      <c r="D2111" t="s">
        <v>24</v>
      </c>
      <c r="E2111" t="s">
        <v>24</v>
      </c>
      <c r="F2111" t="s">
        <v>23</v>
      </c>
      <c r="G2111" t="s">
        <v>24</v>
      </c>
      <c r="H2111" t="str">
        <f t="shared" si="96"/>
        <v>No</v>
      </c>
      <c r="I2111" t="s">
        <v>23</v>
      </c>
      <c r="J2111" t="s">
        <v>46</v>
      </c>
      <c r="K2111" t="s">
        <v>46</v>
      </c>
      <c r="L2111" t="s">
        <v>46</v>
      </c>
      <c r="M2111" t="s">
        <v>46</v>
      </c>
      <c r="N2111" t="s">
        <v>46</v>
      </c>
      <c r="O2111" t="s">
        <v>46</v>
      </c>
      <c r="P2111" s="31">
        <f t="shared" si="98"/>
        <v>1</v>
      </c>
      <c r="Q2111" t="s">
        <v>47</v>
      </c>
      <c r="R2111" t="s">
        <v>24</v>
      </c>
      <c r="S2111" t="s">
        <v>35</v>
      </c>
      <c r="T2111">
        <v>26.1</v>
      </c>
      <c r="U2111">
        <v>980.35</v>
      </c>
      <c r="V2111" s="10">
        <v>34</v>
      </c>
      <c r="W2111" t="s">
        <v>24</v>
      </c>
      <c r="X2111" s="10">
        <f t="shared" si="97"/>
        <v>0</v>
      </c>
      <c r="Y2111" s="13"/>
    </row>
    <row r="2112" spans="1:25">
      <c r="A2112">
        <v>2111</v>
      </c>
      <c r="B2112" t="s">
        <v>22</v>
      </c>
      <c r="C2112">
        <v>0</v>
      </c>
      <c r="D2112" t="s">
        <v>24</v>
      </c>
      <c r="E2112" t="s">
        <v>24</v>
      </c>
      <c r="F2112" t="s">
        <v>24</v>
      </c>
      <c r="G2112" t="s">
        <v>24</v>
      </c>
      <c r="H2112" t="str">
        <f t="shared" si="96"/>
        <v>No</v>
      </c>
      <c r="I2112" t="s">
        <v>23</v>
      </c>
      <c r="J2112" t="s">
        <v>46</v>
      </c>
      <c r="K2112" t="s">
        <v>46</v>
      </c>
      <c r="L2112" t="s">
        <v>46</v>
      </c>
      <c r="M2112" t="s">
        <v>46</v>
      </c>
      <c r="N2112" t="s">
        <v>46</v>
      </c>
      <c r="O2112" t="s">
        <v>46</v>
      </c>
      <c r="P2112" s="31">
        <f t="shared" si="98"/>
        <v>1</v>
      </c>
      <c r="Q2112" t="s">
        <v>27</v>
      </c>
      <c r="R2112" t="s">
        <v>24</v>
      </c>
      <c r="S2112" t="s">
        <v>28</v>
      </c>
      <c r="T2112">
        <v>20.2</v>
      </c>
      <c r="U2112">
        <v>65.95</v>
      </c>
      <c r="V2112" s="10">
        <v>3</v>
      </c>
      <c r="W2112" t="s">
        <v>24</v>
      </c>
      <c r="X2112" s="10">
        <f t="shared" si="97"/>
        <v>0</v>
      </c>
      <c r="Y2112" s="13"/>
    </row>
    <row r="2113" spans="1:25">
      <c r="A2113">
        <v>2112</v>
      </c>
      <c r="B2113" t="s">
        <v>30</v>
      </c>
      <c r="C2113">
        <v>0</v>
      </c>
      <c r="D2113" t="s">
        <v>23</v>
      </c>
      <c r="E2113" t="s">
        <v>23</v>
      </c>
      <c r="F2113" t="s">
        <v>24</v>
      </c>
      <c r="G2113" t="s">
        <v>24</v>
      </c>
      <c r="H2113" t="str">
        <f t="shared" si="96"/>
        <v>No</v>
      </c>
      <c r="I2113" t="s">
        <v>23</v>
      </c>
      <c r="J2113" t="s">
        <v>46</v>
      </c>
      <c r="K2113" t="s">
        <v>46</v>
      </c>
      <c r="L2113" t="s">
        <v>46</v>
      </c>
      <c r="M2113" t="s">
        <v>46</v>
      </c>
      <c r="N2113" t="s">
        <v>46</v>
      </c>
      <c r="O2113" t="s">
        <v>46</v>
      </c>
      <c r="P2113" s="31">
        <f t="shared" si="98"/>
        <v>1</v>
      </c>
      <c r="Q2113" t="s">
        <v>47</v>
      </c>
      <c r="R2113" t="s">
        <v>24</v>
      </c>
      <c r="S2113" t="s">
        <v>32</v>
      </c>
      <c r="T2113">
        <v>21.25</v>
      </c>
      <c r="U2113">
        <v>711.9</v>
      </c>
      <c r="V2113" s="10">
        <v>30</v>
      </c>
      <c r="W2113" t="s">
        <v>24</v>
      </c>
      <c r="X2113" s="10">
        <f t="shared" si="97"/>
        <v>0</v>
      </c>
      <c r="Y2113" s="13"/>
    </row>
    <row r="2114" spans="1:25">
      <c r="A2114">
        <v>2113</v>
      </c>
      <c r="B2114" t="s">
        <v>22</v>
      </c>
      <c r="C2114">
        <v>0</v>
      </c>
      <c r="D2114" t="s">
        <v>24</v>
      </c>
      <c r="E2114" t="s">
        <v>24</v>
      </c>
      <c r="F2114" t="s">
        <v>23</v>
      </c>
      <c r="G2114" t="s">
        <v>26</v>
      </c>
      <c r="H2114" t="str">
        <f t="shared" si="96"/>
        <v>Yes</v>
      </c>
      <c r="I2114" t="s">
        <v>23</v>
      </c>
      <c r="J2114" t="s">
        <v>23</v>
      </c>
      <c r="K2114" t="s">
        <v>24</v>
      </c>
      <c r="L2114" t="s">
        <v>24</v>
      </c>
      <c r="M2114" t="s">
        <v>23</v>
      </c>
      <c r="N2114" t="s">
        <v>24</v>
      </c>
      <c r="O2114" t="s">
        <v>24</v>
      </c>
      <c r="P2114" s="31">
        <f t="shared" si="98"/>
        <v>4</v>
      </c>
      <c r="Q2114" t="s">
        <v>31</v>
      </c>
      <c r="R2114" t="s">
        <v>24</v>
      </c>
      <c r="S2114" t="s">
        <v>28</v>
      </c>
      <c r="T2114">
        <v>59.4</v>
      </c>
      <c r="U2114">
        <v>1952.8</v>
      </c>
      <c r="V2114" s="10">
        <v>33</v>
      </c>
      <c r="W2114" t="s">
        <v>24</v>
      </c>
      <c r="X2114" s="10">
        <f t="shared" si="97"/>
        <v>0</v>
      </c>
      <c r="Y2114" s="13"/>
    </row>
    <row r="2115" spans="1:25">
      <c r="A2115">
        <v>2114</v>
      </c>
      <c r="B2115" t="s">
        <v>30</v>
      </c>
      <c r="C2115">
        <v>0</v>
      </c>
      <c r="D2115" t="s">
        <v>23</v>
      </c>
      <c r="E2115" t="s">
        <v>23</v>
      </c>
      <c r="F2115" t="s">
        <v>23</v>
      </c>
      <c r="G2115" t="s">
        <v>37</v>
      </c>
      <c r="H2115" t="str">
        <f t="shared" ref="H2115:H2178" si="99">IF(G2115="No","No","Yes")</f>
        <v>Yes</v>
      </c>
      <c r="I2115" t="s">
        <v>23</v>
      </c>
      <c r="J2115" t="s">
        <v>24</v>
      </c>
      <c r="K2115" t="s">
        <v>23</v>
      </c>
      <c r="L2115" t="s">
        <v>23</v>
      </c>
      <c r="M2115" t="s">
        <v>24</v>
      </c>
      <c r="N2115" t="s">
        <v>24</v>
      </c>
      <c r="O2115" t="s">
        <v>23</v>
      </c>
      <c r="P2115" s="31">
        <f t="shared" si="98"/>
        <v>5</v>
      </c>
      <c r="Q2115" t="s">
        <v>31</v>
      </c>
      <c r="R2115" t="s">
        <v>23</v>
      </c>
      <c r="S2115" t="s">
        <v>40</v>
      </c>
      <c r="T2115">
        <v>95</v>
      </c>
      <c r="U2115">
        <v>4368.8500000000004</v>
      </c>
      <c r="V2115" s="10">
        <v>45</v>
      </c>
      <c r="W2115" t="s">
        <v>24</v>
      </c>
      <c r="X2115" s="10">
        <f t="shared" ref="X2115:X2178" si="100">IF(W2115="Yes",1,0)</f>
        <v>0</v>
      </c>
      <c r="Y2115" s="13"/>
    </row>
    <row r="2116" spans="1:25">
      <c r="A2116">
        <v>2115</v>
      </c>
      <c r="B2116" t="s">
        <v>30</v>
      </c>
      <c r="C2116">
        <v>0</v>
      </c>
      <c r="D2116" t="s">
        <v>24</v>
      </c>
      <c r="E2116" t="s">
        <v>24</v>
      </c>
      <c r="F2116" t="s">
        <v>24</v>
      </c>
      <c r="G2116" t="s">
        <v>26</v>
      </c>
      <c r="H2116" t="str">
        <f t="shared" si="99"/>
        <v>Yes</v>
      </c>
      <c r="I2116" t="s">
        <v>23</v>
      </c>
      <c r="J2116" t="s">
        <v>23</v>
      </c>
      <c r="K2116" t="s">
        <v>23</v>
      </c>
      <c r="L2116" t="s">
        <v>24</v>
      </c>
      <c r="M2116" t="s">
        <v>23</v>
      </c>
      <c r="N2116" t="s">
        <v>24</v>
      </c>
      <c r="O2116" t="s">
        <v>24</v>
      </c>
      <c r="P2116" s="31">
        <f t="shared" ref="P2116:P2179" si="101">COUNTIF(H2116:O2116,"Yes")</f>
        <v>5</v>
      </c>
      <c r="Q2116" t="s">
        <v>27</v>
      </c>
      <c r="R2116" t="s">
        <v>23</v>
      </c>
      <c r="S2116" t="s">
        <v>32</v>
      </c>
      <c r="T2116">
        <v>61.9</v>
      </c>
      <c r="U2116">
        <v>2647.1</v>
      </c>
      <c r="V2116" s="10">
        <v>40</v>
      </c>
      <c r="W2116" t="s">
        <v>24</v>
      </c>
      <c r="X2116" s="10">
        <f t="shared" si="100"/>
        <v>0</v>
      </c>
      <c r="Y2116" s="13"/>
    </row>
    <row r="2117" spans="1:25">
      <c r="A2117">
        <v>2116</v>
      </c>
      <c r="B2117" t="s">
        <v>22</v>
      </c>
      <c r="C2117">
        <v>0</v>
      </c>
      <c r="D2117" t="s">
        <v>24</v>
      </c>
      <c r="E2117" t="s">
        <v>24</v>
      </c>
      <c r="F2117" t="s">
        <v>23</v>
      </c>
      <c r="G2117" t="s">
        <v>37</v>
      </c>
      <c r="H2117" t="str">
        <f t="shared" si="99"/>
        <v>Yes</v>
      </c>
      <c r="I2117" t="s">
        <v>23</v>
      </c>
      <c r="J2117" t="s">
        <v>23</v>
      </c>
      <c r="K2117" t="s">
        <v>23</v>
      </c>
      <c r="L2117" t="s">
        <v>23</v>
      </c>
      <c r="M2117" t="s">
        <v>23</v>
      </c>
      <c r="N2117" t="s">
        <v>23</v>
      </c>
      <c r="O2117" t="s">
        <v>23</v>
      </c>
      <c r="P2117" s="31">
        <f t="shared" si="101"/>
        <v>8</v>
      </c>
      <c r="Q2117" t="s">
        <v>47</v>
      </c>
      <c r="R2117" t="s">
        <v>23</v>
      </c>
      <c r="S2117" t="s">
        <v>28</v>
      </c>
      <c r="T2117">
        <v>118.65</v>
      </c>
      <c r="U2117">
        <v>8477.6</v>
      </c>
      <c r="V2117" s="10">
        <v>71</v>
      </c>
      <c r="W2117" t="s">
        <v>24</v>
      </c>
      <c r="X2117" s="10">
        <f t="shared" si="100"/>
        <v>0</v>
      </c>
      <c r="Y2117" s="13"/>
    </row>
    <row r="2118" spans="1:25">
      <c r="A2118">
        <v>2117</v>
      </c>
      <c r="B2118" t="s">
        <v>30</v>
      </c>
      <c r="C2118">
        <v>0</v>
      </c>
      <c r="D2118" t="s">
        <v>24</v>
      </c>
      <c r="E2118" t="s">
        <v>24</v>
      </c>
      <c r="F2118" t="s">
        <v>23</v>
      </c>
      <c r="G2118" t="s">
        <v>26</v>
      </c>
      <c r="H2118" t="str">
        <f t="shared" si="99"/>
        <v>Yes</v>
      </c>
      <c r="I2118" t="s">
        <v>23</v>
      </c>
      <c r="J2118" t="s">
        <v>24</v>
      </c>
      <c r="K2118" t="s">
        <v>24</v>
      </c>
      <c r="L2118" t="s">
        <v>23</v>
      </c>
      <c r="M2118" t="s">
        <v>24</v>
      </c>
      <c r="N2118" t="s">
        <v>24</v>
      </c>
      <c r="O2118" t="s">
        <v>24</v>
      </c>
      <c r="P2118" s="31">
        <f t="shared" si="101"/>
        <v>3</v>
      </c>
      <c r="Q2118" t="s">
        <v>27</v>
      </c>
      <c r="R2118" t="s">
        <v>24</v>
      </c>
      <c r="S2118" t="s">
        <v>28</v>
      </c>
      <c r="T2118">
        <v>54.35</v>
      </c>
      <c r="U2118">
        <v>54.35</v>
      </c>
      <c r="V2118" s="10">
        <v>1</v>
      </c>
      <c r="W2118" t="s">
        <v>23</v>
      </c>
      <c r="X2118" s="10">
        <f t="shared" si="100"/>
        <v>1</v>
      </c>
      <c r="Y2118" s="13"/>
    </row>
    <row r="2119" spans="1:25">
      <c r="A2119">
        <v>2118</v>
      </c>
      <c r="B2119" t="s">
        <v>22</v>
      </c>
      <c r="C2119">
        <v>0</v>
      </c>
      <c r="D2119" t="s">
        <v>23</v>
      </c>
      <c r="E2119" t="s">
        <v>23</v>
      </c>
      <c r="F2119" t="s">
        <v>25</v>
      </c>
      <c r="G2119" t="s">
        <v>26</v>
      </c>
      <c r="H2119" t="str">
        <f t="shared" si="99"/>
        <v>Yes</v>
      </c>
      <c r="I2119" t="s">
        <v>24</v>
      </c>
      <c r="J2119" t="s">
        <v>23</v>
      </c>
      <c r="K2119" t="s">
        <v>23</v>
      </c>
      <c r="L2119" t="s">
        <v>23</v>
      </c>
      <c r="M2119" t="s">
        <v>23</v>
      </c>
      <c r="N2119" t="s">
        <v>23</v>
      </c>
      <c r="O2119" t="s">
        <v>23</v>
      </c>
      <c r="P2119" s="31">
        <f t="shared" si="101"/>
        <v>7</v>
      </c>
      <c r="Q2119" t="s">
        <v>47</v>
      </c>
      <c r="R2119" t="s">
        <v>24</v>
      </c>
      <c r="S2119" t="s">
        <v>35</v>
      </c>
      <c r="T2119">
        <v>64.45</v>
      </c>
      <c r="U2119">
        <v>4528</v>
      </c>
      <c r="V2119" s="10">
        <v>72</v>
      </c>
      <c r="W2119" t="s">
        <v>24</v>
      </c>
      <c r="X2119" s="10">
        <f t="shared" si="100"/>
        <v>0</v>
      </c>
      <c r="Y2119" s="13"/>
    </row>
    <row r="2120" spans="1:25">
      <c r="A2120">
        <v>2119</v>
      </c>
      <c r="B2120" t="s">
        <v>22</v>
      </c>
      <c r="C2120">
        <v>0</v>
      </c>
      <c r="D2120" t="s">
        <v>23</v>
      </c>
      <c r="E2120" t="s">
        <v>23</v>
      </c>
      <c r="F2120" t="s">
        <v>24</v>
      </c>
      <c r="G2120" t="s">
        <v>37</v>
      </c>
      <c r="H2120" t="str">
        <f t="shared" si="99"/>
        <v>Yes</v>
      </c>
      <c r="I2120" t="s">
        <v>23</v>
      </c>
      <c r="J2120" t="s">
        <v>24</v>
      </c>
      <c r="K2120" t="s">
        <v>24</v>
      </c>
      <c r="L2120" t="s">
        <v>24</v>
      </c>
      <c r="M2120" t="s">
        <v>24</v>
      </c>
      <c r="N2120" t="s">
        <v>24</v>
      </c>
      <c r="O2120" t="s">
        <v>23</v>
      </c>
      <c r="P2120" s="31">
        <f t="shared" si="101"/>
        <v>3</v>
      </c>
      <c r="Q2120" t="s">
        <v>27</v>
      </c>
      <c r="R2120" t="s">
        <v>23</v>
      </c>
      <c r="S2120" t="s">
        <v>28</v>
      </c>
      <c r="T2120">
        <v>80.150000000000006</v>
      </c>
      <c r="U2120">
        <v>1790.65</v>
      </c>
      <c r="V2120" s="10">
        <v>22</v>
      </c>
      <c r="W2120" t="s">
        <v>24</v>
      </c>
      <c r="X2120" s="10">
        <f t="shared" si="100"/>
        <v>0</v>
      </c>
      <c r="Y2120" s="13"/>
    </row>
    <row r="2121" spans="1:25">
      <c r="A2121">
        <v>2120</v>
      </c>
      <c r="B2121" t="s">
        <v>30</v>
      </c>
      <c r="C2121">
        <v>0</v>
      </c>
      <c r="D2121" t="s">
        <v>23</v>
      </c>
      <c r="E2121" t="s">
        <v>23</v>
      </c>
      <c r="F2121" t="s">
        <v>24</v>
      </c>
      <c r="G2121" t="s">
        <v>24</v>
      </c>
      <c r="H2121" t="str">
        <f t="shared" si="99"/>
        <v>No</v>
      </c>
      <c r="I2121" t="s">
        <v>23</v>
      </c>
      <c r="J2121" t="s">
        <v>46</v>
      </c>
      <c r="K2121" t="s">
        <v>46</v>
      </c>
      <c r="L2121" t="s">
        <v>46</v>
      </c>
      <c r="M2121" t="s">
        <v>46</v>
      </c>
      <c r="N2121" t="s">
        <v>46</v>
      </c>
      <c r="O2121" t="s">
        <v>46</v>
      </c>
      <c r="P2121" s="31">
        <f t="shared" si="101"/>
        <v>1</v>
      </c>
      <c r="Q2121" t="s">
        <v>31</v>
      </c>
      <c r="R2121" t="s">
        <v>23</v>
      </c>
      <c r="S2121" t="s">
        <v>35</v>
      </c>
      <c r="T2121">
        <v>20.2</v>
      </c>
      <c r="U2121">
        <v>845.6</v>
      </c>
      <c r="V2121" s="10">
        <v>46</v>
      </c>
      <c r="W2121" t="s">
        <v>24</v>
      </c>
      <c r="X2121" s="10">
        <f t="shared" si="100"/>
        <v>0</v>
      </c>
      <c r="Y2121" s="13"/>
    </row>
    <row r="2122" spans="1:25">
      <c r="A2122">
        <v>2121</v>
      </c>
      <c r="B2122" t="s">
        <v>22</v>
      </c>
      <c r="C2122">
        <v>0</v>
      </c>
      <c r="D2122" t="s">
        <v>23</v>
      </c>
      <c r="E2122" t="s">
        <v>23</v>
      </c>
      <c r="F2122" t="s">
        <v>24</v>
      </c>
      <c r="G2122" t="s">
        <v>24</v>
      </c>
      <c r="H2122" t="str">
        <f t="shared" si="99"/>
        <v>No</v>
      </c>
      <c r="I2122" t="s">
        <v>23</v>
      </c>
      <c r="J2122" t="s">
        <v>46</v>
      </c>
      <c r="K2122" t="s">
        <v>46</v>
      </c>
      <c r="L2122" t="s">
        <v>46</v>
      </c>
      <c r="M2122" t="s">
        <v>46</v>
      </c>
      <c r="N2122" t="s">
        <v>46</v>
      </c>
      <c r="O2122" t="s">
        <v>46</v>
      </c>
      <c r="P2122" s="31">
        <f t="shared" si="101"/>
        <v>1</v>
      </c>
      <c r="Q2122" t="s">
        <v>47</v>
      </c>
      <c r="R2122" t="s">
        <v>24</v>
      </c>
      <c r="S2122" t="s">
        <v>32</v>
      </c>
      <c r="T2122">
        <v>21</v>
      </c>
      <c r="U2122">
        <v>1210.3</v>
      </c>
      <c r="V2122" s="10">
        <v>55</v>
      </c>
      <c r="W2122" t="s">
        <v>24</v>
      </c>
      <c r="X2122" s="10">
        <f t="shared" si="100"/>
        <v>0</v>
      </c>
      <c r="Y2122" s="13"/>
    </row>
    <row r="2123" spans="1:25">
      <c r="A2123">
        <v>2122</v>
      </c>
      <c r="B2123" t="s">
        <v>30</v>
      </c>
      <c r="C2123">
        <v>0</v>
      </c>
      <c r="D2123" t="s">
        <v>24</v>
      </c>
      <c r="E2123" t="s">
        <v>24</v>
      </c>
      <c r="F2123" t="s">
        <v>24</v>
      </c>
      <c r="G2123" t="s">
        <v>24</v>
      </c>
      <c r="H2123" t="str">
        <f t="shared" si="99"/>
        <v>No</v>
      </c>
      <c r="I2123" t="s">
        <v>23</v>
      </c>
      <c r="J2123" t="s">
        <v>46</v>
      </c>
      <c r="K2123" t="s">
        <v>46</v>
      </c>
      <c r="L2123" t="s">
        <v>46</v>
      </c>
      <c r="M2123" t="s">
        <v>46</v>
      </c>
      <c r="N2123" t="s">
        <v>46</v>
      </c>
      <c r="O2123" t="s">
        <v>46</v>
      </c>
      <c r="P2123" s="31">
        <f t="shared" si="101"/>
        <v>1</v>
      </c>
      <c r="Q2123" t="s">
        <v>27</v>
      </c>
      <c r="R2123" t="s">
        <v>24</v>
      </c>
      <c r="S2123" t="s">
        <v>32</v>
      </c>
      <c r="T2123">
        <v>20.45</v>
      </c>
      <c r="U2123">
        <v>20.45</v>
      </c>
      <c r="V2123" s="10">
        <v>1</v>
      </c>
      <c r="W2123" t="s">
        <v>24</v>
      </c>
      <c r="X2123" s="10">
        <f t="shared" si="100"/>
        <v>0</v>
      </c>
      <c r="Y2123" s="13"/>
    </row>
    <row r="2124" spans="1:25">
      <c r="A2124">
        <v>2123</v>
      </c>
      <c r="B2124" t="s">
        <v>22</v>
      </c>
      <c r="C2124">
        <v>0</v>
      </c>
      <c r="D2124" t="s">
        <v>24</v>
      </c>
      <c r="E2124" t="s">
        <v>24</v>
      </c>
      <c r="F2124" t="s">
        <v>23</v>
      </c>
      <c r="G2124" t="s">
        <v>26</v>
      </c>
      <c r="H2124" t="str">
        <f t="shared" si="99"/>
        <v>Yes</v>
      </c>
      <c r="I2124" t="s">
        <v>23</v>
      </c>
      <c r="J2124" t="s">
        <v>24</v>
      </c>
      <c r="K2124" t="s">
        <v>24</v>
      </c>
      <c r="L2124" t="s">
        <v>24</v>
      </c>
      <c r="M2124" t="s">
        <v>23</v>
      </c>
      <c r="N2124" t="s">
        <v>23</v>
      </c>
      <c r="O2124" t="s">
        <v>23</v>
      </c>
      <c r="P2124" s="31">
        <f t="shared" si="101"/>
        <v>5</v>
      </c>
      <c r="Q2124" t="s">
        <v>31</v>
      </c>
      <c r="R2124" t="s">
        <v>23</v>
      </c>
      <c r="S2124" t="s">
        <v>32</v>
      </c>
      <c r="T2124">
        <v>75.849999999999994</v>
      </c>
      <c r="U2124">
        <v>854.45</v>
      </c>
      <c r="V2124" s="10">
        <v>12</v>
      </c>
      <c r="W2124" t="s">
        <v>24</v>
      </c>
      <c r="X2124" s="10">
        <f t="shared" si="100"/>
        <v>0</v>
      </c>
      <c r="Y2124" s="13"/>
    </row>
    <row r="2125" spans="1:25">
      <c r="A2125">
        <v>2124</v>
      </c>
      <c r="B2125" t="s">
        <v>30</v>
      </c>
      <c r="C2125">
        <v>0</v>
      </c>
      <c r="D2125" t="s">
        <v>24</v>
      </c>
      <c r="E2125" t="s">
        <v>24</v>
      </c>
      <c r="F2125" t="s">
        <v>23</v>
      </c>
      <c r="G2125" t="s">
        <v>37</v>
      </c>
      <c r="H2125" t="str">
        <f t="shared" si="99"/>
        <v>Yes</v>
      </c>
      <c r="I2125" t="s">
        <v>23</v>
      </c>
      <c r="J2125" t="s">
        <v>24</v>
      </c>
      <c r="K2125" t="s">
        <v>23</v>
      </c>
      <c r="L2125" t="s">
        <v>24</v>
      </c>
      <c r="M2125" t="s">
        <v>24</v>
      </c>
      <c r="N2125" t="s">
        <v>24</v>
      </c>
      <c r="O2125" t="s">
        <v>24</v>
      </c>
      <c r="P2125" s="31">
        <f t="shared" si="101"/>
        <v>3</v>
      </c>
      <c r="Q2125" t="s">
        <v>27</v>
      </c>
      <c r="R2125" t="s">
        <v>23</v>
      </c>
      <c r="S2125" t="s">
        <v>28</v>
      </c>
      <c r="T2125">
        <v>80.45</v>
      </c>
      <c r="U2125">
        <v>2429.1</v>
      </c>
      <c r="V2125" s="10">
        <v>31</v>
      </c>
      <c r="W2125" t="s">
        <v>24</v>
      </c>
      <c r="X2125" s="10">
        <f t="shared" si="100"/>
        <v>0</v>
      </c>
      <c r="Y2125" s="13"/>
    </row>
    <row r="2126" spans="1:25">
      <c r="A2126">
        <v>2125</v>
      </c>
      <c r="B2126" t="s">
        <v>30</v>
      </c>
      <c r="C2126">
        <v>0</v>
      </c>
      <c r="D2126" t="s">
        <v>23</v>
      </c>
      <c r="E2126" t="s">
        <v>24</v>
      </c>
      <c r="F2126" t="s">
        <v>25</v>
      </c>
      <c r="G2126" t="s">
        <v>26</v>
      </c>
      <c r="H2126" t="str">
        <f t="shared" si="99"/>
        <v>Yes</v>
      </c>
      <c r="I2126" t="s">
        <v>24</v>
      </c>
      <c r="J2126" t="s">
        <v>24</v>
      </c>
      <c r="K2126" t="s">
        <v>24</v>
      </c>
      <c r="L2126" t="s">
        <v>24</v>
      </c>
      <c r="M2126" t="s">
        <v>24</v>
      </c>
      <c r="N2126" t="s">
        <v>24</v>
      </c>
      <c r="O2126" t="s">
        <v>24</v>
      </c>
      <c r="P2126" s="31">
        <f t="shared" si="101"/>
        <v>1</v>
      </c>
      <c r="Q2126" t="s">
        <v>27</v>
      </c>
      <c r="R2126" t="s">
        <v>23</v>
      </c>
      <c r="S2126" t="s">
        <v>28</v>
      </c>
      <c r="T2126">
        <v>24.95</v>
      </c>
      <c r="U2126">
        <v>100.4</v>
      </c>
      <c r="V2126" s="10">
        <v>5</v>
      </c>
      <c r="W2126" t="s">
        <v>23</v>
      </c>
      <c r="X2126" s="10">
        <f t="shared" si="100"/>
        <v>1</v>
      </c>
      <c r="Y2126" s="13"/>
    </row>
    <row r="2127" spans="1:25">
      <c r="A2127">
        <v>2126</v>
      </c>
      <c r="B2127" t="s">
        <v>22</v>
      </c>
      <c r="C2127">
        <v>0</v>
      </c>
      <c r="D2127" t="s">
        <v>23</v>
      </c>
      <c r="E2127" t="s">
        <v>23</v>
      </c>
      <c r="F2127" t="s">
        <v>23</v>
      </c>
      <c r="G2127" t="s">
        <v>26</v>
      </c>
      <c r="H2127" t="str">
        <f t="shared" si="99"/>
        <v>Yes</v>
      </c>
      <c r="I2127" t="s">
        <v>23</v>
      </c>
      <c r="J2127" t="s">
        <v>23</v>
      </c>
      <c r="K2127" t="s">
        <v>24</v>
      </c>
      <c r="L2127" t="s">
        <v>24</v>
      </c>
      <c r="M2127" t="s">
        <v>24</v>
      </c>
      <c r="N2127" t="s">
        <v>23</v>
      </c>
      <c r="O2127" t="s">
        <v>23</v>
      </c>
      <c r="P2127" s="31">
        <f t="shared" si="101"/>
        <v>5</v>
      </c>
      <c r="Q2127" t="s">
        <v>47</v>
      </c>
      <c r="R2127" t="s">
        <v>23</v>
      </c>
      <c r="S2127" t="s">
        <v>28</v>
      </c>
      <c r="T2127">
        <v>75.5</v>
      </c>
      <c r="U2127">
        <v>5229.45</v>
      </c>
      <c r="V2127" s="10">
        <v>67</v>
      </c>
      <c r="W2127" t="s">
        <v>24</v>
      </c>
      <c r="X2127" s="10">
        <f t="shared" si="100"/>
        <v>0</v>
      </c>
      <c r="Y2127" s="13"/>
    </row>
    <row r="2128" spans="1:25">
      <c r="A2128">
        <v>2127</v>
      </c>
      <c r="B2128" t="s">
        <v>30</v>
      </c>
      <c r="C2128">
        <v>0</v>
      </c>
      <c r="D2128" t="s">
        <v>24</v>
      </c>
      <c r="E2128" t="s">
        <v>24</v>
      </c>
      <c r="F2128" t="s">
        <v>24</v>
      </c>
      <c r="G2128" t="s">
        <v>26</v>
      </c>
      <c r="H2128" t="str">
        <f t="shared" si="99"/>
        <v>Yes</v>
      </c>
      <c r="I2128" t="s">
        <v>23</v>
      </c>
      <c r="J2128" t="s">
        <v>24</v>
      </c>
      <c r="K2128" t="s">
        <v>24</v>
      </c>
      <c r="L2128" t="s">
        <v>24</v>
      </c>
      <c r="M2128" t="s">
        <v>24</v>
      </c>
      <c r="N2128" t="s">
        <v>24</v>
      </c>
      <c r="O2128" t="s">
        <v>24</v>
      </c>
      <c r="P2128" s="31">
        <f t="shared" si="101"/>
        <v>2</v>
      </c>
      <c r="Q2128" t="s">
        <v>27</v>
      </c>
      <c r="R2128" t="s">
        <v>24</v>
      </c>
      <c r="S2128" t="s">
        <v>32</v>
      </c>
      <c r="T2128">
        <v>44.45</v>
      </c>
      <c r="U2128">
        <v>44.45</v>
      </c>
      <c r="V2128" s="10">
        <v>1</v>
      </c>
      <c r="W2128" t="s">
        <v>24</v>
      </c>
      <c r="X2128" s="10">
        <f t="shared" si="100"/>
        <v>0</v>
      </c>
      <c r="Y2128" s="13"/>
    </row>
    <row r="2129" spans="1:25">
      <c r="A2129">
        <v>2128</v>
      </c>
      <c r="B2129" t="s">
        <v>30</v>
      </c>
      <c r="C2129">
        <v>0</v>
      </c>
      <c r="D2129" t="s">
        <v>23</v>
      </c>
      <c r="E2129" t="s">
        <v>24</v>
      </c>
      <c r="F2129" t="s">
        <v>25</v>
      </c>
      <c r="G2129" t="s">
        <v>26</v>
      </c>
      <c r="H2129" t="str">
        <f t="shared" si="99"/>
        <v>Yes</v>
      </c>
      <c r="I2129" t="s">
        <v>24</v>
      </c>
      <c r="J2129" t="s">
        <v>23</v>
      </c>
      <c r="K2129" t="s">
        <v>23</v>
      </c>
      <c r="L2129" t="s">
        <v>23</v>
      </c>
      <c r="M2129" t="s">
        <v>24</v>
      </c>
      <c r="N2129" t="s">
        <v>24</v>
      </c>
      <c r="O2129" t="s">
        <v>24</v>
      </c>
      <c r="P2129" s="31">
        <f t="shared" si="101"/>
        <v>4</v>
      </c>
      <c r="Q2129" t="s">
        <v>31</v>
      </c>
      <c r="R2129" t="s">
        <v>23</v>
      </c>
      <c r="S2129" t="s">
        <v>28</v>
      </c>
      <c r="T2129">
        <v>42.35</v>
      </c>
      <c r="U2129">
        <v>1716.45</v>
      </c>
      <c r="V2129" s="10">
        <v>40</v>
      </c>
      <c r="W2129" t="s">
        <v>23</v>
      </c>
      <c r="X2129" s="10">
        <f t="shared" si="100"/>
        <v>1</v>
      </c>
      <c r="Y2129" s="13"/>
    </row>
    <row r="2130" spans="1:25">
      <c r="A2130">
        <v>2129</v>
      </c>
      <c r="B2130" t="s">
        <v>30</v>
      </c>
      <c r="C2130">
        <v>0</v>
      </c>
      <c r="D2130" t="s">
        <v>23</v>
      </c>
      <c r="E2130" t="s">
        <v>23</v>
      </c>
      <c r="F2130" t="s">
        <v>23</v>
      </c>
      <c r="G2130" t="s">
        <v>26</v>
      </c>
      <c r="H2130" t="str">
        <f t="shared" si="99"/>
        <v>Yes</v>
      </c>
      <c r="I2130" t="s">
        <v>23</v>
      </c>
      <c r="J2130" t="s">
        <v>23</v>
      </c>
      <c r="K2130" t="s">
        <v>23</v>
      </c>
      <c r="L2130" t="s">
        <v>23</v>
      </c>
      <c r="M2130" t="s">
        <v>24</v>
      </c>
      <c r="N2130" t="s">
        <v>23</v>
      </c>
      <c r="O2130" t="s">
        <v>24</v>
      </c>
      <c r="P2130" s="31">
        <f t="shared" si="101"/>
        <v>6</v>
      </c>
      <c r="Q2130" t="s">
        <v>27</v>
      </c>
      <c r="R2130" t="s">
        <v>23</v>
      </c>
      <c r="S2130" t="s">
        <v>40</v>
      </c>
      <c r="T2130">
        <v>74.55</v>
      </c>
      <c r="U2130">
        <v>3023.55</v>
      </c>
      <c r="V2130" s="10">
        <v>41</v>
      </c>
      <c r="W2130" t="s">
        <v>24</v>
      </c>
      <c r="X2130" s="10">
        <f t="shared" si="100"/>
        <v>0</v>
      </c>
      <c r="Y2130" s="13"/>
    </row>
    <row r="2131" spans="1:25">
      <c r="A2131">
        <v>2130</v>
      </c>
      <c r="B2131" t="s">
        <v>30</v>
      </c>
      <c r="C2131">
        <v>0</v>
      </c>
      <c r="D2131" t="s">
        <v>24</v>
      </c>
      <c r="E2131" t="s">
        <v>24</v>
      </c>
      <c r="F2131" t="s">
        <v>23</v>
      </c>
      <c r="G2131" t="s">
        <v>37</v>
      </c>
      <c r="H2131" t="str">
        <f t="shared" si="99"/>
        <v>Yes</v>
      </c>
      <c r="I2131" t="s">
        <v>23</v>
      </c>
      <c r="J2131" t="s">
        <v>24</v>
      </c>
      <c r="K2131" t="s">
        <v>24</v>
      </c>
      <c r="L2131" t="s">
        <v>24</v>
      </c>
      <c r="M2131" t="s">
        <v>24</v>
      </c>
      <c r="N2131" t="s">
        <v>24</v>
      </c>
      <c r="O2131" t="s">
        <v>24</v>
      </c>
      <c r="P2131" s="31">
        <f t="shared" si="101"/>
        <v>2</v>
      </c>
      <c r="Q2131" t="s">
        <v>27</v>
      </c>
      <c r="R2131" t="s">
        <v>23</v>
      </c>
      <c r="S2131" t="s">
        <v>28</v>
      </c>
      <c r="T2131">
        <v>75.3</v>
      </c>
      <c r="U2131">
        <v>75.3</v>
      </c>
      <c r="V2131" s="10">
        <v>1</v>
      </c>
      <c r="W2131" t="s">
        <v>23</v>
      </c>
      <c r="X2131" s="10">
        <f t="shared" si="100"/>
        <v>1</v>
      </c>
      <c r="Y2131" s="13"/>
    </row>
    <row r="2132" spans="1:25">
      <c r="A2132">
        <v>2131</v>
      </c>
      <c r="B2132" t="s">
        <v>30</v>
      </c>
      <c r="C2132">
        <v>0</v>
      </c>
      <c r="D2132" t="s">
        <v>24</v>
      </c>
      <c r="E2132" t="s">
        <v>24</v>
      </c>
      <c r="F2132" t="s">
        <v>23</v>
      </c>
      <c r="G2132" t="s">
        <v>37</v>
      </c>
      <c r="H2132" t="str">
        <f t="shared" si="99"/>
        <v>Yes</v>
      </c>
      <c r="I2132" t="s">
        <v>23</v>
      </c>
      <c r="J2132" t="s">
        <v>23</v>
      </c>
      <c r="K2132" t="s">
        <v>23</v>
      </c>
      <c r="L2132" t="s">
        <v>24</v>
      </c>
      <c r="M2132" t="s">
        <v>24</v>
      </c>
      <c r="N2132" t="s">
        <v>23</v>
      </c>
      <c r="O2132" t="s">
        <v>24</v>
      </c>
      <c r="P2132" s="31">
        <f t="shared" si="101"/>
        <v>5</v>
      </c>
      <c r="Q2132" t="s">
        <v>31</v>
      </c>
      <c r="R2132" t="s">
        <v>23</v>
      </c>
      <c r="S2132" t="s">
        <v>28</v>
      </c>
      <c r="T2132">
        <v>94.8</v>
      </c>
      <c r="U2132">
        <v>4837.6000000000004</v>
      </c>
      <c r="V2132" s="10">
        <v>51</v>
      </c>
      <c r="W2132" t="s">
        <v>23</v>
      </c>
      <c r="X2132" s="10">
        <f t="shared" si="100"/>
        <v>1</v>
      </c>
      <c r="Y2132" s="13"/>
    </row>
    <row r="2133" spans="1:25">
      <c r="A2133">
        <v>2132</v>
      </c>
      <c r="B2133" t="s">
        <v>30</v>
      </c>
      <c r="C2133">
        <v>0</v>
      </c>
      <c r="D2133" t="s">
        <v>23</v>
      </c>
      <c r="E2133" t="s">
        <v>23</v>
      </c>
      <c r="F2133" t="s">
        <v>25</v>
      </c>
      <c r="G2133" t="s">
        <v>26</v>
      </c>
      <c r="H2133" t="str">
        <f t="shared" si="99"/>
        <v>Yes</v>
      </c>
      <c r="I2133" t="s">
        <v>24</v>
      </c>
      <c r="J2133" t="s">
        <v>23</v>
      </c>
      <c r="K2133" t="s">
        <v>24</v>
      </c>
      <c r="L2133" t="s">
        <v>23</v>
      </c>
      <c r="M2133" t="s">
        <v>23</v>
      </c>
      <c r="N2133" t="s">
        <v>23</v>
      </c>
      <c r="O2133" t="s">
        <v>24</v>
      </c>
      <c r="P2133" s="31">
        <f t="shared" si="101"/>
        <v>5</v>
      </c>
      <c r="Q2133" t="s">
        <v>47</v>
      </c>
      <c r="R2133" t="s">
        <v>24</v>
      </c>
      <c r="S2133" t="s">
        <v>40</v>
      </c>
      <c r="T2133">
        <v>48.15</v>
      </c>
      <c r="U2133">
        <v>2032.3</v>
      </c>
      <c r="V2133" s="10">
        <v>42</v>
      </c>
      <c r="W2133" t="s">
        <v>24</v>
      </c>
      <c r="X2133" s="10">
        <f t="shared" si="100"/>
        <v>0</v>
      </c>
      <c r="Y2133" s="13"/>
    </row>
    <row r="2134" spans="1:25">
      <c r="A2134">
        <v>2133</v>
      </c>
      <c r="B2134" t="s">
        <v>30</v>
      </c>
      <c r="C2134">
        <v>0</v>
      </c>
      <c r="D2134" t="s">
        <v>23</v>
      </c>
      <c r="E2134" t="s">
        <v>23</v>
      </c>
      <c r="F2134" t="s">
        <v>24</v>
      </c>
      <c r="G2134" t="s">
        <v>24</v>
      </c>
      <c r="H2134" t="str">
        <f t="shared" si="99"/>
        <v>No</v>
      </c>
      <c r="I2134" t="s">
        <v>23</v>
      </c>
      <c r="J2134" t="s">
        <v>46</v>
      </c>
      <c r="K2134" t="s">
        <v>46</v>
      </c>
      <c r="L2134" t="s">
        <v>46</v>
      </c>
      <c r="M2134" t="s">
        <v>46</v>
      </c>
      <c r="N2134" t="s">
        <v>46</v>
      </c>
      <c r="O2134" t="s">
        <v>46</v>
      </c>
      <c r="P2134" s="31">
        <f t="shared" si="101"/>
        <v>1</v>
      </c>
      <c r="Q2134" t="s">
        <v>31</v>
      </c>
      <c r="R2134" t="s">
        <v>24</v>
      </c>
      <c r="S2134" t="s">
        <v>32</v>
      </c>
      <c r="T2134">
        <v>19.649999999999999</v>
      </c>
      <c r="U2134">
        <v>436.9</v>
      </c>
      <c r="V2134" s="10">
        <v>23</v>
      </c>
      <c r="W2134" t="s">
        <v>24</v>
      </c>
      <c r="X2134" s="10">
        <f t="shared" si="100"/>
        <v>0</v>
      </c>
      <c r="Y2134" s="13"/>
    </row>
    <row r="2135" spans="1:25">
      <c r="A2135">
        <v>2134</v>
      </c>
      <c r="B2135" t="s">
        <v>22</v>
      </c>
      <c r="C2135">
        <v>1</v>
      </c>
      <c r="D2135" t="s">
        <v>24</v>
      </c>
      <c r="E2135" t="s">
        <v>24</v>
      </c>
      <c r="F2135" t="s">
        <v>24</v>
      </c>
      <c r="G2135" t="s">
        <v>37</v>
      </c>
      <c r="H2135" t="str">
        <f t="shared" si="99"/>
        <v>Yes</v>
      </c>
      <c r="I2135" t="s">
        <v>23</v>
      </c>
      <c r="J2135" t="s">
        <v>24</v>
      </c>
      <c r="K2135" t="s">
        <v>24</v>
      </c>
      <c r="L2135" t="s">
        <v>24</v>
      </c>
      <c r="M2135" t="s">
        <v>24</v>
      </c>
      <c r="N2135" t="s">
        <v>24</v>
      </c>
      <c r="O2135" t="s">
        <v>24</v>
      </c>
      <c r="P2135" s="31">
        <f t="shared" si="101"/>
        <v>2</v>
      </c>
      <c r="Q2135" t="s">
        <v>27</v>
      </c>
      <c r="R2135" t="s">
        <v>23</v>
      </c>
      <c r="S2135" t="s">
        <v>28</v>
      </c>
      <c r="T2135">
        <v>70.55</v>
      </c>
      <c r="U2135">
        <v>70.55</v>
      </c>
      <c r="V2135" s="10">
        <v>1</v>
      </c>
      <c r="W2135" t="s">
        <v>23</v>
      </c>
      <c r="X2135" s="10">
        <f t="shared" si="100"/>
        <v>1</v>
      </c>
      <c r="Y2135" s="13"/>
    </row>
    <row r="2136" spans="1:25">
      <c r="A2136">
        <v>2135</v>
      </c>
      <c r="B2136" t="s">
        <v>22</v>
      </c>
      <c r="C2136">
        <v>0</v>
      </c>
      <c r="D2136" t="s">
        <v>24</v>
      </c>
      <c r="E2136" t="s">
        <v>24</v>
      </c>
      <c r="F2136" t="s">
        <v>24</v>
      </c>
      <c r="G2136" t="s">
        <v>24</v>
      </c>
      <c r="H2136" t="str">
        <f t="shared" si="99"/>
        <v>No</v>
      </c>
      <c r="I2136" t="s">
        <v>23</v>
      </c>
      <c r="J2136" t="s">
        <v>46</v>
      </c>
      <c r="K2136" t="s">
        <v>46</v>
      </c>
      <c r="L2136" t="s">
        <v>46</v>
      </c>
      <c r="M2136" t="s">
        <v>46</v>
      </c>
      <c r="N2136" t="s">
        <v>46</v>
      </c>
      <c r="O2136" t="s">
        <v>46</v>
      </c>
      <c r="P2136" s="31">
        <f t="shared" si="101"/>
        <v>1</v>
      </c>
      <c r="Q2136" t="s">
        <v>27</v>
      </c>
      <c r="R2136" t="s">
        <v>24</v>
      </c>
      <c r="S2136" t="s">
        <v>32</v>
      </c>
      <c r="T2136">
        <v>20.149999999999999</v>
      </c>
      <c r="U2136">
        <v>20.149999999999999</v>
      </c>
      <c r="V2136" s="10">
        <v>1</v>
      </c>
      <c r="W2136" t="s">
        <v>24</v>
      </c>
      <c r="X2136" s="10">
        <f t="shared" si="100"/>
        <v>0</v>
      </c>
      <c r="Y2136" s="13"/>
    </row>
    <row r="2137" spans="1:25">
      <c r="A2137">
        <v>2136</v>
      </c>
      <c r="B2137" t="s">
        <v>22</v>
      </c>
      <c r="C2137">
        <v>0</v>
      </c>
      <c r="D2137" t="s">
        <v>24</v>
      </c>
      <c r="E2137" t="s">
        <v>24</v>
      </c>
      <c r="F2137" t="s">
        <v>23</v>
      </c>
      <c r="G2137" t="s">
        <v>37</v>
      </c>
      <c r="H2137" t="str">
        <f t="shared" si="99"/>
        <v>Yes</v>
      </c>
      <c r="I2137" t="s">
        <v>23</v>
      </c>
      <c r="J2137" t="s">
        <v>23</v>
      </c>
      <c r="K2137" t="s">
        <v>23</v>
      </c>
      <c r="L2137" t="s">
        <v>24</v>
      </c>
      <c r="M2137" t="s">
        <v>24</v>
      </c>
      <c r="N2137" t="s">
        <v>23</v>
      </c>
      <c r="O2137" t="s">
        <v>23</v>
      </c>
      <c r="P2137" s="31">
        <f t="shared" si="101"/>
        <v>6</v>
      </c>
      <c r="Q2137" t="s">
        <v>27</v>
      </c>
      <c r="R2137" t="s">
        <v>23</v>
      </c>
      <c r="S2137" t="s">
        <v>40</v>
      </c>
      <c r="T2137">
        <v>106.6</v>
      </c>
      <c r="U2137">
        <v>5893.95</v>
      </c>
      <c r="V2137" s="10">
        <v>56</v>
      </c>
      <c r="W2137" t="s">
        <v>24</v>
      </c>
      <c r="X2137" s="10">
        <f t="shared" si="100"/>
        <v>0</v>
      </c>
      <c r="Y2137" s="13"/>
    </row>
    <row r="2138" spans="1:25">
      <c r="A2138">
        <v>2137</v>
      </c>
      <c r="B2138" t="s">
        <v>30</v>
      </c>
      <c r="C2138">
        <v>0</v>
      </c>
      <c r="D2138" t="s">
        <v>24</v>
      </c>
      <c r="E2138" t="s">
        <v>23</v>
      </c>
      <c r="F2138" t="s">
        <v>23</v>
      </c>
      <c r="G2138" t="s">
        <v>37</v>
      </c>
      <c r="H2138" t="str">
        <f t="shared" si="99"/>
        <v>Yes</v>
      </c>
      <c r="I2138" t="s">
        <v>23</v>
      </c>
      <c r="J2138" t="s">
        <v>24</v>
      </c>
      <c r="K2138" t="s">
        <v>23</v>
      </c>
      <c r="L2138" t="s">
        <v>24</v>
      </c>
      <c r="M2138" t="s">
        <v>24</v>
      </c>
      <c r="N2138" t="s">
        <v>23</v>
      </c>
      <c r="O2138" t="s">
        <v>24</v>
      </c>
      <c r="P2138" s="31">
        <f t="shared" si="101"/>
        <v>4</v>
      </c>
      <c r="Q2138" t="s">
        <v>27</v>
      </c>
      <c r="R2138" t="s">
        <v>23</v>
      </c>
      <c r="S2138" t="s">
        <v>28</v>
      </c>
      <c r="T2138">
        <v>91</v>
      </c>
      <c r="U2138">
        <v>1430.05</v>
      </c>
      <c r="V2138" s="10">
        <v>15</v>
      </c>
      <c r="W2138" t="s">
        <v>24</v>
      </c>
      <c r="X2138" s="10">
        <f t="shared" si="100"/>
        <v>0</v>
      </c>
      <c r="Y2138" s="13"/>
    </row>
    <row r="2139" spans="1:25">
      <c r="A2139">
        <v>2138</v>
      </c>
      <c r="B2139" t="s">
        <v>30</v>
      </c>
      <c r="C2139">
        <v>0</v>
      </c>
      <c r="D2139" t="s">
        <v>23</v>
      </c>
      <c r="E2139" t="s">
        <v>23</v>
      </c>
      <c r="F2139" t="s">
        <v>23</v>
      </c>
      <c r="G2139" t="s">
        <v>24</v>
      </c>
      <c r="H2139" t="str">
        <f t="shared" si="99"/>
        <v>No</v>
      </c>
      <c r="I2139" t="s">
        <v>23</v>
      </c>
      <c r="J2139" t="s">
        <v>46</v>
      </c>
      <c r="K2139" t="s">
        <v>46</v>
      </c>
      <c r="L2139" t="s">
        <v>46</v>
      </c>
      <c r="M2139" t="s">
        <v>46</v>
      </c>
      <c r="N2139" t="s">
        <v>46</v>
      </c>
      <c r="O2139" t="s">
        <v>46</v>
      </c>
      <c r="P2139" s="31">
        <f t="shared" si="101"/>
        <v>1</v>
      </c>
      <c r="Q2139" t="s">
        <v>47</v>
      </c>
      <c r="R2139" t="s">
        <v>23</v>
      </c>
      <c r="S2139" t="s">
        <v>35</v>
      </c>
      <c r="T2139">
        <v>25.4</v>
      </c>
      <c r="U2139">
        <v>313</v>
      </c>
      <c r="V2139" s="10">
        <v>12</v>
      </c>
      <c r="W2139" t="s">
        <v>24</v>
      </c>
      <c r="X2139" s="10">
        <f t="shared" si="100"/>
        <v>0</v>
      </c>
      <c r="Y2139" s="13"/>
    </row>
    <row r="2140" spans="1:25">
      <c r="A2140">
        <v>2139</v>
      </c>
      <c r="B2140" t="s">
        <v>22</v>
      </c>
      <c r="C2140">
        <v>0</v>
      </c>
      <c r="D2140" t="s">
        <v>23</v>
      </c>
      <c r="E2140" t="s">
        <v>23</v>
      </c>
      <c r="F2140" t="s">
        <v>24</v>
      </c>
      <c r="G2140" t="s">
        <v>26</v>
      </c>
      <c r="H2140" t="str">
        <f t="shared" si="99"/>
        <v>Yes</v>
      </c>
      <c r="I2140" t="s">
        <v>23</v>
      </c>
      <c r="J2140" t="s">
        <v>23</v>
      </c>
      <c r="K2140" t="s">
        <v>24</v>
      </c>
      <c r="L2140" t="s">
        <v>23</v>
      </c>
      <c r="M2140" t="s">
        <v>23</v>
      </c>
      <c r="N2140" t="s">
        <v>24</v>
      </c>
      <c r="O2140" t="s">
        <v>23</v>
      </c>
      <c r="P2140" s="31">
        <f t="shared" si="101"/>
        <v>6</v>
      </c>
      <c r="Q2140" t="s">
        <v>47</v>
      </c>
      <c r="R2140" t="s">
        <v>24</v>
      </c>
      <c r="S2140" t="s">
        <v>35</v>
      </c>
      <c r="T2140">
        <v>69.95</v>
      </c>
      <c r="U2140">
        <v>3871.85</v>
      </c>
      <c r="V2140" s="10">
        <v>54</v>
      </c>
      <c r="W2140" t="s">
        <v>24</v>
      </c>
      <c r="X2140" s="10">
        <f t="shared" si="100"/>
        <v>0</v>
      </c>
      <c r="Y2140" s="13"/>
    </row>
    <row r="2141" spans="1:25">
      <c r="A2141">
        <v>2140</v>
      </c>
      <c r="B2141" t="s">
        <v>22</v>
      </c>
      <c r="C2141">
        <v>0</v>
      </c>
      <c r="D2141" t="s">
        <v>24</v>
      </c>
      <c r="E2141" t="s">
        <v>24</v>
      </c>
      <c r="F2141" t="s">
        <v>24</v>
      </c>
      <c r="G2141" t="s">
        <v>26</v>
      </c>
      <c r="H2141" t="str">
        <f t="shared" si="99"/>
        <v>Yes</v>
      </c>
      <c r="I2141" t="s">
        <v>23</v>
      </c>
      <c r="J2141" t="s">
        <v>24</v>
      </c>
      <c r="K2141" t="s">
        <v>24</v>
      </c>
      <c r="L2141" t="s">
        <v>24</v>
      </c>
      <c r="M2141" t="s">
        <v>24</v>
      </c>
      <c r="N2141" t="s">
        <v>23</v>
      </c>
      <c r="O2141" t="s">
        <v>23</v>
      </c>
      <c r="P2141" s="31">
        <f t="shared" si="101"/>
        <v>4</v>
      </c>
      <c r="Q2141" t="s">
        <v>27</v>
      </c>
      <c r="R2141" t="s">
        <v>23</v>
      </c>
      <c r="S2141" t="s">
        <v>28</v>
      </c>
      <c r="T2141">
        <v>66.849999999999994</v>
      </c>
      <c r="U2141">
        <v>458.1</v>
      </c>
      <c r="V2141" s="10">
        <v>7</v>
      </c>
      <c r="W2141" t="s">
        <v>24</v>
      </c>
      <c r="X2141" s="10">
        <f t="shared" si="100"/>
        <v>0</v>
      </c>
      <c r="Y2141" s="13"/>
    </row>
    <row r="2142" spans="1:25">
      <c r="A2142">
        <v>2141</v>
      </c>
      <c r="B2142" t="s">
        <v>22</v>
      </c>
      <c r="C2142">
        <v>0</v>
      </c>
      <c r="D2142" t="s">
        <v>23</v>
      </c>
      <c r="E2142" t="s">
        <v>23</v>
      </c>
      <c r="F2142" t="s">
        <v>23</v>
      </c>
      <c r="G2142" t="s">
        <v>37</v>
      </c>
      <c r="H2142" t="str">
        <f t="shared" si="99"/>
        <v>Yes</v>
      </c>
      <c r="I2142" t="s">
        <v>23</v>
      </c>
      <c r="J2142" t="s">
        <v>24</v>
      </c>
      <c r="K2142" t="s">
        <v>24</v>
      </c>
      <c r="L2142" t="s">
        <v>24</v>
      </c>
      <c r="M2142" t="s">
        <v>24</v>
      </c>
      <c r="N2142" t="s">
        <v>24</v>
      </c>
      <c r="O2142" t="s">
        <v>23</v>
      </c>
      <c r="P2142" s="31">
        <f t="shared" si="101"/>
        <v>3</v>
      </c>
      <c r="Q2142" t="s">
        <v>27</v>
      </c>
      <c r="R2142" t="s">
        <v>24</v>
      </c>
      <c r="S2142" t="s">
        <v>40</v>
      </c>
      <c r="T2142">
        <v>86.15</v>
      </c>
      <c r="U2142">
        <v>2745.7</v>
      </c>
      <c r="V2142" s="10">
        <v>33</v>
      </c>
      <c r="W2142" t="s">
        <v>23</v>
      </c>
      <c r="X2142" s="10">
        <f t="shared" si="100"/>
        <v>1</v>
      </c>
      <c r="Y2142" s="13"/>
    </row>
    <row r="2143" spans="1:25">
      <c r="A2143">
        <v>2142</v>
      </c>
      <c r="B2143" t="s">
        <v>30</v>
      </c>
      <c r="C2143">
        <v>0</v>
      </c>
      <c r="D2143" t="s">
        <v>23</v>
      </c>
      <c r="E2143" t="s">
        <v>23</v>
      </c>
      <c r="F2143" t="s">
        <v>24</v>
      </c>
      <c r="G2143" t="s">
        <v>24</v>
      </c>
      <c r="H2143" t="str">
        <f t="shared" si="99"/>
        <v>No</v>
      </c>
      <c r="I2143" t="s">
        <v>23</v>
      </c>
      <c r="J2143" t="s">
        <v>46</v>
      </c>
      <c r="K2143" t="s">
        <v>46</v>
      </c>
      <c r="L2143" t="s">
        <v>46</v>
      </c>
      <c r="M2143" t="s">
        <v>46</v>
      </c>
      <c r="N2143" t="s">
        <v>46</v>
      </c>
      <c r="O2143" t="s">
        <v>46</v>
      </c>
      <c r="P2143" s="31">
        <f t="shared" si="101"/>
        <v>1</v>
      </c>
      <c r="Q2143" t="s">
        <v>27</v>
      </c>
      <c r="R2143" t="s">
        <v>24</v>
      </c>
      <c r="S2143" t="s">
        <v>28</v>
      </c>
      <c r="T2143">
        <v>20.149999999999999</v>
      </c>
      <c r="U2143">
        <v>341.35</v>
      </c>
      <c r="V2143" s="10">
        <v>16</v>
      </c>
      <c r="W2143" t="s">
        <v>24</v>
      </c>
      <c r="X2143" s="10">
        <f t="shared" si="100"/>
        <v>0</v>
      </c>
      <c r="Y2143" s="13"/>
    </row>
    <row r="2144" spans="1:25">
      <c r="A2144">
        <v>2143</v>
      </c>
      <c r="B2144" t="s">
        <v>22</v>
      </c>
      <c r="C2144">
        <v>0</v>
      </c>
      <c r="D2144" t="s">
        <v>24</v>
      </c>
      <c r="E2144" t="s">
        <v>23</v>
      </c>
      <c r="F2144" t="s">
        <v>24</v>
      </c>
      <c r="G2144" t="s">
        <v>26</v>
      </c>
      <c r="H2144" t="str">
        <f t="shared" si="99"/>
        <v>Yes</v>
      </c>
      <c r="I2144" t="s">
        <v>23</v>
      </c>
      <c r="J2144" t="s">
        <v>23</v>
      </c>
      <c r="K2144" t="s">
        <v>24</v>
      </c>
      <c r="L2144" t="s">
        <v>23</v>
      </c>
      <c r="M2144" t="s">
        <v>24</v>
      </c>
      <c r="N2144" t="s">
        <v>24</v>
      </c>
      <c r="O2144" t="s">
        <v>23</v>
      </c>
      <c r="P2144" s="31">
        <f t="shared" si="101"/>
        <v>5</v>
      </c>
      <c r="Q2144" t="s">
        <v>31</v>
      </c>
      <c r="R2144" t="s">
        <v>24</v>
      </c>
      <c r="S2144" t="s">
        <v>32</v>
      </c>
      <c r="T2144">
        <v>64.849999999999994</v>
      </c>
      <c r="U2144">
        <v>1336.8</v>
      </c>
      <c r="V2144" s="10">
        <v>21</v>
      </c>
      <c r="W2144" t="s">
        <v>24</v>
      </c>
      <c r="X2144" s="10">
        <f t="shared" si="100"/>
        <v>0</v>
      </c>
      <c r="Y2144" s="13"/>
    </row>
    <row r="2145" spans="1:25">
      <c r="A2145">
        <v>2144</v>
      </c>
      <c r="B2145" t="s">
        <v>30</v>
      </c>
      <c r="C2145">
        <v>1</v>
      </c>
      <c r="D2145" t="s">
        <v>23</v>
      </c>
      <c r="E2145" t="s">
        <v>24</v>
      </c>
      <c r="F2145" t="s">
        <v>23</v>
      </c>
      <c r="G2145" t="s">
        <v>26</v>
      </c>
      <c r="H2145" t="str">
        <f t="shared" si="99"/>
        <v>Yes</v>
      </c>
      <c r="I2145" t="s">
        <v>23</v>
      </c>
      <c r="J2145" t="s">
        <v>24</v>
      </c>
      <c r="K2145" t="s">
        <v>24</v>
      </c>
      <c r="L2145" t="s">
        <v>23</v>
      </c>
      <c r="M2145" t="s">
        <v>24</v>
      </c>
      <c r="N2145" t="s">
        <v>23</v>
      </c>
      <c r="O2145" t="s">
        <v>23</v>
      </c>
      <c r="P2145" s="31">
        <f t="shared" si="101"/>
        <v>5</v>
      </c>
      <c r="Q2145" t="s">
        <v>47</v>
      </c>
      <c r="R2145" t="s">
        <v>24</v>
      </c>
      <c r="S2145" t="s">
        <v>28</v>
      </c>
      <c r="T2145">
        <v>74.849999999999994</v>
      </c>
      <c r="U2145">
        <v>2181.75</v>
      </c>
      <c r="V2145" s="10">
        <v>30</v>
      </c>
      <c r="W2145" t="s">
        <v>24</v>
      </c>
      <c r="X2145" s="10">
        <f t="shared" si="100"/>
        <v>0</v>
      </c>
      <c r="Y2145" s="13"/>
    </row>
    <row r="2146" spans="1:25">
      <c r="A2146">
        <v>2145</v>
      </c>
      <c r="B2146" t="s">
        <v>30</v>
      </c>
      <c r="C2146">
        <v>0</v>
      </c>
      <c r="D2146" t="s">
        <v>24</v>
      </c>
      <c r="E2146" t="s">
        <v>24</v>
      </c>
      <c r="F2146" t="s">
        <v>24</v>
      </c>
      <c r="G2146" t="s">
        <v>26</v>
      </c>
      <c r="H2146" t="str">
        <f t="shared" si="99"/>
        <v>Yes</v>
      </c>
      <c r="I2146" t="s">
        <v>23</v>
      </c>
      <c r="J2146" t="s">
        <v>24</v>
      </c>
      <c r="K2146" t="s">
        <v>24</v>
      </c>
      <c r="L2146" t="s">
        <v>24</v>
      </c>
      <c r="M2146" t="s">
        <v>23</v>
      </c>
      <c r="N2146" t="s">
        <v>24</v>
      </c>
      <c r="O2146" t="s">
        <v>24</v>
      </c>
      <c r="P2146" s="31">
        <f t="shared" si="101"/>
        <v>3</v>
      </c>
      <c r="Q2146" t="s">
        <v>27</v>
      </c>
      <c r="R2146" t="s">
        <v>23</v>
      </c>
      <c r="S2146" t="s">
        <v>32</v>
      </c>
      <c r="T2146">
        <v>50.5</v>
      </c>
      <c r="U2146">
        <v>147.75</v>
      </c>
      <c r="V2146" s="10">
        <v>3</v>
      </c>
      <c r="W2146" t="s">
        <v>24</v>
      </c>
      <c r="X2146" s="10">
        <f t="shared" si="100"/>
        <v>0</v>
      </c>
      <c r="Y2146" s="13"/>
    </row>
    <row r="2147" spans="1:25">
      <c r="A2147">
        <v>2146</v>
      </c>
      <c r="B2147" t="s">
        <v>30</v>
      </c>
      <c r="C2147">
        <v>0</v>
      </c>
      <c r="D2147" t="s">
        <v>24</v>
      </c>
      <c r="E2147" t="s">
        <v>24</v>
      </c>
      <c r="F2147" t="s">
        <v>24</v>
      </c>
      <c r="G2147" t="s">
        <v>37</v>
      </c>
      <c r="H2147" t="str">
        <f t="shared" si="99"/>
        <v>Yes</v>
      </c>
      <c r="I2147" t="s">
        <v>23</v>
      </c>
      <c r="J2147" t="s">
        <v>24</v>
      </c>
      <c r="K2147" t="s">
        <v>24</v>
      </c>
      <c r="L2147" t="s">
        <v>23</v>
      </c>
      <c r="M2147" t="s">
        <v>24</v>
      </c>
      <c r="N2147" t="s">
        <v>24</v>
      </c>
      <c r="O2147" t="s">
        <v>24</v>
      </c>
      <c r="P2147" s="31">
        <f t="shared" si="101"/>
        <v>3</v>
      </c>
      <c r="Q2147" t="s">
        <v>27</v>
      </c>
      <c r="R2147" t="s">
        <v>24</v>
      </c>
      <c r="S2147" t="s">
        <v>28</v>
      </c>
      <c r="T2147">
        <v>72.900000000000006</v>
      </c>
      <c r="U2147">
        <v>818.45</v>
      </c>
      <c r="V2147" s="10">
        <v>11</v>
      </c>
      <c r="W2147" t="s">
        <v>24</v>
      </c>
      <c r="X2147" s="10">
        <f t="shared" si="100"/>
        <v>0</v>
      </c>
      <c r="Y2147" s="13"/>
    </row>
    <row r="2148" spans="1:25">
      <c r="A2148">
        <v>2147</v>
      </c>
      <c r="B2148" t="s">
        <v>22</v>
      </c>
      <c r="C2148">
        <v>0</v>
      </c>
      <c r="D2148" t="s">
        <v>24</v>
      </c>
      <c r="E2148" t="s">
        <v>24</v>
      </c>
      <c r="F2148" t="s">
        <v>23</v>
      </c>
      <c r="G2148" t="s">
        <v>37</v>
      </c>
      <c r="H2148" t="str">
        <f t="shared" si="99"/>
        <v>Yes</v>
      </c>
      <c r="I2148" t="s">
        <v>23</v>
      </c>
      <c r="J2148" t="s">
        <v>23</v>
      </c>
      <c r="K2148" t="s">
        <v>23</v>
      </c>
      <c r="L2148" t="s">
        <v>23</v>
      </c>
      <c r="M2148" t="s">
        <v>23</v>
      </c>
      <c r="N2148" t="s">
        <v>23</v>
      </c>
      <c r="O2148" t="s">
        <v>23</v>
      </c>
      <c r="P2148" s="31">
        <f t="shared" si="101"/>
        <v>8</v>
      </c>
      <c r="Q2148" t="s">
        <v>31</v>
      </c>
      <c r="R2148" t="s">
        <v>23</v>
      </c>
      <c r="S2148" t="s">
        <v>40</v>
      </c>
      <c r="T2148">
        <v>115.05</v>
      </c>
      <c r="U2148">
        <v>7133.45</v>
      </c>
      <c r="V2148" s="10">
        <v>62</v>
      </c>
      <c r="W2148" t="s">
        <v>24</v>
      </c>
      <c r="X2148" s="10">
        <f t="shared" si="100"/>
        <v>0</v>
      </c>
      <c r="Y2148" s="13"/>
    </row>
    <row r="2149" spans="1:25">
      <c r="A2149">
        <v>2148</v>
      </c>
      <c r="B2149" t="s">
        <v>30</v>
      </c>
      <c r="C2149">
        <v>0</v>
      </c>
      <c r="D2149" t="s">
        <v>24</v>
      </c>
      <c r="E2149" t="s">
        <v>24</v>
      </c>
      <c r="F2149" t="s">
        <v>24</v>
      </c>
      <c r="G2149" t="s">
        <v>24</v>
      </c>
      <c r="H2149" t="str">
        <f t="shared" si="99"/>
        <v>No</v>
      </c>
      <c r="I2149" t="s">
        <v>23</v>
      </c>
      <c r="J2149" t="s">
        <v>46</v>
      </c>
      <c r="K2149" t="s">
        <v>46</v>
      </c>
      <c r="L2149" t="s">
        <v>46</v>
      </c>
      <c r="M2149" t="s">
        <v>46</v>
      </c>
      <c r="N2149" t="s">
        <v>46</v>
      </c>
      <c r="O2149" t="s">
        <v>46</v>
      </c>
      <c r="P2149" s="31">
        <f t="shared" si="101"/>
        <v>1</v>
      </c>
      <c r="Q2149" t="s">
        <v>27</v>
      </c>
      <c r="R2149" t="s">
        <v>24</v>
      </c>
      <c r="S2149" t="s">
        <v>28</v>
      </c>
      <c r="T2149">
        <v>19</v>
      </c>
      <c r="U2149">
        <v>348.8</v>
      </c>
      <c r="V2149" s="10">
        <v>18</v>
      </c>
      <c r="W2149" t="s">
        <v>24</v>
      </c>
      <c r="X2149" s="10">
        <f t="shared" si="100"/>
        <v>0</v>
      </c>
      <c r="Y2149" s="13"/>
    </row>
    <row r="2150" spans="1:25">
      <c r="A2150">
        <v>2149</v>
      </c>
      <c r="B2150" t="s">
        <v>30</v>
      </c>
      <c r="C2150">
        <v>0</v>
      </c>
      <c r="D2150" t="s">
        <v>24</v>
      </c>
      <c r="E2150" t="s">
        <v>23</v>
      </c>
      <c r="F2150" t="s">
        <v>24</v>
      </c>
      <c r="G2150" t="s">
        <v>24</v>
      </c>
      <c r="H2150" t="str">
        <f t="shared" si="99"/>
        <v>No</v>
      </c>
      <c r="I2150" t="s">
        <v>23</v>
      </c>
      <c r="J2150" t="s">
        <v>46</v>
      </c>
      <c r="K2150" t="s">
        <v>46</v>
      </c>
      <c r="L2150" t="s">
        <v>46</v>
      </c>
      <c r="M2150" t="s">
        <v>46</v>
      </c>
      <c r="N2150" t="s">
        <v>46</v>
      </c>
      <c r="O2150" t="s">
        <v>46</v>
      </c>
      <c r="P2150" s="31">
        <f t="shared" si="101"/>
        <v>1</v>
      </c>
      <c r="Q2150" t="s">
        <v>27</v>
      </c>
      <c r="R2150" t="s">
        <v>24</v>
      </c>
      <c r="S2150" t="s">
        <v>32</v>
      </c>
      <c r="T2150">
        <v>19.55</v>
      </c>
      <c r="U2150">
        <v>128.6</v>
      </c>
      <c r="V2150" s="10">
        <v>6</v>
      </c>
      <c r="W2150" t="s">
        <v>24</v>
      </c>
      <c r="X2150" s="10">
        <f t="shared" si="100"/>
        <v>0</v>
      </c>
      <c r="Y2150" s="13"/>
    </row>
    <row r="2151" spans="1:25">
      <c r="A2151">
        <v>2150</v>
      </c>
      <c r="B2151" t="s">
        <v>22</v>
      </c>
      <c r="C2151">
        <v>0</v>
      </c>
      <c r="D2151" t="s">
        <v>24</v>
      </c>
      <c r="E2151" t="s">
        <v>24</v>
      </c>
      <c r="F2151" t="s">
        <v>23</v>
      </c>
      <c r="G2151" t="s">
        <v>37</v>
      </c>
      <c r="H2151" t="str">
        <f t="shared" si="99"/>
        <v>Yes</v>
      </c>
      <c r="I2151" t="s">
        <v>23</v>
      </c>
      <c r="J2151" t="s">
        <v>24</v>
      </c>
      <c r="K2151" t="s">
        <v>24</v>
      </c>
      <c r="L2151" t="s">
        <v>23</v>
      </c>
      <c r="M2151" t="s">
        <v>24</v>
      </c>
      <c r="N2151" t="s">
        <v>23</v>
      </c>
      <c r="O2151" t="s">
        <v>23</v>
      </c>
      <c r="P2151" s="31">
        <f t="shared" si="101"/>
        <v>5</v>
      </c>
      <c r="Q2151" t="s">
        <v>31</v>
      </c>
      <c r="R2151" t="s">
        <v>23</v>
      </c>
      <c r="S2151" t="s">
        <v>28</v>
      </c>
      <c r="T2151">
        <v>101.1</v>
      </c>
      <c r="U2151">
        <v>4674.3999999999996</v>
      </c>
      <c r="V2151" s="10">
        <v>46</v>
      </c>
      <c r="W2151" t="s">
        <v>24</v>
      </c>
      <c r="X2151" s="10">
        <f t="shared" si="100"/>
        <v>0</v>
      </c>
      <c r="Y2151" s="13"/>
    </row>
    <row r="2152" spans="1:25">
      <c r="A2152">
        <v>2151</v>
      </c>
      <c r="B2152" t="s">
        <v>30</v>
      </c>
      <c r="C2152">
        <v>0</v>
      </c>
      <c r="D2152" t="s">
        <v>24</v>
      </c>
      <c r="E2152" t="s">
        <v>24</v>
      </c>
      <c r="F2152" t="s">
        <v>23</v>
      </c>
      <c r="G2152" t="s">
        <v>37</v>
      </c>
      <c r="H2152" t="str">
        <f t="shared" si="99"/>
        <v>Yes</v>
      </c>
      <c r="I2152" t="s">
        <v>23</v>
      </c>
      <c r="J2152" t="s">
        <v>24</v>
      </c>
      <c r="K2152" t="s">
        <v>24</v>
      </c>
      <c r="L2152" t="s">
        <v>24</v>
      </c>
      <c r="M2152" t="s">
        <v>24</v>
      </c>
      <c r="N2152" t="s">
        <v>24</v>
      </c>
      <c r="O2152" t="s">
        <v>23</v>
      </c>
      <c r="P2152" s="31">
        <f t="shared" si="101"/>
        <v>3</v>
      </c>
      <c r="Q2152" t="s">
        <v>27</v>
      </c>
      <c r="R2152" t="s">
        <v>23</v>
      </c>
      <c r="S2152" t="s">
        <v>28</v>
      </c>
      <c r="T2152">
        <v>84.1</v>
      </c>
      <c r="U2152">
        <v>1737.45</v>
      </c>
      <c r="V2152" s="10">
        <v>21</v>
      </c>
      <c r="W2152" t="s">
        <v>24</v>
      </c>
      <c r="X2152" s="10">
        <f t="shared" si="100"/>
        <v>0</v>
      </c>
      <c r="Y2152" s="13"/>
    </row>
    <row r="2153" spans="1:25">
      <c r="A2153">
        <v>2152</v>
      </c>
      <c r="B2153" t="s">
        <v>30</v>
      </c>
      <c r="C2153">
        <v>0</v>
      </c>
      <c r="D2153" t="s">
        <v>24</v>
      </c>
      <c r="E2153" t="s">
        <v>24</v>
      </c>
      <c r="F2153" t="s">
        <v>23</v>
      </c>
      <c r="G2153" t="s">
        <v>24</v>
      </c>
      <c r="H2153" t="str">
        <f t="shared" si="99"/>
        <v>No</v>
      </c>
      <c r="I2153" t="s">
        <v>23</v>
      </c>
      <c r="J2153" t="s">
        <v>46</v>
      </c>
      <c r="K2153" t="s">
        <v>46</v>
      </c>
      <c r="L2153" t="s">
        <v>46</v>
      </c>
      <c r="M2153" t="s">
        <v>46</v>
      </c>
      <c r="N2153" t="s">
        <v>46</v>
      </c>
      <c r="O2153" t="s">
        <v>46</v>
      </c>
      <c r="P2153" s="31">
        <f t="shared" si="101"/>
        <v>1</v>
      </c>
      <c r="Q2153" t="s">
        <v>47</v>
      </c>
      <c r="R2153" t="s">
        <v>23</v>
      </c>
      <c r="S2153" t="s">
        <v>35</v>
      </c>
      <c r="T2153">
        <v>24.15</v>
      </c>
      <c r="U2153">
        <v>1498.85</v>
      </c>
      <c r="V2153" s="10">
        <v>68</v>
      </c>
      <c r="W2153" t="s">
        <v>24</v>
      </c>
      <c r="X2153" s="10">
        <f t="shared" si="100"/>
        <v>0</v>
      </c>
      <c r="Y2153" s="13"/>
    </row>
    <row r="2154" spans="1:25">
      <c r="A2154">
        <v>2153</v>
      </c>
      <c r="B2154" t="s">
        <v>22</v>
      </c>
      <c r="C2154">
        <v>0</v>
      </c>
      <c r="D2154" t="s">
        <v>24</v>
      </c>
      <c r="E2154" t="s">
        <v>24</v>
      </c>
      <c r="F2154" t="s">
        <v>23</v>
      </c>
      <c r="G2154" t="s">
        <v>26</v>
      </c>
      <c r="H2154" t="str">
        <f t="shared" si="99"/>
        <v>Yes</v>
      </c>
      <c r="I2154" t="s">
        <v>23</v>
      </c>
      <c r="J2154" t="s">
        <v>24</v>
      </c>
      <c r="K2154" t="s">
        <v>24</v>
      </c>
      <c r="L2154" t="s">
        <v>24</v>
      </c>
      <c r="M2154" t="s">
        <v>24</v>
      </c>
      <c r="N2154" t="s">
        <v>24</v>
      </c>
      <c r="O2154" t="s">
        <v>24</v>
      </c>
      <c r="P2154" s="31">
        <f t="shared" si="101"/>
        <v>2</v>
      </c>
      <c r="Q2154" t="s">
        <v>27</v>
      </c>
      <c r="R2154" t="s">
        <v>23</v>
      </c>
      <c r="S2154" t="s">
        <v>28</v>
      </c>
      <c r="T2154">
        <v>50.1</v>
      </c>
      <c r="U2154">
        <v>50.1</v>
      </c>
      <c r="V2154" s="10">
        <v>1</v>
      </c>
      <c r="W2154" t="s">
        <v>24</v>
      </c>
      <c r="X2154" s="10">
        <f t="shared" si="100"/>
        <v>0</v>
      </c>
      <c r="Y2154" s="13"/>
    </row>
    <row r="2155" spans="1:25">
      <c r="A2155">
        <v>2154</v>
      </c>
      <c r="B2155" t="s">
        <v>22</v>
      </c>
      <c r="C2155">
        <v>0</v>
      </c>
      <c r="D2155" t="s">
        <v>23</v>
      </c>
      <c r="E2155" t="s">
        <v>24</v>
      </c>
      <c r="F2155" t="s">
        <v>24</v>
      </c>
      <c r="G2155" t="s">
        <v>37</v>
      </c>
      <c r="H2155" t="str">
        <f t="shared" si="99"/>
        <v>Yes</v>
      </c>
      <c r="I2155" t="s">
        <v>23</v>
      </c>
      <c r="J2155" t="s">
        <v>24</v>
      </c>
      <c r="K2155" t="s">
        <v>24</v>
      </c>
      <c r="L2155" t="s">
        <v>23</v>
      </c>
      <c r="M2155" t="s">
        <v>24</v>
      </c>
      <c r="N2155" t="s">
        <v>24</v>
      </c>
      <c r="O2155" t="s">
        <v>24</v>
      </c>
      <c r="P2155" s="31">
        <f t="shared" si="101"/>
        <v>3</v>
      </c>
      <c r="Q2155" t="s">
        <v>27</v>
      </c>
      <c r="R2155" t="s">
        <v>23</v>
      </c>
      <c r="S2155" t="s">
        <v>28</v>
      </c>
      <c r="T2155">
        <v>74.599999999999994</v>
      </c>
      <c r="U2155">
        <v>1797.75</v>
      </c>
      <c r="V2155" s="10">
        <v>25</v>
      </c>
      <c r="W2155" t="s">
        <v>24</v>
      </c>
      <c r="X2155" s="10">
        <f t="shared" si="100"/>
        <v>0</v>
      </c>
      <c r="Y2155" s="13"/>
    </row>
    <row r="2156" spans="1:25">
      <c r="A2156">
        <v>2155</v>
      </c>
      <c r="B2156" t="s">
        <v>22</v>
      </c>
      <c r="C2156">
        <v>0</v>
      </c>
      <c r="D2156" t="s">
        <v>24</v>
      </c>
      <c r="E2156" t="s">
        <v>23</v>
      </c>
      <c r="F2156" t="s">
        <v>24</v>
      </c>
      <c r="G2156" t="s">
        <v>24</v>
      </c>
      <c r="H2156" t="str">
        <f t="shared" si="99"/>
        <v>No</v>
      </c>
      <c r="I2156" t="s">
        <v>23</v>
      </c>
      <c r="J2156" t="s">
        <v>46</v>
      </c>
      <c r="K2156" t="s">
        <v>46</v>
      </c>
      <c r="L2156" t="s">
        <v>46</v>
      </c>
      <c r="M2156" t="s">
        <v>46</v>
      </c>
      <c r="N2156" t="s">
        <v>46</v>
      </c>
      <c r="O2156" t="s">
        <v>46</v>
      </c>
      <c r="P2156" s="31">
        <f t="shared" si="101"/>
        <v>1</v>
      </c>
      <c r="Q2156" t="s">
        <v>47</v>
      </c>
      <c r="R2156" t="s">
        <v>24</v>
      </c>
      <c r="S2156" t="s">
        <v>32</v>
      </c>
      <c r="T2156">
        <v>19.75</v>
      </c>
      <c r="U2156">
        <v>498.1</v>
      </c>
      <c r="V2156" s="10">
        <v>24</v>
      </c>
      <c r="W2156" t="s">
        <v>24</v>
      </c>
      <c r="X2156" s="10">
        <f t="shared" si="100"/>
        <v>0</v>
      </c>
      <c r="Y2156" s="13"/>
    </row>
    <row r="2157" spans="1:25">
      <c r="A2157">
        <v>2156</v>
      </c>
      <c r="B2157" t="s">
        <v>22</v>
      </c>
      <c r="C2157">
        <v>0</v>
      </c>
      <c r="D2157" t="s">
        <v>23</v>
      </c>
      <c r="E2157" t="s">
        <v>24</v>
      </c>
      <c r="F2157" t="s">
        <v>23</v>
      </c>
      <c r="G2157" t="s">
        <v>37</v>
      </c>
      <c r="H2157" t="str">
        <f t="shared" si="99"/>
        <v>Yes</v>
      </c>
      <c r="I2157" t="s">
        <v>23</v>
      </c>
      <c r="J2157" t="s">
        <v>24</v>
      </c>
      <c r="K2157" t="s">
        <v>24</v>
      </c>
      <c r="L2157" t="s">
        <v>24</v>
      </c>
      <c r="M2157" t="s">
        <v>24</v>
      </c>
      <c r="N2157" t="s">
        <v>24</v>
      </c>
      <c r="O2157" t="s">
        <v>23</v>
      </c>
      <c r="P2157" s="31">
        <f t="shared" si="101"/>
        <v>3</v>
      </c>
      <c r="Q2157" t="s">
        <v>27</v>
      </c>
      <c r="R2157" t="s">
        <v>23</v>
      </c>
      <c r="S2157" t="s">
        <v>28</v>
      </c>
      <c r="T2157">
        <v>85</v>
      </c>
      <c r="U2157">
        <v>2624.25</v>
      </c>
      <c r="V2157" s="10">
        <v>30</v>
      </c>
      <c r="W2157" t="s">
        <v>23</v>
      </c>
      <c r="X2157" s="10">
        <f t="shared" si="100"/>
        <v>1</v>
      </c>
      <c r="Y2157" s="13"/>
    </row>
    <row r="2158" spans="1:25">
      <c r="A2158">
        <v>2157</v>
      </c>
      <c r="B2158" t="s">
        <v>22</v>
      </c>
      <c r="C2158">
        <v>0</v>
      </c>
      <c r="D2158" t="s">
        <v>24</v>
      </c>
      <c r="E2158" t="s">
        <v>24</v>
      </c>
      <c r="F2158" t="s">
        <v>24</v>
      </c>
      <c r="G2158" t="s">
        <v>37</v>
      </c>
      <c r="H2158" t="str">
        <f t="shared" si="99"/>
        <v>Yes</v>
      </c>
      <c r="I2158" t="s">
        <v>23</v>
      </c>
      <c r="J2158" t="s">
        <v>24</v>
      </c>
      <c r="K2158" t="s">
        <v>24</v>
      </c>
      <c r="L2158" t="s">
        <v>24</v>
      </c>
      <c r="M2158" t="s">
        <v>24</v>
      </c>
      <c r="N2158" t="s">
        <v>24</v>
      </c>
      <c r="O2158" t="s">
        <v>23</v>
      </c>
      <c r="P2158" s="31">
        <f t="shared" si="101"/>
        <v>3</v>
      </c>
      <c r="Q2158" t="s">
        <v>27</v>
      </c>
      <c r="R2158" t="s">
        <v>24</v>
      </c>
      <c r="S2158" t="s">
        <v>28</v>
      </c>
      <c r="T2158">
        <v>80.55</v>
      </c>
      <c r="U2158">
        <v>184.1</v>
      </c>
      <c r="V2158" s="10">
        <v>2</v>
      </c>
      <c r="W2158" t="s">
        <v>23</v>
      </c>
      <c r="X2158" s="10">
        <f t="shared" si="100"/>
        <v>1</v>
      </c>
      <c r="Y2158" s="13"/>
    </row>
    <row r="2159" spans="1:25">
      <c r="A2159">
        <v>2158</v>
      </c>
      <c r="B2159" t="s">
        <v>30</v>
      </c>
      <c r="C2159">
        <v>0</v>
      </c>
      <c r="D2159" t="s">
        <v>23</v>
      </c>
      <c r="E2159" t="s">
        <v>24</v>
      </c>
      <c r="F2159" t="s">
        <v>23</v>
      </c>
      <c r="G2159" t="s">
        <v>37</v>
      </c>
      <c r="H2159" t="str">
        <f t="shared" si="99"/>
        <v>Yes</v>
      </c>
      <c r="I2159" t="s">
        <v>23</v>
      </c>
      <c r="J2159" t="s">
        <v>24</v>
      </c>
      <c r="K2159" t="s">
        <v>23</v>
      </c>
      <c r="L2159" t="s">
        <v>23</v>
      </c>
      <c r="M2159" t="s">
        <v>24</v>
      </c>
      <c r="N2159" t="s">
        <v>23</v>
      </c>
      <c r="O2159" t="s">
        <v>23</v>
      </c>
      <c r="P2159" s="31">
        <f t="shared" si="101"/>
        <v>6</v>
      </c>
      <c r="Q2159" t="s">
        <v>31</v>
      </c>
      <c r="R2159" t="s">
        <v>23</v>
      </c>
      <c r="S2159" t="s">
        <v>35</v>
      </c>
      <c r="T2159">
        <v>106.8</v>
      </c>
      <c r="U2159">
        <v>5498.8</v>
      </c>
      <c r="V2159" s="10">
        <v>51</v>
      </c>
      <c r="W2159" t="s">
        <v>24</v>
      </c>
      <c r="X2159" s="10">
        <f t="shared" si="100"/>
        <v>0</v>
      </c>
      <c r="Y2159" s="13"/>
    </row>
    <row r="2160" spans="1:25">
      <c r="A2160">
        <v>2159</v>
      </c>
      <c r="B2160" t="s">
        <v>22</v>
      </c>
      <c r="C2160">
        <v>0</v>
      </c>
      <c r="D2160" t="s">
        <v>23</v>
      </c>
      <c r="E2160" t="s">
        <v>23</v>
      </c>
      <c r="F2160" t="s">
        <v>23</v>
      </c>
      <c r="G2160" t="s">
        <v>26</v>
      </c>
      <c r="H2160" t="str">
        <f t="shared" si="99"/>
        <v>Yes</v>
      </c>
      <c r="I2160" t="s">
        <v>23</v>
      </c>
      <c r="J2160" t="s">
        <v>23</v>
      </c>
      <c r="K2160" t="s">
        <v>24</v>
      </c>
      <c r="L2160" t="s">
        <v>23</v>
      </c>
      <c r="M2160" t="s">
        <v>23</v>
      </c>
      <c r="N2160" t="s">
        <v>23</v>
      </c>
      <c r="O2160" t="s">
        <v>23</v>
      </c>
      <c r="P2160" s="31">
        <f t="shared" si="101"/>
        <v>7</v>
      </c>
      <c r="Q2160" t="s">
        <v>47</v>
      </c>
      <c r="R2160" t="s">
        <v>23</v>
      </c>
      <c r="S2160" t="s">
        <v>28</v>
      </c>
      <c r="T2160">
        <v>84.5</v>
      </c>
      <c r="U2160">
        <v>4845.3999999999996</v>
      </c>
      <c r="V2160" s="10">
        <v>57</v>
      </c>
      <c r="W2160" t="s">
        <v>24</v>
      </c>
      <c r="X2160" s="10">
        <f t="shared" si="100"/>
        <v>0</v>
      </c>
      <c r="Y2160" s="13"/>
    </row>
    <row r="2161" spans="1:25">
      <c r="A2161">
        <v>2160</v>
      </c>
      <c r="B2161" t="s">
        <v>22</v>
      </c>
      <c r="C2161">
        <v>0</v>
      </c>
      <c r="D2161" t="s">
        <v>24</v>
      </c>
      <c r="E2161" t="s">
        <v>24</v>
      </c>
      <c r="F2161" t="s">
        <v>23</v>
      </c>
      <c r="G2161" t="s">
        <v>24</v>
      </c>
      <c r="H2161" t="str">
        <f t="shared" si="99"/>
        <v>No</v>
      </c>
      <c r="I2161" t="s">
        <v>23</v>
      </c>
      <c r="J2161" t="s">
        <v>46</v>
      </c>
      <c r="K2161" t="s">
        <v>46</v>
      </c>
      <c r="L2161" t="s">
        <v>46</v>
      </c>
      <c r="M2161" t="s">
        <v>46</v>
      </c>
      <c r="N2161" t="s">
        <v>46</v>
      </c>
      <c r="O2161" t="s">
        <v>46</v>
      </c>
      <c r="P2161" s="31">
        <f t="shared" si="101"/>
        <v>1</v>
      </c>
      <c r="Q2161" t="s">
        <v>47</v>
      </c>
      <c r="R2161" t="s">
        <v>24</v>
      </c>
      <c r="S2161" t="s">
        <v>35</v>
      </c>
      <c r="T2161">
        <v>25.05</v>
      </c>
      <c r="U2161">
        <v>369.1</v>
      </c>
      <c r="V2161" s="10">
        <v>15</v>
      </c>
      <c r="W2161" t="s">
        <v>24</v>
      </c>
      <c r="X2161" s="10">
        <f t="shared" si="100"/>
        <v>0</v>
      </c>
      <c r="Y2161" s="13"/>
    </row>
    <row r="2162" spans="1:25">
      <c r="A2162">
        <v>2161</v>
      </c>
      <c r="B2162" t="s">
        <v>22</v>
      </c>
      <c r="C2162">
        <v>0</v>
      </c>
      <c r="D2162" t="s">
        <v>23</v>
      </c>
      <c r="E2162" t="s">
        <v>23</v>
      </c>
      <c r="F2162" t="s">
        <v>24</v>
      </c>
      <c r="G2162" t="s">
        <v>26</v>
      </c>
      <c r="H2162" t="str">
        <f t="shared" si="99"/>
        <v>Yes</v>
      </c>
      <c r="I2162" t="s">
        <v>23</v>
      </c>
      <c r="J2162" t="s">
        <v>23</v>
      </c>
      <c r="K2162" t="s">
        <v>23</v>
      </c>
      <c r="L2162" t="s">
        <v>23</v>
      </c>
      <c r="M2162" t="s">
        <v>23</v>
      </c>
      <c r="N2162" t="s">
        <v>23</v>
      </c>
      <c r="O2162" t="s">
        <v>23</v>
      </c>
      <c r="P2162" s="31">
        <f t="shared" si="101"/>
        <v>8</v>
      </c>
      <c r="Q2162" t="s">
        <v>47</v>
      </c>
      <c r="R2162" t="s">
        <v>23</v>
      </c>
      <c r="S2162" t="s">
        <v>35</v>
      </c>
      <c r="T2162">
        <v>83.7</v>
      </c>
      <c r="U2162">
        <v>6096.9</v>
      </c>
      <c r="V2162" s="10">
        <v>72</v>
      </c>
      <c r="W2162" t="s">
        <v>24</v>
      </c>
      <c r="X2162" s="10">
        <f t="shared" si="100"/>
        <v>0</v>
      </c>
      <c r="Y2162" s="13"/>
    </row>
    <row r="2163" spans="1:25">
      <c r="A2163">
        <v>2162</v>
      </c>
      <c r="B2163" t="s">
        <v>22</v>
      </c>
      <c r="C2163">
        <v>0</v>
      </c>
      <c r="D2163" t="s">
        <v>24</v>
      </c>
      <c r="E2163" t="s">
        <v>24</v>
      </c>
      <c r="F2163" t="s">
        <v>24</v>
      </c>
      <c r="G2163" t="s">
        <v>37</v>
      </c>
      <c r="H2163" t="str">
        <f t="shared" si="99"/>
        <v>Yes</v>
      </c>
      <c r="I2163" t="s">
        <v>23</v>
      </c>
      <c r="J2163" t="s">
        <v>24</v>
      </c>
      <c r="K2163" t="s">
        <v>24</v>
      </c>
      <c r="L2163" t="s">
        <v>23</v>
      </c>
      <c r="M2163" t="s">
        <v>24</v>
      </c>
      <c r="N2163" t="s">
        <v>24</v>
      </c>
      <c r="O2163" t="s">
        <v>24</v>
      </c>
      <c r="P2163" s="31">
        <f t="shared" si="101"/>
        <v>3</v>
      </c>
      <c r="Q2163" t="s">
        <v>27</v>
      </c>
      <c r="R2163" t="s">
        <v>23</v>
      </c>
      <c r="S2163" t="s">
        <v>28</v>
      </c>
      <c r="T2163">
        <v>75.8</v>
      </c>
      <c r="U2163">
        <v>160.75</v>
      </c>
      <c r="V2163" s="10">
        <v>2</v>
      </c>
      <c r="W2163" t="s">
        <v>23</v>
      </c>
      <c r="X2163" s="10">
        <f t="shared" si="100"/>
        <v>1</v>
      </c>
      <c r="Y2163" s="13"/>
    </row>
    <row r="2164" spans="1:25">
      <c r="A2164">
        <v>2163</v>
      </c>
      <c r="B2164" t="s">
        <v>30</v>
      </c>
      <c r="C2164">
        <v>0</v>
      </c>
      <c r="D2164" t="s">
        <v>23</v>
      </c>
      <c r="E2164" t="s">
        <v>24</v>
      </c>
      <c r="F2164" t="s">
        <v>23</v>
      </c>
      <c r="G2164" t="s">
        <v>37</v>
      </c>
      <c r="H2164" t="str">
        <f t="shared" si="99"/>
        <v>Yes</v>
      </c>
      <c r="I2164" t="s">
        <v>23</v>
      </c>
      <c r="J2164" t="s">
        <v>24</v>
      </c>
      <c r="K2164" t="s">
        <v>23</v>
      </c>
      <c r="L2164" t="s">
        <v>23</v>
      </c>
      <c r="M2164" t="s">
        <v>24</v>
      </c>
      <c r="N2164" t="s">
        <v>23</v>
      </c>
      <c r="O2164" t="s">
        <v>24</v>
      </c>
      <c r="P2164" s="31">
        <f t="shared" si="101"/>
        <v>5</v>
      </c>
      <c r="Q2164" t="s">
        <v>27</v>
      </c>
      <c r="R2164" t="s">
        <v>24</v>
      </c>
      <c r="S2164" t="s">
        <v>40</v>
      </c>
      <c r="T2164">
        <v>96.6</v>
      </c>
      <c r="U2164">
        <v>2684.35</v>
      </c>
      <c r="V2164" s="10">
        <v>28</v>
      </c>
      <c r="W2164" t="s">
        <v>24</v>
      </c>
      <c r="X2164" s="10">
        <f t="shared" si="100"/>
        <v>0</v>
      </c>
      <c r="Y2164" s="13"/>
    </row>
    <row r="2165" spans="1:25">
      <c r="A2165">
        <v>2164</v>
      </c>
      <c r="B2165" t="s">
        <v>30</v>
      </c>
      <c r="C2165">
        <v>1</v>
      </c>
      <c r="D2165" t="s">
        <v>23</v>
      </c>
      <c r="E2165" t="s">
        <v>24</v>
      </c>
      <c r="F2165" t="s">
        <v>23</v>
      </c>
      <c r="G2165" t="s">
        <v>37</v>
      </c>
      <c r="H2165" t="str">
        <f t="shared" si="99"/>
        <v>Yes</v>
      </c>
      <c r="I2165" t="s">
        <v>23</v>
      </c>
      <c r="J2165" t="s">
        <v>24</v>
      </c>
      <c r="K2165" t="s">
        <v>24</v>
      </c>
      <c r="L2165" t="s">
        <v>23</v>
      </c>
      <c r="M2165" t="s">
        <v>24</v>
      </c>
      <c r="N2165" t="s">
        <v>23</v>
      </c>
      <c r="O2165" t="s">
        <v>23</v>
      </c>
      <c r="P2165" s="31">
        <f t="shared" si="101"/>
        <v>5</v>
      </c>
      <c r="Q2165" t="s">
        <v>27</v>
      </c>
      <c r="R2165" t="s">
        <v>23</v>
      </c>
      <c r="S2165" t="s">
        <v>28</v>
      </c>
      <c r="T2165">
        <v>98.5</v>
      </c>
      <c r="U2165">
        <v>3004.15</v>
      </c>
      <c r="V2165" s="10">
        <v>29</v>
      </c>
      <c r="W2165" t="s">
        <v>23</v>
      </c>
      <c r="X2165" s="10">
        <f t="shared" si="100"/>
        <v>1</v>
      </c>
      <c r="Y2165" s="13"/>
    </row>
    <row r="2166" spans="1:25">
      <c r="A2166">
        <v>2165</v>
      </c>
      <c r="B2166" t="s">
        <v>30</v>
      </c>
      <c r="C2166">
        <v>0</v>
      </c>
      <c r="D2166" t="s">
        <v>23</v>
      </c>
      <c r="E2166" t="s">
        <v>23</v>
      </c>
      <c r="F2166" t="s">
        <v>24</v>
      </c>
      <c r="G2166" t="s">
        <v>37</v>
      </c>
      <c r="H2166" t="str">
        <f t="shared" si="99"/>
        <v>Yes</v>
      </c>
      <c r="I2166" t="s">
        <v>23</v>
      </c>
      <c r="J2166" t="s">
        <v>23</v>
      </c>
      <c r="K2166" t="s">
        <v>23</v>
      </c>
      <c r="L2166" t="s">
        <v>23</v>
      </c>
      <c r="M2166" t="s">
        <v>23</v>
      </c>
      <c r="N2166" t="s">
        <v>23</v>
      </c>
      <c r="O2166" t="s">
        <v>24</v>
      </c>
      <c r="P2166" s="31">
        <f t="shared" si="101"/>
        <v>7</v>
      </c>
      <c r="Q2166" t="s">
        <v>47</v>
      </c>
      <c r="R2166" t="s">
        <v>23</v>
      </c>
      <c r="S2166" t="s">
        <v>40</v>
      </c>
      <c r="T2166">
        <v>101.1</v>
      </c>
      <c r="U2166">
        <v>6994.8</v>
      </c>
      <c r="V2166" s="10">
        <v>70</v>
      </c>
      <c r="W2166" t="s">
        <v>24</v>
      </c>
      <c r="X2166" s="10">
        <f t="shared" si="100"/>
        <v>0</v>
      </c>
      <c r="Y2166" s="13"/>
    </row>
    <row r="2167" spans="1:25">
      <c r="A2167">
        <v>2166</v>
      </c>
      <c r="B2167" t="s">
        <v>22</v>
      </c>
      <c r="C2167">
        <v>0</v>
      </c>
      <c r="D2167" t="s">
        <v>24</v>
      </c>
      <c r="E2167" t="s">
        <v>24</v>
      </c>
      <c r="F2167" t="s">
        <v>24</v>
      </c>
      <c r="G2167" t="s">
        <v>24</v>
      </c>
      <c r="H2167" t="str">
        <f t="shared" si="99"/>
        <v>No</v>
      </c>
      <c r="I2167" t="s">
        <v>23</v>
      </c>
      <c r="J2167" t="s">
        <v>46</v>
      </c>
      <c r="K2167" t="s">
        <v>46</v>
      </c>
      <c r="L2167" t="s">
        <v>46</v>
      </c>
      <c r="M2167" t="s">
        <v>46</v>
      </c>
      <c r="N2167" t="s">
        <v>46</v>
      </c>
      <c r="O2167" t="s">
        <v>46</v>
      </c>
      <c r="P2167" s="31">
        <f t="shared" si="101"/>
        <v>1</v>
      </c>
      <c r="Q2167" t="s">
        <v>31</v>
      </c>
      <c r="R2167" t="s">
        <v>24</v>
      </c>
      <c r="S2167" t="s">
        <v>32</v>
      </c>
      <c r="T2167">
        <v>20.2</v>
      </c>
      <c r="U2167">
        <v>273.25</v>
      </c>
      <c r="V2167" s="10">
        <v>13</v>
      </c>
      <c r="W2167" t="s">
        <v>24</v>
      </c>
      <c r="X2167" s="10">
        <f t="shared" si="100"/>
        <v>0</v>
      </c>
      <c r="Y2167" s="13"/>
    </row>
    <row r="2168" spans="1:25">
      <c r="A2168">
        <v>2167</v>
      </c>
      <c r="B2168" t="s">
        <v>22</v>
      </c>
      <c r="C2168">
        <v>1</v>
      </c>
      <c r="D2168" t="s">
        <v>23</v>
      </c>
      <c r="E2168" t="s">
        <v>24</v>
      </c>
      <c r="F2168" t="s">
        <v>23</v>
      </c>
      <c r="G2168" t="s">
        <v>37</v>
      </c>
      <c r="H2168" t="str">
        <f t="shared" si="99"/>
        <v>Yes</v>
      </c>
      <c r="I2168" t="s">
        <v>23</v>
      </c>
      <c r="J2168" t="s">
        <v>23</v>
      </c>
      <c r="K2168" t="s">
        <v>23</v>
      </c>
      <c r="L2168" t="s">
        <v>23</v>
      </c>
      <c r="M2168" t="s">
        <v>23</v>
      </c>
      <c r="N2168" t="s">
        <v>24</v>
      </c>
      <c r="O2168" t="s">
        <v>24</v>
      </c>
      <c r="P2168" s="31">
        <f t="shared" si="101"/>
        <v>6</v>
      </c>
      <c r="Q2168" t="s">
        <v>31</v>
      </c>
      <c r="R2168" t="s">
        <v>23</v>
      </c>
      <c r="S2168" t="s">
        <v>28</v>
      </c>
      <c r="T2168">
        <v>94.05</v>
      </c>
      <c r="U2168">
        <v>5483.9</v>
      </c>
      <c r="V2168" s="10">
        <v>59</v>
      </c>
      <c r="W2168" t="s">
        <v>24</v>
      </c>
      <c r="X2168" s="10">
        <f t="shared" si="100"/>
        <v>0</v>
      </c>
      <c r="Y2168" s="13"/>
    </row>
    <row r="2169" spans="1:25">
      <c r="A2169">
        <v>2168</v>
      </c>
      <c r="B2169" t="s">
        <v>30</v>
      </c>
      <c r="C2169">
        <v>1</v>
      </c>
      <c r="D2169" t="s">
        <v>23</v>
      </c>
      <c r="E2169" t="s">
        <v>24</v>
      </c>
      <c r="F2169" t="s">
        <v>23</v>
      </c>
      <c r="G2169" t="s">
        <v>37</v>
      </c>
      <c r="H2169" t="str">
        <f t="shared" si="99"/>
        <v>Yes</v>
      </c>
      <c r="I2169" t="s">
        <v>23</v>
      </c>
      <c r="J2169" t="s">
        <v>24</v>
      </c>
      <c r="K2169" t="s">
        <v>24</v>
      </c>
      <c r="L2169" t="s">
        <v>24</v>
      </c>
      <c r="M2169" t="s">
        <v>24</v>
      </c>
      <c r="N2169" t="s">
        <v>23</v>
      </c>
      <c r="O2169" t="s">
        <v>23</v>
      </c>
      <c r="P2169" s="31">
        <f t="shared" si="101"/>
        <v>4</v>
      </c>
      <c r="Q2169" t="s">
        <v>27</v>
      </c>
      <c r="R2169" t="s">
        <v>23</v>
      </c>
      <c r="S2169" t="s">
        <v>28</v>
      </c>
      <c r="T2169">
        <v>95.25</v>
      </c>
      <c r="U2169">
        <v>1233.6500000000001</v>
      </c>
      <c r="V2169" s="10">
        <v>13</v>
      </c>
      <c r="W2169" t="s">
        <v>23</v>
      </c>
      <c r="X2169" s="10">
        <f t="shared" si="100"/>
        <v>1</v>
      </c>
      <c r="Y2169" s="13"/>
    </row>
    <row r="2170" spans="1:25">
      <c r="A2170">
        <v>2169</v>
      </c>
      <c r="B2170" t="s">
        <v>30</v>
      </c>
      <c r="C2170">
        <v>1</v>
      </c>
      <c r="D2170" t="s">
        <v>23</v>
      </c>
      <c r="E2170" t="s">
        <v>24</v>
      </c>
      <c r="F2170" t="s">
        <v>23</v>
      </c>
      <c r="G2170" t="s">
        <v>37</v>
      </c>
      <c r="H2170" t="str">
        <f t="shared" si="99"/>
        <v>Yes</v>
      </c>
      <c r="I2170" t="s">
        <v>23</v>
      </c>
      <c r="J2170" t="s">
        <v>24</v>
      </c>
      <c r="K2170" t="s">
        <v>24</v>
      </c>
      <c r="L2170" t="s">
        <v>24</v>
      </c>
      <c r="M2170" t="s">
        <v>24</v>
      </c>
      <c r="N2170" t="s">
        <v>24</v>
      </c>
      <c r="O2170" t="s">
        <v>24</v>
      </c>
      <c r="P2170" s="31">
        <f t="shared" si="101"/>
        <v>2</v>
      </c>
      <c r="Q2170" t="s">
        <v>27</v>
      </c>
      <c r="R2170" t="s">
        <v>23</v>
      </c>
      <c r="S2170" t="s">
        <v>32</v>
      </c>
      <c r="T2170">
        <v>74.400000000000006</v>
      </c>
      <c r="U2170">
        <v>527.9</v>
      </c>
      <c r="V2170" s="10">
        <v>7</v>
      </c>
      <c r="W2170" t="s">
        <v>23</v>
      </c>
      <c r="X2170" s="10">
        <f t="shared" si="100"/>
        <v>1</v>
      </c>
      <c r="Y2170" s="13"/>
    </row>
    <row r="2171" spans="1:25">
      <c r="A2171">
        <v>2170</v>
      </c>
      <c r="B2171" t="s">
        <v>22</v>
      </c>
      <c r="C2171">
        <v>0</v>
      </c>
      <c r="D2171" t="s">
        <v>23</v>
      </c>
      <c r="E2171" t="s">
        <v>24</v>
      </c>
      <c r="F2171" t="s">
        <v>24</v>
      </c>
      <c r="G2171" t="s">
        <v>26</v>
      </c>
      <c r="H2171" t="str">
        <f t="shared" si="99"/>
        <v>Yes</v>
      </c>
      <c r="I2171" t="s">
        <v>23</v>
      </c>
      <c r="J2171" t="s">
        <v>23</v>
      </c>
      <c r="K2171" t="s">
        <v>24</v>
      </c>
      <c r="L2171" t="s">
        <v>23</v>
      </c>
      <c r="M2171" t="s">
        <v>23</v>
      </c>
      <c r="N2171" t="s">
        <v>23</v>
      </c>
      <c r="O2171" t="s">
        <v>23</v>
      </c>
      <c r="P2171" s="31">
        <f t="shared" si="101"/>
        <v>7</v>
      </c>
      <c r="Q2171" t="s">
        <v>47</v>
      </c>
      <c r="R2171" t="s">
        <v>24</v>
      </c>
      <c r="S2171" t="s">
        <v>32</v>
      </c>
      <c r="T2171">
        <v>81</v>
      </c>
      <c r="U2171">
        <v>4985.8999999999996</v>
      </c>
      <c r="V2171" s="10">
        <v>62</v>
      </c>
      <c r="W2171" t="s">
        <v>24</v>
      </c>
      <c r="X2171" s="10">
        <f t="shared" si="100"/>
        <v>0</v>
      </c>
      <c r="Y2171" s="13"/>
    </row>
    <row r="2172" spans="1:25">
      <c r="A2172">
        <v>2171</v>
      </c>
      <c r="B2172" t="s">
        <v>22</v>
      </c>
      <c r="C2172">
        <v>0</v>
      </c>
      <c r="D2172" t="s">
        <v>24</v>
      </c>
      <c r="E2172" t="s">
        <v>24</v>
      </c>
      <c r="F2172" t="s">
        <v>24</v>
      </c>
      <c r="G2172" t="s">
        <v>26</v>
      </c>
      <c r="H2172" t="str">
        <f t="shared" si="99"/>
        <v>Yes</v>
      </c>
      <c r="I2172" t="s">
        <v>23</v>
      </c>
      <c r="J2172" t="s">
        <v>23</v>
      </c>
      <c r="K2172" t="s">
        <v>24</v>
      </c>
      <c r="L2172" t="s">
        <v>23</v>
      </c>
      <c r="M2172" t="s">
        <v>23</v>
      </c>
      <c r="N2172" t="s">
        <v>24</v>
      </c>
      <c r="O2172" t="s">
        <v>24</v>
      </c>
      <c r="P2172" s="31">
        <f t="shared" si="101"/>
        <v>5</v>
      </c>
      <c r="Q2172" t="s">
        <v>31</v>
      </c>
      <c r="R2172" t="s">
        <v>23</v>
      </c>
      <c r="S2172" t="s">
        <v>28</v>
      </c>
      <c r="T2172">
        <v>60.25</v>
      </c>
      <c r="U2172">
        <v>1258.3499999999999</v>
      </c>
      <c r="V2172" s="10">
        <v>21</v>
      </c>
      <c r="W2172" t="s">
        <v>24</v>
      </c>
      <c r="X2172" s="10">
        <f t="shared" si="100"/>
        <v>0</v>
      </c>
      <c r="Y2172" s="13"/>
    </row>
    <row r="2173" spans="1:25">
      <c r="A2173">
        <v>2172</v>
      </c>
      <c r="B2173" t="s">
        <v>22</v>
      </c>
      <c r="C2173">
        <v>0</v>
      </c>
      <c r="D2173" t="s">
        <v>24</v>
      </c>
      <c r="E2173" t="s">
        <v>24</v>
      </c>
      <c r="F2173" t="s">
        <v>24</v>
      </c>
      <c r="G2173" t="s">
        <v>26</v>
      </c>
      <c r="H2173" t="str">
        <f t="shared" si="99"/>
        <v>Yes</v>
      </c>
      <c r="I2173" t="s">
        <v>23</v>
      </c>
      <c r="J2173" t="s">
        <v>24</v>
      </c>
      <c r="K2173" t="s">
        <v>24</v>
      </c>
      <c r="L2173" t="s">
        <v>23</v>
      </c>
      <c r="M2173" t="s">
        <v>24</v>
      </c>
      <c r="N2173" t="s">
        <v>24</v>
      </c>
      <c r="O2173" t="s">
        <v>23</v>
      </c>
      <c r="P2173" s="31">
        <f t="shared" si="101"/>
        <v>4</v>
      </c>
      <c r="Q2173" t="s">
        <v>27</v>
      </c>
      <c r="R2173" t="s">
        <v>24</v>
      </c>
      <c r="S2173" t="s">
        <v>28</v>
      </c>
      <c r="T2173">
        <v>60.85</v>
      </c>
      <c r="U2173">
        <v>111.4</v>
      </c>
      <c r="V2173" s="10">
        <v>2</v>
      </c>
      <c r="W2173" t="s">
        <v>24</v>
      </c>
      <c r="X2173" s="10">
        <f t="shared" si="100"/>
        <v>0</v>
      </c>
      <c r="Y2173" s="13"/>
    </row>
    <row r="2174" spans="1:25">
      <c r="A2174">
        <v>2173</v>
      </c>
      <c r="B2174" t="s">
        <v>22</v>
      </c>
      <c r="C2174">
        <v>0</v>
      </c>
      <c r="D2174" t="s">
        <v>24</v>
      </c>
      <c r="E2174" t="s">
        <v>24</v>
      </c>
      <c r="F2174" t="s">
        <v>24</v>
      </c>
      <c r="G2174" t="s">
        <v>26</v>
      </c>
      <c r="H2174" t="str">
        <f t="shared" si="99"/>
        <v>Yes</v>
      </c>
      <c r="I2174" t="s">
        <v>23</v>
      </c>
      <c r="J2174" t="s">
        <v>24</v>
      </c>
      <c r="K2174" t="s">
        <v>24</v>
      </c>
      <c r="L2174" t="s">
        <v>24</v>
      </c>
      <c r="M2174" t="s">
        <v>24</v>
      </c>
      <c r="N2174" t="s">
        <v>24</v>
      </c>
      <c r="O2174" t="s">
        <v>24</v>
      </c>
      <c r="P2174" s="31">
        <f t="shared" si="101"/>
        <v>2</v>
      </c>
      <c r="Q2174" t="s">
        <v>27</v>
      </c>
      <c r="R2174" t="s">
        <v>24</v>
      </c>
      <c r="S2174" t="s">
        <v>40</v>
      </c>
      <c r="T2174">
        <v>43.95</v>
      </c>
      <c r="U2174">
        <v>43.95</v>
      </c>
      <c r="V2174" s="10">
        <v>1</v>
      </c>
      <c r="W2174" t="s">
        <v>24</v>
      </c>
      <c r="X2174" s="10">
        <f t="shared" si="100"/>
        <v>0</v>
      </c>
      <c r="Y2174" s="13"/>
    </row>
    <row r="2175" spans="1:25">
      <c r="A2175">
        <v>2174</v>
      </c>
      <c r="B2175" t="s">
        <v>30</v>
      </c>
      <c r="C2175">
        <v>0</v>
      </c>
      <c r="D2175" t="s">
        <v>24</v>
      </c>
      <c r="E2175" t="s">
        <v>24</v>
      </c>
      <c r="F2175" t="s">
        <v>24</v>
      </c>
      <c r="G2175" t="s">
        <v>37</v>
      </c>
      <c r="H2175" t="str">
        <f t="shared" si="99"/>
        <v>Yes</v>
      </c>
      <c r="I2175" t="s">
        <v>23</v>
      </c>
      <c r="J2175" t="s">
        <v>24</v>
      </c>
      <c r="K2175" t="s">
        <v>24</v>
      </c>
      <c r="L2175" t="s">
        <v>23</v>
      </c>
      <c r="M2175" t="s">
        <v>24</v>
      </c>
      <c r="N2175" t="s">
        <v>24</v>
      </c>
      <c r="O2175" t="s">
        <v>23</v>
      </c>
      <c r="P2175" s="31">
        <f t="shared" si="101"/>
        <v>4</v>
      </c>
      <c r="Q2175" t="s">
        <v>27</v>
      </c>
      <c r="R2175" t="s">
        <v>24</v>
      </c>
      <c r="S2175" t="s">
        <v>28</v>
      </c>
      <c r="T2175">
        <v>86.05</v>
      </c>
      <c r="U2175">
        <v>308.10000000000002</v>
      </c>
      <c r="V2175" s="10">
        <v>4</v>
      </c>
      <c r="W2175" t="s">
        <v>24</v>
      </c>
      <c r="X2175" s="10">
        <f t="shared" si="100"/>
        <v>0</v>
      </c>
      <c r="Y2175" s="13"/>
    </row>
    <row r="2176" spans="1:25">
      <c r="A2176">
        <v>2175</v>
      </c>
      <c r="B2176" t="s">
        <v>22</v>
      </c>
      <c r="C2176">
        <v>0</v>
      </c>
      <c r="D2176" t="s">
        <v>24</v>
      </c>
      <c r="E2176" t="s">
        <v>24</v>
      </c>
      <c r="F2176" t="s">
        <v>24</v>
      </c>
      <c r="G2176" t="s">
        <v>24</v>
      </c>
      <c r="H2176" t="str">
        <f t="shared" si="99"/>
        <v>No</v>
      </c>
      <c r="I2176" t="s">
        <v>23</v>
      </c>
      <c r="J2176" t="s">
        <v>46</v>
      </c>
      <c r="K2176" t="s">
        <v>46</v>
      </c>
      <c r="L2176" t="s">
        <v>46</v>
      </c>
      <c r="M2176" t="s">
        <v>46</v>
      </c>
      <c r="N2176" t="s">
        <v>46</v>
      </c>
      <c r="O2176" t="s">
        <v>46</v>
      </c>
      <c r="P2176" s="31">
        <f t="shared" si="101"/>
        <v>1</v>
      </c>
      <c r="Q2176" t="s">
        <v>31</v>
      </c>
      <c r="R2176" t="s">
        <v>24</v>
      </c>
      <c r="S2176" t="s">
        <v>40</v>
      </c>
      <c r="T2176">
        <v>20.25</v>
      </c>
      <c r="U2176">
        <v>383.65</v>
      </c>
      <c r="V2176" s="10">
        <v>19</v>
      </c>
      <c r="W2176" t="s">
        <v>24</v>
      </c>
      <c r="X2176" s="10">
        <f t="shared" si="100"/>
        <v>0</v>
      </c>
      <c r="Y2176" s="13"/>
    </row>
    <row r="2177" spans="1:25">
      <c r="A2177">
        <v>2176</v>
      </c>
      <c r="B2177" t="s">
        <v>22</v>
      </c>
      <c r="C2177">
        <v>0</v>
      </c>
      <c r="D2177" t="s">
        <v>24</v>
      </c>
      <c r="E2177" t="s">
        <v>24</v>
      </c>
      <c r="F2177" t="s">
        <v>24</v>
      </c>
      <c r="G2177" t="s">
        <v>37</v>
      </c>
      <c r="H2177" t="str">
        <f t="shared" si="99"/>
        <v>Yes</v>
      </c>
      <c r="I2177" t="s">
        <v>23</v>
      </c>
      <c r="J2177" t="s">
        <v>24</v>
      </c>
      <c r="K2177" t="s">
        <v>24</v>
      </c>
      <c r="L2177" t="s">
        <v>24</v>
      </c>
      <c r="M2177" t="s">
        <v>23</v>
      </c>
      <c r="N2177" t="s">
        <v>23</v>
      </c>
      <c r="O2177" t="s">
        <v>24</v>
      </c>
      <c r="P2177" s="31">
        <f t="shared" si="101"/>
        <v>4</v>
      </c>
      <c r="Q2177" t="s">
        <v>27</v>
      </c>
      <c r="R2177" t="s">
        <v>24</v>
      </c>
      <c r="S2177" t="s">
        <v>28</v>
      </c>
      <c r="T2177">
        <v>85.15</v>
      </c>
      <c r="U2177">
        <v>2555.9</v>
      </c>
      <c r="V2177" s="10">
        <v>30</v>
      </c>
      <c r="W2177" t="s">
        <v>23</v>
      </c>
      <c r="X2177" s="10">
        <f t="shared" si="100"/>
        <v>1</v>
      </c>
      <c r="Y2177" s="13"/>
    </row>
    <row r="2178" spans="1:25">
      <c r="A2178">
        <v>2177</v>
      </c>
      <c r="B2178" t="s">
        <v>30</v>
      </c>
      <c r="C2178">
        <v>0</v>
      </c>
      <c r="D2178" t="s">
        <v>23</v>
      </c>
      <c r="E2178" t="s">
        <v>23</v>
      </c>
      <c r="F2178" t="s">
        <v>24</v>
      </c>
      <c r="G2178" t="s">
        <v>24</v>
      </c>
      <c r="H2178" t="str">
        <f t="shared" si="99"/>
        <v>No</v>
      </c>
      <c r="I2178" t="s">
        <v>23</v>
      </c>
      <c r="J2178" t="s">
        <v>46</v>
      </c>
      <c r="K2178" t="s">
        <v>46</v>
      </c>
      <c r="L2178" t="s">
        <v>46</v>
      </c>
      <c r="M2178" t="s">
        <v>46</v>
      </c>
      <c r="N2178" t="s">
        <v>46</v>
      </c>
      <c r="O2178" t="s">
        <v>46</v>
      </c>
      <c r="P2178" s="31">
        <f t="shared" si="101"/>
        <v>1</v>
      </c>
      <c r="Q2178" t="s">
        <v>47</v>
      </c>
      <c r="R2178" t="s">
        <v>23</v>
      </c>
      <c r="S2178" t="s">
        <v>40</v>
      </c>
      <c r="T2178">
        <v>19.399999999999999</v>
      </c>
      <c r="U2178">
        <v>1284.2</v>
      </c>
      <c r="V2178" s="10">
        <v>67</v>
      </c>
      <c r="W2178" t="s">
        <v>24</v>
      </c>
      <c r="X2178" s="10">
        <f t="shared" si="100"/>
        <v>0</v>
      </c>
      <c r="Y2178" s="13"/>
    </row>
    <row r="2179" spans="1:25">
      <c r="A2179">
        <v>2178</v>
      </c>
      <c r="B2179" t="s">
        <v>30</v>
      </c>
      <c r="C2179">
        <v>1</v>
      </c>
      <c r="D2179" t="s">
        <v>23</v>
      </c>
      <c r="E2179" t="s">
        <v>24</v>
      </c>
      <c r="F2179" t="s">
        <v>23</v>
      </c>
      <c r="G2179" t="s">
        <v>37</v>
      </c>
      <c r="H2179" t="str">
        <f t="shared" ref="H2179:H2242" si="102">IF(G2179="No","No","Yes")</f>
        <v>Yes</v>
      </c>
      <c r="I2179" t="s">
        <v>23</v>
      </c>
      <c r="J2179" t="s">
        <v>23</v>
      </c>
      <c r="K2179" t="s">
        <v>23</v>
      </c>
      <c r="L2179" t="s">
        <v>23</v>
      </c>
      <c r="M2179" t="s">
        <v>24</v>
      </c>
      <c r="N2179" t="s">
        <v>24</v>
      </c>
      <c r="O2179" t="s">
        <v>23</v>
      </c>
      <c r="P2179" s="31">
        <f t="shared" si="101"/>
        <v>6</v>
      </c>
      <c r="Q2179" t="s">
        <v>47</v>
      </c>
      <c r="R2179" t="s">
        <v>23</v>
      </c>
      <c r="S2179" t="s">
        <v>40</v>
      </c>
      <c r="T2179">
        <v>102.65</v>
      </c>
      <c r="U2179">
        <v>7550.3</v>
      </c>
      <c r="V2179" s="10">
        <v>72</v>
      </c>
      <c r="W2179" t="s">
        <v>24</v>
      </c>
      <c r="X2179" s="10">
        <f t="shared" ref="X2179:X2242" si="103">IF(W2179="Yes",1,0)</f>
        <v>0</v>
      </c>
      <c r="Y2179" s="13"/>
    </row>
    <row r="2180" spans="1:25">
      <c r="A2180">
        <v>2179</v>
      </c>
      <c r="B2180" t="s">
        <v>30</v>
      </c>
      <c r="C2180">
        <v>0</v>
      </c>
      <c r="D2180" t="s">
        <v>23</v>
      </c>
      <c r="E2180" t="s">
        <v>24</v>
      </c>
      <c r="F2180" t="s">
        <v>24</v>
      </c>
      <c r="G2180" t="s">
        <v>24</v>
      </c>
      <c r="H2180" t="str">
        <f t="shared" si="102"/>
        <v>No</v>
      </c>
      <c r="I2180" t="s">
        <v>23</v>
      </c>
      <c r="J2180" t="s">
        <v>46</v>
      </c>
      <c r="K2180" t="s">
        <v>46</v>
      </c>
      <c r="L2180" t="s">
        <v>46</v>
      </c>
      <c r="M2180" t="s">
        <v>46</v>
      </c>
      <c r="N2180" t="s">
        <v>46</v>
      </c>
      <c r="O2180" t="s">
        <v>46</v>
      </c>
      <c r="P2180" s="31">
        <f t="shared" ref="P2180:P2243" si="104">COUNTIF(H2180:O2180,"Yes")</f>
        <v>1</v>
      </c>
      <c r="Q2180" t="s">
        <v>47</v>
      </c>
      <c r="R2180" t="s">
        <v>24</v>
      </c>
      <c r="S2180" t="s">
        <v>40</v>
      </c>
      <c r="T2180">
        <v>19.899999999999999</v>
      </c>
      <c r="U2180">
        <v>1110.05</v>
      </c>
      <c r="V2180" s="10">
        <v>53</v>
      </c>
      <c r="W2180" t="s">
        <v>24</v>
      </c>
      <c r="X2180" s="10">
        <f t="shared" si="103"/>
        <v>0</v>
      </c>
      <c r="Y2180" s="13"/>
    </row>
    <row r="2181" spans="1:25">
      <c r="A2181">
        <v>2180</v>
      </c>
      <c r="B2181" t="s">
        <v>22</v>
      </c>
      <c r="C2181">
        <v>0</v>
      </c>
      <c r="D2181" t="s">
        <v>24</v>
      </c>
      <c r="E2181" t="s">
        <v>24</v>
      </c>
      <c r="F2181" t="s">
        <v>24</v>
      </c>
      <c r="G2181" t="s">
        <v>24</v>
      </c>
      <c r="H2181" t="str">
        <f t="shared" si="102"/>
        <v>No</v>
      </c>
      <c r="I2181" t="s">
        <v>23</v>
      </c>
      <c r="J2181" t="s">
        <v>46</v>
      </c>
      <c r="K2181" t="s">
        <v>46</v>
      </c>
      <c r="L2181" t="s">
        <v>46</v>
      </c>
      <c r="M2181" t="s">
        <v>46</v>
      </c>
      <c r="N2181" t="s">
        <v>46</v>
      </c>
      <c r="O2181" t="s">
        <v>46</v>
      </c>
      <c r="P2181" s="31">
        <f t="shared" si="104"/>
        <v>1</v>
      </c>
      <c r="Q2181" t="s">
        <v>31</v>
      </c>
      <c r="R2181" t="s">
        <v>24</v>
      </c>
      <c r="S2181" t="s">
        <v>28</v>
      </c>
      <c r="T2181">
        <v>19.55</v>
      </c>
      <c r="U2181">
        <v>99.6</v>
      </c>
      <c r="V2181" s="10">
        <v>5</v>
      </c>
      <c r="W2181" t="s">
        <v>24</v>
      </c>
      <c r="X2181" s="10">
        <f t="shared" si="103"/>
        <v>0</v>
      </c>
      <c r="Y2181" s="13"/>
    </row>
    <row r="2182" spans="1:25">
      <c r="A2182">
        <v>2181</v>
      </c>
      <c r="B2182" t="s">
        <v>30</v>
      </c>
      <c r="C2182">
        <v>1</v>
      </c>
      <c r="D2182" t="s">
        <v>23</v>
      </c>
      <c r="E2182" t="s">
        <v>24</v>
      </c>
      <c r="F2182" t="s">
        <v>24</v>
      </c>
      <c r="G2182" t="s">
        <v>37</v>
      </c>
      <c r="H2182" t="str">
        <f t="shared" si="102"/>
        <v>Yes</v>
      </c>
      <c r="I2182" t="s">
        <v>23</v>
      </c>
      <c r="J2182" t="s">
        <v>24</v>
      </c>
      <c r="K2182" t="s">
        <v>23</v>
      </c>
      <c r="L2182" t="s">
        <v>23</v>
      </c>
      <c r="M2182" t="s">
        <v>23</v>
      </c>
      <c r="N2182" t="s">
        <v>24</v>
      </c>
      <c r="O2182" t="s">
        <v>23</v>
      </c>
      <c r="P2182" s="31">
        <f t="shared" si="104"/>
        <v>6</v>
      </c>
      <c r="Q2182" t="s">
        <v>47</v>
      </c>
      <c r="R2182" t="s">
        <v>23</v>
      </c>
      <c r="S2182" t="s">
        <v>40</v>
      </c>
      <c r="T2182">
        <v>95.5</v>
      </c>
      <c r="U2182">
        <v>6707.15</v>
      </c>
      <c r="V2182" s="10">
        <v>71</v>
      </c>
      <c r="W2182" t="s">
        <v>24</v>
      </c>
      <c r="X2182" s="10">
        <f t="shared" si="103"/>
        <v>0</v>
      </c>
      <c r="Y2182" s="13"/>
    </row>
    <row r="2183" spans="1:25">
      <c r="A2183">
        <v>2182</v>
      </c>
      <c r="B2183" t="s">
        <v>22</v>
      </c>
      <c r="C2183">
        <v>0</v>
      </c>
      <c r="D2183" t="s">
        <v>23</v>
      </c>
      <c r="E2183" t="s">
        <v>23</v>
      </c>
      <c r="F2183" t="s">
        <v>23</v>
      </c>
      <c r="G2183" t="s">
        <v>26</v>
      </c>
      <c r="H2183" t="str">
        <f t="shared" si="102"/>
        <v>Yes</v>
      </c>
      <c r="I2183" t="s">
        <v>23</v>
      </c>
      <c r="J2183" t="s">
        <v>24</v>
      </c>
      <c r="K2183" t="s">
        <v>23</v>
      </c>
      <c r="L2183" t="s">
        <v>23</v>
      </c>
      <c r="M2183" t="s">
        <v>23</v>
      </c>
      <c r="N2183" t="s">
        <v>23</v>
      </c>
      <c r="O2183" t="s">
        <v>23</v>
      </c>
      <c r="P2183" s="31">
        <f t="shared" si="104"/>
        <v>7</v>
      </c>
      <c r="Q2183" t="s">
        <v>31</v>
      </c>
      <c r="R2183" t="s">
        <v>23</v>
      </c>
      <c r="S2183" t="s">
        <v>40</v>
      </c>
      <c r="T2183">
        <v>84.15</v>
      </c>
      <c r="U2183">
        <v>4164.3999999999996</v>
      </c>
      <c r="V2183" s="10">
        <v>50</v>
      </c>
      <c r="W2183" t="s">
        <v>24</v>
      </c>
      <c r="X2183" s="10">
        <f t="shared" si="103"/>
        <v>0</v>
      </c>
      <c r="Y2183" s="13"/>
    </row>
    <row r="2184" spans="1:25">
      <c r="A2184">
        <v>2183</v>
      </c>
      <c r="B2184" t="s">
        <v>30</v>
      </c>
      <c r="C2184">
        <v>0</v>
      </c>
      <c r="D2184" t="s">
        <v>23</v>
      </c>
      <c r="E2184" t="s">
        <v>23</v>
      </c>
      <c r="F2184" t="s">
        <v>23</v>
      </c>
      <c r="G2184" t="s">
        <v>37</v>
      </c>
      <c r="H2184" t="str">
        <f t="shared" si="102"/>
        <v>Yes</v>
      </c>
      <c r="I2184" t="s">
        <v>23</v>
      </c>
      <c r="J2184" t="s">
        <v>24</v>
      </c>
      <c r="K2184" t="s">
        <v>24</v>
      </c>
      <c r="L2184" t="s">
        <v>23</v>
      </c>
      <c r="M2184" t="s">
        <v>23</v>
      </c>
      <c r="N2184" t="s">
        <v>23</v>
      </c>
      <c r="O2184" t="s">
        <v>23</v>
      </c>
      <c r="P2184" s="31">
        <f t="shared" si="104"/>
        <v>6</v>
      </c>
      <c r="Q2184" t="s">
        <v>47</v>
      </c>
      <c r="R2184" t="s">
        <v>23</v>
      </c>
      <c r="S2184" t="s">
        <v>28</v>
      </c>
      <c r="T2184">
        <v>103.2</v>
      </c>
      <c r="U2184">
        <v>5873.75</v>
      </c>
      <c r="V2184" s="10">
        <v>56</v>
      </c>
      <c r="W2184" t="s">
        <v>24</v>
      </c>
      <c r="X2184" s="10">
        <f t="shared" si="103"/>
        <v>0</v>
      </c>
      <c r="Y2184" s="13"/>
    </row>
    <row r="2185" spans="1:25">
      <c r="A2185">
        <v>2184</v>
      </c>
      <c r="B2185" t="s">
        <v>30</v>
      </c>
      <c r="C2185">
        <v>0</v>
      </c>
      <c r="D2185" t="s">
        <v>24</v>
      </c>
      <c r="E2185" t="s">
        <v>24</v>
      </c>
      <c r="F2185" t="s">
        <v>24</v>
      </c>
      <c r="G2185" t="s">
        <v>26</v>
      </c>
      <c r="H2185" t="str">
        <f t="shared" si="102"/>
        <v>Yes</v>
      </c>
      <c r="I2185" t="s">
        <v>23</v>
      </c>
      <c r="J2185" t="s">
        <v>24</v>
      </c>
      <c r="K2185" t="s">
        <v>24</v>
      </c>
      <c r="L2185" t="s">
        <v>24</v>
      </c>
      <c r="M2185" t="s">
        <v>23</v>
      </c>
      <c r="N2185" t="s">
        <v>24</v>
      </c>
      <c r="O2185" t="s">
        <v>24</v>
      </c>
      <c r="P2185" s="31">
        <f t="shared" si="104"/>
        <v>3</v>
      </c>
      <c r="Q2185" t="s">
        <v>27</v>
      </c>
      <c r="R2185" t="s">
        <v>23</v>
      </c>
      <c r="S2185" t="s">
        <v>40</v>
      </c>
      <c r="T2185">
        <v>50.2</v>
      </c>
      <c r="U2185">
        <v>109.25</v>
      </c>
      <c r="V2185" s="10">
        <v>2</v>
      </c>
      <c r="W2185" t="s">
        <v>24</v>
      </c>
      <c r="X2185" s="10">
        <f t="shared" si="103"/>
        <v>0</v>
      </c>
      <c r="Y2185" s="13"/>
    </row>
    <row r="2186" spans="1:25">
      <c r="A2186">
        <v>2185</v>
      </c>
      <c r="B2186" t="s">
        <v>22</v>
      </c>
      <c r="C2186">
        <v>1</v>
      </c>
      <c r="D2186" t="s">
        <v>24</v>
      </c>
      <c r="E2186" t="s">
        <v>24</v>
      </c>
      <c r="F2186" t="s">
        <v>23</v>
      </c>
      <c r="G2186" t="s">
        <v>37</v>
      </c>
      <c r="H2186" t="str">
        <f t="shared" si="102"/>
        <v>Yes</v>
      </c>
      <c r="I2186" t="s">
        <v>23</v>
      </c>
      <c r="J2186" t="s">
        <v>24</v>
      </c>
      <c r="K2186" t="s">
        <v>24</v>
      </c>
      <c r="L2186" t="s">
        <v>23</v>
      </c>
      <c r="M2186" t="s">
        <v>24</v>
      </c>
      <c r="N2186" t="s">
        <v>24</v>
      </c>
      <c r="O2186" t="s">
        <v>23</v>
      </c>
      <c r="P2186" s="31">
        <f t="shared" si="104"/>
        <v>4</v>
      </c>
      <c r="Q2186" t="s">
        <v>27</v>
      </c>
      <c r="R2186" t="s">
        <v>23</v>
      </c>
      <c r="S2186" t="s">
        <v>28</v>
      </c>
      <c r="T2186">
        <v>88.55</v>
      </c>
      <c r="U2186">
        <v>179.25</v>
      </c>
      <c r="V2186" s="10">
        <v>2</v>
      </c>
      <c r="W2186" t="s">
        <v>23</v>
      </c>
      <c r="X2186" s="10">
        <f t="shared" si="103"/>
        <v>1</v>
      </c>
      <c r="Y2186" s="13"/>
    </row>
    <row r="2187" spans="1:25">
      <c r="A2187">
        <v>2186</v>
      </c>
      <c r="B2187" t="s">
        <v>30</v>
      </c>
      <c r="C2187">
        <v>0</v>
      </c>
      <c r="D2187" t="s">
        <v>23</v>
      </c>
      <c r="E2187" t="s">
        <v>23</v>
      </c>
      <c r="F2187" t="s">
        <v>23</v>
      </c>
      <c r="G2187" t="s">
        <v>26</v>
      </c>
      <c r="H2187" t="str">
        <f t="shared" si="102"/>
        <v>Yes</v>
      </c>
      <c r="I2187" t="s">
        <v>23</v>
      </c>
      <c r="J2187" t="s">
        <v>23</v>
      </c>
      <c r="K2187" t="s">
        <v>24</v>
      </c>
      <c r="L2187" t="s">
        <v>24</v>
      </c>
      <c r="M2187" t="s">
        <v>24</v>
      </c>
      <c r="N2187" t="s">
        <v>24</v>
      </c>
      <c r="O2187" t="s">
        <v>24</v>
      </c>
      <c r="P2187" s="31">
        <f t="shared" si="104"/>
        <v>3</v>
      </c>
      <c r="Q2187" t="s">
        <v>27</v>
      </c>
      <c r="R2187" t="s">
        <v>24</v>
      </c>
      <c r="S2187" t="s">
        <v>28</v>
      </c>
      <c r="T2187">
        <v>54.75</v>
      </c>
      <c r="U2187">
        <v>1338.15</v>
      </c>
      <c r="V2187" s="10">
        <v>24</v>
      </c>
      <c r="W2187" t="s">
        <v>23</v>
      </c>
      <c r="X2187" s="10">
        <f t="shared" si="103"/>
        <v>1</v>
      </c>
      <c r="Y2187" s="13"/>
    </row>
    <row r="2188" spans="1:25">
      <c r="A2188">
        <v>2187</v>
      </c>
      <c r="B2188" t="s">
        <v>30</v>
      </c>
      <c r="C2188">
        <v>0</v>
      </c>
      <c r="D2188" t="s">
        <v>23</v>
      </c>
      <c r="E2188" t="s">
        <v>23</v>
      </c>
      <c r="F2188" t="s">
        <v>24</v>
      </c>
      <c r="G2188" t="s">
        <v>24</v>
      </c>
      <c r="H2188" t="str">
        <f t="shared" si="102"/>
        <v>No</v>
      </c>
      <c r="I2188" t="s">
        <v>23</v>
      </c>
      <c r="J2188" t="s">
        <v>46</v>
      </c>
      <c r="K2188" t="s">
        <v>46</v>
      </c>
      <c r="L2188" t="s">
        <v>46</v>
      </c>
      <c r="M2188" t="s">
        <v>46</v>
      </c>
      <c r="N2188" t="s">
        <v>46</v>
      </c>
      <c r="O2188" t="s">
        <v>46</v>
      </c>
      <c r="P2188" s="31">
        <f t="shared" si="104"/>
        <v>1</v>
      </c>
      <c r="Q2188" t="s">
        <v>47</v>
      </c>
      <c r="R2188" t="s">
        <v>24</v>
      </c>
      <c r="S2188" t="s">
        <v>40</v>
      </c>
      <c r="T2188">
        <v>19.95</v>
      </c>
      <c r="U2188">
        <v>862.4</v>
      </c>
      <c r="V2188" s="10">
        <v>46</v>
      </c>
      <c r="W2188" t="s">
        <v>24</v>
      </c>
      <c r="X2188" s="10">
        <f t="shared" si="103"/>
        <v>0</v>
      </c>
      <c r="Y2188" s="13"/>
    </row>
    <row r="2189" spans="1:25">
      <c r="A2189">
        <v>2188</v>
      </c>
      <c r="B2189" t="s">
        <v>30</v>
      </c>
      <c r="C2189">
        <v>0</v>
      </c>
      <c r="D2189" t="s">
        <v>23</v>
      </c>
      <c r="E2189" t="s">
        <v>24</v>
      </c>
      <c r="F2189" t="s">
        <v>23</v>
      </c>
      <c r="G2189" t="s">
        <v>37</v>
      </c>
      <c r="H2189" t="str">
        <f t="shared" si="102"/>
        <v>Yes</v>
      </c>
      <c r="I2189" t="s">
        <v>23</v>
      </c>
      <c r="J2189" t="s">
        <v>23</v>
      </c>
      <c r="K2189" t="s">
        <v>23</v>
      </c>
      <c r="L2189" t="s">
        <v>23</v>
      </c>
      <c r="M2189" t="s">
        <v>23</v>
      </c>
      <c r="N2189" t="s">
        <v>23</v>
      </c>
      <c r="O2189" t="s">
        <v>23</v>
      </c>
      <c r="P2189" s="31">
        <f t="shared" si="104"/>
        <v>8</v>
      </c>
      <c r="Q2189" t="s">
        <v>47</v>
      </c>
      <c r="R2189" t="s">
        <v>23</v>
      </c>
      <c r="S2189" t="s">
        <v>28</v>
      </c>
      <c r="T2189">
        <v>116.25</v>
      </c>
      <c r="U2189">
        <v>8564.75</v>
      </c>
      <c r="V2189" s="10">
        <v>71</v>
      </c>
      <c r="W2189" t="s">
        <v>24</v>
      </c>
      <c r="X2189" s="10">
        <f t="shared" si="103"/>
        <v>0</v>
      </c>
      <c r="Y2189" s="13"/>
    </row>
    <row r="2190" spans="1:25">
      <c r="A2190">
        <v>2189</v>
      </c>
      <c r="B2190" t="s">
        <v>22</v>
      </c>
      <c r="C2190">
        <v>0</v>
      </c>
      <c r="D2190" t="s">
        <v>24</v>
      </c>
      <c r="E2190" t="s">
        <v>24</v>
      </c>
      <c r="F2190" t="s">
        <v>25</v>
      </c>
      <c r="G2190" t="s">
        <v>26</v>
      </c>
      <c r="H2190" t="str">
        <f t="shared" si="102"/>
        <v>Yes</v>
      </c>
      <c r="I2190" t="s">
        <v>24</v>
      </c>
      <c r="J2190" t="s">
        <v>24</v>
      </c>
      <c r="K2190" t="s">
        <v>24</v>
      </c>
      <c r="L2190" t="s">
        <v>24</v>
      </c>
      <c r="M2190" t="s">
        <v>23</v>
      </c>
      <c r="N2190" t="s">
        <v>24</v>
      </c>
      <c r="O2190" t="s">
        <v>24</v>
      </c>
      <c r="P2190" s="31">
        <f t="shared" si="104"/>
        <v>2</v>
      </c>
      <c r="Q2190" t="s">
        <v>27</v>
      </c>
      <c r="R2190" t="s">
        <v>23</v>
      </c>
      <c r="S2190" t="s">
        <v>28</v>
      </c>
      <c r="T2190">
        <v>31.2</v>
      </c>
      <c r="U2190">
        <v>926.2</v>
      </c>
      <c r="V2190" s="10">
        <v>29</v>
      </c>
      <c r="W2190" t="s">
        <v>24</v>
      </c>
      <c r="X2190" s="10">
        <f t="shared" si="103"/>
        <v>0</v>
      </c>
      <c r="Y2190" s="13"/>
    </row>
    <row r="2191" spans="1:25">
      <c r="A2191">
        <v>2190</v>
      </c>
      <c r="B2191" t="s">
        <v>30</v>
      </c>
      <c r="C2191">
        <v>0</v>
      </c>
      <c r="D2191" t="s">
        <v>23</v>
      </c>
      <c r="E2191" t="s">
        <v>23</v>
      </c>
      <c r="F2191" t="s">
        <v>23</v>
      </c>
      <c r="G2191" t="s">
        <v>24</v>
      </c>
      <c r="H2191" t="str">
        <f t="shared" si="102"/>
        <v>No</v>
      </c>
      <c r="I2191" t="s">
        <v>23</v>
      </c>
      <c r="J2191" t="s">
        <v>46</v>
      </c>
      <c r="K2191" t="s">
        <v>46</v>
      </c>
      <c r="L2191" t="s">
        <v>46</v>
      </c>
      <c r="M2191" t="s">
        <v>46</v>
      </c>
      <c r="N2191" t="s">
        <v>46</v>
      </c>
      <c r="O2191" t="s">
        <v>46</v>
      </c>
      <c r="P2191" s="31">
        <f t="shared" si="104"/>
        <v>1</v>
      </c>
      <c r="Q2191" t="s">
        <v>47</v>
      </c>
      <c r="R2191" t="s">
        <v>24</v>
      </c>
      <c r="S2191" t="s">
        <v>35</v>
      </c>
      <c r="T2191">
        <v>24.45</v>
      </c>
      <c r="U2191">
        <v>1718.2</v>
      </c>
      <c r="V2191" s="10">
        <v>69</v>
      </c>
      <c r="W2191" t="s">
        <v>24</v>
      </c>
      <c r="X2191" s="10">
        <f t="shared" si="103"/>
        <v>0</v>
      </c>
      <c r="Y2191" s="13"/>
    </row>
    <row r="2192" spans="1:25">
      <c r="A2192">
        <v>2191</v>
      </c>
      <c r="B2192" t="s">
        <v>30</v>
      </c>
      <c r="C2192">
        <v>0</v>
      </c>
      <c r="D2192" t="s">
        <v>23</v>
      </c>
      <c r="E2192" t="s">
        <v>24</v>
      </c>
      <c r="F2192" t="s">
        <v>23</v>
      </c>
      <c r="G2192" t="s">
        <v>26</v>
      </c>
      <c r="H2192" t="str">
        <f t="shared" si="102"/>
        <v>Yes</v>
      </c>
      <c r="I2192" t="s">
        <v>23</v>
      </c>
      <c r="J2192" t="s">
        <v>24</v>
      </c>
      <c r="K2192" t="s">
        <v>23</v>
      </c>
      <c r="L2192" t="s">
        <v>23</v>
      </c>
      <c r="M2192" t="s">
        <v>23</v>
      </c>
      <c r="N2192" t="s">
        <v>23</v>
      </c>
      <c r="O2192" t="s">
        <v>23</v>
      </c>
      <c r="P2192" s="31">
        <f t="shared" si="104"/>
        <v>7</v>
      </c>
      <c r="Q2192" t="s">
        <v>47</v>
      </c>
      <c r="R2192" t="s">
        <v>24</v>
      </c>
      <c r="S2192" t="s">
        <v>40</v>
      </c>
      <c r="T2192">
        <v>84.2</v>
      </c>
      <c r="U2192">
        <v>5956.85</v>
      </c>
      <c r="V2192" s="10">
        <v>71</v>
      </c>
      <c r="W2192" t="s">
        <v>24</v>
      </c>
      <c r="X2192" s="10">
        <f t="shared" si="103"/>
        <v>0</v>
      </c>
      <c r="Y2192" s="13"/>
    </row>
    <row r="2193" spans="1:25">
      <c r="A2193">
        <v>2192</v>
      </c>
      <c r="B2193" t="s">
        <v>22</v>
      </c>
      <c r="C2193">
        <v>1</v>
      </c>
      <c r="D2193" t="s">
        <v>24</v>
      </c>
      <c r="E2193" t="s">
        <v>24</v>
      </c>
      <c r="F2193" t="s">
        <v>24</v>
      </c>
      <c r="G2193" t="s">
        <v>37</v>
      </c>
      <c r="H2193" t="str">
        <f t="shared" si="102"/>
        <v>Yes</v>
      </c>
      <c r="I2193" t="s">
        <v>23</v>
      </c>
      <c r="J2193" t="s">
        <v>24</v>
      </c>
      <c r="K2193" t="s">
        <v>24</v>
      </c>
      <c r="L2193" t="s">
        <v>24</v>
      </c>
      <c r="M2193" t="s">
        <v>24</v>
      </c>
      <c r="N2193" t="s">
        <v>23</v>
      </c>
      <c r="O2193" t="s">
        <v>23</v>
      </c>
      <c r="P2193" s="31">
        <f t="shared" si="104"/>
        <v>4</v>
      </c>
      <c r="Q2193" t="s">
        <v>27</v>
      </c>
      <c r="R2193" t="s">
        <v>23</v>
      </c>
      <c r="S2193" t="s">
        <v>28</v>
      </c>
      <c r="T2193">
        <v>91.3</v>
      </c>
      <c r="U2193">
        <v>91.3</v>
      </c>
      <c r="V2193" s="10">
        <v>1</v>
      </c>
      <c r="W2193" t="s">
        <v>23</v>
      </c>
      <c r="X2193" s="10">
        <f t="shared" si="103"/>
        <v>1</v>
      </c>
      <c r="Y2193" s="13"/>
    </row>
    <row r="2194" spans="1:25">
      <c r="A2194">
        <v>2193</v>
      </c>
      <c r="B2194" t="s">
        <v>30</v>
      </c>
      <c r="C2194">
        <v>1</v>
      </c>
      <c r="D2194" t="s">
        <v>23</v>
      </c>
      <c r="E2194" t="s">
        <v>24</v>
      </c>
      <c r="F2194" t="s">
        <v>24</v>
      </c>
      <c r="G2194" t="s">
        <v>26</v>
      </c>
      <c r="H2194" t="str">
        <f t="shared" si="102"/>
        <v>Yes</v>
      </c>
      <c r="I2194" t="s">
        <v>23</v>
      </c>
      <c r="J2194" t="s">
        <v>23</v>
      </c>
      <c r="K2194" t="s">
        <v>23</v>
      </c>
      <c r="L2194" t="s">
        <v>23</v>
      </c>
      <c r="M2194" t="s">
        <v>23</v>
      </c>
      <c r="N2194" t="s">
        <v>23</v>
      </c>
      <c r="O2194" t="s">
        <v>23</v>
      </c>
      <c r="P2194" s="31">
        <f t="shared" si="104"/>
        <v>8</v>
      </c>
      <c r="Q2194" t="s">
        <v>47</v>
      </c>
      <c r="R2194" t="s">
        <v>23</v>
      </c>
      <c r="S2194" t="s">
        <v>35</v>
      </c>
      <c r="T2194">
        <v>85.65</v>
      </c>
      <c r="U2194">
        <v>4824.45</v>
      </c>
      <c r="V2194" s="10">
        <v>56</v>
      </c>
      <c r="W2194" t="s">
        <v>24</v>
      </c>
      <c r="X2194" s="10">
        <f t="shared" si="103"/>
        <v>0</v>
      </c>
      <c r="Y2194" s="13"/>
    </row>
    <row r="2195" spans="1:25">
      <c r="A2195">
        <v>2194</v>
      </c>
      <c r="B2195" t="s">
        <v>30</v>
      </c>
      <c r="C2195">
        <v>0</v>
      </c>
      <c r="D2195" t="s">
        <v>24</v>
      </c>
      <c r="E2195" t="s">
        <v>23</v>
      </c>
      <c r="F2195" t="s">
        <v>24</v>
      </c>
      <c r="G2195" t="s">
        <v>24</v>
      </c>
      <c r="H2195" t="str">
        <f t="shared" si="102"/>
        <v>No</v>
      </c>
      <c r="I2195" t="s">
        <v>23</v>
      </c>
      <c r="J2195" t="s">
        <v>46</v>
      </c>
      <c r="K2195" t="s">
        <v>46</v>
      </c>
      <c r="L2195" t="s">
        <v>46</v>
      </c>
      <c r="M2195" t="s">
        <v>46</v>
      </c>
      <c r="N2195" t="s">
        <v>46</v>
      </c>
      <c r="O2195" t="s">
        <v>46</v>
      </c>
      <c r="P2195" s="31">
        <f t="shared" si="104"/>
        <v>1</v>
      </c>
      <c r="Q2195" t="s">
        <v>31</v>
      </c>
      <c r="R2195" t="s">
        <v>23</v>
      </c>
      <c r="S2195" t="s">
        <v>32</v>
      </c>
      <c r="T2195">
        <v>21.2</v>
      </c>
      <c r="U2195">
        <v>1238.6500000000001</v>
      </c>
      <c r="V2195" s="10">
        <v>56</v>
      </c>
      <c r="W2195" t="s">
        <v>24</v>
      </c>
      <c r="X2195" s="10">
        <f t="shared" si="103"/>
        <v>0</v>
      </c>
      <c r="Y2195" s="13"/>
    </row>
    <row r="2196" spans="1:25">
      <c r="A2196">
        <v>2195</v>
      </c>
      <c r="B2196" t="s">
        <v>30</v>
      </c>
      <c r="C2196">
        <v>0</v>
      </c>
      <c r="D2196" t="s">
        <v>24</v>
      </c>
      <c r="E2196" t="s">
        <v>24</v>
      </c>
      <c r="F2196" t="s">
        <v>24</v>
      </c>
      <c r="G2196" t="s">
        <v>37</v>
      </c>
      <c r="H2196" t="str">
        <f t="shared" si="102"/>
        <v>Yes</v>
      </c>
      <c r="I2196" t="s">
        <v>23</v>
      </c>
      <c r="J2196" t="s">
        <v>24</v>
      </c>
      <c r="K2196" t="s">
        <v>24</v>
      </c>
      <c r="L2196" t="s">
        <v>24</v>
      </c>
      <c r="M2196" t="s">
        <v>24</v>
      </c>
      <c r="N2196" t="s">
        <v>23</v>
      </c>
      <c r="O2196" t="s">
        <v>24</v>
      </c>
      <c r="P2196" s="31">
        <f t="shared" si="104"/>
        <v>3</v>
      </c>
      <c r="Q2196" t="s">
        <v>27</v>
      </c>
      <c r="R2196" t="s">
        <v>23</v>
      </c>
      <c r="S2196" t="s">
        <v>28</v>
      </c>
      <c r="T2196">
        <v>79.5</v>
      </c>
      <c r="U2196">
        <v>79.5</v>
      </c>
      <c r="V2196" s="10">
        <v>1</v>
      </c>
      <c r="W2196" t="s">
        <v>23</v>
      </c>
      <c r="X2196" s="10">
        <f t="shared" si="103"/>
        <v>1</v>
      </c>
      <c r="Y2196" s="13"/>
    </row>
    <row r="2197" spans="1:25">
      <c r="A2197">
        <v>2196</v>
      </c>
      <c r="B2197" t="s">
        <v>22</v>
      </c>
      <c r="C2197">
        <v>0</v>
      </c>
      <c r="D2197" t="s">
        <v>23</v>
      </c>
      <c r="E2197" t="s">
        <v>24</v>
      </c>
      <c r="F2197" t="s">
        <v>23</v>
      </c>
      <c r="G2197" t="s">
        <v>24</v>
      </c>
      <c r="H2197" t="str">
        <f t="shared" si="102"/>
        <v>No</v>
      </c>
      <c r="I2197" t="s">
        <v>23</v>
      </c>
      <c r="J2197" t="s">
        <v>46</v>
      </c>
      <c r="K2197" t="s">
        <v>46</v>
      </c>
      <c r="L2197" t="s">
        <v>46</v>
      </c>
      <c r="M2197" t="s">
        <v>46</v>
      </c>
      <c r="N2197" t="s">
        <v>46</v>
      </c>
      <c r="O2197" t="s">
        <v>46</v>
      </c>
      <c r="P2197" s="31">
        <f t="shared" si="104"/>
        <v>1</v>
      </c>
      <c r="Q2197" t="s">
        <v>31</v>
      </c>
      <c r="R2197" t="s">
        <v>24</v>
      </c>
      <c r="S2197" t="s">
        <v>32</v>
      </c>
      <c r="T2197">
        <v>25.55</v>
      </c>
      <c r="U2197">
        <v>672.2</v>
      </c>
      <c r="V2197" s="10">
        <v>28</v>
      </c>
      <c r="W2197" t="s">
        <v>24</v>
      </c>
      <c r="X2197" s="10">
        <f t="shared" si="103"/>
        <v>0</v>
      </c>
      <c r="Y2197" s="13"/>
    </row>
    <row r="2198" spans="1:25">
      <c r="A2198">
        <v>2197</v>
      </c>
      <c r="B2198" t="s">
        <v>22</v>
      </c>
      <c r="C2198">
        <v>0</v>
      </c>
      <c r="D2198" t="s">
        <v>23</v>
      </c>
      <c r="E2198" t="s">
        <v>23</v>
      </c>
      <c r="F2198" t="s">
        <v>24</v>
      </c>
      <c r="G2198" t="s">
        <v>24</v>
      </c>
      <c r="H2198" t="str">
        <f t="shared" si="102"/>
        <v>No</v>
      </c>
      <c r="I2198" t="s">
        <v>23</v>
      </c>
      <c r="J2198" t="s">
        <v>46</v>
      </c>
      <c r="K2198" t="s">
        <v>46</v>
      </c>
      <c r="L2198" t="s">
        <v>46</v>
      </c>
      <c r="M2198" t="s">
        <v>46</v>
      </c>
      <c r="N2198" t="s">
        <v>46</v>
      </c>
      <c r="O2198" t="s">
        <v>46</v>
      </c>
      <c r="P2198" s="31">
        <f t="shared" si="104"/>
        <v>1</v>
      </c>
      <c r="Q2198" t="s">
        <v>27</v>
      </c>
      <c r="R2198" t="s">
        <v>24</v>
      </c>
      <c r="S2198" t="s">
        <v>32</v>
      </c>
      <c r="T2198">
        <v>20.2</v>
      </c>
      <c r="U2198">
        <v>382.2</v>
      </c>
      <c r="V2198" s="10">
        <v>19</v>
      </c>
      <c r="W2198" t="s">
        <v>24</v>
      </c>
      <c r="X2198" s="10">
        <f t="shared" si="103"/>
        <v>0</v>
      </c>
      <c r="Y2198" s="13"/>
    </row>
    <row r="2199" spans="1:25">
      <c r="A2199">
        <v>2198</v>
      </c>
      <c r="B2199" t="s">
        <v>30</v>
      </c>
      <c r="C2199">
        <v>0</v>
      </c>
      <c r="D2199" t="s">
        <v>23</v>
      </c>
      <c r="E2199" t="s">
        <v>24</v>
      </c>
      <c r="F2199" t="s">
        <v>23</v>
      </c>
      <c r="G2199" t="s">
        <v>26</v>
      </c>
      <c r="H2199" t="str">
        <f t="shared" si="102"/>
        <v>Yes</v>
      </c>
      <c r="I2199" t="s">
        <v>23</v>
      </c>
      <c r="J2199" t="s">
        <v>24</v>
      </c>
      <c r="K2199" t="s">
        <v>24</v>
      </c>
      <c r="L2199" t="s">
        <v>24</v>
      </c>
      <c r="M2199" t="s">
        <v>23</v>
      </c>
      <c r="N2199" t="s">
        <v>24</v>
      </c>
      <c r="O2199" t="s">
        <v>23</v>
      </c>
      <c r="P2199" s="31">
        <f t="shared" si="104"/>
        <v>4</v>
      </c>
      <c r="Q2199" t="s">
        <v>27</v>
      </c>
      <c r="R2199" t="s">
        <v>24</v>
      </c>
      <c r="S2199" t="s">
        <v>28</v>
      </c>
      <c r="T2199">
        <v>63.85</v>
      </c>
      <c r="U2199">
        <v>4264.6000000000004</v>
      </c>
      <c r="V2199" s="10">
        <v>66</v>
      </c>
      <c r="W2199" t="s">
        <v>24</v>
      </c>
      <c r="X2199" s="10">
        <f t="shared" si="103"/>
        <v>0</v>
      </c>
      <c r="Y2199" s="13"/>
    </row>
    <row r="2200" spans="1:25">
      <c r="A2200">
        <v>2199</v>
      </c>
      <c r="B2200" t="s">
        <v>22</v>
      </c>
      <c r="C2200">
        <v>0</v>
      </c>
      <c r="D2200" t="s">
        <v>23</v>
      </c>
      <c r="E2200" t="s">
        <v>23</v>
      </c>
      <c r="F2200" t="s">
        <v>23</v>
      </c>
      <c r="G2200" t="s">
        <v>26</v>
      </c>
      <c r="H2200" t="str">
        <f t="shared" si="102"/>
        <v>Yes</v>
      </c>
      <c r="I2200" t="s">
        <v>23</v>
      </c>
      <c r="J2200" t="s">
        <v>24</v>
      </c>
      <c r="K2200" t="s">
        <v>24</v>
      </c>
      <c r="L2200" t="s">
        <v>23</v>
      </c>
      <c r="M2200" t="s">
        <v>23</v>
      </c>
      <c r="N2200" t="s">
        <v>24</v>
      </c>
      <c r="O2200" t="s">
        <v>24</v>
      </c>
      <c r="P2200" s="31">
        <f t="shared" si="104"/>
        <v>4</v>
      </c>
      <c r="Q2200" t="s">
        <v>31</v>
      </c>
      <c r="R2200" t="s">
        <v>23</v>
      </c>
      <c r="S2200" t="s">
        <v>32</v>
      </c>
      <c r="T2200">
        <v>61.95</v>
      </c>
      <c r="U2200">
        <v>1070.7</v>
      </c>
      <c r="V2200" s="10">
        <v>17</v>
      </c>
      <c r="W2200" t="s">
        <v>24</v>
      </c>
      <c r="X2200" s="10">
        <f t="shared" si="103"/>
        <v>0</v>
      </c>
      <c r="Y2200" s="13"/>
    </row>
    <row r="2201" spans="1:25">
      <c r="A2201">
        <v>2200</v>
      </c>
      <c r="B2201" t="s">
        <v>30</v>
      </c>
      <c r="C2201">
        <v>0</v>
      </c>
      <c r="D2201" t="s">
        <v>23</v>
      </c>
      <c r="E2201" t="s">
        <v>23</v>
      </c>
      <c r="F2201" t="s">
        <v>23</v>
      </c>
      <c r="G2201" t="s">
        <v>24</v>
      </c>
      <c r="H2201" t="str">
        <f t="shared" si="102"/>
        <v>No</v>
      </c>
      <c r="I2201" t="s">
        <v>23</v>
      </c>
      <c r="J2201" t="s">
        <v>46</v>
      </c>
      <c r="K2201" t="s">
        <v>46</v>
      </c>
      <c r="L2201" t="s">
        <v>46</v>
      </c>
      <c r="M2201" t="s">
        <v>46</v>
      </c>
      <c r="N2201" t="s">
        <v>46</v>
      </c>
      <c r="O2201" t="s">
        <v>46</v>
      </c>
      <c r="P2201" s="31">
        <f t="shared" si="104"/>
        <v>1</v>
      </c>
      <c r="Q2201" t="s">
        <v>47</v>
      </c>
      <c r="R2201" t="s">
        <v>24</v>
      </c>
      <c r="S2201" t="s">
        <v>32</v>
      </c>
      <c r="T2201">
        <v>25.75</v>
      </c>
      <c r="U2201">
        <v>1345.85</v>
      </c>
      <c r="V2201" s="10">
        <v>52</v>
      </c>
      <c r="W2201" t="s">
        <v>24</v>
      </c>
      <c r="X2201" s="10">
        <f t="shared" si="103"/>
        <v>0</v>
      </c>
      <c r="Y2201" s="13"/>
    </row>
    <row r="2202" spans="1:25">
      <c r="A2202">
        <v>2201</v>
      </c>
      <c r="B2202" t="s">
        <v>22</v>
      </c>
      <c r="C2202">
        <v>0</v>
      </c>
      <c r="D2202" t="s">
        <v>24</v>
      </c>
      <c r="E2202" t="s">
        <v>24</v>
      </c>
      <c r="F2202" t="s">
        <v>24</v>
      </c>
      <c r="G2202" t="s">
        <v>26</v>
      </c>
      <c r="H2202" t="str">
        <f t="shared" si="102"/>
        <v>Yes</v>
      </c>
      <c r="I2202" t="s">
        <v>23</v>
      </c>
      <c r="J2202" t="s">
        <v>24</v>
      </c>
      <c r="K2202" t="s">
        <v>23</v>
      </c>
      <c r="L2202" t="s">
        <v>24</v>
      </c>
      <c r="M2202" t="s">
        <v>24</v>
      </c>
      <c r="N2202" t="s">
        <v>23</v>
      </c>
      <c r="O2202" t="s">
        <v>24</v>
      </c>
      <c r="P2202" s="31">
        <f t="shared" si="104"/>
        <v>4</v>
      </c>
      <c r="Q2202" t="s">
        <v>31</v>
      </c>
      <c r="R2202" t="s">
        <v>24</v>
      </c>
      <c r="S2202" t="s">
        <v>28</v>
      </c>
      <c r="T2202">
        <v>58.2</v>
      </c>
      <c r="U2202">
        <v>1045.25</v>
      </c>
      <c r="V2202" s="10">
        <v>19</v>
      </c>
      <c r="W2202" t="s">
        <v>24</v>
      </c>
      <c r="X2202" s="10">
        <f t="shared" si="103"/>
        <v>0</v>
      </c>
      <c r="Y2202" s="13"/>
    </row>
    <row r="2203" spans="1:25">
      <c r="A2203">
        <v>2202</v>
      </c>
      <c r="B2203" t="s">
        <v>22</v>
      </c>
      <c r="C2203">
        <v>0</v>
      </c>
      <c r="D2203" t="s">
        <v>24</v>
      </c>
      <c r="E2203" t="s">
        <v>24</v>
      </c>
      <c r="F2203" t="s">
        <v>24</v>
      </c>
      <c r="G2203" t="s">
        <v>26</v>
      </c>
      <c r="H2203" t="str">
        <f t="shared" si="102"/>
        <v>Yes</v>
      </c>
      <c r="I2203" t="s">
        <v>23</v>
      </c>
      <c r="J2203" t="s">
        <v>23</v>
      </c>
      <c r="K2203" t="s">
        <v>23</v>
      </c>
      <c r="L2203" t="s">
        <v>23</v>
      </c>
      <c r="M2203" t="s">
        <v>23</v>
      </c>
      <c r="N2203" t="s">
        <v>23</v>
      </c>
      <c r="O2203" t="s">
        <v>23</v>
      </c>
      <c r="P2203" s="31">
        <f t="shared" si="104"/>
        <v>8</v>
      </c>
      <c r="Q2203" t="s">
        <v>31</v>
      </c>
      <c r="R2203" t="s">
        <v>24</v>
      </c>
      <c r="S2203" t="s">
        <v>35</v>
      </c>
      <c r="T2203">
        <v>85.85</v>
      </c>
      <c r="U2203">
        <v>3003.55</v>
      </c>
      <c r="V2203" s="10">
        <v>36</v>
      </c>
      <c r="W2203" t="s">
        <v>24</v>
      </c>
      <c r="X2203" s="10">
        <f t="shared" si="103"/>
        <v>0</v>
      </c>
      <c r="Y2203" s="13"/>
    </row>
    <row r="2204" spans="1:25">
      <c r="A2204">
        <v>2203</v>
      </c>
      <c r="B2204" t="s">
        <v>30</v>
      </c>
      <c r="C2204">
        <v>1</v>
      </c>
      <c r="D2204" t="s">
        <v>23</v>
      </c>
      <c r="E2204" t="s">
        <v>24</v>
      </c>
      <c r="F2204" t="s">
        <v>24</v>
      </c>
      <c r="G2204" t="s">
        <v>37</v>
      </c>
      <c r="H2204" t="str">
        <f t="shared" si="102"/>
        <v>Yes</v>
      </c>
      <c r="I2204" t="s">
        <v>23</v>
      </c>
      <c r="J2204" t="s">
        <v>24</v>
      </c>
      <c r="K2204" t="s">
        <v>24</v>
      </c>
      <c r="L2204" t="s">
        <v>24</v>
      </c>
      <c r="M2204" t="s">
        <v>24</v>
      </c>
      <c r="N2204" t="s">
        <v>24</v>
      </c>
      <c r="O2204" t="s">
        <v>24</v>
      </c>
      <c r="P2204" s="31">
        <f t="shared" si="104"/>
        <v>2</v>
      </c>
      <c r="Q2204" t="s">
        <v>27</v>
      </c>
      <c r="R2204" t="s">
        <v>23</v>
      </c>
      <c r="S2204" t="s">
        <v>32</v>
      </c>
      <c r="T2204">
        <v>70.099999999999994</v>
      </c>
      <c r="U2204">
        <v>467.55</v>
      </c>
      <c r="V2204" s="10">
        <v>7</v>
      </c>
      <c r="W2204" t="s">
        <v>23</v>
      </c>
      <c r="X2204" s="10">
        <f t="shared" si="103"/>
        <v>1</v>
      </c>
      <c r="Y2204" s="13"/>
    </row>
    <row r="2205" spans="1:25">
      <c r="A2205">
        <v>2204</v>
      </c>
      <c r="B2205" t="s">
        <v>30</v>
      </c>
      <c r="C2205">
        <v>0</v>
      </c>
      <c r="D2205" t="s">
        <v>23</v>
      </c>
      <c r="E2205" t="s">
        <v>23</v>
      </c>
      <c r="F2205" t="s">
        <v>23</v>
      </c>
      <c r="G2205" t="s">
        <v>37</v>
      </c>
      <c r="H2205" t="str">
        <f t="shared" si="102"/>
        <v>Yes</v>
      </c>
      <c r="I2205" t="s">
        <v>23</v>
      </c>
      <c r="J2205" t="s">
        <v>23</v>
      </c>
      <c r="K2205" t="s">
        <v>23</v>
      </c>
      <c r="L2205" t="s">
        <v>23</v>
      </c>
      <c r="M2205" t="s">
        <v>23</v>
      </c>
      <c r="N2205" t="s">
        <v>24</v>
      </c>
      <c r="O2205" t="s">
        <v>23</v>
      </c>
      <c r="P2205" s="31">
        <f t="shared" si="104"/>
        <v>7</v>
      </c>
      <c r="Q2205" t="s">
        <v>31</v>
      </c>
      <c r="R2205" t="s">
        <v>23</v>
      </c>
      <c r="S2205" t="s">
        <v>40</v>
      </c>
      <c r="T2205">
        <v>104.9</v>
      </c>
      <c r="U2205">
        <v>7537.5</v>
      </c>
      <c r="V2205" s="10">
        <v>72</v>
      </c>
      <c r="W2205" t="s">
        <v>24</v>
      </c>
      <c r="X2205" s="10">
        <f t="shared" si="103"/>
        <v>0</v>
      </c>
      <c r="Y2205" s="13"/>
    </row>
    <row r="2206" spans="1:25">
      <c r="A2206">
        <v>2205</v>
      </c>
      <c r="B2206" t="s">
        <v>30</v>
      </c>
      <c r="C2206">
        <v>0</v>
      </c>
      <c r="D2206" t="s">
        <v>23</v>
      </c>
      <c r="E2206" t="s">
        <v>23</v>
      </c>
      <c r="F2206" t="s">
        <v>23</v>
      </c>
      <c r="G2206" t="s">
        <v>37</v>
      </c>
      <c r="H2206" t="str">
        <f t="shared" si="102"/>
        <v>Yes</v>
      </c>
      <c r="I2206" t="s">
        <v>23</v>
      </c>
      <c r="J2206" t="s">
        <v>23</v>
      </c>
      <c r="K2206" t="s">
        <v>23</v>
      </c>
      <c r="L2206" t="s">
        <v>23</v>
      </c>
      <c r="M2206" t="s">
        <v>24</v>
      </c>
      <c r="N2206" t="s">
        <v>23</v>
      </c>
      <c r="O2206" t="s">
        <v>23</v>
      </c>
      <c r="P2206" s="31">
        <f t="shared" si="104"/>
        <v>7</v>
      </c>
      <c r="Q2206" t="s">
        <v>31</v>
      </c>
      <c r="R2206" t="s">
        <v>23</v>
      </c>
      <c r="S2206" t="s">
        <v>28</v>
      </c>
      <c r="T2206">
        <v>111.3</v>
      </c>
      <c r="U2206">
        <v>7482.1</v>
      </c>
      <c r="V2206" s="10">
        <v>67</v>
      </c>
      <c r="W2206" t="s">
        <v>23</v>
      </c>
      <c r="X2206" s="10">
        <f t="shared" si="103"/>
        <v>1</v>
      </c>
      <c r="Y2206" s="13"/>
    </row>
    <row r="2207" spans="1:25">
      <c r="A2207">
        <v>2206</v>
      </c>
      <c r="B2207" t="s">
        <v>30</v>
      </c>
      <c r="C2207">
        <v>1</v>
      </c>
      <c r="D2207" t="s">
        <v>24</v>
      </c>
      <c r="E2207" t="s">
        <v>24</v>
      </c>
      <c r="F2207" t="s">
        <v>24</v>
      </c>
      <c r="G2207" t="s">
        <v>37</v>
      </c>
      <c r="H2207" t="str">
        <f t="shared" si="102"/>
        <v>Yes</v>
      </c>
      <c r="I2207" t="s">
        <v>23</v>
      </c>
      <c r="J2207" t="s">
        <v>24</v>
      </c>
      <c r="K2207" t="s">
        <v>23</v>
      </c>
      <c r="L2207" t="s">
        <v>23</v>
      </c>
      <c r="M2207" t="s">
        <v>24</v>
      </c>
      <c r="N2207" t="s">
        <v>23</v>
      </c>
      <c r="O2207" t="s">
        <v>23</v>
      </c>
      <c r="P2207" s="31">
        <f t="shared" si="104"/>
        <v>6</v>
      </c>
      <c r="Q2207" t="s">
        <v>31</v>
      </c>
      <c r="R2207" t="s">
        <v>23</v>
      </c>
      <c r="S2207" t="s">
        <v>28</v>
      </c>
      <c r="T2207">
        <v>99.85</v>
      </c>
      <c r="U2207">
        <v>3343.15</v>
      </c>
      <c r="V2207" s="10">
        <v>34</v>
      </c>
      <c r="W2207" t="s">
        <v>24</v>
      </c>
      <c r="X2207" s="10">
        <f t="shared" si="103"/>
        <v>0</v>
      </c>
      <c r="Y2207" s="13"/>
    </row>
    <row r="2208" spans="1:25">
      <c r="A2208">
        <v>2207</v>
      </c>
      <c r="B2208" t="s">
        <v>30</v>
      </c>
      <c r="C2208">
        <v>1</v>
      </c>
      <c r="D2208" t="s">
        <v>23</v>
      </c>
      <c r="E2208" t="s">
        <v>24</v>
      </c>
      <c r="F2208" t="s">
        <v>23</v>
      </c>
      <c r="G2208" t="s">
        <v>37</v>
      </c>
      <c r="H2208" t="str">
        <f t="shared" si="102"/>
        <v>Yes</v>
      </c>
      <c r="I2208" t="s">
        <v>23</v>
      </c>
      <c r="J2208" t="s">
        <v>24</v>
      </c>
      <c r="K2208" t="s">
        <v>23</v>
      </c>
      <c r="L2208" t="s">
        <v>23</v>
      </c>
      <c r="M2208" t="s">
        <v>24</v>
      </c>
      <c r="N2208" t="s">
        <v>24</v>
      </c>
      <c r="O2208" t="s">
        <v>23</v>
      </c>
      <c r="P2208" s="31">
        <f t="shared" si="104"/>
        <v>5</v>
      </c>
      <c r="Q2208" t="s">
        <v>27</v>
      </c>
      <c r="R2208" t="s">
        <v>23</v>
      </c>
      <c r="S2208" t="s">
        <v>35</v>
      </c>
      <c r="T2208">
        <v>95.25</v>
      </c>
      <c r="U2208">
        <v>5427.05</v>
      </c>
      <c r="V2208" s="10">
        <v>57</v>
      </c>
      <c r="W2208" t="s">
        <v>23</v>
      </c>
      <c r="X2208" s="10">
        <f t="shared" si="103"/>
        <v>1</v>
      </c>
      <c r="Y2208" s="13"/>
    </row>
    <row r="2209" spans="1:25">
      <c r="A2209">
        <v>2208</v>
      </c>
      <c r="B2209" t="s">
        <v>22</v>
      </c>
      <c r="C2209">
        <v>0</v>
      </c>
      <c r="D2209" t="s">
        <v>23</v>
      </c>
      <c r="E2209" t="s">
        <v>24</v>
      </c>
      <c r="F2209" t="s">
        <v>24</v>
      </c>
      <c r="G2209" t="s">
        <v>37</v>
      </c>
      <c r="H2209" t="str">
        <f t="shared" si="102"/>
        <v>Yes</v>
      </c>
      <c r="I2209" t="s">
        <v>23</v>
      </c>
      <c r="J2209" t="s">
        <v>24</v>
      </c>
      <c r="K2209" t="s">
        <v>24</v>
      </c>
      <c r="L2209" t="s">
        <v>23</v>
      </c>
      <c r="M2209" t="s">
        <v>24</v>
      </c>
      <c r="N2209" t="s">
        <v>23</v>
      </c>
      <c r="O2209" t="s">
        <v>24</v>
      </c>
      <c r="P2209" s="31">
        <f t="shared" si="104"/>
        <v>4</v>
      </c>
      <c r="Q2209" t="s">
        <v>27</v>
      </c>
      <c r="R2209" t="s">
        <v>23</v>
      </c>
      <c r="S2209" t="s">
        <v>28</v>
      </c>
      <c r="T2209">
        <v>86.25</v>
      </c>
      <c r="U2209">
        <v>587.1</v>
      </c>
      <c r="V2209" s="10">
        <v>7</v>
      </c>
      <c r="W2209" t="s">
        <v>23</v>
      </c>
      <c r="X2209" s="10">
        <f t="shared" si="103"/>
        <v>1</v>
      </c>
      <c r="Y2209" s="13"/>
    </row>
    <row r="2210" spans="1:25">
      <c r="A2210">
        <v>2209</v>
      </c>
      <c r="B2210" t="s">
        <v>22</v>
      </c>
      <c r="C2210">
        <v>1</v>
      </c>
      <c r="D2210" t="s">
        <v>23</v>
      </c>
      <c r="E2210" t="s">
        <v>24</v>
      </c>
      <c r="F2210" t="s">
        <v>23</v>
      </c>
      <c r="G2210" t="s">
        <v>37</v>
      </c>
      <c r="H2210" t="str">
        <f t="shared" si="102"/>
        <v>Yes</v>
      </c>
      <c r="I2210" t="s">
        <v>23</v>
      </c>
      <c r="J2210" t="s">
        <v>24</v>
      </c>
      <c r="K2210" t="s">
        <v>24</v>
      </c>
      <c r="L2210" t="s">
        <v>23</v>
      </c>
      <c r="M2210" t="s">
        <v>24</v>
      </c>
      <c r="N2210" t="s">
        <v>23</v>
      </c>
      <c r="O2210" t="s">
        <v>23</v>
      </c>
      <c r="P2210" s="31">
        <f t="shared" si="104"/>
        <v>5</v>
      </c>
      <c r="Q2210" t="s">
        <v>27</v>
      </c>
      <c r="R2210" t="s">
        <v>23</v>
      </c>
      <c r="S2210" t="s">
        <v>28</v>
      </c>
      <c r="T2210">
        <v>100.8</v>
      </c>
      <c r="U2210">
        <v>100.8</v>
      </c>
      <c r="V2210" s="10">
        <v>1</v>
      </c>
      <c r="W2210" t="s">
        <v>23</v>
      </c>
      <c r="X2210" s="10">
        <f t="shared" si="103"/>
        <v>1</v>
      </c>
      <c r="Y2210" s="13"/>
    </row>
    <row r="2211" spans="1:25">
      <c r="A2211">
        <v>2210</v>
      </c>
      <c r="B2211" t="s">
        <v>30</v>
      </c>
      <c r="C2211">
        <v>0</v>
      </c>
      <c r="D2211" t="s">
        <v>23</v>
      </c>
      <c r="E2211" t="s">
        <v>24</v>
      </c>
      <c r="F2211" t="s">
        <v>24</v>
      </c>
      <c r="G2211" t="s">
        <v>24</v>
      </c>
      <c r="H2211" t="str">
        <f t="shared" si="102"/>
        <v>No</v>
      </c>
      <c r="I2211" t="s">
        <v>23</v>
      </c>
      <c r="J2211" t="s">
        <v>46</v>
      </c>
      <c r="K2211" t="s">
        <v>46</v>
      </c>
      <c r="L2211" t="s">
        <v>46</v>
      </c>
      <c r="M2211" t="s">
        <v>46</v>
      </c>
      <c r="N2211" t="s">
        <v>46</v>
      </c>
      <c r="O2211" t="s">
        <v>46</v>
      </c>
      <c r="P2211" s="31">
        <f t="shared" si="104"/>
        <v>1</v>
      </c>
      <c r="Q2211" t="s">
        <v>27</v>
      </c>
      <c r="R2211" t="s">
        <v>23</v>
      </c>
      <c r="S2211" t="s">
        <v>35</v>
      </c>
      <c r="T2211">
        <v>19.55</v>
      </c>
      <c r="U2211">
        <v>161.15</v>
      </c>
      <c r="V2211" s="10">
        <v>8</v>
      </c>
      <c r="W2211" t="s">
        <v>24</v>
      </c>
      <c r="X2211" s="10">
        <f t="shared" si="103"/>
        <v>0</v>
      </c>
      <c r="Y2211" s="13"/>
    </row>
    <row r="2212" spans="1:25">
      <c r="A2212">
        <v>2211</v>
      </c>
      <c r="B2212" t="s">
        <v>22</v>
      </c>
      <c r="C2212">
        <v>0</v>
      </c>
      <c r="D2212" t="s">
        <v>24</v>
      </c>
      <c r="E2212" t="s">
        <v>24</v>
      </c>
      <c r="F2212" t="s">
        <v>23</v>
      </c>
      <c r="G2212" t="s">
        <v>37</v>
      </c>
      <c r="H2212" t="str">
        <f t="shared" si="102"/>
        <v>Yes</v>
      </c>
      <c r="I2212" t="s">
        <v>23</v>
      </c>
      <c r="J2212" t="s">
        <v>24</v>
      </c>
      <c r="K2212" t="s">
        <v>24</v>
      </c>
      <c r="L2212" t="s">
        <v>23</v>
      </c>
      <c r="M2212" t="s">
        <v>23</v>
      </c>
      <c r="N2212" t="s">
        <v>23</v>
      </c>
      <c r="O2212" t="s">
        <v>23</v>
      </c>
      <c r="P2212" s="31">
        <f t="shared" si="104"/>
        <v>6</v>
      </c>
      <c r="Q2212" t="s">
        <v>47</v>
      </c>
      <c r="R2212" t="s">
        <v>24</v>
      </c>
      <c r="S2212" t="s">
        <v>28</v>
      </c>
      <c r="T2212">
        <v>104</v>
      </c>
      <c r="U2212">
        <v>7028.5</v>
      </c>
      <c r="V2212" s="10">
        <v>69</v>
      </c>
      <c r="W2212" t="s">
        <v>24</v>
      </c>
      <c r="X2212" s="10">
        <f t="shared" si="103"/>
        <v>0</v>
      </c>
      <c r="Y2212" s="13"/>
    </row>
    <row r="2213" spans="1:25">
      <c r="A2213">
        <v>2212</v>
      </c>
      <c r="B2213" t="s">
        <v>22</v>
      </c>
      <c r="C2213">
        <v>0</v>
      </c>
      <c r="D2213" t="s">
        <v>23</v>
      </c>
      <c r="E2213" t="s">
        <v>24</v>
      </c>
      <c r="F2213" t="s">
        <v>23</v>
      </c>
      <c r="G2213" t="s">
        <v>37</v>
      </c>
      <c r="H2213" t="str">
        <f t="shared" si="102"/>
        <v>Yes</v>
      </c>
      <c r="I2213" t="s">
        <v>23</v>
      </c>
      <c r="J2213" t="s">
        <v>23</v>
      </c>
      <c r="K2213" t="s">
        <v>24</v>
      </c>
      <c r="L2213" t="s">
        <v>23</v>
      </c>
      <c r="M2213" t="s">
        <v>24</v>
      </c>
      <c r="N2213" t="s">
        <v>23</v>
      </c>
      <c r="O2213" t="s">
        <v>23</v>
      </c>
      <c r="P2213" s="31">
        <f t="shared" si="104"/>
        <v>6</v>
      </c>
      <c r="Q2213" t="s">
        <v>31</v>
      </c>
      <c r="R2213" t="s">
        <v>23</v>
      </c>
      <c r="S2213" t="s">
        <v>32</v>
      </c>
      <c r="T2213">
        <v>104.4</v>
      </c>
      <c r="U2213">
        <v>5232.8999999999996</v>
      </c>
      <c r="V2213" s="10">
        <v>50</v>
      </c>
      <c r="W2213" t="s">
        <v>24</v>
      </c>
      <c r="X2213" s="10">
        <f t="shared" si="103"/>
        <v>0</v>
      </c>
      <c r="Y2213" s="13"/>
    </row>
    <row r="2214" spans="1:25">
      <c r="A2214">
        <v>2213</v>
      </c>
      <c r="B2214" t="s">
        <v>30</v>
      </c>
      <c r="C2214">
        <v>0</v>
      </c>
      <c r="D2214" t="s">
        <v>24</v>
      </c>
      <c r="E2214" t="s">
        <v>24</v>
      </c>
      <c r="F2214" t="s">
        <v>24</v>
      </c>
      <c r="G2214" t="s">
        <v>24</v>
      </c>
      <c r="H2214" t="str">
        <f t="shared" si="102"/>
        <v>No</v>
      </c>
      <c r="I2214" t="s">
        <v>23</v>
      </c>
      <c r="J2214" t="s">
        <v>46</v>
      </c>
      <c r="K2214" t="s">
        <v>46</v>
      </c>
      <c r="L2214" t="s">
        <v>46</v>
      </c>
      <c r="M2214" t="s">
        <v>46</v>
      </c>
      <c r="N2214" t="s">
        <v>46</v>
      </c>
      <c r="O2214" t="s">
        <v>46</v>
      </c>
      <c r="P2214" s="31">
        <f t="shared" si="104"/>
        <v>1</v>
      </c>
      <c r="Q2214" t="s">
        <v>31</v>
      </c>
      <c r="R2214" t="s">
        <v>24</v>
      </c>
      <c r="S2214" t="s">
        <v>32</v>
      </c>
      <c r="T2214">
        <v>19.5</v>
      </c>
      <c r="U2214">
        <v>225.85</v>
      </c>
      <c r="V2214" s="10">
        <v>10</v>
      </c>
      <c r="W2214" t="s">
        <v>24</v>
      </c>
      <c r="X2214" s="10">
        <f t="shared" si="103"/>
        <v>0</v>
      </c>
      <c r="Y2214" s="13"/>
    </row>
    <row r="2215" spans="1:25">
      <c r="A2215">
        <v>2214</v>
      </c>
      <c r="B2215" t="s">
        <v>22</v>
      </c>
      <c r="C2215">
        <v>0</v>
      </c>
      <c r="D2215" t="s">
        <v>23</v>
      </c>
      <c r="E2215" t="s">
        <v>23</v>
      </c>
      <c r="F2215" t="s">
        <v>23</v>
      </c>
      <c r="G2215" t="s">
        <v>24</v>
      </c>
      <c r="H2215" t="str">
        <f t="shared" si="102"/>
        <v>No</v>
      </c>
      <c r="I2215" t="s">
        <v>23</v>
      </c>
      <c r="J2215" t="s">
        <v>46</v>
      </c>
      <c r="K2215" t="s">
        <v>46</v>
      </c>
      <c r="L2215" t="s">
        <v>46</v>
      </c>
      <c r="M2215" t="s">
        <v>46</v>
      </c>
      <c r="N2215" t="s">
        <v>46</v>
      </c>
      <c r="O2215" t="s">
        <v>46</v>
      </c>
      <c r="P2215" s="31">
        <f t="shared" si="104"/>
        <v>1</v>
      </c>
      <c r="Q2215" t="s">
        <v>47</v>
      </c>
      <c r="R2215" t="s">
        <v>24</v>
      </c>
      <c r="S2215" t="s">
        <v>40</v>
      </c>
      <c r="T2215">
        <v>25.25</v>
      </c>
      <c r="U2215">
        <v>274.7</v>
      </c>
      <c r="V2215" s="10">
        <v>12</v>
      </c>
      <c r="W2215" t="s">
        <v>24</v>
      </c>
      <c r="X2215" s="10">
        <f t="shared" si="103"/>
        <v>0</v>
      </c>
      <c r="Y2215" s="13"/>
    </row>
    <row r="2216" spans="1:25">
      <c r="A2216">
        <v>2215</v>
      </c>
      <c r="B2216" t="s">
        <v>22</v>
      </c>
      <c r="C2216">
        <v>0</v>
      </c>
      <c r="D2216" t="s">
        <v>24</v>
      </c>
      <c r="E2216" t="s">
        <v>24</v>
      </c>
      <c r="F2216" t="s">
        <v>24</v>
      </c>
      <c r="G2216" t="s">
        <v>37</v>
      </c>
      <c r="H2216" t="str">
        <f t="shared" si="102"/>
        <v>Yes</v>
      </c>
      <c r="I2216" t="s">
        <v>23</v>
      </c>
      <c r="J2216" t="s">
        <v>24</v>
      </c>
      <c r="K2216" t="s">
        <v>23</v>
      </c>
      <c r="L2216" t="s">
        <v>24</v>
      </c>
      <c r="M2216" t="s">
        <v>24</v>
      </c>
      <c r="N2216" t="s">
        <v>24</v>
      </c>
      <c r="O2216" t="s">
        <v>23</v>
      </c>
      <c r="P2216" s="31">
        <f t="shared" si="104"/>
        <v>4</v>
      </c>
      <c r="Q2216" t="s">
        <v>27</v>
      </c>
      <c r="R2216" t="s">
        <v>23</v>
      </c>
      <c r="S2216" t="s">
        <v>28</v>
      </c>
      <c r="T2216">
        <v>86.3</v>
      </c>
      <c r="U2216">
        <v>1180.95</v>
      </c>
      <c r="V2216" s="10">
        <v>14</v>
      </c>
      <c r="W2216" t="s">
        <v>23</v>
      </c>
      <c r="X2216" s="10">
        <f t="shared" si="103"/>
        <v>1</v>
      </c>
      <c r="Y2216" s="13"/>
    </row>
    <row r="2217" spans="1:25">
      <c r="A2217">
        <v>2216</v>
      </c>
      <c r="B2217" t="s">
        <v>22</v>
      </c>
      <c r="C2217">
        <v>0</v>
      </c>
      <c r="D2217" t="s">
        <v>23</v>
      </c>
      <c r="E2217" t="s">
        <v>24</v>
      </c>
      <c r="F2217" t="s">
        <v>25</v>
      </c>
      <c r="G2217" t="s">
        <v>26</v>
      </c>
      <c r="H2217" t="str">
        <f t="shared" si="102"/>
        <v>Yes</v>
      </c>
      <c r="I2217" t="s">
        <v>24</v>
      </c>
      <c r="J2217" t="s">
        <v>23</v>
      </c>
      <c r="K2217" t="s">
        <v>24</v>
      </c>
      <c r="L2217" t="s">
        <v>23</v>
      </c>
      <c r="M2217" t="s">
        <v>23</v>
      </c>
      <c r="N2217" t="s">
        <v>24</v>
      </c>
      <c r="O2217" t="s">
        <v>23</v>
      </c>
      <c r="P2217" s="31">
        <f t="shared" si="104"/>
        <v>5</v>
      </c>
      <c r="Q2217" t="s">
        <v>47</v>
      </c>
      <c r="R2217" t="s">
        <v>23</v>
      </c>
      <c r="S2217" t="s">
        <v>35</v>
      </c>
      <c r="T2217">
        <v>49.85</v>
      </c>
      <c r="U2217">
        <v>3370.2</v>
      </c>
      <c r="V2217" s="10">
        <v>70</v>
      </c>
      <c r="W2217" t="s">
        <v>24</v>
      </c>
      <c r="X2217" s="10">
        <f t="shared" si="103"/>
        <v>0</v>
      </c>
      <c r="Y2217" s="13"/>
    </row>
    <row r="2218" spans="1:25">
      <c r="A2218">
        <v>2217</v>
      </c>
      <c r="B2218" t="s">
        <v>22</v>
      </c>
      <c r="C2218">
        <v>1</v>
      </c>
      <c r="D2218" t="s">
        <v>24</v>
      </c>
      <c r="E2218" t="s">
        <v>24</v>
      </c>
      <c r="F2218" t="s">
        <v>23</v>
      </c>
      <c r="G2218" t="s">
        <v>37</v>
      </c>
      <c r="H2218" t="str">
        <f t="shared" si="102"/>
        <v>Yes</v>
      </c>
      <c r="I2218" t="s">
        <v>23</v>
      </c>
      <c r="J2218" t="s">
        <v>23</v>
      </c>
      <c r="K2218" t="s">
        <v>24</v>
      </c>
      <c r="L2218" t="s">
        <v>23</v>
      </c>
      <c r="M2218" t="s">
        <v>23</v>
      </c>
      <c r="N2218" t="s">
        <v>23</v>
      </c>
      <c r="O2218" t="s">
        <v>23</v>
      </c>
      <c r="P2218" s="31">
        <f t="shared" si="104"/>
        <v>7</v>
      </c>
      <c r="Q2218" t="s">
        <v>27</v>
      </c>
      <c r="R2218" t="s">
        <v>23</v>
      </c>
      <c r="S2218" t="s">
        <v>35</v>
      </c>
      <c r="T2218">
        <v>108.95</v>
      </c>
      <c r="U2218">
        <v>7111.3</v>
      </c>
      <c r="V2218" s="10">
        <v>64</v>
      </c>
      <c r="W2218" t="s">
        <v>24</v>
      </c>
      <c r="X2218" s="10">
        <f t="shared" si="103"/>
        <v>0</v>
      </c>
      <c r="Y2218" s="13"/>
    </row>
    <row r="2219" spans="1:25">
      <c r="A2219">
        <v>2218</v>
      </c>
      <c r="B2219" t="s">
        <v>22</v>
      </c>
      <c r="C2219">
        <v>0</v>
      </c>
      <c r="D2219" t="s">
        <v>23</v>
      </c>
      <c r="E2219" t="s">
        <v>23</v>
      </c>
      <c r="F2219" t="s">
        <v>23</v>
      </c>
      <c r="G2219" t="s">
        <v>26</v>
      </c>
      <c r="H2219" t="str">
        <f t="shared" si="102"/>
        <v>Yes</v>
      </c>
      <c r="I2219" t="s">
        <v>23</v>
      </c>
      <c r="J2219" t="s">
        <v>23</v>
      </c>
      <c r="K2219" t="s">
        <v>23</v>
      </c>
      <c r="L2219" t="s">
        <v>23</v>
      </c>
      <c r="M2219" t="s">
        <v>23</v>
      </c>
      <c r="N2219" t="s">
        <v>23</v>
      </c>
      <c r="O2219" t="s">
        <v>23</v>
      </c>
      <c r="P2219" s="31">
        <f t="shared" si="104"/>
        <v>8</v>
      </c>
      <c r="Q2219" t="s">
        <v>47</v>
      </c>
      <c r="R2219" t="s">
        <v>24</v>
      </c>
      <c r="S2219" t="s">
        <v>40</v>
      </c>
      <c r="T2219">
        <v>89.9</v>
      </c>
      <c r="U2219">
        <v>5958.85</v>
      </c>
      <c r="V2219" s="10">
        <v>66</v>
      </c>
      <c r="W2219" t="s">
        <v>24</v>
      </c>
      <c r="X2219" s="10">
        <f t="shared" si="103"/>
        <v>0</v>
      </c>
      <c r="Y2219" s="13"/>
    </row>
    <row r="2220" spans="1:25">
      <c r="A2220">
        <v>2219</v>
      </c>
      <c r="B2220" t="s">
        <v>22</v>
      </c>
      <c r="C2220">
        <v>0</v>
      </c>
      <c r="D2220" t="s">
        <v>23</v>
      </c>
      <c r="E2220" t="s">
        <v>23</v>
      </c>
      <c r="F2220" t="s">
        <v>24</v>
      </c>
      <c r="G2220" t="s">
        <v>26</v>
      </c>
      <c r="H2220" t="str">
        <f t="shared" si="102"/>
        <v>Yes</v>
      </c>
      <c r="I2220" t="s">
        <v>23</v>
      </c>
      <c r="J2220" t="s">
        <v>23</v>
      </c>
      <c r="K2220" t="s">
        <v>24</v>
      </c>
      <c r="L2220" t="s">
        <v>23</v>
      </c>
      <c r="M2220" t="s">
        <v>23</v>
      </c>
      <c r="N2220" t="s">
        <v>23</v>
      </c>
      <c r="O2220" t="s">
        <v>23</v>
      </c>
      <c r="P2220" s="31">
        <f t="shared" si="104"/>
        <v>7</v>
      </c>
      <c r="Q2220" t="s">
        <v>47</v>
      </c>
      <c r="R2220" t="s">
        <v>23</v>
      </c>
      <c r="S2220" t="s">
        <v>40</v>
      </c>
      <c r="T2220">
        <v>82</v>
      </c>
      <c r="U2220">
        <v>5999.85</v>
      </c>
      <c r="V2220" s="10">
        <v>71</v>
      </c>
      <c r="W2220" t="s">
        <v>24</v>
      </c>
      <c r="X2220" s="10">
        <f t="shared" si="103"/>
        <v>0</v>
      </c>
      <c r="Y2220" s="13"/>
    </row>
    <row r="2221" spans="1:25">
      <c r="A2221">
        <v>2220</v>
      </c>
      <c r="B2221" t="s">
        <v>30</v>
      </c>
      <c r="C2221">
        <v>1</v>
      </c>
      <c r="D2221" t="s">
        <v>24</v>
      </c>
      <c r="E2221" t="s">
        <v>24</v>
      </c>
      <c r="F2221" t="s">
        <v>24</v>
      </c>
      <c r="G2221" t="s">
        <v>37</v>
      </c>
      <c r="H2221" t="str">
        <f t="shared" si="102"/>
        <v>Yes</v>
      </c>
      <c r="I2221" t="s">
        <v>23</v>
      </c>
      <c r="J2221" t="s">
        <v>24</v>
      </c>
      <c r="K2221" t="s">
        <v>24</v>
      </c>
      <c r="L2221" t="s">
        <v>24</v>
      </c>
      <c r="M2221" t="s">
        <v>24</v>
      </c>
      <c r="N2221" t="s">
        <v>23</v>
      </c>
      <c r="O2221" t="s">
        <v>23</v>
      </c>
      <c r="P2221" s="31">
        <f t="shared" si="104"/>
        <v>4</v>
      </c>
      <c r="Q2221" t="s">
        <v>27</v>
      </c>
      <c r="R2221" t="s">
        <v>24</v>
      </c>
      <c r="S2221" t="s">
        <v>28</v>
      </c>
      <c r="T2221">
        <v>89.95</v>
      </c>
      <c r="U2221">
        <v>1648.45</v>
      </c>
      <c r="V2221" s="10">
        <v>20</v>
      </c>
      <c r="W2221" t="s">
        <v>24</v>
      </c>
      <c r="X2221" s="10">
        <f t="shared" si="103"/>
        <v>0</v>
      </c>
      <c r="Y2221" s="13"/>
    </row>
    <row r="2222" spans="1:25">
      <c r="A2222">
        <v>2221</v>
      </c>
      <c r="B2222" t="s">
        <v>30</v>
      </c>
      <c r="C2222">
        <v>0</v>
      </c>
      <c r="D2222" t="s">
        <v>23</v>
      </c>
      <c r="E2222" t="s">
        <v>24</v>
      </c>
      <c r="F2222" t="s">
        <v>24</v>
      </c>
      <c r="G2222" t="s">
        <v>26</v>
      </c>
      <c r="H2222" t="str">
        <f t="shared" si="102"/>
        <v>Yes</v>
      </c>
      <c r="I2222" t="s">
        <v>23</v>
      </c>
      <c r="J2222" t="s">
        <v>23</v>
      </c>
      <c r="K2222" t="s">
        <v>23</v>
      </c>
      <c r="L2222" t="s">
        <v>24</v>
      </c>
      <c r="M2222" t="s">
        <v>23</v>
      </c>
      <c r="N2222" t="s">
        <v>23</v>
      </c>
      <c r="O2222" t="s">
        <v>23</v>
      </c>
      <c r="P2222" s="31">
        <f t="shared" si="104"/>
        <v>7</v>
      </c>
      <c r="Q2222" t="s">
        <v>47</v>
      </c>
      <c r="R2222" t="s">
        <v>23</v>
      </c>
      <c r="S2222" t="s">
        <v>35</v>
      </c>
      <c r="T2222">
        <v>79.349999999999994</v>
      </c>
      <c r="U2222">
        <v>5753.25</v>
      </c>
      <c r="V2222" s="10">
        <v>72</v>
      </c>
      <c r="W2222" t="s">
        <v>24</v>
      </c>
      <c r="X2222" s="10">
        <f t="shared" si="103"/>
        <v>0</v>
      </c>
      <c r="Y2222" s="13"/>
    </row>
    <row r="2223" spans="1:25">
      <c r="A2223">
        <v>2222</v>
      </c>
      <c r="B2223" t="s">
        <v>22</v>
      </c>
      <c r="C2223">
        <v>0</v>
      </c>
      <c r="D2223" t="s">
        <v>23</v>
      </c>
      <c r="E2223" t="s">
        <v>23</v>
      </c>
      <c r="F2223" t="s">
        <v>24</v>
      </c>
      <c r="G2223" t="s">
        <v>26</v>
      </c>
      <c r="H2223" t="str">
        <f t="shared" si="102"/>
        <v>Yes</v>
      </c>
      <c r="I2223" t="s">
        <v>23</v>
      </c>
      <c r="J2223" t="s">
        <v>23</v>
      </c>
      <c r="K2223" t="s">
        <v>23</v>
      </c>
      <c r="L2223" t="s">
        <v>23</v>
      </c>
      <c r="M2223" t="s">
        <v>23</v>
      </c>
      <c r="N2223" t="s">
        <v>24</v>
      </c>
      <c r="O2223" t="s">
        <v>24</v>
      </c>
      <c r="P2223" s="31">
        <f t="shared" si="104"/>
        <v>6</v>
      </c>
      <c r="Q2223" t="s">
        <v>47</v>
      </c>
      <c r="R2223" t="s">
        <v>24</v>
      </c>
      <c r="S2223" t="s">
        <v>40</v>
      </c>
      <c r="T2223">
        <v>64.05</v>
      </c>
      <c r="U2223">
        <v>4492.8999999999996</v>
      </c>
      <c r="V2223" s="10">
        <v>71</v>
      </c>
      <c r="W2223" t="s">
        <v>24</v>
      </c>
      <c r="X2223" s="10">
        <f t="shared" si="103"/>
        <v>0</v>
      </c>
      <c r="Y2223" s="13"/>
    </row>
    <row r="2224" spans="1:25">
      <c r="A2224">
        <v>2223</v>
      </c>
      <c r="B2224" t="s">
        <v>30</v>
      </c>
      <c r="C2224">
        <v>0</v>
      </c>
      <c r="D2224" t="s">
        <v>23</v>
      </c>
      <c r="E2224" t="s">
        <v>23</v>
      </c>
      <c r="F2224" t="s">
        <v>23</v>
      </c>
      <c r="G2224" t="s">
        <v>37</v>
      </c>
      <c r="H2224" t="str">
        <f t="shared" si="102"/>
        <v>Yes</v>
      </c>
      <c r="I2224" t="s">
        <v>23</v>
      </c>
      <c r="J2224" t="s">
        <v>24</v>
      </c>
      <c r="K2224" t="s">
        <v>24</v>
      </c>
      <c r="L2224" t="s">
        <v>23</v>
      </c>
      <c r="M2224" t="s">
        <v>24</v>
      </c>
      <c r="N2224" t="s">
        <v>23</v>
      </c>
      <c r="O2224" t="s">
        <v>23</v>
      </c>
      <c r="P2224" s="31">
        <f t="shared" si="104"/>
        <v>5</v>
      </c>
      <c r="Q2224" t="s">
        <v>27</v>
      </c>
      <c r="R2224" t="s">
        <v>23</v>
      </c>
      <c r="S2224" t="s">
        <v>40</v>
      </c>
      <c r="T2224">
        <v>101.15</v>
      </c>
      <c r="U2224">
        <v>3956.7</v>
      </c>
      <c r="V2224" s="10">
        <v>38</v>
      </c>
      <c r="W2224" t="s">
        <v>24</v>
      </c>
      <c r="X2224" s="10">
        <f t="shared" si="103"/>
        <v>0</v>
      </c>
      <c r="Y2224" s="13"/>
    </row>
    <row r="2225" spans="1:25">
      <c r="A2225">
        <v>2224</v>
      </c>
      <c r="B2225" t="s">
        <v>22</v>
      </c>
      <c r="C2225">
        <v>0</v>
      </c>
      <c r="D2225" t="s">
        <v>24</v>
      </c>
      <c r="E2225" t="s">
        <v>24</v>
      </c>
      <c r="F2225" t="s">
        <v>23</v>
      </c>
      <c r="G2225" t="s">
        <v>37</v>
      </c>
      <c r="H2225" t="str">
        <f t="shared" si="102"/>
        <v>Yes</v>
      </c>
      <c r="I2225" t="s">
        <v>23</v>
      </c>
      <c r="J2225" t="s">
        <v>24</v>
      </c>
      <c r="K2225" t="s">
        <v>23</v>
      </c>
      <c r="L2225" t="s">
        <v>24</v>
      </c>
      <c r="M2225" t="s">
        <v>24</v>
      </c>
      <c r="N2225" t="s">
        <v>24</v>
      </c>
      <c r="O2225" t="s">
        <v>23</v>
      </c>
      <c r="P2225" s="31">
        <f t="shared" si="104"/>
        <v>4</v>
      </c>
      <c r="Q2225" t="s">
        <v>27</v>
      </c>
      <c r="R2225" t="s">
        <v>23</v>
      </c>
      <c r="S2225" t="s">
        <v>28</v>
      </c>
      <c r="T2225">
        <v>89.95</v>
      </c>
      <c r="U2225">
        <v>2625.55</v>
      </c>
      <c r="V2225" s="10">
        <v>28</v>
      </c>
      <c r="W2225" t="s">
        <v>23</v>
      </c>
      <c r="X2225" s="10">
        <f t="shared" si="103"/>
        <v>1</v>
      </c>
      <c r="Y2225" s="13"/>
    </row>
    <row r="2226" spans="1:25">
      <c r="A2226">
        <v>2225</v>
      </c>
      <c r="B2226" t="s">
        <v>30</v>
      </c>
      <c r="C2226">
        <v>1</v>
      </c>
      <c r="D2226" t="s">
        <v>23</v>
      </c>
      <c r="E2226" t="s">
        <v>24</v>
      </c>
      <c r="F2226" t="s">
        <v>24</v>
      </c>
      <c r="G2226" t="s">
        <v>37</v>
      </c>
      <c r="H2226" t="str">
        <f t="shared" si="102"/>
        <v>Yes</v>
      </c>
      <c r="I2226" t="s">
        <v>23</v>
      </c>
      <c r="J2226" t="s">
        <v>24</v>
      </c>
      <c r="K2226" t="s">
        <v>23</v>
      </c>
      <c r="L2226" t="s">
        <v>24</v>
      </c>
      <c r="M2226" t="s">
        <v>24</v>
      </c>
      <c r="N2226" t="s">
        <v>24</v>
      </c>
      <c r="O2226" t="s">
        <v>24</v>
      </c>
      <c r="P2226" s="31">
        <f t="shared" si="104"/>
        <v>3</v>
      </c>
      <c r="Q2226" t="s">
        <v>27</v>
      </c>
      <c r="R2226" t="s">
        <v>23</v>
      </c>
      <c r="S2226" t="s">
        <v>28</v>
      </c>
      <c r="T2226">
        <v>76.45</v>
      </c>
      <c r="U2226">
        <v>1233.4000000000001</v>
      </c>
      <c r="V2226" s="10">
        <v>17</v>
      </c>
      <c r="W2226" t="s">
        <v>23</v>
      </c>
      <c r="X2226" s="10">
        <f t="shared" si="103"/>
        <v>1</v>
      </c>
      <c r="Y2226" s="13"/>
    </row>
    <row r="2227" spans="1:25">
      <c r="A2227">
        <v>2226</v>
      </c>
      <c r="B2227" t="s">
        <v>30</v>
      </c>
      <c r="C2227">
        <v>0</v>
      </c>
      <c r="D2227" t="s">
        <v>24</v>
      </c>
      <c r="E2227" t="s">
        <v>24</v>
      </c>
      <c r="F2227" t="s">
        <v>25</v>
      </c>
      <c r="G2227" t="s">
        <v>26</v>
      </c>
      <c r="H2227" t="str">
        <f t="shared" si="102"/>
        <v>Yes</v>
      </c>
      <c r="I2227" t="s">
        <v>24</v>
      </c>
      <c r="J2227" t="s">
        <v>24</v>
      </c>
      <c r="K2227" t="s">
        <v>23</v>
      </c>
      <c r="L2227" t="s">
        <v>24</v>
      </c>
      <c r="M2227" t="s">
        <v>24</v>
      </c>
      <c r="N2227" t="s">
        <v>23</v>
      </c>
      <c r="O2227" t="s">
        <v>24</v>
      </c>
      <c r="P2227" s="31">
        <f t="shared" si="104"/>
        <v>3</v>
      </c>
      <c r="Q2227" t="s">
        <v>31</v>
      </c>
      <c r="R2227" t="s">
        <v>23</v>
      </c>
      <c r="S2227" t="s">
        <v>28</v>
      </c>
      <c r="T2227">
        <v>39.1</v>
      </c>
      <c r="U2227">
        <v>1309</v>
      </c>
      <c r="V2227" s="10">
        <v>33</v>
      </c>
      <c r="W2227" t="s">
        <v>24</v>
      </c>
      <c r="X2227" s="10">
        <f t="shared" si="103"/>
        <v>0</v>
      </c>
      <c r="Y2227" s="13"/>
    </row>
    <row r="2228" spans="1:25">
      <c r="A2228">
        <v>2227</v>
      </c>
      <c r="B2228" t="s">
        <v>22</v>
      </c>
      <c r="C2228">
        <v>0</v>
      </c>
      <c r="D2228" t="s">
        <v>23</v>
      </c>
      <c r="E2228" t="s">
        <v>23</v>
      </c>
      <c r="F2228" t="s">
        <v>25</v>
      </c>
      <c r="G2228" t="s">
        <v>26</v>
      </c>
      <c r="H2228" t="str">
        <f t="shared" si="102"/>
        <v>Yes</v>
      </c>
      <c r="I2228" t="s">
        <v>24</v>
      </c>
      <c r="J2228" t="s">
        <v>23</v>
      </c>
      <c r="K2228" t="s">
        <v>24</v>
      </c>
      <c r="L2228" t="s">
        <v>24</v>
      </c>
      <c r="M2228" t="s">
        <v>23</v>
      </c>
      <c r="N2228" t="s">
        <v>24</v>
      </c>
      <c r="O2228" t="s">
        <v>24</v>
      </c>
      <c r="P2228" s="31">
        <f t="shared" si="104"/>
        <v>3</v>
      </c>
      <c r="Q2228" t="s">
        <v>47</v>
      </c>
      <c r="R2228" t="s">
        <v>24</v>
      </c>
      <c r="S2228" t="s">
        <v>32</v>
      </c>
      <c r="T2228">
        <v>34.6</v>
      </c>
      <c r="U2228">
        <v>813.45</v>
      </c>
      <c r="V2228" s="10">
        <v>23</v>
      </c>
      <c r="W2228" t="s">
        <v>24</v>
      </c>
      <c r="X2228" s="10">
        <f t="shared" si="103"/>
        <v>0</v>
      </c>
      <c r="Y2228" s="13"/>
    </row>
    <row r="2229" spans="1:25">
      <c r="A2229">
        <v>2228</v>
      </c>
      <c r="B2229" t="s">
        <v>30</v>
      </c>
      <c r="C2229">
        <v>0</v>
      </c>
      <c r="D2229" t="s">
        <v>23</v>
      </c>
      <c r="E2229" t="s">
        <v>23</v>
      </c>
      <c r="F2229" t="s">
        <v>24</v>
      </c>
      <c r="G2229" t="s">
        <v>24</v>
      </c>
      <c r="H2229" t="str">
        <f t="shared" si="102"/>
        <v>No</v>
      </c>
      <c r="I2229" t="s">
        <v>23</v>
      </c>
      <c r="J2229" t="s">
        <v>46</v>
      </c>
      <c r="K2229" t="s">
        <v>46</v>
      </c>
      <c r="L2229" t="s">
        <v>46</v>
      </c>
      <c r="M2229" t="s">
        <v>46</v>
      </c>
      <c r="N2229" t="s">
        <v>46</v>
      </c>
      <c r="O2229" t="s">
        <v>46</v>
      </c>
      <c r="P2229" s="31">
        <f t="shared" si="104"/>
        <v>1</v>
      </c>
      <c r="Q2229" t="s">
        <v>31</v>
      </c>
      <c r="R2229" t="s">
        <v>23</v>
      </c>
      <c r="S2229" t="s">
        <v>28</v>
      </c>
      <c r="T2229">
        <v>19.55</v>
      </c>
      <c r="U2229">
        <v>1108.8</v>
      </c>
      <c r="V2229" s="10">
        <v>58</v>
      </c>
      <c r="W2229" t="s">
        <v>24</v>
      </c>
      <c r="X2229" s="10">
        <f t="shared" si="103"/>
        <v>0</v>
      </c>
      <c r="Y2229" s="13"/>
    </row>
    <row r="2230" spans="1:25">
      <c r="A2230">
        <v>2229</v>
      </c>
      <c r="B2230" t="s">
        <v>22</v>
      </c>
      <c r="C2230">
        <v>1</v>
      </c>
      <c r="D2230" t="s">
        <v>23</v>
      </c>
      <c r="E2230" t="s">
        <v>24</v>
      </c>
      <c r="F2230" t="s">
        <v>23</v>
      </c>
      <c r="G2230" t="s">
        <v>37</v>
      </c>
      <c r="H2230" t="str">
        <f t="shared" si="102"/>
        <v>Yes</v>
      </c>
      <c r="I2230" t="s">
        <v>23</v>
      </c>
      <c r="J2230" t="s">
        <v>24</v>
      </c>
      <c r="K2230" t="s">
        <v>23</v>
      </c>
      <c r="L2230" t="s">
        <v>24</v>
      </c>
      <c r="M2230" t="s">
        <v>23</v>
      </c>
      <c r="N2230" t="s">
        <v>23</v>
      </c>
      <c r="O2230" t="s">
        <v>23</v>
      </c>
      <c r="P2230" s="31">
        <f t="shared" si="104"/>
        <v>6</v>
      </c>
      <c r="Q2230" t="s">
        <v>47</v>
      </c>
      <c r="R2230" t="s">
        <v>23</v>
      </c>
      <c r="S2230" t="s">
        <v>35</v>
      </c>
      <c r="T2230">
        <v>104.45</v>
      </c>
      <c r="U2230">
        <v>7349.35</v>
      </c>
      <c r="V2230" s="10">
        <v>70</v>
      </c>
      <c r="W2230" t="s">
        <v>24</v>
      </c>
      <c r="X2230" s="10">
        <f t="shared" si="103"/>
        <v>0</v>
      </c>
      <c r="Y2230" s="13"/>
    </row>
    <row r="2231" spans="1:25">
      <c r="A2231">
        <v>2230</v>
      </c>
      <c r="B2231" t="s">
        <v>30</v>
      </c>
      <c r="C2231">
        <v>0</v>
      </c>
      <c r="D2231" t="s">
        <v>23</v>
      </c>
      <c r="E2231" t="s">
        <v>24</v>
      </c>
      <c r="F2231" t="s">
        <v>24</v>
      </c>
      <c r="G2231" t="s">
        <v>37</v>
      </c>
      <c r="H2231" t="str">
        <f t="shared" si="102"/>
        <v>Yes</v>
      </c>
      <c r="I2231" t="s">
        <v>23</v>
      </c>
      <c r="J2231" t="s">
        <v>24</v>
      </c>
      <c r="K2231" t="s">
        <v>24</v>
      </c>
      <c r="L2231" t="s">
        <v>24</v>
      </c>
      <c r="M2231" t="s">
        <v>24</v>
      </c>
      <c r="N2231" t="s">
        <v>24</v>
      </c>
      <c r="O2231" t="s">
        <v>24</v>
      </c>
      <c r="P2231" s="31">
        <f t="shared" si="104"/>
        <v>2</v>
      </c>
      <c r="Q2231" t="s">
        <v>27</v>
      </c>
      <c r="R2231" t="s">
        <v>24</v>
      </c>
      <c r="S2231" t="s">
        <v>28</v>
      </c>
      <c r="T2231">
        <v>70.5</v>
      </c>
      <c r="U2231">
        <v>294.2</v>
      </c>
      <c r="V2231" s="10">
        <v>4</v>
      </c>
      <c r="W2231" t="s">
        <v>24</v>
      </c>
      <c r="X2231" s="10">
        <f t="shared" si="103"/>
        <v>0</v>
      </c>
      <c r="Y2231" s="13"/>
    </row>
    <row r="2232" spans="1:25">
      <c r="A2232">
        <v>2231</v>
      </c>
      <c r="B2232" t="s">
        <v>30</v>
      </c>
      <c r="C2232">
        <v>0</v>
      </c>
      <c r="D2232" t="s">
        <v>23</v>
      </c>
      <c r="E2232" t="s">
        <v>23</v>
      </c>
      <c r="F2232" t="s">
        <v>24</v>
      </c>
      <c r="G2232" t="s">
        <v>24</v>
      </c>
      <c r="H2232" t="str">
        <f t="shared" si="102"/>
        <v>No</v>
      </c>
      <c r="I2232" t="s">
        <v>23</v>
      </c>
      <c r="J2232" t="s">
        <v>46</v>
      </c>
      <c r="K2232" t="s">
        <v>46</v>
      </c>
      <c r="L2232" t="s">
        <v>46</v>
      </c>
      <c r="M2232" t="s">
        <v>46</v>
      </c>
      <c r="N2232" t="s">
        <v>46</v>
      </c>
      <c r="O2232" t="s">
        <v>46</v>
      </c>
      <c r="P2232" s="31">
        <f t="shared" si="104"/>
        <v>1</v>
      </c>
      <c r="Q2232" t="s">
        <v>47</v>
      </c>
      <c r="R2232" t="s">
        <v>24</v>
      </c>
      <c r="S2232" t="s">
        <v>32</v>
      </c>
      <c r="T2232">
        <v>20.350000000000001</v>
      </c>
      <c r="U2232">
        <v>929.2</v>
      </c>
      <c r="V2232" s="10">
        <v>45</v>
      </c>
      <c r="W2232" t="s">
        <v>24</v>
      </c>
      <c r="X2232" s="10">
        <f t="shared" si="103"/>
        <v>0</v>
      </c>
      <c r="Y2232" s="13"/>
    </row>
    <row r="2233" spans="1:25">
      <c r="A2233">
        <v>2232</v>
      </c>
      <c r="B2233" t="s">
        <v>30</v>
      </c>
      <c r="C2233">
        <v>0</v>
      </c>
      <c r="D2233" t="s">
        <v>24</v>
      </c>
      <c r="E2233" t="s">
        <v>24</v>
      </c>
      <c r="F2233" t="s">
        <v>24</v>
      </c>
      <c r="G2233" t="s">
        <v>37</v>
      </c>
      <c r="H2233" t="str">
        <f t="shared" si="102"/>
        <v>Yes</v>
      </c>
      <c r="I2233" t="s">
        <v>23</v>
      </c>
      <c r="J2233" t="s">
        <v>24</v>
      </c>
      <c r="K2233" t="s">
        <v>24</v>
      </c>
      <c r="L2233" t="s">
        <v>24</v>
      </c>
      <c r="M2233" t="s">
        <v>24</v>
      </c>
      <c r="N2233" t="s">
        <v>24</v>
      </c>
      <c r="O2233" t="s">
        <v>24</v>
      </c>
      <c r="P2233" s="31">
        <f t="shared" si="104"/>
        <v>2</v>
      </c>
      <c r="Q2233" t="s">
        <v>27</v>
      </c>
      <c r="R2233" t="s">
        <v>23</v>
      </c>
      <c r="S2233" t="s">
        <v>28</v>
      </c>
      <c r="T2233">
        <v>70</v>
      </c>
      <c r="U2233">
        <v>740</v>
      </c>
      <c r="V2233" s="10">
        <v>10</v>
      </c>
      <c r="W2233" t="s">
        <v>23</v>
      </c>
      <c r="X2233" s="10">
        <f t="shared" si="103"/>
        <v>1</v>
      </c>
      <c r="Y2233" s="13"/>
    </row>
    <row r="2234" spans="1:25">
      <c r="A2234">
        <v>2233</v>
      </c>
      <c r="B2234" t="s">
        <v>30</v>
      </c>
      <c r="C2234">
        <v>0</v>
      </c>
      <c r="D2234" t="s">
        <v>23</v>
      </c>
      <c r="E2234" t="s">
        <v>23</v>
      </c>
      <c r="F2234" t="s">
        <v>24</v>
      </c>
      <c r="G2234" t="s">
        <v>24</v>
      </c>
      <c r="H2234" t="str">
        <f t="shared" si="102"/>
        <v>No</v>
      </c>
      <c r="I2234" t="s">
        <v>23</v>
      </c>
      <c r="J2234" t="s">
        <v>46</v>
      </c>
      <c r="K2234" t="s">
        <v>46</v>
      </c>
      <c r="L2234" t="s">
        <v>46</v>
      </c>
      <c r="M2234" t="s">
        <v>46</v>
      </c>
      <c r="N2234" t="s">
        <v>46</v>
      </c>
      <c r="O2234" t="s">
        <v>46</v>
      </c>
      <c r="P2234" s="31">
        <f t="shared" si="104"/>
        <v>1</v>
      </c>
      <c r="Q2234" t="s">
        <v>47</v>
      </c>
      <c r="R2234" t="s">
        <v>24</v>
      </c>
      <c r="S2234" t="s">
        <v>40</v>
      </c>
      <c r="T2234">
        <v>19.45</v>
      </c>
      <c r="U2234">
        <v>754.5</v>
      </c>
      <c r="V2234" s="10">
        <v>36</v>
      </c>
      <c r="W2234" t="s">
        <v>24</v>
      </c>
      <c r="X2234" s="10">
        <f t="shared" si="103"/>
        <v>0</v>
      </c>
      <c r="Y2234" s="13"/>
    </row>
    <row r="2235" spans="1:25">
      <c r="A2235">
        <v>2234</v>
      </c>
      <c r="B2235" t="s">
        <v>30</v>
      </c>
      <c r="C2235">
        <v>0</v>
      </c>
      <c r="D2235" t="s">
        <v>24</v>
      </c>
      <c r="E2235" t="s">
        <v>24</v>
      </c>
      <c r="F2235" t="s">
        <v>24</v>
      </c>
      <c r="G2235" t="s">
        <v>26</v>
      </c>
      <c r="H2235" t="str">
        <f t="shared" si="102"/>
        <v>Yes</v>
      </c>
      <c r="I2235" t="s">
        <v>23</v>
      </c>
      <c r="J2235" t="s">
        <v>23</v>
      </c>
      <c r="K2235" t="s">
        <v>23</v>
      </c>
      <c r="L2235" t="s">
        <v>24</v>
      </c>
      <c r="M2235" t="s">
        <v>23</v>
      </c>
      <c r="N2235" t="s">
        <v>23</v>
      </c>
      <c r="O2235" t="s">
        <v>24</v>
      </c>
      <c r="P2235" s="31">
        <f t="shared" si="104"/>
        <v>6</v>
      </c>
      <c r="Q2235" t="s">
        <v>27</v>
      </c>
      <c r="R2235" t="s">
        <v>23</v>
      </c>
      <c r="S2235" t="s">
        <v>32</v>
      </c>
      <c r="T2235">
        <v>69.900000000000006</v>
      </c>
      <c r="U2235">
        <v>3883.3</v>
      </c>
      <c r="V2235" s="10">
        <v>54</v>
      </c>
      <c r="W2235" t="s">
        <v>24</v>
      </c>
      <c r="X2235" s="10">
        <f t="shared" si="103"/>
        <v>0</v>
      </c>
      <c r="Y2235" s="13"/>
    </row>
    <row r="2236" spans="1:25">
      <c r="A2236">
        <v>2235</v>
      </c>
      <c r="B2236" t="s">
        <v>30</v>
      </c>
      <c r="C2236">
        <v>0</v>
      </c>
      <c r="D2236" t="s">
        <v>23</v>
      </c>
      <c r="E2236" t="s">
        <v>23</v>
      </c>
      <c r="F2236" t="s">
        <v>23</v>
      </c>
      <c r="G2236" t="s">
        <v>26</v>
      </c>
      <c r="H2236" t="str">
        <f t="shared" si="102"/>
        <v>Yes</v>
      </c>
      <c r="I2236" t="s">
        <v>23</v>
      </c>
      <c r="J2236" t="s">
        <v>24</v>
      </c>
      <c r="K2236" t="s">
        <v>23</v>
      </c>
      <c r="L2236" t="s">
        <v>24</v>
      </c>
      <c r="M2236" t="s">
        <v>23</v>
      </c>
      <c r="N2236" t="s">
        <v>24</v>
      </c>
      <c r="O2236" t="s">
        <v>24</v>
      </c>
      <c r="P2236" s="31">
        <f t="shared" si="104"/>
        <v>4</v>
      </c>
      <c r="Q2236" t="s">
        <v>47</v>
      </c>
      <c r="R2236" t="s">
        <v>24</v>
      </c>
      <c r="S2236" t="s">
        <v>32</v>
      </c>
      <c r="T2236">
        <v>59.7</v>
      </c>
      <c r="U2236">
        <v>1414.2</v>
      </c>
      <c r="V2236" s="10">
        <v>23</v>
      </c>
      <c r="W2236" t="s">
        <v>24</v>
      </c>
      <c r="X2236" s="10">
        <f t="shared" si="103"/>
        <v>0</v>
      </c>
      <c r="Y2236" s="13"/>
    </row>
    <row r="2237" spans="1:25">
      <c r="A2237">
        <v>2236</v>
      </c>
      <c r="B2237" t="s">
        <v>22</v>
      </c>
      <c r="C2237">
        <v>0</v>
      </c>
      <c r="D2237" t="s">
        <v>23</v>
      </c>
      <c r="E2237" t="s">
        <v>23</v>
      </c>
      <c r="F2237" t="s">
        <v>23</v>
      </c>
      <c r="G2237" t="s">
        <v>26</v>
      </c>
      <c r="H2237" t="str">
        <f t="shared" si="102"/>
        <v>Yes</v>
      </c>
      <c r="I2237" t="s">
        <v>23</v>
      </c>
      <c r="J2237" t="s">
        <v>23</v>
      </c>
      <c r="K2237" t="s">
        <v>23</v>
      </c>
      <c r="L2237" t="s">
        <v>23</v>
      </c>
      <c r="M2237" t="s">
        <v>24</v>
      </c>
      <c r="N2237" t="s">
        <v>23</v>
      </c>
      <c r="O2237" t="s">
        <v>24</v>
      </c>
      <c r="P2237" s="31">
        <f t="shared" si="104"/>
        <v>6</v>
      </c>
      <c r="Q2237" t="s">
        <v>31</v>
      </c>
      <c r="R2237" t="s">
        <v>23</v>
      </c>
      <c r="S2237" t="s">
        <v>40</v>
      </c>
      <c r="T2237">
        <v>78.349999999999994</v>
      </c>
      <c r="U2237">
        <v>3211.2</v>
      </c>
      <c r="V2237" s="10">
        <v>41</v>
      </c>
      <c r="W2237" t="s">
        <v>24</v>
      </c>
      <c r="X2237" s="10">
        <f t="shared" si="103"/>
        <v>0</v>
      </c>
      <c r="Y2237" s="13"/>
    </row>
    <row r="2238" spans="1:25">
      <c r="A2238">
        <v>2237</v>
      </c>
      <c r="B2238" t="s">
        <v>30</v>
      </c>
      <c r="C2238">
        <v>1</v>
      </c>
      <c r="D2238" t="s">
        <v>24</v>
      </c>
      <c r="E2238" t="s">
        <v>24</v>
      </c>
      <c r="F2238" t="s">
        <v>24</v>
      </c>
      <c r="G2238" t="s">
        <v>37</v>
      </c>
      <c r="H2238" t="str">
        <f t="shared" si="102"/>
        <v>Yes</v>
      </c>
      <c r="I2238" t="s">
        <v>23</v>
      </c>
      <c r="J2238" t="s">
        <v>24</v>
      </c>
      <c r="K2238" t="s">
        <v>24</v>
      </c>
      <c r="L2238" t="s">
        <v>24</v>
      </c>
      <c r="M2238" t="s">
        <v>24</v>
      </c>
      <c r="N2238" t="s">
        <v>24</v>
      </c>
      <c r="O2238" t="s">
        <v>24</v>
      </c>
      <c r="P2238" s="31">
        <f t="shared" si="104"/>
        <v>2</v>
      </c>
      <c r="Q2238" t="s">
        <v>27</v>
      </c>
      <c r="R2238" t="s">
        <v>23</v>
      </c>
      <c r="S2238" t="s">
        <v>32</v>
      </c>
      <c r="T2238">
        <v>71.45</v>
      </c>
      <c r="U2238">
        <v>371.6</v>
      </c>
      <c r="V2238" s="10">
        <v>5</v>
      </c>
      <c r="W2238" t="s">
        <v>24</v>
      </c>
      <c r="X2238" s="10">
        <f t="shared" si="103"/>
        <v>0</v>
      </c>
      <c r="Y2238" s="13"/>
    </row>
    <row r="2239" spans="1:25">
      <c r="A2239">
        <v>2238</v>
      </c>
      <c r="B2239" t="s">
        <v>30</v>
      </c>
      <c r="C2239">
        <v>0</v>
      </c>
      <c r="D2239" t="s">
        <v>23</v>
      </c>
      <c r="E2239" t="s">
        <v>23</v>
      </c>
      <c r="F2239" t="s">
        <v>25</v>
      </c>
      <c r="G2239" t="s">
        <v>26</v>
      </c>
      <c r="H2239" t="str">
        <f t="shared" si="102"/>
        <v>Yes</v>
      </c>
      <c r="I2239" t="s">
        <v>24</v>
      </c>
      <c r="J2239" t="s">
        <v>24</v>
      </c>
      <c r="K2239" t="s">
        <v>23</v>
      </c>
      <c r="L2239" t="s">
        <v>23</v>
      </c>
      <c r="M2239" t="s">
        <v>24</v>
      </c>
      <c r="N2239" t="s">
        <v>24</v>
      </c>
      <c r="O2239" t="s">
        <v>23</v>
      </c>
      <c r="P2239" s="31">
        <f t="shared" si="104"/>
        <v>4</v>
      </c>
      <c r="Q2239" t="s">
        <v>31</v>
      </c>
      <c r="R2239" t="s">
        <v>23</v>
      </c>
      <c r="S2239" t="s">
        <v>40</v>
      </c>
      <c r="T2239">
        <v>45.85</v>
      </c>
      <c r="U2239">
        <v>1246.4000000000001</v>
      </c>
      <c r="V2239" s="10">
        <v>27</v>
      </c>
      <c r="W2239" t="s">
        <v>24</v>
      </c>
      <c r="X2239" s="10">
        <f t="shared" si="103"/>
        <v>0</v>
      </c>
      <c r="Y2239" s="13"/>
    </row>
    <row r="2240" spans="1:25">
      <c r="A2240">
        <v>2239</v>
      </c>
      <c r="B2240" t="s">
        <v>22</v>
      </c>
      <c r="C2240">
        <v>0</v>
      </c>
      <c r="D2240" t="s">
        <v>24</v>
      </c>
      <c r="E2240" t="s">
        <v>24</v>
      </c>
      <c r="F2240" t="s">
        <v>24</v>
      </c>
      <c r="G2240" t="s">
        <v>37</v>
      </c>
      <c r="H2240" t="str">
        <f t="shared" si="102"/>
        <v>Yes</v>
      </c>
      <c r="I2240" t="s">
        <v>23</v>
      </c>
      <c r="J2240" t="s">
        <v>24</v>
      </c>
      <c r="K2240" t="s">
        <v>24</v>
      </c>
      <c r="L2240" t="s">
        <v>24</v>
      </c>
      <c r="M2240" t="s">
        <v>23</v>
      </c>
      <c r="N2240" t="s">
        <v>23</v>
      </c>
      <c r="O2240" t="s">
        <v>23</v>
      </c>
      <c r="P2240" s="31">
        <f t="shared" si="104"/>
        <v>5</v>
      </c>
      <c r="Q2240" t="s">
        <v>27</v>
      </c>
      <c r="R2240" t="s">
        <v>23</v>
      </c>
      <c r="S2240" t="s">
        <v>28</v>
      </c>
      <c r="T2240">
        <v>95.85</v>
      </c>
      <c r="U2240">
        <v>95.85</v>
      </c>
      <c r="V2240" s="10">
        <v>1</v>
      </c>
      <c r="W2240" t="s">
        <v>24</v>
      </c>
      <c r="X2240" s="10">
        <f t="shared" si="103"/>
        <v>0</v>
      </c>
      <c r="Y2240" s="13"/>
    </row>
    <row r="2241" spans="1:25">
      <c r="A2241">
        <v>2240</v>
      </c>
      <c r="B2241" t="s">
        <v>22</v>
      </c>
      <c r="C2241">
        <v>0</v>
      </c>
      <c r="D2241" t="s">
        <v>23</v>
      </c>
      <c r="E2241" t="s">
        <v>23</v>
      </c>
      <c r="F2241" t="s">
        <v>25</v>
      </c>
      <c r="G2241" t="s">
        <v>26</v>
      </c>
      <c r="H2241" t="str">
        <f t="shared" si="102"/>
        <v>Yes</v>
      </c>
      <c r="I2241" t="s">
        <v>24</v>
      </c>
      <c r="J2241" t="s">
        <v>23</v>
      </c>
      <c r="K2241" t="s">
        <v>24</v>
      </c>
      <c r="L2241" t="s">
        <v>24</v>
      </c>
      <c r="M2241" t="s">
        <v>23</v>
      </c>
      <c r="N2241" t="s">
        <v>24</v>
      </c>
      <c r="O2241" t="s">
        <v>24</v>
      </c>
      <c r="P2241" s="31">
        <f t="shared" si="104"/>
        <v>3</v>
      </c>
      <c r="Q2241" t="s">
        <v>47</v>
      </c>
      <c r="R2241" t="s">
        <v>24</v>
      </c>
      <c r="S2241" t="s">
        <v>40</v>
      </c>
      <c r="T2241">
        <v>35.700000000000003</v>
      </c>
      <c r="U2241">
        <v>2545.6999999999998</v>
      </c>
      <c r="V2241" s="10">
        <v>67</v>
      </c>
      <c r="W2241" t="s">
        <v>24</v>
      </c>
      <c r="X2241" s="10">
        <f t="shared" si="103"/>
        <v>0</v>
      </c>
      <c r="Y2241" s="13"/>
    </row>
    <row r="2242" spans="1:25">
      <c r="A2242">
        <v>2241</v>
      </c>
      <c r="B2242" t="s">
        <v>22</v>
      </c>
      <c r="C2242">
        <v>1</v>
      </c>
      <c r="D2242" t="s">
        <v>23</v>
      </c>
      <c r="E2242" t="s">
        <v>23</v>
      </c>
      <c r="F2242" t="s">
        <v>23</v>
      </c>
      <c r="G2242" t="s">
        <v>26</v>
      </c>
      <c r="H2242" t="str">
        <f t="shared" si="102"/>
        <v>Yes</v>
      </c>
      <c r="I2242" t="s">
        <v>23</v>
      </c>
      <c r="J2242" t="s">
        <v>23</v>
      </c>
      <c r="K2242" t="s">
        <v>23</v>
      </c>
      <c r="L2242" t="s">
        <v>23</v>
      </c>
      <c r="M2242" t="s">
        <v>23</v>
      </c>
      <c r="N2242" t="s">
        <v>23</v>
      </c>
      <c r="O2242" t="s">
        <v>23</v>
      </c>
      <c r="P2242" s="31">
        <f t="shared" si="104"/>
        <v>8</v>
      </c>
      <c r="Q2242" t="s">
        <v>47</v>
      </c>
      <c r="R2242" t="s">
        <v>23</v>
      </c>
      <c r="S2242" t="s">
        <v>40</v>
      </c>
      <c r="T2242">
        <v>89.55</v>
      </c>
      <c r="U2242">
        <v>6448.85</v>
      </c>
      <c r="V2242" s="10">
        <v>72</v>
      </c>
      <c r="W2242" t="s">
        <v>24</v>
      </c>
      <c r="X2242" s="10">
        <f t="shared" si="103"/>
        <v>0</v>
      </c>
      <c r="Y2242" s="13"/>
    </row>
    <row r="2243" spans="1:25">
      <c r="A2243">
        <v>2242</v>
      </c>
      <c r="B2243" t="s">
        <v>22</v>
      </c>
      <c r="C2243">
        <v>0</v>
      </c>
      <c r="D2243" t="s">
        <v>23</v>
      </c>
      <c r="E2243" t="s">
        <v>23</v>
      </c>
      <c r="F2243" t="s">
        <v>23</v>
      </c>
      <c r="G2243" t="s">
        <v>24</v>
      </c>
      <c r="H2243" t="str">
        <f t="shared" ref="H2243:H2306" si="105">IF(G2243="No","No","Yes")</f>
        <v>No</v>
      </c>
      <c r="I2243" t="s">
        <v>23</v>
      </c>
      <c r="J2243" t="s">
        <v>46</v>
      </c>
      <c r="K2243" t="s">
        <v>46</v>
      </c>
      <c r="L2243" t="s">
        <v>46</v>
      </c>
      <c r="M2243" t="s">
        <v>46</v>
      </c>
      <c r="N2243" t="s">
        <v>46</v>
      </c>
      <c r="O2243" t="s">
        <v>46</v>
      </c>
      <c r="P2243" s="31">
        <f t="shared" si="104"/>
        <v>1</v>
      </c>
      <c r="Q2243" t="s">
        <v>47</v>
      </c>
      <c r="R2243" t="s">
        <v>23</v>
      </c>
      <c r="S2243" t="s">
        <v>40</v>
      </c>
      <c r="T2243">
        <v>24.95</v>
      </c>
      <c r="U2243">
        <v>1468.9</v>
      </c>
      <c r="V2243" s="10">
        <v>56</v>
      </c>
      <c r="W2243" t="s">
        <v>24</v>
      </c>
      <c r="X2243" s="10">
        <f t="shared" ref="X2243:X2306" si="106">IF(W2243="Yes",1,0)</f>
        <v>0</v>
      </c>
      <c r="Y2243" s="13"/>
    </row>
    <row r="2244" spans="1:25">
      <c r="A2244">
        <v>2243</v>
      </c>
      <c r="B2244" t="s">
        <v>30</v>
      </c>
      <c r="C2244">
        <v>0</v>
      </c>
      <c r="D2244" t="s">
        <v>23</v>
      </c>
      <c r="E2244" t="s">
        <v>23</v>
      </c>
      <c r="F2244" t="s">
        <v>23</v>
      </c>
      <c r="G2244" t="s">
        <v>24</v>
      </c>
      <c r="H2244" t="str">
        <f t="shared" si="105"/>
        <v>No</v>
      </c>
      <c r="I2244" t="s">
        <v>23</v>
      </c>
      <c r="J2244" t="s">
        <v>46</v>
      </c>
      <c r="K2244" t="s">
        <v>46</v>
      </c>
      <c r="L2244" t="s">
        <v>46</v>
      </c>
      <c r="M2244" t="s">
        <v>46</v>
      </c>
      <c r="N2244" t="s">
        <v>46</v>
      </c>
      <c r="O2244" t="s">
        <v>46</v>
      </c>
      <c r="P2244" s="31">
        <f t="shared" ref="P2244:P2307" si="107">COUNTIF(H2244:O2244,"Yes")</f>
        <v>1</v>
      </c>
      <c r="Q2244" t="s">
        <v>31</v>
      </c>
      <c r="R2244" t="s">
        <v>24</v>
      </c>
      <c r="S2244" t="s">
        <v>28</v>
      </c>
      <c r="T2244">
        <v>24.85</v>
      </c>
      <c r="U2244">
        <v>1013.6</v>
      </c>
      <c r="V2244" s="10">
        <v>44</v>
      </c>
      <c r="W2244" t="s">
        <v>24</v>
      </c>
      <c r="X2244" s="10">
        <f t="shared" si="106"/>
        <v>0</v>
      </c>
      <c r="Y2244" s="13"/>
    </row>
    <row r="2245" spans="1:25">
      <c r="A2245">
        <v>2244</v>
      </c>
      <c r="B2245" t="s">
        <v>22</v>
      </c>
      <c r="C2245">
        <v>1</v>
      </c>
      <c r="D2245" t="s">
        <v>23</v>
      </c>
      <c r="E2245" t="s">
        <v>24</v>
      </c>
      <c r="F2245" t="s">
        <v>23</v>
      </c>
      <c r="G2245" t="s">
        <v>37</v>
      </c>
      <c r="H2245" t="str">
        <f t="shared" si="105"/>
        <v>Yes</v>
      </c>
      <c r="I2245" t="s">
        <v>23</v>
      </c>
      <c r="J2245" t="s">
        <v>24</v>
      </c>
      <c r="K2245" t="s">
        <v>23</v>
      </c>
      <c r="L2245" t="s">
        <v>24</v>
      </c>
      <c r="M2245" t="s">
        <v>24</v>
      </c>
      <c r="N2245" t="s">
        <v>23</v>
      </c>
      <c r="O2245" t="s">
        <v>23</v>
      </c>
      <c r="P2245" s="31">
        <f t="shared" si="107"/>
        <v>5</v>
      </c>
      <c r="Q2245" t="s">
        <v>27</v>
      </c>
      <c r="R2245" t="s">
        <v>23</v>
      </c>
      <c r="S2245" t="s">
        <v>28</v>
      </c>
      <c r="T2245">
        <v>100.8</v>
      </c>
      <c r="U2245">
        <v>6690.75</v>
      </c>
      <c r="V2245" s="10">
        <v>66</v>
      </c>
      <c r="W2245" t="s">
        <v>24</v>
      </c>
      <c r="X2245" s="10">
        <f t="shared" si="106"/>
        <v>0</v>
      </c>
      <c r="Y2245" s="13"/>
    </row>
    <row r="2246" spans="1:25">
      <c r="A2246">
        <v>2245</v>
      </c>
      <c r="B2246" t="s">
        <v>22</v>
      </c>
      <c r="C2246">
        <v>0</v>
      </c>
      <c r="D2246" t="s">
        <v>24</v>
      </c>
      <c r="E2246" t="s">
        <v>24</v>
      </c>
      <c r="F2246" t="s">
        <v>23</v>
      </c>
      <c r="G2246" t="s">
        <v>26</v>
      </c>
      <c r="H2246" t="str">
        <f t="shared" si="105"/>
        <v>Yes</v>
      </c>
      <c r="I2246" t="s">
        <v>23</v>
      </c>
      <c r="J2246" t="s">
        <v>23</v>
      </c>
      <c r="K2246" t="s">
        <v>23</v>
      </c>
      <c r="L2246" t="s">
        <v>24</v>
      </c>
      <c r="M2246" t="s">
        <v>23</v>
      </c>
      <c r="N2246" t="s">
        <v>24</v>
      </c>
      <c r="O2246" t="s">
        <v>24</v>
      </c>
      <c r="P2246" s="31">
        <f t="shared" si="107"/>
        <v>5</v>
      </c>
      <c r="Q2246" t="s">
        <v>31</v>
      </c>
      <c r="R2246" t="s">
        <v>23</v>
      </c>
      <c r="S2246" t="s">
        <v>32</v>
      </c>
      <c r="T2246">
        <v>64.400000000000006</v>
      </c>
      <c r="U2246">
        <v>2088.75</v>
      </c>
      <c r="V2246" s="10">
        <v>34</v>
      </c>
      <c r="W2246" t="s">
        <v>23</v>
      </c>
      <c r="X2246" s="10">
        <f t="shared" si="106"/>
        <v>1</v>
      </c>
      <c r="Y2246" s="13"/>
    </row>
    <row r="2247" spans="1:25">
      <c r="A2247">
        <v>2246</v>
      </c>
      <c r="B2247" t="s">
        <v>22</v>
      </c>
      <c r="C2247">
        <v>0</v>
      </c>
      <c r="D2247" t="s">
        <v>23</v>
      </c>
      <c r="E2247" t="s">
        <v>24</v>
      </c>
      <c r="F2247" t="s">
        <v>23</v>
      </c>
      <c r="G2247" t="s">
        <v>37</v>
      </c>
      <c r="H2247" t="str">
        <f t="shared" si="105"/>
        <v>Yes</v>
      </c>
      <c r="I2247" t="s">
        <v>23</v>
      </c>
      <c r="J2247" t="s">
        <v>24</v>
      </c>
      <c r="K2247" t="s">
        <v>24</v>
      </c>
      <c r="L2247" t="s">
        <v>23</v>
      </c>
      <c r="M2247" t="s">
        <v>23</v>
      </c>
      <c r="N2247" t="s">
        <v>23</v>
      </c>
      <c r="O2247" t="s">
        <v>23</v>
      </c>
      <c r="P2247" s="31">
        <f t="shared" si="107"/>
        <v>6</v>
      </c>
      <c r="Q2247" t="s">
        <v>47</v>
      </c>
      <c r="R2247" t="s">
        <v>24</v>
      </c>
      <c r="S2247" t="s">
        <v>35</v>
      </c>
      <c r="T2247">
        <v>105.35</v>
      </c>
      <c r="U2247">
        <v>7240.65</v>
      </c>
      <c r="V2247" s="10">
        <v>69</v>
      </c>
      <c r="W2247" t="s">
        <v>24</v>
      </c>
      <c r="X2247" s="10">
        <f t="shared" si="106"/>
        <v>0</v>
      </c>
      <c r="Y2247" s="13"/>
    </row>
    <row r="2248" spans="1:25">
      <c r="A2248">
        <v>2247</v>
      </c>
      <c r="B2248" t="s">
        <v>22</v>
      </c>
      <c r="C2248">
        <v>0</v>
      </c>
      <c r="D2248" t="s">
        <v>23</v>
      </c>
      <c r="E2248" t="s">
        <v>23</v>
      </c>
      <c r="F2248" t="s">
        <v>23</v>
      </c>
      <c r="G2248" t="s">
        <v>37</v>
      </c>
      <c r="H2248" t="str">
        <f t="shared" si="105"/>
        <v>Yes</v>
      </c>
      <c r="I2248" t="s">
        <v>23</v>
      </c>
      <c r="J2248" t="s">
        <v>23</v>
      </c>
      <c r="K2248" t="s">
        <v>24</v>
      </c>
      <c r="L2248" t="s">
        <v>23</v>
      </c>
      <c r="M2248" t="s">
        <v>24</v>
      </c>
      <c r="N2248" t="s">
        <v>23</v>
      </c>
      <c r="O2248" t="s">
        <v>23</v>
      </c>
      <c r="P2248" s="31">
        <f t="shared" si="107"/>
        <v>6</v>
      </c>
      <c r="Q2248" t="s">
        <v>27</v>
      </c>
      <c r="R2248" t="s">
        <v>23</v>
      </c>
      <c r="S2248" t="s">
        <v>28</v>
      </c>
      <c r="T2248">
        <v>102.45</v>
      </c>
      <c r="U2248">
        <v>102.45</v>
      </c>
      <c r="V2248" s="10">
        <v>1</v>
      </c>
      <c r="W2248" t="s">
        <v>23</v>
      </c>
      <c r="X2248" s="10">
        <f t="shared" si="106"/>
        <v>1</v>
      </c>
      <c r="Y2248" s="13"/>
    </row>
    <row r="2249" spans="1:25">
      <c r="A2249">
        <v>2248</v>
      </c>
      <c r="B2249" t="s">
        <v>22</v>
      </c>
      <c r="C2249">
        <v>0</v>
      </c>
      <c r="D2249" t="s">
        <v>24</v>
      </c>
      <c r="E2249" t="s">
        <v>24</v>
      </c>
      <c r="F2249" t="s">
        <v>24</v>
      </c>
      <c r="G2249" t="s">
        <v>24</v>
      </c>
      <c r="H2249" t="str">
        <f t="shared" si="105"/>
        <v>No</v>
      </c>
      <c r="I2249" t="s">
        <v>23</v>
      </c>
      <c r="J2249" t="s">
        <v>46</v>
      </c>
      <c r="K2249" t="s">
        <v>46</v>
      </c>
      <c r="L2249" t="s">
        <v>46</v>
      </c>
      <c r="M2249" t="s">
        <v>46</v>
      </c>
      <c r="N2249" t="s">
        <v>46</v>
      </c>
      <c r="O2249" t="s">
        <v>46</v>
      </c>
      <c r="P2249" s="31">
        <f t="shared" si="107"/>
        <v>1</v>
      </c>
      <c r="Q2249" t="s">
        <v>47</v>
      </c>
      <c r="R2249" t="s">
        <v>24</v>
      </c>
      <c r="S2249" t="s">
        <v>40</v>
      </c>
      <c r="T2249">
        <v>19.649999999999999</v>
      </c>
      <c r="U2249">
        <v>830.25</v>
      </c>
      <c r="V2249" s="10">
        <v>40</v>
      </c>
      <c r="W2249" t="s">
        <v>24</v>
      </c>
      <c r="X2249" s="10">
        <f t="shared" si="106"/>
        <v>0</v>
      </c>
      <c r="Y2249" s="13"/>
    </row>
    <row r="2250" spans="1:25">
      <c r="A2250">
        <v>2249</v>
      </c>
      <c r="B2250" t="s">
        <v>30</v>
      </c>
      <c r="C2250">
        <v>0</v>
      </c>
      <c r="D2250" t="s">
        <v>23</v>
      </c>
      <c r="E2250" t="s">
        <v>23</v>
      </c>
      <c r="F2250" t="s">
        <v>23</v>
      </c>
      <c r="G2250" t="s">
        <v>26</v>
      </c>
      <c r="H2250" t="str">
        <f t="shared" si="105"/>
        <v>Yes</v>
      </c>
      <c r="I2250" t="s">
        <v>23</v>
      </c>
      <c r="J2250" t="s">
        <v>23</v>
      </c>
      <c r="K2250" t="s">
        <v>24</v>
      </c>
      <c r="L2250" t="s">
        <v>24</v>
      </c>
      <c r="M2250" t="s">
        <v>24</v>
      </c>
      <c r="N2250" t="s">
        <v>24</v>
      </c>
      <c r="O2250" t="s">
        <v>24</v>
      </c>
      <c r="P2250" s="31">
        <f t="shared" si="107"/>
        <v>3</v>
      </c>
      <c r="Q2250" t="s">
        <v>27</v>
      </c>
      <c r="R2250" t="s">
        <v>23</v>
      </c>
      <c r="S2250" t="s">
        <v>35</v>
      </c>
      <c r="T2250">
        <v>54.45</v>
      </c>
      <c r="U2250">
        <v>1588.7</v>
      </c>
      <c r="V2250" s="10">
        <v>30</v>
      </c>
      <c r="W2250" t="s">
        <v>24</v>
      </c>
      <c r="X2250" s="10">
        <f t="shared" si="106"/>
        <v>0</v>
      </c>
      <c r="Y2250" s="13"/>
    </row>
    <row r="2251" spans="1:25">
      <c r="A2251">
        <v>2250</v>
      </c>
      <c r="B2251" t="s">
        <v>22</v>
      </c>
      <c r="C2251">
        <v>0</v>
      </c>
      <c r="D2251" t="s">
        <v>24</v>
      </c>
      <c r="E2251" t="s">
        <v>24</v>
      </c>
      <c r="F2251" t="s">
        <v>24</v>
      </c>
      <c r="G2251" t="s">
        <v>26</v>
      </c>
      <c r="H2251" t="str">
        <f t="shared" si="105"/>
        <v>Yes</v>
      </c>
      <c r="I2251" t="s">
        <v>23</v>
      </c>
      <c r="J2251" t="s">
        <v>24</v>
      </c>
      <c r="K2251" t="s">
        <v>24</v>
      </c>
      <c r="L2251" t="s">
        <v>24</v>
      </c>
      <c r="M2251" t="s">
        <v>23</v>
      </c>
      <c r="N2251" t="s">
        <v>23</v>
      </c>
      <c r="O2251" t="s">
        <v>23</v>
      </c>
      <c r="P2251" s="31">
        <f t="shared" si="107"/>
        <v>5</v>
      </c>
      <c r="Q2251" t="s">
        <v>27</v>
      </c>
      <c r="R2251" t="s">
        <v>24</v>
      </c>
      <c r="S2251" t="s">
        <v>32</v>
      </c>
      <c r="T2251">
        <v>70.5</v>
      </c>
      <c r="U2251">
        <v>829.3</v>
      </c>
      <c r="V2251" s="10">
        <v>11</v>
      </c>
      <c r="W2251" t="s">
        <v>24</v>
      </c>
      <c r="X2251" s="10">
        <f t="shared" si="106"/>
        <v>0</v>
      </c>
      <c r="Y2251" s="13"/>
    </row>
    <row r="2252" spans="1:25">
      <c r="A2252">
        <v>2251</v>
      </c>
      <c r="B2252" t="s">
        <v>22</v>
      </c>
      <c r="C2252">
        <v>0</v>
      </c>
      <c r="D2252" t="s">
        <v>24</v>
      </c>
      <c r="E2252" t="s">
        <v>24</v>
      </c>
      <c r="F2252" t="s">
        <v>24</v>
      </c>
      <c r="G2252" t="s">
        <v>24</v>
      </c>
      <c r="H2252" t="str">
        <f t="shared" si="105"/>
        <v>No</v>
      </c>
      <c r="I2252" t="s">
        <v>23</v>
      </c>
      <c r="J2252" t="s">
        <v>46</v>
      </c>
      <c r="K2252" t="s">
        <v>46</v>
      </c>
      <c r="L2252" t="s">
        <v>46</v>
      </c>
      <c r="M2252" t="s">
        <v>46</v>
      </c>
      <c r="N2252" t="s">
        <v>46</v>
      </c>
      <c r="O2252" t="s">
        <v>46</v>
      </c>
      <c r="P2252" s="31">
        <f t="shared" si="107"/>
        <v>1</v>
      </c>
      <c r="Q2252" t="s">
        <v>31</v>
      </c>
      <c r="R2252" t="s">
        <v>24</v>
      </c>
      <c r="S2252" t="s">
        <v>40</v>
      </c>
      <c r="T2252">
        <v>20.100000000000001</v>
      </c>
      <c r="U2252">
        <v>302.45</v>
      </c>
      <c r="V2252" s="10">
        <v>15</v>
      </c>
      <c r="W2252" t="s">
        <v>24</v>
      </c>
      <c r="X2252" s="10">
        <f t="shared" si="106"/>
        <v>0</v>
      </c>
      <c r="Y2252" s="13"/>
    </row>
    <row r="2253" spans="1:25">
      <c r="A2253">
        <v>2252</v>
      </c>
      <c r="B2253" t="s">
        <v>30</v>
      </c>
      <c r="C2253">
        <v>0</v>
      </c>
      <c r="D2253" t="s">
        <v>24</v>
      </c>
      <c r="E2253" t="s">
        <v>24</v>
      </c>
      <c r="F2253" t="s">
        <v>24</v>
      </c>
      <c r="G2253" t="s">
        <v>26</v>
      </c>
      <c r="H2253" t="str">
        <f t="shared" si="105"/>
        <v>Yes</v>
      </c>
      <c r="I2253" t="s">
        <v>23</v>
      </c>
      <c r="J2253" t="s">
        <v>24</v>
      </c>
      <c r="K2253" t="s">
        <v>24</v>
      </c>
      <c r="L2253" t="s">
        <v>23</v>
      </c>
      <c r="M2253" t="s">
        <v>24</v>
      </c>
      <c r="N2253" t="s">
        <v>23</v>
      </c>
      <c r="O2253" t="s">
        <v>23</v>
      </c>
      <c r="P2253" s="31">
        <f t="shared" si="107"/>
        <v>5</v>
      </c>
      <c r="Q2253" t="s">
        <v>27</v>
      </c>
      <c r="R2253" t="s">
        <v>23</v>
      </c>
      <c r="S2253" t="s">
        <v>28</v>
      </c>
      <c r="T2253">
        <v>69.349999999999994</v>
      </c>
      <c r="U2253">
        <v>712.25</v>
      </c>
      <c r="V2253" s="10">
        <v>11</v>
      </c>
      <c r="W2253" t="s">
        <v>24</v>
      </c>
      <c r="X2253" s="10">
        <f t="shared" si="106"/>
        <v>0</v>
      </c>
      <c r="Y2253" s="13"/>
    </row>
    <row r="2254" spans="1:25">
      <c r="A2254">
        <v>2253</v>
      </c>
      <c r="B2254" t="s">
        <v>22</v>
      </c>
      <c r="C2254">
        <v>0</v>
      </c>
      <c r="D2254" t="s">
        <v>23</v>
      </c>
      <c r="E2254" t="s">
        <v>23</v>
      </c>
      <c r="F2254" t="s">
        <v>24</v>
      </c>
      <c r="G2254" t="s">
        <v>24</v>
      </c>
      <c r="H2254" t="str">
        <f t="shared" si="105"/>
        <v>No</v>
      </c>
      <c r="I2254" t="s">
        <v>23</v>
      </c>
      <c r="J2254" t="s">
        <v>46</v>
      </c>
      <c r="K2254" t="s">
        <v>46</v>
      </c>
      <c r="L2254" t="s">
        <v>46</v>
      </c>
      <c r="M2254" t="s">
        <v>46</v>
      </c>
      <c r="N2254" t="s">
        <v>46</v>
      </c>
      <c r="O2254" t="s">
        <v>46</v>
      </c>
      <c r="P2254" s="31">
        <f t="shared" si="107"/>
        <v>1</v>
      </c>
      <c r="Q2254" t="s">
        <v>31</v>
      </c>
      <c r="R2254" t="s">
        <v>24</v>
      </c>
      <c r="S2254" t="s">
        <v>35</v>
      </c>
      <c r="T2254">
        <v>19.8</v>
      </c>
      <c r="U2254">
        <v>1336.65</v>
      </c>
      <c r="V2254" s="10">
        <v>64</v>
      </c>
      <c r="W2254" t="s">
        <v>24</v>
      </c>
      <c r="X2254" s="10">
        <f t="shared" si="106"/>
        <v>0</v>
      </c>
      <c r="Y2254" s="13"/>
    </row>
    <row r="2255" spans="1:25">
      <c r="A2255">
        <v>2254</v>
      </c>
      <c r="B2255" t="s">
        <v>30</v>
      </c>
      <c r="C2255">
        <v>1</v>
      </c>
      <c r="D2255" t="s">
        <v>23</v>
      </c>
      <c r="E2255" t="s">
        <v>24</v>
      </c>
      <c r="F2255" t="s">
        <v>24</v>
      </c>
      <c r="G2255" t="s">
        <v>26</v>
      </c>
      <c r="H2255" t="str">
        <f t="shared" si="105"/>
        <v>Yes</v>
      </c>
      <c r="I2255" t="s">
        <v>23</v>
      </c>
      <c r="J2255" t="s">
        <v>23</v>
      </c>
      <c r="K2255" t="s">
        <v>23</v>
      </c>
      <c r="L2255" t="s">
        <v>23</v>
      </c>
      <c r="M2255" t="s">
        <v>23</v>
      </c>
      <c r="N2255" t="s">
        <v>23</v>
      </c>
      <c r="O2255" t="s">
        <v>24</v>
      </c>
      <c r="P2255" s="31">
        <f t="shared" si="107"/>
        <v>7</v>
      </c>
      <c r="Q2255" t="s">
        <v>47</v>
      </c>
      <c r="R2255" t="s">
        <v>24</v>
      </c>
      <c r="S2255" t="s">
        <v>35</v>
      </c>
      <c r="T2255">
        <v>74.400000000000006</v>
      </c>
      <c r="U2255">
        <v>5360.75</v>
      </c>
      <c r="V2255" s="10">
        <v>72</v>
      </c>
      <c r="W2255" t="s">
        <v>24</v>
      </c>
      <c r="X2255" s="10">
        <f t="shared" si="106"/>
        <v>0</v>
      </c>
      <c r="Y2255" s="13"/>
    </row>
    <row r="2256" spans="1:25">
      <c r="A2256">
        <v>2255</v>
      </c>
      <c r="B2256" t="s">
        <v>30</v>
      </c>
      <c r="C2256">
        <v>1</v>
      </c>
      <c r="D2256" t="s">
        <v>23</v>
      </c>
      <c r="E2256" t="s">
        <v>24</v>
      </c>
      <c r="F2256" t="s">
        <v>23</v>
      </c>
      <c r="G2256" t="s">
        <v>37</v>
      </c>
      <c r="H2256" t="str">
        <f t="shared" si="105"/>
        <v>Yes</v>
      </c>
      <c r="I2256" t="s">
        <v>23</v>
      </c>
      <c r="J2256" t="s">
        <v>23</v>
      </c>
      <c r="K2256" t="s">
        <v>23</v>
      </c>
      <c r="L2256" t="s">
        <v>23</v>
      </c>
      <c r="M2256" t="s">
        <v>23</v>
      </c>
      <c r="N2256" t="s">
        <v>24</v>
      </c>
      <c r="O2256" t="s">
        <v>24</v>
      </c>
      <c r="P2256" s="31">
        <f t="shared" si="107"/>
        <v>6</v>
      </c>
      <c r="Q2256" t="s">
        <v>47</v>
      </c>
      <c r="R2256" t="s">
        <v>23</v>
      </c>
      <c r="S2256" t="s">
        <v>35</v>
      </c>
      <c r="T2256">
        <v>93.05</v>
      </c>
      <c r="U2256">
        <v>6735.05</v>
      </c>
      <c r="V2256" s="10">
        <v>72</v>
      </c>
      <c r="W2256" t="s">
        <v>24</v>
      </c>
      <c r="X2256" s="10">
        <f t="shared" si="106"/>
        <v>0</v>
      </c>
      <c r="Y2256" s="13"/>
    </row>
    <row r="2257" spans="1:25">
      <c r="A2257">
        <v>2256</v>
      </c>
      <c r="B2257" t="s">
        <v>22</v>
      </c>
      <c r="C2257">
        <v>0</v>
      </c>
      <c r="D2257" t="s">
        <v>24</v>
      </c>
      <c r="E2257" t="s">
        <v>23</v>
      </c>
      <c r="F2257" t="s">
        <v>24</v>
      </c>
      <c r="G2257" t="s">
        <v>26</v>
      </c>
      <c r="H2257" t="str">
        <f t="shared" si="105"/>
        <v>Yes</v>
      </c>
      <c r="I2257" t="s">
        <v>23</v>
      </c>
      <c r="J2257" t="s">
        <v>23</v>
      </c>
      <c r="K2257" t="s">
        <v>24</v>
      </c>
      <c r="L2257" t="s">
        <v>24</v>
      </c>
      <c r="M2257" t="s">
        <v>24</v>
      </c>
      <c r="N2257" t="s">
        <v>24</v>
      </c>
      <c r="O2257" t="s">
        <v>24</v>
      </c>
      <c r="P2257" s="31">
        <f t="shared" si="107"/>
        <v>3</v>
      </c>
      <c r="Q2257" t="s">
        <v>27</v>
      </c>
      <c r="R2257" t="s">
        <v>24</v>
      </c>
      <c r="S2257" t="s">
        <v>32</v>
      </c>
      <c r="T2257">
        <v>51.2</v>
      </c>
      <c r="U2257">
        <v>51.2</v>
      </c>
      <c r="V2257" s="10">
        <v>1</v>
      </c>
      <c r="W2257" t="s">
        <v>24</v>
      </c>
      <c r="X2257" s="10">
        <f t="shared" si="106"/>
        <v>0</v>
      </c>
      <c r="Y2257" s="13"/>
    </row>
    <row r="2258" spans="1:25">
      <c r="A2258">
        <v>2257</v>
      </c>
      <c r="B2258" t="s">
        <v>22</v>
      </c>
      <c r="C2258">
        <v>0</v>
      </c>
      <c r="D2258" t="s">
        <v>24</v>
      </c>
      <c r="E2258" t="s">
        <v>23</v>
      </c>
      <c r="F2258" t="s">
        <v>24</v>
      </c>
      <c r="G2258" t="s">
        <v>26</v>
      </c>
      <c r="H2258" t="str">
        <f t="shared" si="105"/>
        <v>Yes</v>
      </c>
      <c r="I2258" t="s">
        <v>23</v>
      </c>
      <c r="J2258" t="s">
        <v>23</v>
      </c>
      <c r="K2258" t="s">
        <v>23</v>
      </c>
      <c r="L2258" t="s">
        <v>23</v>
      </c>
      <c r="M2258" t="s">
        <v>23</v>
      </c>
      <c r="N2258" t="s">
        <v>24</v>
      </c>
      <c r="O2258" t="s">
        <v>24</v>
      </c>
      <c r="P2258" s="31">
        <f t="shared" si="107"/>
        <v>6</v>
      </c>
      <c r="Q2258" t="s">
        <v>31</v>
      </c>
      <c r="R2258" t="s">
        <v>24</v>
      </c>
      <c r="S2258" t="s">
        <v>40</v>
      </c>
      <c r="T2258">
        <v>65.599999999999994</v>
      </c>
      <c r="U2258">
        <v>1010</v>
      </c>
      <c r="V2258" s="10">
        <v>15</v>
      </c>
      <c r="W2258" t="s">
        <v>24</v>
      </c>
      <c r="X2258" s="10">
        <f t="shared" si="106"/>
        <v>0</v>
      </c>
      <c r="Y2258" s="13"/>
    </row>
    <row r="2259" spans="1:25">
      <c r="A2259">
        <v>2258</v>
      </c>
      <c r="B2259" t="s">
        <v>22</v>
      </c>
      <c r="C2259">
        <v>0</v>
      </c>
      <c r="D2259" t="s">
        <v>24</v>
      </c>
      <c r="E2259" t="s">
        <v>24</v>
      </c>
      <c r="F2259" t="s">
        <v>23</v>
      </c>
      <c r="G2259" t="s">
        <v>26</v>
      </c>
      <c r="H2259" t="str">
        <f t="shared" si="105"/>
        <v>Yes</v>
      </c>
      <c r="I2259" t="s">
        <v>23</v>
      </c>
      <c r="J2259" t="s">
        <v>24</v>
      </c>
      <c r="K2259" t="s">
        <v>24</v>
      </c>
      <c r="L2259" t="s">
        <v>23</v>
      </c>
      <c r="M2259" t="s">
        <v>23</v>
      </c>
      <c r="N2259" t="s">
        <v>23</v>
      </c>
      <c r="O2259" t="s">
        <v>23</v>
      </c>
      <c r="P2259" s="31">
        <f t="shared" si="107"/>
        <v>6</v>
      </c>
      <c r="Q2259" t="s">
        <v>31</v>
      </c>
      <c r="R2259" t="s">
        <v>24</v>
      </c>
      <c r="S2259" t="s">
        <v>40</v>
      </c>
      <c r="T2259">
        <v>80.55</v>
      </c>
      <c r="U2259">
        <v>4847.05</v>
      </c>
      <c r="V2259" s="10">
        <v>60</v>
      </c>
      <c r="W2259" t="s">
        <v>24</v>
      </c>
      <c r="X2259" s="10">
        <f t="shared" si="106"/>
        <v>0</v>
      </c>
      <c r="Y2259" s="13"/>
    </row>
    <row r="2260" spans="1:25">
      <c r="A2260">
        <v>2259</v>
      </c>
      <c r="B2260" t="s">
        <v>30</v>
      </c>
      <c r="C2260">
        <v>0</v>
      </c>
      <c r="D2260" t="s">
        <v>24</v>
      </c>
      <c r="E2260" t="s">
        <v>24</v>
      </c>
      <c r="F2260" t="s">
        <v>24</v>
      </c>
      <c r="G2260" t="s">
        <v>26</v>
      </c>
      <c r="H2260" t="str">
        <f t="shared" si="105"/>
        <v>Yes</v>
      </c>
      <c r="I2260" t="s">
        <v>23</v>
      </c>
      <c r="J2260" t="s">
        <v>23</v>
      </c>
      <c r="K2260" t="s">
        <v>24</v>
      </c>
      <c r="L2260" t="s">
        <v>23</v>
      </c>
      <c r="M2260" t="s">
        <v>24</v>
      </c>
      <c r="N2260" t="s">
        <v>24</v>
      </c>
      <c r="O2260" t="s">
        <v>24</v>
      </c>
      <c r="P2260" s="31">
        <f t="shared" si="107"/>
        <v>4</v>
      </c>
      <c r="Q2260" t="s">
        <v>31</v>
      </c>
      <c r="R2260" t="s">
        <v>24</v>
      </c>
      <c r="S2260" t="s">
        <v>32</v>
      </c>
      <c r="T2260">
        <v>52.7</v>
      </c>
      <c r="U2260">
        <v>3019.7</v>
      </c>
      <c r="V2260" s="10">
        <v>56</v>
      </c>
      <c r="W2260" t="s">
        <v>24</v>
      </c>
      <c r="X2260" s="10">
        <f t="shared" si="106"/>
        <v>0</v>
      </c>
      <c r="Y2260" s="13"/>
    </row>
    <row r="2261" spans="1:25">
      <c r="A2261">
        <v>2260</v>
      </c>
      <c r="B2261" t="s">
        <v>22</v>
      </c>
      <c r="C2261">
        <v>0</v>
      </c>
      <c r="D2261" t="s">
        <v>24</v>
      </c>
      <c r="E2261" t="s">
        <v>24</v>
      </c>
      <c r="F2261" t="s">
        <v>24</v>
      </c>
      <c r="G2261" t="s">
        <v>24</v>
      </c>
      <c r="H2261" t="str">
        <f t="shared" si="105"/>
        <v>No</v>
      </c>
      <c r="I2261" t="s">
        <v>23</v>
      </c>
      <c r="J2261" t="s">
        <v>46</v>
      </c>
      <c r="K2261" t="s">
        <v>46</v>
      </c>
      <c r="L2261" t="s">
        <v>46</v>
      </c>
      <c r="M2261" t="s">
        <v>46</v>
      </c>
      <c r="N2261" t="s">
        <v>46</v>
      </c>
      <c r="O2261" t="s">
        <v>46</v>
      </c>
      <c r="P2261" s="31">
        <f t="shared" si="107"/>
        <v>1</v>
      </c>
      <c r="Q2261" t="s">
        <v>47</v>
      </c>
      <c r="R2261" t="s">
        <v>24</v>
      </c>
      <c r="S2261" t="s">
        <v>32</v>
      </c>
      <c r="T2261">
        <v>20.85</v>
      </c>
      <c r="U2261">
        <v>161.65</v>
      </c>
      <c r="V2261" s="10">
        <v>8</v>
      </c>
      <c r="W2261" t="s">
        <v>24</v>
      </c>
      <c r="X2261" s="10">
        <f t="shared" si="106"/>
        <v>0</v>
      </c>
      <c r="Y2261" s="13"/>
    </row>
    <row r="2262" spans="1:25">
      <c r="A2262">
        <v>2261</v>
      </c>
      <c r="B2262" t="s">
        <v>22</v>
      </c>
      <c r="C2262">
        <v>0</v>
      </c>
      <c r="D2262" t="s">
        <v>24</v>
      </c>
      <c r="E2262" t="s">
        <v>24</v>
      </c>
      <c r="F2262" t="s">
        <v>24</v>
      </c>
      <c r="G2262" t="s">
        <v>37</v>
      </c>
      <c r="H2262" t="str">
        <f t="shared" si="105"/>
        <v>Yes</v>
      </c>
      <c r="I2262" t="s">
        <v>23</v>
      </c>
      <c r="J2262" t="s">
        <v>24</v>
      </c>
      <c r="K2262" t="s">
        <v>24</v>
      </c>
      <c r="L2262" t="s">
        <v>23</v>
      </c>
      <c r="M2262" t="s">
        <v>23</v>
      </c>
      <c r="N2262" t="s">
        <v>24</v>
      </c>
      <c r="O2262" t="s">
        <v>24</v>
      </c>
      <c r="P2262" s="31">
        <f t="shared" si="107"/>
        <v>4</v>
      </c>
      <c r="Q2262" t="s">
        <v>27</v>
      </c>
      <c r="R2262" t="s">
        <v>24</v>
      </c>
      <c r="S2262" t="s">
        <v>40</v>
      </c>
      <c r="T2262">
        <v>80.099999999999994</v>
      </c>
      <c r="U2262">
        <v>217.55</v>
      </c>
      <c r="V2262" s="10">
        <v>3</v>
      </c>
      <c r="W2262" t="s">
        <v>23</v>
      </c>
      <c r="X2262" s="10">
        <f t="shared" si="106"/>
        <v>1</v>
      </c>
      <c r="Y2262" s="13"/>
    </row>
    <row r="2263" spans="1:25">
      <c r="A2263">
        <v>2262</v>
      </c>
      <c r="B2263" t="s">
        <v>22</v>
      </c>
      <c r="C2263">
        <v>0</v>
      </c>
      <c r="D2263" t="s">
        <v>23</v>
      </c>
      <c r="E2263" t="s">
        <v>24</v>
      </c>
      <c r="F2263" t="s">
        <v>23</v>
      </c>
      <c r="G2263" t="s">
        <v>26</v>
      </c>
      <c r="H2263" t="str">
        <f t="shared" si="105"/>
        <v>Yes</v>
      </c>
      <c r="I2263" t="s">
        <v>23</v>
      </c>
      <c r="J2263" t="s">
        <v>24</v>
      </c>
      <c r="K2263" t="s">
        <v>24</v>
      </c>
      <c r="L2263" t="s">
        <v>24</v>
      </c>
      <c r="M2263" t="s">
        <v>24</v>
      </c>
      <c r="N2263" t="s">
        <v>24</v>
      </c>
      <c r="O2263" t="s">
        <v>24</v>
      </c>
      <c r="P2263" s="31">
        <f t="shared" si="107"/>
        <v>2</v>
      </c>
      <c r="Q2263" t="s">
        <v>27</v>
      </c>
      <c r="R2263" t="s">
        <v>23</v>
      </c>
      <c r="S2263" t="s">
        <v>40</v>
      </c>
      <c r="T2263">
        <v>52.15</v>
      </c>
      <c r="U2263">
        <v>2583.75</v>
      </c>
      <c r="V2263" s="10">
        <v>49</v>
      </c>
      <c r="W2263" t="s">
        <v>24</v>
      </c>
      <c r="X2263" s="10">
        <f t="shared" si="106"/>
        <v>0</v>
      </c>
      <c r="Y2263" s="13"/>
    </row>
    <row r="2264" spans="1:25">
      <c r="A2264">
        <v>2263</v>
      </c>
      <c r="B2264" t="s">
        <v>22</v>
      </c>
      <c r="C2264">
        <v>0</v>
      </c>
      <c r="D2264" t="s">
        <v>24</v>
      </c>
      <c r="E2264" t="s">
        <v>24</v>
      </c>
      <c r="F2264" t="s">
        <v>24</v>
      </c>
      <c r="G2264" t="s">
        <v>37</v>
      </c>
      <c r="H2264" t="str">
        <f t="shared" si="105"/>
        <v>Yes</v>
      </c>
      <c r="I2264" t="s">
        <v>23</v>
      </c>
      <c r="J2264" t="s">
        <v>24</v>
      </c>
      <c r="K2264" t="s">
        <v>24</v>
      </c>
      <c r="L2264" t="s">
        <v>24</v>
      </c>
      <c r="M2264" t="s">
        <v>24</v>
      </c>
      <c r="N2264" t="s">
        <v>23</v>
      </c>
      <c r="O2264" t="s">
        <v>24</v>
      </c>
      <c r="P2264" s="31">
        <f t="shared" si="107"/>
        <v>3</v>
      </c>
      <c r="Q2264" t="s">
        <v>27</v>
      </c>
      <c r="R2264" t="s">
        <v>23</v>
      </c>
      <c r="S2264" t="s">
        <v>28</v>
      </c>
      <c r="T2264">
        <v>80.2</v>
      </c>
      <c r="U2264">
        <v>146.05000000000001</v>
      </c>
      <c r="V2264" s="10">
        <v>2</v>
      </c>
      <c r="W2264" t="s">
        <v>23</v>
      </c>
      <c r="X2264" s="10">
        <f t="shared" si="106"/>
        <v>1</v>
      </c>
      <c r="Y2264" s="13"/>
    </row>
    <row r="2265" spans="1:25">
      <c r="A2265">
        <v>2264</v>
      </c>
      <c r="B2265" t="s">
        <v>22</v>
      </c>
      <c r="C2265">
        <v>0</v>
      </c>
      <c r="D2265" t="s">
        <v>24</v>
      </c>
      <c r="E2265" t="s">
        <v>24</v>
      </c>
      <c r="F2265" t="s">
        <v>24</v>
      </c>
      <c r="G2265" t="s">
        <v>37</v>
      </c>
      <c r="H2265" t="str">
        <f t="shared" si="105"/>
        <v>Yes</v>
      </c>
      <c r="I2265" t="s">
        <v>23</v>
      </c>
      <c r="J2265" t="s">
        <v>23</v>
      </c>
      <c r="K2265" t="s">
        <v>23</v>
      </c>
      <c r="L2265" t="s">
        <v>23</v>
      </c>
      <c r="M2265" t="s">
        <v>23</v>
      </c>
      <c r="N2265" t="s">
        <v>24</v>
      </c>
      <c r="O2265" t="s">
        <v>23</v>
      </c>
      <c r="P2265" s="31">
        <f t="shared" si="107"/>
        <v>7</v>
      </c>
      <c r="Q2265" t="s">
        <v>27</v>
      </c>
      <c r="R2265" t="s">
        <v>23</v>
      </c>
      <c r="S2265" t="s">
        <v>35</v>
      </c>
      <c r="T2265">
        <v>98.15</v>
      </c>
      <c r="U2265">
        <v>567.45000000000005</v>
      </c>
      <c r="V2265" s="10">
        <v>6</v>
      </c>
      <c r="W2265" t="s">
        <v>23</v>
      </c>
      <c r="X2265" s="10">
        <f t="shared" si="106"/>
        <v>1</v>
      </c>
      <c r="Y2265" s="13"/>
    </row>
    <row r="2266" spans="1:25">
      <c r="A2266">
        <v>2265</v>
      </c>
      <c r="B2266" t="s">
        <v>30</v>
      </c>
      <c r="C2266">
        <v>0</v>
      </c>
      <c r="D2266" t="s">
        <v>24</v>
      </c>
      <c r="E2266" t="s">
        <v>24</v>
      </c>
      <c r="F2266" t="s">
        <v>23</v>
      </c>
      <c r="G2266" t="s">
        <v>37</v>
      </c>
      <c r="H2266" t="str">
        <f t="shared" si="105"/>
        <v>Yes</v>
      </c>
      <c r="I2266" t="s">
        <v>23</v>
      </c>
      <c r="J2266" t="s">
        <v>23</v>
      </c>
      <c r="K2266" t="s">
        <v>23</v>
      </c>
      <c r="L2266" t="s">
        <v>23</v>
      </c>
      <c r="M2266" t="s">
        <v>23</v>
      </c>
      <c r="N2266" t="s">
        <v>23</v>
      </c>
      <c r="O2266" t="s">
        <v>23</v>
      </c>
      <c r="P2266" s="31">
        <f t="shared" si="107"/>
        <v>8</v>
      </c>
      <c r="Q2266" t="s">
        <v>47</v>
      </c>
      <c r="R2266" t="s">
        <v>23</v>
      </c>
      <c r="S2266" t="s">
        <v>35</v>
      </c>
      <c r="T2266">
        <v>114.95</v>
      </c>
      <c r="U2266">
        <v>7711.25</v>
      </c>
      <c r="V2266" s="10">
        <v>70</v>
      </c>
      <c r="W2266" t="s">
        <v>24</v>
      </c>
      <c r="X2266" s="10">
        <f t="shared" si="106"/>
        <v>0</v>
      </c>
      <c r="Y2266" s="13"/>
    </row>
    <row r="2267" spans="1:25">
      <c r="A2267">
        <v>2266</v>
      </c>
      <c r="B2267" t="s">
        <v>30</v>
      </c>
      <c r="C2267">
        <v>0</v>
      </c>
      <c r="D2267" t="s">
        <v>24</v>
      </c>
      <c r="E2267" t="s">
        <v>24</v>
      </c>
      <c r="F2267" t="s">
        <v>23</v>
      </c>
      <c r="G2267" t="s">
        <v>37</v>
      </c>
      <c r="H2267" t="str">
        <f t="shared" si="105"/>
        <v>Yes</v>
      </c>
      <c r="I2267" t="s">
        <v>23</v>
      </c>
      <c r="J2267" t="s">
        <v>24</v>
      </c>
      <c r="K2267" t="s">
        <v>23</v>
      </c>
      <c r="L2267" t="s">
        <v>23</v>
      </c>
      <c r="M2267" t="s">
        <v>23</v>
      </c>
      <c r="N2267" t="s">
        <v>23</v>
      </c>
      <c r="O2267" t="s">
        <v>23</v>
      </c>
      <c r="P2267" s="31">
        <f t="shared" si="107"/>
        <v>7</v>
      </c>
      <c r="Q2267" t="s">
        <v>27</v>
      </c>
      <c r="R2267" t="s">
        <v>23</v>
      </c>
      <c r="S2267" t="s">
        <v>32</v>
      </c>
      <c r="T2267">
        <v>112.95</v>
      </c>
      <c r="U2267">
        <v>1384.75</v>
      </c>
      <c r="V2267" s="10">
        <v>12</v>
      </c>
      <c r="W2267" t="s">
        <v>23</v>
      </c>
      <c r="X2267" s="10">
        <f t="shared" si="106"/>
        <v>1</v>
      </c>
      <c r="Y2267" s="13"/>
    </row>
    <row r="2268" spans="1:25">
      <c r="A2268">
        <v>2267</v>
      </c>
      <c r="B2268" t="s">
        <v>30</v>
      </c>
      <c r="C2268">
        <v>1</v>
      </c>
      <c r="D2268" t="s">
        <v>23</v>
      </c>
      <c r="E2268" t="s">
        <v>24</v>
      </c>
      <c r="F2268" t="s">
        <v>24</v>
      </c>
      <c r="G2268" t="s">
        <v>37</v>
      </c>
      <c r="H2268" t="str">
        <f t="shared" si="105"/>
        <v>Yes</v>
      </c>
      <c r="I2268" t="s">
        <v>23</v>
      </c>
      <c r="J2268" t="s">
        <v>23</v>
      </c>
      <c r="K2268" t="s">
        <v>24</v>
      </c>
      <c r="L2268" t="s">
        <v>23</v>
      </c>
      <c r="M2268" t="s">
        <v>23</v>
      </c>
      <c r="N2268" t="s">
        <v>23</v>
      </c>
      <c r="O2268" t="s">
        <v>23</v>
      </c>
      <c r="P2268" s="31">
        <f t="shared" si="107"/>
        <v>7</v>
      </c>
      <c r="Q2268" t="s">
        <v>31</v>
      </c>
      <c r="R2268" t="s">
        <v>23</v>
      </c>
      <c r="S2268" t="s">
        <v>35</v>
      </c>
      <c r="T2268">
        <v>104.45</v>
      </c>
      <c r="U2268">
        <v>5481.25</v>
      </c>
      <c r="V2268" s="10">
        <v>52</v>
      </c>
      <c r="W2268" t="s">
        <v>24</v>
      </c>
      <c r="X2268" s="10">
        <f t="shared" si="106"/>
        <v>0</v>
      </c>
      <c r="Y2268" s="13"/>
    </row>
    <row r="2269" spans="1:25">
      <c r="A2269">
        <v>2268</v>
      </c>
      <c r="B2269" t="s">
        <v>22</v>
      </c>
      <c r="C2269">
        <v>0</v>
      </c>
      <c r="D2269" t="s">
        <v>23</v>
      </c>
      <c r="E2269" t="s">
        <v>24</v>
      </c>
      <c r="F2269" t="s">
        <v>23</v>
      </c>
      <c r="G2269" t="s">
        <v>37</v>
      </c>
      <c r="H2269" t="str">
        <f t="shared" si="105"/>
        <v>Yes</v>
      </c>
      <c r="I2269" t="s">
        <v>23</v>
      </c>
      <c r="J2269" t="s">
        <v>23</v>
      </c>
      <c r="K2269" t="s">
        <v>23</v>
      </c>
      <c r="L2269" t="s">
        <v>23</v>
      </c>
      <c r="M2269" t="s">
        <v>23</v>
      </c>
      <c r="N2269" t="s">
        <v>23</v>
      </c>
      <c r="O2269" t="s">
        <v>23</v>
      </c>
      <c r="P2269" s="31">
        <f t="shared" si="107"/>
        <v>8</v>
      </c>
      <c r="Q2269" t="s">
        <v>47</v>
      </c>
      <c r="R2269" t="s">
        <v>23</v>
      </c>
      <c r="S2269" t="s">
        <v>40</v>
      </c>
      <c r="T2269">
        <v>113.65</v>
      </c>
      <c r="U2269">
        <v>8124.2</v>
      </c>
      <c r="V2269" s="10">
        <v>72</v>
      </c>
      <c r="W2269" t="s">
        <v>24</v>
      </c>
      <c r="X2269" s="10">
        <f t="shared" si="106"/>
        <v>0</v>
      </c>
      <c r="Y2269" s="13"/>
    </row>
    <row r="2270" spans="1:25">
      <c r="A2270">
        <v>2269</v>
      </c>
      <c r="B2270" t="s">
        <v>22</v>
      </c>
      <c r="C2270">
        <v>0</v>
      </c>
      <c r="D2270" t="s">
        <v>24</v>
      </c>
      <c r="E2270" t="s">
        <v>24</v>
      </c>
      <c r="F2270" t="s">
        <v>24</v>
      </c>
      <c r="G2270" t="s">
        <v>24</v>
      </c>
      <c r="H2270" t="str">
        <f t="shared" si="105"/>
        <v>No</v>
      </c>
      <c r="I2270" t="s">
        <v>23</v>
      </c>
      <c r="J2270" t="s">
        <v>46</v>
      </c>
      <c r="K2270" t="s">
        <v>46</v>
      </c>
      <c r="L2270" t="s">
        <v>46</v>
      </c>
      <c r="M2270" t="s">
        <v>46</v>
      </c>
      <c r="N2270" t="s">
        <v>46</v>
      </c>
      <c r="O2270" t="s">
        <v>46</v>
      </c>
      <c r="P2270" s="31">
        <f t="shared" si="107"/>
        <v>1</v>
      </c>
      <c r="Q2270" t="s">
        <v>47</v>
      </c>
      <c r="R2270" t="s">
        <v>23</v>
      </c>
      <c r="S2270" t="s">
        <v>35</v>
      </c>
      <c r="T2270">
        <v>20.6</v>
      </c>
      <c r="U2270">
        <v>827.3</v>
      </c>
      <c r="V2270" s="10">
        <v>40</v>
      </c>
      <c r="W2270" t="s">
        <v>24</v>
      </c>
      <c r="X2270" s="10">
        <f t="shared" si="106"/>
        <v>0</v>
      </c>
      <c r="Y2270" s="13"/>
    </row>
    <row r="2271" spans="1:25">
      <c r="A2271">
        <v>2270</v>
      </c>
      <c r="B2271" t="s">
        <v>22</v>
      </c>
      <c r="C2271">
        <v>0</v>
      </c>
      <c r="D2271" t="s">
        <v>24</v>
      </c>
      <c r="E2271" t="s">
        <v>24</v>
      </c>
      <c r="F2271" t="s">
        <v>24</v>
      </c>
      <c r="G2271" t="s">
        <v>37</v>
      </c>
      <c r="H2271" t="str">
        <f t="shared" si="105"/>
        <v>Yes</v>
      </c>
      <c r="I2271" t="s">
        <v>23</v>
      </c>
      <c r="J2271" t="s">
        <v>24</v>
      </c>
      <c r="K2271" t="s">
        <v>24</v>
      </c>
      <c r="L2271" t="s">
        <v>24</v>
      </c>
      <c r="M2271" t="s">
        <v>24</v>
      </c>
      <c r="N2271" t="s">
        <v>24</v>
      </c>
      <c r="O2271" t="s">
        <v>24</v>
      </c>
      <c r="P2271" s="31">
        <f t="shared" si="107"/>
        <v>2</v>
      </c>
      <c r="Q2271" t="s">
        <v>27</v>
      </c>
      <c r="R2271" t="s">
        <v>24</v>
      </c>
      <c r="S2271" t="s">
        <v>32</v>
      </c>
      <c r="T2271">
        <v>70.900000000000006</v>
      </c>
      <c r="U2271">
        <v>70.900000000000006</v>
      </c>
      <c r="V2271" s="10">
        <v>1</v>
      </c>
      <c r="W2271" t="s">
        <v>23</v>
      </c>
      <c r="X2271" s="10">
        <f t="shared" si="106"/>
        <v>1</v>
      </c>
      <c r="Y2271" s="13"/>
    </row>
    <row r="2272" spans="1:25">
      <c r="A2272">
        <v>2271</v>
      </c>
      <c r="B2272" t="s">
        <v>22</v>
      </c>
      <c r="C2272">
        <v>1</v>
      </c>
      <c r="D2272" t="s">
        <v>24</v>
      </c>
      <c r="E2272" t="s">
        <v>24</v>
      </c>
      <c r="F2272" t="s">
        <v>24</v>
      </c>
      <c r="G2272" t="s">
        <v>37</v>
      </c>
      <c r="H2272" t="str">
        <f t="shared" si="105"/>
        <v>Yes</v>
      </c>
      <c r="I2272" t="s">
        <v>23</v>
      </c>
      <c r="J2272" t="s">
        <v>24</v>
      </c>
      <c r="K2272" t="s">
        <v>24</v>
      </c>
      <c r="L2272" t="s">
        <v>23</v>
      </c>
      <c r="M2272" t="s">
        <v>24</v>
      </c>
      <c r="N2272" t="s">
        <v>23</v>
      </c>
      <c r="O2272" t="s">
        <v>24</v>
      </c>
      <c r="P2272" s="31">
        <f t="shared" si="107"/>
        <v>4</v>
      </c>
      <c r="Q2272" t="s">
        <v>27</v>
      </c>
      <c r="R2272" t="s">
        <v>23</v>
      </c>
      <c r="S2272" t="s">
        <v>28</v>
      </c>
      <c r="T2272">
        <v>86.85</v>
      </c>
      <c r="U2272">
        <v>220.95</v>
      </c>
      <c r="V2272" s="10">
        <v>3</v>
      </c>
      <c r="W2272" t="s">
        <v>23</v>
      </c>
      <c r="X2272" s="10">
        <f t="shared" si="106"/>
        <v>1</v>
      </c>
      <c r="Y2272" s="13"/>
    </row>
    <row r="2273" spans="1:25">
      <c r="A2273">
        <v>2272</v>
      </c>
      <c r="B2273" t="s">
        <v>22</v>
      </c>
      <c r="C2273">
        <v>1</v>
      </c>
      <c r="D2273" t="s">
        <v>24</v>
      </c>
      <c r="E2273" t="s">
        <v>24</v>
      </c>
      <c r="F2273" t="s">
        <v>24</v>
      </c>
      <c r="G2273" t="s">
        <v>37</v>
      </c>
      <c r="H2273" t="str">
        <f t="shared" si="105"/>
        <v>Yes</v>
      </c>
      <c r="I2273" t="s">
        <v>23</v>
      </c>
      <c r="J2273" t="s">
        <v>24</v>
      </c>
      <c r="K2273" t="s">
        <v>24</v>
      </c>
      <c r="L2273" t="s">
        <v>24</v>
      </c>
      <c r="M2273" t="s">
        <v>24</v>
      </c>
      <c r="N2273" t="s">
        <v>23</v>
      </c>
      <c r="O2273" t="s">
        <v>23</v>
      </c>
      <c r="P2273" s="31">
        <f t="shared" si="107"/>
        <v>4</v>
      </c>
      <c r="Q2273" t="s">
        <v>27</v>
      </c>
      <c r="R2273" t="s">
        <v>23</v>
      </c>
      <c r="S2273" t="s">
        <v>28</v>
      </c>
      <c r="T2273">
        <v>91.55</v>
      </c>
      <c r="U2273">
        <v>3673.6</v>
      </c>
      <c r="V2273" s="10">
        <v>40</v>
      </c>
      <c r="W2273" t="s">
        <v>24</v>
      </c>
      <c r="X2273" s="10">
        <f t="shared" si="106"/>
        <v>0</v>
      </c>
      <c r="Y2273" s="13"/>
    </row>
    <row r="2274" spans="1:25">
      <c r="A2274">
        <v>2273</v>
      </c>
      <c r="B2274" t="s">
        <v>30</v>
      </c>
      <c r="C2274">
        <v>0</v>
      </c>
      <c r="D2274" t="s">
        <v>24</v>
      </c>
      <c r="E2274" t="s">
        <v>23</v>
      </c>
      <c r="F2274" t="s">
        <v>24</v>
      </c>
      <c r="G2274" t="s">
        <v>26</v>
      </c>
      <c r="H2274" t="str">
        <f t="shared" si="105"/>
        <v>Yes</v>
      </c>
      <c r="I2274" t="s">
        <v>23</v>
      </c>
      <c r="J2274" t="s">
        <v>24</v>
      </c>
      <c r="K2274" t="s">
        <v>24</v>
      </c>
      <c r="L2274" t="s">
        <v>23</v>
      </c>
      <c r="M2274" t="s">
        <v>24</v>
      </c>
      <c r="N2274" t="s">
        <v>24</v>
      </c>
      <c r="O2274" t="s">
        <v>24</v>
      </c>
      <c r="P2274" s="31">
        <f t="shared" si="107"/>
        <v>3</v>
      </c>
      <c r="Q2274" t="s">
        <v>27</v>
      </c>
      <c r="R2274" t="s">
        <v>23</v>
      </c>
      <c r="S2274" t="s">
        <v>28</v>
      </c>
      <c r="T2274">
        <v>49.85</v>
      </c>
      <c r="U2274">
        <v>49.85</v>
      </c>
      <c r="V2274" s="10">
        <v>1</v>
      </c>
      <c r="W2274" t="s">
        <v>24</v>
      </c>
      <c r="X2274" s="10">
        <f t="shared" si="106"/>
        <v>0</v>
      </c>
      <c r="Y2274" s="13"/>
    </row>
    <row r="2275" spans="1:25">
      <c r="A2275">
        <v>2274</v>
      </c>
      <c r="B2275" t="s">
        <v>30</v>
      </c>
      <c r="C2275">
        <v>0</v>
      </c>
      <c r="D2275" t="s">
        <v>23</v>
      </c>
      <c r="E2275" t="s">
        <v>24</v>
      </c>
      <c r="F2275" t="s">
        <v>24</v>
      </c>
      <c r="G2275" t="s">
        <v>24</v>
      </c>
      <c r="H2275" t="str">
        <f t="shared" si="105"/>
        <v>No</v>
      </c>
      <c r="I2275" t="s">
        <v>23</v>
      </c>
      <c r="J2275" t="s">
        <v>46</v>
      </c>
      <c r="K2275" t="s">
        <v>46</v>
      </c>
      <c r="L2275" t="s">
        <v>46</v>
      </c>
      <c r="M2275" t="s">
        <v>46</v>
      </c>
      <c r="N2275" t="s">
        <v>46</v>
      </c>
      <c r="O2275" t="s">
        <v>46</v>
      </c>
      <c r="P2275" s="31">
        <f t="shared" si="107"/>
        <v>1</v>
      </c>
      <c r="Q2275" t="s">
        <v>31</v>
      </c>
      <c r="R2275" t="s">
        <v>24</v>
      </c>
      <c r="S2275" t="s">
        <v>40</v>
      </c>
      <c r="T2275">
        <v>19.8</v>
      </c>
      <c r="U2275">
        <v>576.65</v>
      </c>
      <c r="V2275" s="10">
        <v>30</v>
      </c>
      <c r="W2275" t="s">
        <v>24</v>
      </c>
      <c r="X2275" s="10">
        <f t="shared" si="106"/>
        <v>0</v>
      </c>
      <c r="Y2275" s="13"/>
    </row>
    <row r="2276" spans="1:25">
      <c r="A2276">
        <v>2275</v>
      </c>
      <c r="B2276" t="s">
        <v>30</v>
      </c>
      <c r="C2276">
        <v>0</v>
      </c>
      <c r="D2276" t="s">
        <v>23</v>
      </c>
      <c r="E2276" t="s">
        <v>23</v>
      </c>
      <c r="F2276" t="s">
        <v>24</v>
      </c>
      <c r="G2276" t="s">
        <v>37</v>
      </c>
      <c r="H2276" t="str">
        <f t="shared" si="105"/>
        <v>Yes</v>
      </c>
      <c r="I2276" t="s">
        <v>23</v>
      </c>
      <c r="J2276" t="s">
        <v>23</v>
      </c>
      <c r="K2276" t="s">
        <v>24</v>
      </c>
      <c r="L2276" t="s">
        <v>24</v>
      </c>
      <c r="M2276" t="s">
        <v>23</v>
      </c>
      <c r="N2276" t="s">
        <v>23</v>
      </c>
      <c r="O2276" t="s">
        <v>23</v>
      </c>
      <c r="P2276" s="31">
        <f t="shared" si="107"/>
        <v>6</v>
      </c>
      <c r="Q2276" t="s">
        <v>27</v>
      </c>
      <c r="R2276" t="s">
        <v>23</v>
      </c>
      <c r="S2276" t="s">
        <v>28</v>
      </c>
      <c r="T2276">
        <v>99.85</v>
      </c>
      <c r="U2276">
        <v>2331.3000000000002</v>
      </c>
      <c r="V2276" s="10">
        <v>23</v>
      </c>
      <c r="W2276" t="s">
        <v>23</v>
      </c>
      <c r="X2276" s="10">
        <f t="shared" si="106"/>
        <v>1</v>
      </c>
      <c r="Y2276" s="13"/>
    </row>
    <row r="2277" spans="1:25">
      <c r="A2277">
        <v>2276</v>
      </c>
      <c r="B2277" t="s">
        <v>30</v>
      </c>
      <c r="C2277">
        <v>0</v>
      </c>
      <c r="D2277" t="s">
        <v>23</v>
      </c>
      <c r="E2277" t="s">
        <v>23</v>
      </c>
      <c r="F2277" t="s">
        <v>23</v>
      </c>
      <c r="G2277" t="s">
        <v>37</v>
      </c>
      <c r="H2277" t="str">
        <f t="shared" si="105"/>
        <v>Yes</v>
      </c>
      <c r="I2277" t="s">
        <v>23</v>
      </c>
      <c r="J2277" t="s">
        <v>24</v>
      </c>
      <c r="K2277" t="s">
        <v>24</v>
      </c>
      <c r="L2277" t="s">
        <v>24</v>
      </c>
      <c r="M2277" t="s">
        <v>24</v>
      </c>
      <c r="N2277" t="s">
        <v>24</v>
      </c>
      <c r="O2277" t="s">
        <v>24</v>
      </c>
      <c r="P2277" s="31">
        <f t="shared" si="107"/>
        <v>2</v>
      </c>
      <c r="Q2277" t="s">
        <v>27</v>
      </c>
      <c r="R2277" t="s">
        <v>23</v>
      </c>
      <c r="S2277" t="s">
        <v>28</v>
      </c>
      <c r="T2277">
        <v>74.5</v>
      </c>
      <c r="U2277">
        <v>74.5</v>
      </c>
      <c r="V2277" s="10">
        <v>1</v>
      </c>
      <c r="W2277" t="s">
        <v>23</v>
      </c>
      <c r="X2277" s="10">
        <f t="shared" si="106"/>
        <v>1</v>
      </c>
      <c r="Y2277" s="13"/>
    </row>
    <row r="2278" spans="1:25">
      <c r="A2278">
        <v>2277</v>
      </c>
      <c r="B2278" t="s">
        <v>22</v>
      </c>
      <c r="C2278">
        <v>1</v>
      </c>
      <c r="D2278" t="s">
        <v>23</v>
      </c>
      <c r="E2278" t="s">
        <v>24</v>
      </c>
      <c r="F2278" t="s">
        <v>23</v>
      </c>
      <c r="G2278" t="s">
        <v>37</v>
      </c>
      <c r="H2278" t="str">
        <f t="shared" si="105"/>
        <v>Yes</v>
      </c>
      <c r="I2278" t="s">
        <v>23</v>
      </c>
      <c r="J2278" t="s">
        <v>24</v>
      </c>
      <c r="K2278" t="s">
        <v>24</v>
      </c>
      <c r="L2278" t="s">
        <v>23</v>
      </c>
      <c r="M2278" t="s">
        <v>23</v>
      </c>
      <c r="N2278" t="s">
        <v>23</v>
      </c>
      <c r="O2278" t="s">
        <v>23</v>
      </c>
      <c r="P2278" s="31">
        <f t="shared" si="107"/>
        <v>6</v>
      </c>
      <c r="Q2278" t="s">
        <v>27</v>
      </c>
      <c r="R2278" t="s">
        <v>24</v>
      </c>
      <c r="S2278" t="s">
        <v>28</v>
      </c>
      <c r="T2278">
        <v>104.15</v>
      </c>
      <c r="U2278">
        <v>4495.6499999999996</v>
      </c>
      <c r="V2278" s="10">
        <v>44</v>
      </c>
      <c r="W2278" t="s">
        <v>24</v>
      </c>
      <c r="X2278" s="10">
        <f t="shared" si="106"/>
        <v>0</v>
      </c>
      <c r="Y2278" s="13"/>
    </row>
    <row r="2279" spans="1:25">
      <c r="A2279">
        <v>2278</v>
      </c>
      <c r="B2279" t="s">
        <v>30</v>
      </c>
      <c r="C2279">
        <v>0</v>
      </c>
      <c r="D2279" t="s">
        <v>24</v>
      </c>
      <c r="E2279" t="s">
        <v>24</v>
      </c>
      <c r="F2279" t="s">
        <v>23</v>
      </c>
      <c r="G2279" t="s">
        <v>37</v>
      </c>
      <c r="H2279" t="str">
        <f t="shared" si="105"/>
        <v>Yes</v>
      </c>
      <c r="I2279" t="s">
        <v>23</v>
      </c>
      <c r="J2279" t="s">
        <v>24</v>
      </c>
      <c r="K2279" t="s">
        <v>23</v>
      </c>
      <c r="L2279" t="s">
        <v>23</v>
      </c>
      <c r="M2279" t="s">
        <v>23</v>
      </c>
      <c r="N2279" t="s">
        <v>23</v>
      </c>
      <c r="O2279" t="s">
        <v>23</v>
      </c>
      <c r="P2279" s="31">
        <f t="shared" si="107"/>
        <v>7</v>
      </c>
      <c r="Q2279" t="s">
        <v>27</v>
      </c>
      <c r="R2279" t="s">
        <v>23</v>
      </c>
      <c r="S2279" t="s">
        <v>28</v>
      </c>
      <c r="T2279">
        <v>109.15</v>
      </c>
      <c r="U2279">
        <v>6941.2</v>
      </c>
      <c r="V2279" s="10">
        <v>65</v>
      </c>
      <c r="W2279" t="s">
        <v>23</v>
      </c>
      <c r="X2279" s="10">
        <f t="shared" si="106"/>
        <v>1</v>
      </c>
      <c r="Y2279" s="13"/>
    </row>
    <row r="2280" spans="1:25">
      <c r="A2280">
        <v>2279</v>
      </c>
      <c r="B2280" t="s">
        <v>22</v>
      </c>
      <c r="C2280">
        <v>1</v>
      </c>
      <c r="D2280" t="s">
        <v>24</v>
      </c>
      <c r="E2280" t="s">
        <v>24</v>
      </c>
      <c r="F2280" t="s">
        <v>24</v>
      </c>
      <c r="G2280" t="s">
        <v>26</v>
      </c>
      <c r="H2280" t="str">
        <f t="shared" si="105"/>
        <v>Yes</v>
      </c>
      <c r="I2280" t="s">
        <v>23</v>
      </c>
      <c r="J2280" t="s">
        <v>23</v>
      </c>
      <c r="K2280" t="s">
        <v>24</v>
      </c>
      <c r="L2280" t="s">
        <v>24</v>
      </c>
      <c r="M2280" t="s">
        <v>24</v>
      </c>
      <c r="N2280" t="s">
        <v>24</v>
      </c>
      <c r="O2280" t="s">
        <v>24</v>
      </c>
      <c r="P2280" s="31">
        <f t="shared" si="107"/>
        <v>3</v>
      </c>
      <c r="Q2280" t="s">
        <v>27</v>
      </c>
      <c r="R2280" t="s">
        <v>23</v>
      </c>
      <c r="S2280" t="s">
        <v>28</v>
      </c>
      <c r="T2280">
        <v>48.2</v>
      </c>
      <c r="U2280">
        <v>340.35</v>
      </c>
      <c r="V2280" s="10">
        <v>7</v>
      </c>
      <c r="W2280" t="s">
        <v>24</v>
      </c>
      <c r="X2280" s="10">
        <f t="shared" si="106"/>
        <v>0</v>
      </c>
      <c r="Y2280" s="13"/>
    </row>
    <row r="2281" spans="1:25">
      <c r="A2281">
        <v>2280</v>
      </c>
      <c r="B2281" t="s">
        <v>30</v>
      </c>
      <c r="C2281">
        <v>1</v>
      </c>
      <c r="D2281" t="s">
        <v>24</v>
      </c>
      <c r="E2281" t="s">
        <v>24</v>
      </c>
      <c r="F2281" t="s">
        <v>23</v>
      </c>
      <c r="G2281" t="s">
        <v>24</v>
      </c>
      <c r="H2281" t="str">
        <f t="shared" si="105"/>
        <v>No</v>
      </c>
      <c r="I2281" t="s">
        <v>23</v>
      </c>
      <c r="J2281" t="s">
        <v>46</v>
      </c>
      <c r="K2281" t="s">
        <v>46</v>
      </c>
      <c r="L2281" t="s">
        <v>46</v>
      </c>
      <c r="M2281" t="s">
        <v>46</v>
      </c>
      <c r="N2281" t="s">
        <v>46</v>
      </c>
      <c r="O2281" t="s">
        <v>46</v>
      </c>
      <c r="P2281" s="31">
        <f t="shared" si="107"/>
        <v>1</v>
      </c>
      <c r="Q2281" t="s">
        <v>47</v>
      </c>
      <c r="R2281" t="s">
        <v>23</v>
      </c>
      <c r="S2281" t="s">
        <v>40</v>
      </c>
      <c r="T2281">
        <v>25.1</v>
      </c>
      <c r="U2281">
        <v>1789.9</v>
      </c>
      <c r="V2281" s="10">
        <v>72</v>
      </c>
      <c r="W2281" t="s">
        <v>24</v>
      </c>
      <c r="X2281" s="10">
        <f t="shared" si="106"/>
        <v>0</v>
      </c>
      <c r="Y2281" s="13"/>
    </row>
    <row r="2282" spans="1:25">
      <c r="A2282">
        <v>2281</v>
      </c>
      <c r="B2282" t="s">
        <v>22</v>
      </c>
      <c r="C2282">
        <v>1</v>
      </c>
      <c r="D2282" t="s">
        <v>24</v>
      </c>
      <c r="E2282" t="s">
        <v>24</v>
      </c>
      <c r="F2282" t="s">
        <v>23</v>
      </c>
      <c r="G2282" t="s">
        <v>37</v>
      </c>
      <c r="H2282" t="str">
        <f t="shared" si="105"/>
        <v>Yes</v>
      </c>
      <c r="I2282" t="s">
        <v>23</v>
      </c>
      <c r="J2282" t="s">
        <v>24</v>
      </c>
      <c r="K2282" t="s">
        <v>24</v>
      </c>
      <c r="L2282" t="s">
        <v>24</v>
      </c>
      <c r="M2282" t="s">
        <v>23</v>
      </c>
      <c r="N2282" t="s">
        <v>23</v>
      </c>
      <c r="O2282" t="s">
        <v>23</v>
      </c>
      <c r="P2282" s="31">
        <f t="shared" si="107"/>
        <v>5</v>
      </c>
      <c r="Q2282" t="s">
        <v>27</v>
      </c>
      <c r="R2282" t="s">
        <v>23</v>
      </c>
      <c r="S2282" t="s">
        <v>40</v>
      </c>
      <c r="T2282">
        <v>100.15</v>
      </c>
      <c r="U2282">
        <v>908.55</v>
      </c>
      <c r="V2282" s="10">
        <v>8</v>
      </c>
      <c r="W2282" t="s">
        <v>24</v>
      </c>
      <c r="X2282" s="10">
        <f t="shared" si="106"/>
        <v>0</v>
      </c>
      <c r="Y2282" s="13"/>
    </row>
    <row r="2283" spans="1:25">
      <c r="A2283">
        <v>2282</v>
      </c>
      <c r="B2283" t="s">
        <v>22</v>
      </c>
      <c r="C2283">
        <v>0</v>
      </c>
      <c r="D2283" t="s">
        <v>24</v>
      </c>
      <c r="E2283" t="s">
        <v>24</v>
      </c>
      <c r="F2283" t="s">
        <v>23</v>
      </c>
      <c r="G2283" t="s">
        <v>26</v>
      </c>
      <c r="H2283" t="str">
        <f t="shared" si="105"/>
        <v>Yes</v>
      </c>
      <c r="I2283" t="s">
        <v>23</v>
      </c>
      <c r="J2283" t="s">
        <v>24</v>
      </c>
      <c r="K2283" t="s">
        <v>24</v>
      </c>
      <c r="L2283" t="s">
        <v>23</v>
      </c>
      <c r="M2283" t="s">
        <v>24</v>
      </c>
      <c r="N2283" t="s">
        <v>24</v>
      </c>
      <c r="O2283" t="s">
        <v>23</v>
      </c>
      <c r="P2283" s="31">
        <f t="shared" si="107"/>
        <v>4</v>
      </c>
      <c r="Q2283" t="s">
        <v>27</v>
      </c>
      <c r="R2283" t="s">
        <v>23</v>
      </c>
      <c r="S2283" t="s">
        <v>40</v>
      </c>
      <c r="T2283">
        <v>65.2</v>
      </c>
      <c r="U2283">
        <v>1043.3499999999999</v>
      </c>
      <c r="V2283" s="10">
        <v>16</v>
      </c>
      <c r="W2283" t="s">
        <v>23</v>
      </c>
      <c r="X2283" s="10">
        <f t="shared" si="106"/>
        <v>1</v>
      </c>
      <c r="Y2283" s="13"/>
    </row>
    <row r="2284" spans="1:25">
      <c r="A2284">
        <v>2283</v>
      </c>
      <c r="B2284" t="s">
        <v>30</v>
      </c>
      <c r="C2284">
        <v>1</v>
      </c>
      <c r="D2284" t="s">
        <v>23</v>
      </c>
      <c r="E2284" t="s">
        <v>23</v>
      </c>
      <c r="F2284" t="s">
        <v>23</v>
      </c>
      <c r="G2284" t="s">
        <v>37</v>
      </c>
      <c r="H2284" t="str">
        <f t="shared" si="105"/>
        <v>Yes</v>
      </c>
      <c r="I2284" t="s">
        <v>23</v>
      </c>
      <c r="J2284" t="s">
        <v>24</v>
      </c>
      <c r="K2284" t="s">
        <v>24</v>
      </c>
      <c r="L2284" t="s">
        <v>23</v>
      </c>
      <c r="M2284" t="s">
        <v>24</v>
      </c>
      <c r="N2284" t="s">
        <v>23</v>
      </c>
      <c r="O2284" t="s">
        <v>23</v>
      </c>
      <c r="P2284" s="31">
        <f t="shared" si="107"/>
        <v>5</v>
      </c>
      <c r="Q2284" t="s">
        <v>27</v>
      </c>
      <c r="R2284" t="s">
        <v>23</v>
      </c>
      <c r="S2284" t="s">
        <v>40</v>
      </c>
      <c r="T2284">
        <v>99.5</v>
      </c>
      <c r="U2284">
        <v>6822.15</v>
      </c>
      <c r="V2284" s="10">
        <v>66</v>
      </c>
      <c r="W2284" t="s">
        <v>23</v>
      </c>
      <c r="X2284" s="10">
        <f t="shared" si="106"/>
        <v>1</v>
      </c>
      <c r="Y2284" s="13"/>
    </row>
    <row r="2285" spans="1:25">
      <c r="A2285">
        <v>2284</v>
      </c>
      <c r="B2285" t="s">
        <v>30</v>
      </c>
      <c r="C2285">
        <v>0</v>
      </c>
      <c r="D2285" t="s">
        <v>24</v>
      </c>
      <c r="E2285" t="s">
        <v>24</v>
      </c>
      <c r="F2285" t="s">
        <v>24</v>
      </c>
      <c r="G2285" t="s">
        <v>37</v>
      </c>
      <c r="H2285" t="str">
        <f t="shared" si="105"/>
        <v>Yes</v>
      </c>
      <c r="I2285" t="s">
        <v>23</v>
      </c>
      <c r="J2285" t="s">
        <v>24</v>
      </c>
      <c r="K2285" t="s">
        <v>24</v>
      </c>
      <c r="L2285" t="s">
        <v>24</v>
      </c>
      <c r="M2285" t="s">
        <v>24</v>
      </c>
      <c r="N2285" t="s">
        <v>24</v>
      </c>
      <c r="O2285" t="s">
        <v>24</v>
      </c>
      <c r="P2285" s="31">
        <f t="shared" si="107"/>
        <v>2</v>
      </c>
      <c r="Q2285" t="s">
        <v>27</v>
      </c>
      <c r="R2285" t="s">
        <v>23</v>
      </c>
      <c r="S2285" t="s">
        <v>32</v>
      </c>
      <c r="T2285">
        <v>71.55</v>
      </c>
      <c r="U2285">
        <v>71.55</v>
      </c>
      <c r="V2285" s="10">
        <v>1</v>
      </c>
      <c r="W2285" t="s">
        <v>23</v>
      </c>
      <c r="X2285" s="10">
        <f t="shared" si="106"/>
        <v>1</v>
      </c>
      <c r="Y2285" s="13"/>
    </row>
    <row r="2286" spans="1:25">
      <c r="A2286">
        <v>2285</v>
      </c>
      <c r="B2286" t="s">
        <v>30</v>
      </c>
      <c r="C2286">
        <v>0</v>
      </c>
      <c r="D2286" t="s">
        <v>24</v>
      </c>
      <c r="E2286" t="s">
        <v>23</v>
      </c>
      <c r="F2286" t="s">
        <v>24</v>
      </c>
      <c r="G2286" t="s">
        <v>26</v>
      </c>
      <c r="H2286" t="str">
        <f t="shared" si="105"/>
        <v>Yes</v>
      </c>
      <c r="I2286" t="s">
        <v>23</v>
      </c>
      <c r="J2286" t="s">
        <v>23</v>
      </c>
      <c r="K2286" t="s">
        <v>24</v>
      </c>
      <c r="L2286" t="s">
        <v>23</v>
      </c>
      <c r="M2286" t="s">
        <v>24</v>
      </c>
      <c r="N2286" t="s">
        <v>24</v>
      </c>
      <c r="O2286" t="s">
        <v>24</v>
      </c>
      <c r="P2286" s="31">
        <f t="shared" si="107"/>
        <v>4</v>
      </c>
      <c r="Q2286" t="s">
        <v>27</v>
      </c>
      <c r="R2286" t="s">
        <v>24</v>
      </c>
      <c r="S2286" t="s">
        <v>32</v>
      </c>
      <c r="T2286">
        <v>55.9</v>
      </c>
      <c r="U2286">
        <v>157.55000000000001</v>
      </c>
      <c r="V2286" s="10">
        <v>3</v>
      </c>
      <c r="W2286" t="s">
        <v>24</v>
      </c>
      <c r="X2286" s="10">
        <f t="shared" si="106"/>
        <v>0</v>
      </c>
      <c r="Y2286" s="13"/>
    </row>
    <row r="2287" spans="1:25">
      <c r="A2287">
        <v>2286</v>
      </c>
      <c r="B2287" t="s">
        <v>30</v>
      </c>
      <c r="C2287">
        <v>0</v>
      </c>
      <c r="D2287" t="s">
        <v>23</v>
      </c>
      <c r="E2287" t="s">
        <v>24</v>
      </c>
      <c r="F2287" t="s">
        <v>23</v>
      </c>
      <c r="G2287" t="s">
        <v>37</v>
      </c>
      <c r="H2287" t="str">
        <f t="shared" si="105"/>
        <v>Yes</v>
      </c>
      <c r="I2287" t="s">
        <v>23</v>
      </c>
      <c r="J2287" t="s">
        <v>23</v>
      </c>
      <c r="K2287" t="s">
        <v>24</v>
      </c>
      <c r="L2287" t="s">
        <v>23</v>
      </c>
      <c r="M2287" t="s">
        <v>24</v>
      </c>
      <c r="N2287" t="s">
        <v>24</v>
      </c>
      <c r="O2287" t="s">
        <v>23</v>
      </c>
      <c r="P2287" s="31">
        <f t="shared" si="107"/>
        <v>5</v>
      </c>
      <c r="Q2287" t="s">
        <v>27</v>
      </c>
      <c r="R2287" t="s">
        <v>24</v>
      </c>
      <c r="S2287" t="s">
        <v>28</v>
      </c>
      <c r="T2287">
        <v>93.9</v>
      </c>
      <c r="U2287">
        <v>5029.2</v>
      </c>
      <c r="V2287" s="10">
        <v>53</v>
      </c>
      <c r="W2287" t="s">
        <v>23</v>
      </c>
      <c r="X2287" s="10">
        <f t="shared" si="106"/>
        <v>1</v>
      </c>
      <c r="Y2287" s="13"/>
    </row>
    <row r="2288" spans="1:25">
      <c r="A2288">
        <v>2287</v>
      </c>
      <c r="B2288" t="s">
        <v>30</v>
      </c>
      <c r="C2288">
        <v>1</v>
      </c>
      <c r="D2288" t="s">
        <v>23</v>
      </c>
      <c r="E2288" t="s">
        <v>24</v>
      </c>
      <c r="F2288" t="s">
        <v>24</v>
      </c>
      <c r="G2288" t="s">
        <v>26</v>
      </c>
      <c r="H2288" t="str">
        <f t="shared" si="105"/>
        <v>Yes</v>
      </c>
      <c r="I2288" t="s">
        <v>23</v>
      </c>
      <c r="J2288" t="s">
        <v>24</v>
      </c>
      <c r="K2288" t="s">
        <v>24</v>
      </c>
      <c r="L2288" t="s">
        <v>23</v>
      </c>
      <c r="M2288" t="s">
        <v>23</v>
      </c>
      <c r="N2288" t="s">
        <v>24</v>
      </c>
      <c r="O2288" t="s">
        <v>23</v>
      </c>
      <c r="P2288" s="31">
        <f t="shared" si="107"/>
        <v>5</v>
      </c>
      <c r="Q2288" t="s">
        <v>27</v>
      </c>
      <c r="R2288" t="s">
        <v>23</v>
      </c>
      <c r="S2288" t="s">
        <v>40</v>
      </c>
      <c r="T2288">
        <v>64.400000000000006</v>
      </c>
      <c r="U2288">
        <v>581.70000000000005</v>
      </c>
      <c r="V2288" s="10">
        <v>8</v>
      </c>
      <c r="W2288" t="s">
        <v>24</v>
      </c>
      <c r="X2288" s="10">
        <f t="shared" si="106"/>
        <v>0</v>
      </c>
      <c r="Y2288" s="13"/>
    </row>
    <row r="2289" spans="1:25">
      <c r="A2289">
        <v>2288</v>
      </c>
      <c r="B2289" t="s">
        <v>30</v>
      </c>
      <c r="C2289">
        <v>1</v>
      </c>
      <c r="D2289" t="s">
        <v>23</v>
      </c>
      <c r="E2289" t="s">
        <v>24</v>
      </c>
      <c r="F2289" t="s">
        <v>23</v>
      </c>
      <c r="G2289" t="s">
        <v>37</v>
      </c>
      <c r="H2289" t="str">
        <f t="shared" si="105"/>
        <v>Yes</v>
      </c>
      <c r="I2289" t="s">
        <v>23</v>
      </c>
      <c r="J2289" t="s">
        <v>24</v>
      </c>
      <c r="K2289" t="s">
        <v>23</v>
      </c>
      <c r="L2289" t="s">
        <v>23</v>
      </c>
      <c r="M2289" t="s">
        <v>23</v>
      </c>
      <c r="N2289" t="s">
        <v>23</v>
      </c>
      <c r="O2289" t="s">
        <v>23</v>
      </c>
      <c r="P2289" s="31">
        <f t="shared" si="107"/>
        <v>7</v>
      </c>
      <c r="Q2289" t="s">
        <v>47</v>
      </c>
      <c r="R2289" t="s">
        <v>23</v>
      </c>
      <c r="S2289" t="s">
        <v>35</v>
      </c>
      <c r="T2289">
        <v>108.4</v>
      </c>
      <c r="U2289">
        <v>7318.2</v>
      </c>
      <c r="V2289" s="10">
        <v>69</v>
      </c>
      <c r="W2289" t="s">
        <v>23</v>
      </c>
      <c r="X2289" s="10">
        <f t="shared" si="106"/>
        <v>1</v>
      </c>
      <c r="Y2289" s="13"/>
    </row>
    <row r="2290" spans="1:25">
      <c r="A2290">
        <v>2289</v>
      </c>
      <c r="B2290" t="s">
        <v>22</v>
      </c>
      <c r="C2290">
        <v>0</v>
      </c>
      <c r="D2290" t="s">
        <v>24</v>
      </c>
      <c r="E2290" t="s">
        <v>24</v>
      </c>
      <c r="F2290" t="s">
        <v>24</v>
      </c>
      <c r="G2290" t="s">
        <v>37</v>
      </c>
      <c r="H2290" t="str">
        <f t="shared" si="105"/>
        <v>Yes</v>
      </c>
      <c r="I2290" t="s">
        <v>23</v>
      </c>
      <c r="J2290" t="s">
        <v>24</v>
      </c>
      <c r="K2290" t="s">
        <v>23</v>
      </c>
      <c r="L2290" t="s">
        <v>24</v>
      </c>
      <c r="M2290" t="s">
        <v>24</v>
      </c>
      <c r="N2290" t="s">
        <v>23</v>
      </c>
      <c r="O2290" t="s">
        <v>24</v>
      </c>
      <c r="P2290" s="31">
        <f t="shared" si="107"/>
        <v>4</v>
      </c>
      <c r="Q2290" t="s">
        <v>27</v>
      </c>
      <c r="R2290" t="s">
        <v>23</v>
      </c>
      <c r="S2290" t="s">
        <v>32</v>
      </c>
      <c r="T2290">
        <v>85.3</v>
      </c>
      <c r="U2290">
        <v>420.45</v>
      </c>
      <c r="V2290" s="10">
        <v>5</v>
      </c>
      <c r="W2290" t="s">
        <v>24</v>
      </c>
      <c r="X2290" s="10">
        <f t="shared" si="106"/>
        <v>0</v>
      </c>
      <c r="Y2290" s="13"/>
    </row>
    <row r="2291" spans="1:25">
      <c r="A2291">
        <v>2290</v>
      </c>
      <c r="B2291" t="s">
        <v>22</v>
      </c>
      <c r="C2291">
        <v>0</v>
      </c>
      <c r="D2291" t="s">
        <v>23</v>
      </c>
      <c r="E2291" t="s">
        <v>23</v>
      </c>
      <c r="F2291" t="s">
        <v>23</v>
      </c>
      <c r="G2291" t="s">
        <v>37</v>
      </c>
      <c r="H2291" t="str">
        <f t="shared" si="105"/>
        <v>Yes</v>
      </c>
      <c r="I2291" t="s">
        <v>23</v>
      </c>
      <c r="J2291" t="s">
        <v>23</v>
      </c>
      <c r="K2291" t="s">
        <v>24</v>
      </c>
      <c r="L2291" t="s">
        <v>23</v>
      </c>
      <c r="M2291" t="s">
        <v>23</v>
      </c>
      <c r="N2291" t="s">
        <v>23</v>
      </c>
      <c r="O2291" t="s">
        <v>23</v>
      </c>
      <c r="P2291" s="31">
        <f t="shared" si="107"/>
        <v>7</v>
      </c>
      <c r="Q2291" t="s">
        <v>47</v>
      </c>
      <c r="R2291" t="s">
        <v>24</v>
      </c>
      <c r="S2291" t="s">
        <v>32</v>
      </c>
      <c r="T2291">
        <v>107.45</v>
      </c>
      <c r="U2291">
        <v>7576.7</v>
      </c>
      <c r="V2291" s="10">
        <v>72</v>
      </c>
      <c r="W2291" t="s">
        <v>24</v>
      </c>
      <c r="X2291" s="10">
        <f t="shared" si="106"/>
        <v>0</v>
      </c>
      <c r="Y2291" s="13"/>
    </row>
    <row r="2292" spans="1:25">
      <c r="A2292">
        <v>2291</v>
      </c>
      <c r="B2292" t="s">
        <v>22</v>
      </c>
      <c r="C2292">
        <v>0</v>
      </c>
      <c r="D2292" t="s">
        <v>23</v>
      </c>
      <c r="E2292" t="s">
        <v>24</v>
      </c>
      <c r="F2292" t="s">
        <v>25</v>
      </c>
      <c r="G2292" t="s">
        <v>26</v>
      </c>
      <c r="H2292" t="str">
        <f t="shared" si="105"/>
        <v>Yes</v>
      </c>
      <c r="I2292" t="s">
        <v>24</v>
      </c>
      <c r="J2292" t="s">
        <v>24</v>
      </c>
      <c r="K2292" t="s">
        <v>24</v>
      </c>
      <c r="L2292" t="s">
        <v>23</v>
      </c>
      <c r="M2292" t="s">
        <v>24</v>
      </c>
      <c r="N2292" t="s">
        <v>23</v>
      </c>
      <c r="O2292" t="s">
        <v>23</v>
      </c>
      <c r="P2292" s="31">
        <f t="shared" si="107"/>
        <v>4</v>
      </c>
      <c r="Q2292" t="s">
        <v>27</v>
      </c>
      <c r="R2292" t="s">
        <v>23</v>
      </c>
      <c r="S2292" t="s">
        <v>35</v>
      </c>
      <c r="T2292">
        <v>48.75</v>
      </c>
      <c r="U2292">
        <v>633.4</v>
      </c>
      <c r="V2292" s="10">
        <v>13</v>
      </c>
      <c r="W2292" t="s">
        <v>23</v>
      </c>
      <c r="X2292" s="10">
        <f t="shared" si="106"/>
        <v>1</v>
      </c>
      <c r="Y2292" s="13"/>
    </row>
    <row r="2293" spans="1:25">
      <c r="A2293">
        <v>2292</v>
      </c>
      <c r="B2293" t="s">
        <v>22</v>
      </c>
      <c r="C2293">
        <v>0</v>
      </c>
      <c r="D2293" t="s">
        <v>24</v>
      </c>
      <c r="E2293" t="s">
        <v>24</v>
      </c>
      <c r="F2293" t="s">
        <v>23</v>
      </c>
      <c r="G2293" t="s">
        <v>37</v>
      </c>
      <c r="H2293" t="str">
        <f t="shared" si="105"/>
        <v>Yes</v>
      </c>
      <c r="I2293" t="s">
        <v>23</v>
      </c>
      <c r="J2293" t="s">
        <v>24</v>
      </c>
      <c r="K2293" t="s">
        <v>24</v>
      </c>
      <c r="L2293" t="s">
        <v>24</v>
      </c>
      <c r="M2293" t="s">
        <v>24</v>
      </c>
      <c r="N2293" t="s">
        <v>23</v>
      </c>
      <c r="O2293" t="s">
        <v>24</v>
      </c>
      <c r="P2293" s="31">
        <f t="shared" si="107"/>
        <v>3</v>
      </c>
      <c r="Q2293" t="s">
        <v>27</v>
      </c>
      <c r="R2293" t="s">
        <v>23</v>
      </c>
      <c r="S2293" t="s">
        <v>28</v>
      </c>
      <c r="T2293">
        <v>85.65</v>
      </c>
      <c r="U2293">
        <v>321.64999999999998</v>
      </c>
      <c r="V2293" s="10">
        <v>4</v>
      </c>
      <c r="W2293" t="s">
        <v>23</v>
      </c>
      <c r="X2293" s="10">
        <f t="shared" si="106"/>
        <v>1</v>
      </c>
      <c r="Y2293" s="13"/>
    </row>
    <row r="2294" spans="1:25">
      <c r="A2294">
        <v>2293</v>
      </c>
      <c r="B2294" t="s">
        <v>22</v>
      </c>
      <c r="C2294">
        <v>0</v>
      </c>
      <c r="D2294" t="s">
        <v>23</v>
      </c>
      <c r="E2294" t="s">
        <v>23</v>
      </c>
      <c r="F2294" t="s">
        <v>23</v>
      </c>
      <c r="G2294" t="s">
        <v>26</v>
      </c>
      <c r="H2294" t="str">
        <f t="shared" si="105"/>
        <v>Yes</v>
      </c>
      <c r="I2294" t="s">
        <v>23</v>
      </c>
      <c r="J2294" t="s">
        <v>23</v>
      </c>
      <c r="K2294" t="s">
        <v>23</v>
      </c>
      <c r="L2294" t="s">
        <v>23</v>
      </c>
      <c r="M2294" t="s">
        <v>23</v>
      </c>
      <c r="N2294" t="s">
        <v>23</v>
      </c>
      <c r="O2294" t="s">
        <v>23</v>
      </c>
      <c r="P2294" s="31">
        <f t="shared" si="107"/>
        <v>8</v>
      </c>
      <c r="Q2294" t="s">
        <v>47</v>
      </c>
      <c r="R2294" t="s">
        <v>24</v>
      </c>
      <c r="S2294" t="s">
        <v>40</v>
      </c>
      <c r="T2294">
        <v>91.3</v>
      </c>
      <c r="U2294">
        <v>4965</v>
      </c>
      <c r="V2294" s="10">
        <v>54</v>
      </c>
      <c r="W2294" t="s">
        <v>24</v>
      </c>
      <c r="X2294" s="10">
        <f t="shared" si="106"/>
        <v>0</v>
      </c>
      <c r="Y2294" s="13"/>
    </row>
    <row r="2295" spans="1:25">
      <c r="A2295">
        <v>2294</v>
      </c>
      <c r="B2295" t="s">
        <v>30</v>
      </c>
      <c r="C2295">
        <v>0</v>
      </c>
      <c r="D2295" t="s">
        <v>23</v>
      </c>
      <c r="E2295" t="s">
        <v>24</v>
      </c>
      <c r="F2295" t="s">
        <v>23</v>
      </c>
      <c r="G2295" t="s">
        <v>26</v>
      </c>
      <c r="H2295" t="str">
        <f t="shared" si="105"/>
        <v>Yes</v>
      </c>
      <c r="I2295" t="s">
        <v>23</v>
      </c>
      <c r="J2295" t="s">
        <v>24</v>
      </c>
      <c r="K2295" t="s">
        <v>23</v>
      </c>
      <c r="L2295" t="s">
        <v>23</v>
      </c>
      <c r="M2295" t="s">
        <v>23</v>
      </c>
      <c r="N2295" t="s">
        <v>23</v>
      </c>
      <c r="O2295" t="s">
        <v>23</v>
      </c>
      <c r="P2295" s="31">
        <f t="shared" si="107"/>
        <v>7</v>
      </c>
      <c r="Q2295" t="s">
        <v>47</v>
      </c>
      <c r="R2295" t="s">
        <v>24</v>
      </c>
      <c r="S2295" t="s">
        <v>35</v>
      </c>
      <c r="T2295">
        <v>85.95</v>
      </c>
      <c r="U2295">
        <v>6151.9</v>
      </c>
      <c r="V2295" s="10">
        <v>72</v>
      </c>
      <c r="W2295" t="s">
        <v>24</v>
      </c>
      <c r="X2295" s="10">
        <f t="shared" si="106"/>
        <v>0</v>
      </c>
      <c r="Y2295" s="13"/>
    </row>
    <row r="2296" spans="1:25">
      <c r="A2296">
        <v>2295</v>
      </c>
      <c r="B2296" t="s">
        <v>30</v>
      </c>
      <c r="C2296">
        <v>0</v>
      </c>
      <c r="D2296" t="s">
        <v>24</v>
      </c>
      <c r="E2296" t="s">
        <v>24</v>
      </c>
      <c r="F2296" t="s">
        <v>23</v>
      </c>
      <c r="G2296" t="s">
        <v>37</v>
      </c>
      <c r="H2296" t="str">
        <f t="shared" si="105"/>
        <v>Yes</v>
      </c>
      <c r="I2296" t="s">
        <v>23</v>
      </c>
      <c r="J2296" t="s">
        <v>24</v>
      </c>
      <c r="K2296" t="s">
        <v>23</v>
      </c>
      <c r="L2296" t="s">
        <v>23</v>
      </c>
      <c r="M2296" t="s">
        <v>24</v>
      </c>
      <c r="N2296" t="s">
        <v>23</v>
      </c>
      <c r="O2296" t="s">
        <v>23</v>
      </c>
      <c r="P2296" s="31">
        <f t="shared" si="107"/>
        <v>6</v>
      </c>
      <c r="Q2296" t="s">
        <v>27</v>
      </c>
      <c r="R2296" t="s">
        <v>23</v>
      </c>
      <c r="S2296" t="s">
        <v>28</v>
      </c>
      <c r="T2296">
        <v>106.7</v>
      </c>
      <c r="U2296">
        <v>1253.9000000000001</v>
      </c>
      <c r="V2296" s="10">
        <v>12</v>
      </c>
      <c r="W2296" t="s">
        <v>23</v>
      </c>
      <c r="X2296" s="10">
        <f t="shared" si="106"/>
        <v>1</v>
      </c>
      <c r="Y2296" s="13"/>
    </row>
    <row r="2297" spans="1:25">
      <c r="A2297">
        <v>2296</v>
      </c>
      <c r="B2297" t="s">
        <v>30</v>
      </c>
      <c r="C2297">
        <v>0</v>
      </c>
      <c r="D2297" t="s">
        <v>24</v>
      </c>
      <c r="E2297" t="s">
        <v>24</v>
      </c>
      <c r="F2297" t="s">
        <v>25</v>
      </c>
      <c r="G2297" t="s">
        <v>26</v>
      </c>
      <c r="H2297" t="str">
        <f t="shared" si="105"/>
        <v>Yes</v>
      </c>
      <c r="I2297" t="s">
        <v>24</v>
      </c>
      <c r="J2297" t="s">
        <v>24</v>
      </c>
      <c r="K2297" t="s">
        <v>24</v>
      </c>
      <c r="L2297" t="s">
        <v>24</v>
      </c>
      <c r="M2297" t="s">
        <v>24</v>
      </c>
      <c r="N2297" t="s">
        <v>24</v>
      </c>
      <c r="O2297" t="s">
        <v>24</v>
      </c>
      <c r="P2297" s="31">
        <f t="shared" si="107"/>
        <v>1</v>
      </c>
      <c r="Q2297" t="s">
        <v>27</v>
      </c>
      <c r="R2297" t="s">
        <v>23</v>
      </c>
      <c r="S2297" t="s">
        <v>28</v>
      </c>
      <c r="T2297">
        <v>25.15</v>
      </c>
      <c r="U2297">
        <v>25.15</v>
      </c>
      <c r="V2297" s="10">
        <v>1</v>
      </c>
      <c r="W2297" t="s">
        <v>23</v>
      </c>
      <c r="X2297" s="10">
        <f t="shared" si="106"/>
        <v>1</v>
      </c>
      <c r="Y2297" s="13"/>
    </row>
    <row r="2298" spans="1:25">
      <c r="A2298">
        <v>2297</v>
      </c>
      <c r="B2298" t="s">
        <v>30</v>
      </c>
      <c r="C2298">
        <v>1</v>
      </c>
      <c r="D2298" t="s">
        <v>24</v>
      </c>
      <c r="E2298" t="s">
        <v>24</v>
      </c>
      <c r="F2298" t="s">
        <v>24</v>
      </c>
      <c r="G2298" t="s">
        <v>26</v>
      </c>
      <c r="H2298" t="str">
        <f t="shared" si="105"/>
        <v>Yes</v>
      </c>
      <c r="I2298" t="s">
        <v>23</v>
      </c>
      <c r="J2298" t="s">
        <v>24</v>
      </c>
      <c r="K2298" t="s">
        <v>24</v>
      </c>
      <c r="L2298" t="s">
        <v>24</v>
      </c>
      <c r="M2298" t="s">
        <v>24</v>
      </c>
      <c r="N2298" t="s">
        <v>24</v>
      </c>
      <c r="O2298" t="s">
        <v>24</v>
      </c>
      <c r="P2298" s="31">
        <f t="shared" si="107"/>
        <v>2</v>
      </c>
      <c r="Q2298" t="s">
        <v>27</v>
      </c>
      <c r="R2298" t="s">
        <v>24</v>
      </c>
      <c r="S2298" t="s">
        <v>28</v>
      </c>
      <c r="T2298">
        <v>45.2</v>
      </c>
      <c r="U2298">
        <v>45.2</v>
      </c>
      <c r="V2298" s="10">
        <v>1</v>
      </c>
      <c r="W2298" t="s">
        <v>24</v>
      </c>
      <c r="X2298" s="10">
        <f t="shared" si="106"/>
        <v>0</v>
      </c>
      <c r="Y2298" s="13"/>
    </row>
    <row r="2299" spans="1:25">
      <c r="A2299">
        <v>2298</v>
      </c>
      <c r="B2299" t="s">
        <v>22</v>
      </c>
      <c r="C2299">
        <v>0</v>
      </c>
      <c r="D2299" t="s">
        <v>23</v>
      </c>
      <c r="E2299" t="s">
        <v>24</v>
      </c>
      <c r="F2299" t="s">
        <v>23</v>
      </c>
      <c r="G2299" t="s">
        <v>37</v>
      </c>
      <c r="H2299" t="str">
        <f t="shared" si="105"/>
        <v>Yes</v>
      </c>
      <c r="I2299" t="s">
        <v>23</v>
      </c>
      <c r="J2299" t="s">
        <v>24</v>
      </c>
      <c r="K2299" t="s">
        <v>23</v>
      </c>
      <c r="L2299" t="s">
        <v>23</v>
      </c>
      <c r="M2299" t="s">
        <v>23</v>
      </c>
      <c r="N2299" t="s">
        <v>23</v>
      </c>
      <c r="O2299" t="s">
        <v>23</v>
      </c>
      <c r="P2299" s="31">
        <f t="shared" si="107"/>
        <v>7</v>
      </c>
      <c r="Q2299" t="s">
        <v>31</v>
      </c>
      <c r="R2299" t="s">
        <v>24</v>
      </c>
      <c r="S2299" t="s">
        <v>28</v>
      </c>
      <c r="T2299">
        <v>110.35</v>
      </c>
      <c r="U2299">
        <v>5893.15</v>
      </c>
      <c r="V2299" s="10">
        <v>54</v>
      </c>
      <c r="W2299" t="s">
        <v>23</v>
      </c>
      <c r="X2299" s="10">
        <f t="shared" si="106"/>
        <v>1</v>
      </c>
      <c r="Y2299" s="13"/>
    </row>
    <row r="2300" spans="1:25">
      <c r="A2300">
        <v>2299</v>
      </c>
      <c r="B2300" t="s">
        <v>30</v>
      </c>
      <c r="C2300">
        <v>0</v>
      </c>
      <c r="D2300" t="s">
        <v>23</v>
      </c>
      <c r="E2300" t="s">
        <v>23</v>
      </c>
      <c r="F2300" t="s">
        <v>23</v>
      </c>
      <c r="G2300" t="s">
        <v>37</v>
      </c>
      <c r="H2300" t="str">
        <f t="shared" si="105"/>
        <v>Yes</v>
      </c>
      <c r="I2300" t="s">
        <v>23</v>
      </c>
      <c r="J2300" t="s">
        <v>24</v>
      </c>
      <c r="K2300" t="s">
        <v>24</v>
      </c>
      <c r="L2300" t="s">
        <v>23</v>
      </c>
      <c r="M2300" t="s">
        <v>24</v>
      </c>
      <c r="N2300" t="s">
        <v>24</v>
      </c>
      <c r="O2300" t="s">
        <v>24</v>
      </c>
      <c r="P2300" s="31">
        <f t="shared" si="107"/>
        <v>3</v>
      </c>
      <c r="Q2300" t="s">
        <v>47</v>
      </c>
      <c r="R2300" t="s">
        <v>23</v>
      </c>
      <c r="S2300" t="s">
        <v>40</v>
      </c>
      <c r="T2300">
        <v>79.2</v>
      </c>
      <c r="U2300">
        <v>5420.65</v>
      </c>
      <c r="V2300" s="10">
        <v>69</v>
      </c>
      <c r="W2300" t="s">
        <v>24</v>
      </c>
      <c r="X2300" s="10">
        <f t="shared" si="106"/>
        <v>0</v>
      </c>
      <c r="Y2300" s="13"/>
    </row>
    <row r="2301" spans="1:25">
      <c r="A2301">
        <v>2300</v>
      </c>
      <c r="B2301" t="s">
        <v>22</v>
      </c>
      <c r="C2301">
        <v>0</v>
      </c>
      <c r="D2301" t="s">
        <v>24</v>
      </c>
      <c r="E2301" t="s">
        <v>24</v>
      </c>
      <c r="F2301" t="s">
        <v>24</v>
      </c>
      <c r="G2301" t="s">
        <v>26</v>
      </c>
      <c r="H2301" t="str">
        <f t="shared" si="105"/>
        <v>Yes</v>
      </c>
      <c r="I2301" t="s">
        <v>23</v>
      </c>
      <c r="J2301" t="s">
        <v>23</v>
      </c>
      <c r="K2301" t="s">
        <v>23</v>
      </c>
      <c r="L2301" t="s">
        <v>24</v>
      </c>
      <c r="M2301" t="s">
        <v>24</v>
      </c>
      <c r="N2301" t="s">
        <v>24</v>
      </c>
      <c r="O2301" t="s">
        <v>24</v>
      </c>
      <c r="P2301" s="31">
        <f t="shared" si="107"/>
        <v>4</v>
      </c>
      <c r="Q2301" t="s">
        <v>47</v>
      </c>
      <c r="R2301" t="s">
        <v>24</v>
      </c>
      <c r="S2301" t="s">
        <v>40</v>
      </c>
      <c r="T2301">
        <v>55.5</v>
      </c>
      <c r="U2301">
        <v>2627.35</v>
      </c>
      <c r="V2301" s="10">
        <v>48</v>
      </c>
      <c r="W2301" t="s">
        <v>24</v>
      </c>
      <c r="X2301" s="10">
        <f t="shared" si="106"/>
        <v>0</v>
      </c>
      <c r="Y2301" s="13"/>
    </row>
    <row r="2302" spans="1:25">
      <c r="A2302">
        <v>2301</v>
      </c>
      <c r="B2302" t="s">
        <v>22</v>
      </c>
      <c r="C2302">
        <v>0</v>
      </c>
      <c r="D2302" t="s">
        <v>23</v>
      </c>
      <c r="E2302" t="s">
        <v>23</v>
      </c>
      <c r="F2302" t="s">
        <v>23</v>
      </c>
      <c r="G2302" t="s">
        <v>37</v>
      </c>
      <c r="H2302" t="str">
        <f t="shared" si="105"/>
        <v>Yes</v>
      </c>
      <c r="I2302" t="s">
        <v>23</v>
      </c>
      <c r="J2302" t="s">
        <v>23</v>
      </c>
      <c r="K2302" t="s">
        <v>23</v>
      </c>
      <c r="L2302" t="s">
        <v>24</v>
      </c>
      <c r="M2302" t="s">
        <v>24</v>
      </c>
      <c r="N2302" t="s">
        <v>23</v>
      </c>
      <c r="O2302" t="s">
        <v>23</v>
      </c>
      <c r="P2302" s="31">
        <f t="shared" si="107"/>
        <v>6</v>
      </c>
      <c r="Q2302" t="s">
        <v>31</v>
      </c>
      <c r="R2302" t="s">
        <v>23</v>
      </c>
      <c r="S2302" t="s">
        <v>40</v>
      </c>
      <c r="T2302">
        <v>103.25</v>
      </c>
      <c r="U2302">
        <v>5037.55</v>
      </c>
      <c r="V2302" s="10">
        <v>48</v>
      </c>
      <c r="W2302" t="s">
        <v>23</v>
      </c>
      <c r="X2302" s="10">
        <f t="shared" si="106"/>
        <v>1</v>
      </c>
      <c r="Y2302" s="13"/>
    </row>
    <row r="2303" spans="1:25">
      <c r="A2303">
        <v>2302</v>
      </c>
      <c r="B2303" t="s">
        <v>22</v>
      </c>
      <c r="C2303">
        <v>0</v>
      </c>
      <c r="D2303" t="s">
        <v>23</v>
      </c>
      <c r="E2303" t="s">
        <v>24</v>
      </c>
      <c r="F2303" t="s">
        <v>23</v>
      </c>
      <c r="G2303" t="s">
        <v>37</v>
      </c>
      <c r="H2303" t="str">
        <f t="shared" si="105"/>
        <v>Yes</v>
      </c>
      <c r="I2303" t="s">
        <v>23</v>
      </c>
      <c r="J2303" t="s">
        <v>24</v>
      </c>
      <c r="K2303" t="s">
        <v>24</v>
      </c>
      <c r="L2303" t="s">
        <v>24</v>
      </c>
      <c r="M2303" t="s">
        <v>23</v>
      </c>
      <c r="N2303" t="s">
        <v>24</v>
      </c>
      <c r="O2303" t="s">
        <v>23</v>
      </c>
      <c r="P2303" s="31">
        <f t="shared" si="107"/>
        <v>4</v>
      </c>
      <c r="Q2303" t="s">
        <v>27</v>
      </c>
      <c r="R2303" t="s">
        <v>23</v>
      </c>
      <c r="S2303" t="s">
        <v>28</v>
      </c>
      <c r="T2303">
        <v>90.25</v>
      </c>
      <c r="U2303">
        <v>743.75</v>
      </c>
      <c r="V2303" s="10">
        <v>8</v>
      </c>
      <c r="W2303" t="s">
        <v>24</v>
      </c>
      <c r="X2303" s="10">
        <f t="shared" si="106"/>
        <v>0</v>
      </c>
      <c r="Y2303" s="13"/>
    </row>
    <row r="2304" spans="1:25">
      <c r="A2304">
        <v>2303</v>
      </c>
      <c r="B2304" t="s">
        <v>30</v>
      </c>
      <c r="C2304">
        <v>0</v>
      </c>
      <c r="D2304" t="s">
        <v>23</v>
      </c>
      <c r="E2304" t="s">
        <v>23</v>
      </c>
      <c r="F2304" t="s">
        <v>23</v>
      </c>
      <c r="G2304" t="s">
        <v>26</v>
      </c>
      <c r="H2304" t="str">
        <f t="shared" si="105"/>
        <v>Yes</v>
      </c>
      <c r="I2304" t="s">
        <v>23</v>
      </c>
      <c r="J2304" t="s">
        <v>23</v>
      </c>
      <c r="K2304" t="s">
        <v>23</v>
      </c>
      <c r="L2304" t="s">
        <v>23</v>
      </c>
      <c r="M2304" t="s">
        <v>23</v>
      </c>
      <c r="N2304" t="s">
        <v>23</v>
      </c>
      <c r="O2304" t="s">
        <v>23</v>
      </c>
      <c r="P2304" s="31">
        <f t="shared" si="107"/>
        <v>8</v>
      </c>
      <c r="Q2304" t="s">
        <v>47</v>
      </c>
      <c r="R2304" t="s">
        <v>23</v>
      </c>
      <c r="S2304" t="s">
        <v>32</v>
      </c>
      <c r="T2304">
        <v>91.25</v>
      </c>
      <c r="U2304">
        <v>6589.6</v>
      </c>
      <c r="V2304" s="10">
        <v>71</v>
      </c>
      <c r="W2304" t="s">
        <v>24</v>
      </c>
      <c r="X2304" s="10">
        <f t="shared" si="106"/>
        <v>0</v>
      </c>
      <c r="Y2304" s="13"/>
    </row>
    <row r="2305" spans="1:25">
      <c r="A2305">
        <v>2304</v>
      </c>
      <c r="B2305" t="s">
        <v>30</v>
      </c>
      <c r="C2305">
        <v>0</v>
      </c>
      <c r="D2305" t="s">
        <v>24</v>
      </c>
      <c r="E2305" t="s">
        <v>24</v>
      </c>
      <c r="F2305" t="s">
        <v>24</v>
      </c>
      <c r="G2305" t="s">
        <v>26</v>
      </c>
      <c r="H2305" t="str">
        <f t="shared" si="105"/>
        <v>Yes</v>
      </c>
      <c r="I2305" t="s">
        <v>23</v>
      </c>
      <c r="J2305" t="s">
        <v>23</v>
      </c>
      <c r="K2305" t="s">
        <v>24</v>
      </c>
      <c r="L2305" t="s">
        <v>24</v>
      </c>
      <c r="M2305" t="s">
        <v>24</v>
      </c>
      <c r="N2305" t="s">
        <v>24</v>
      </c>
      <c r="O2305" t="s">
        <v>24</v>
      </c>
      <c r="P2305" s="31">
        <f t="shared" si="107"/>
        <v>3</v>
      </c>
      <c r="Q2305" t="s">
        <v>27</v>
      </c>
      <c r="R2305" t="s">
        <v>23</v>
      </c>
      <c r="S2305" t="s">
        <v>28</v>
      </c>
      <c r="T2305">
        <v>47.8</v>
      </c>
      <c r="U2305">
        <v>92.45</v>
      </c>
      <c r="V2305" s="10">
        <v>2</v>
      </c>
      <c r="W2305" t="s">
        <v>23</v>
      </c>
      <c r="X2305" s="10">
        <f t="shared" si="106"/>
        <v>1</v>
      </c>
      <c r="Y2305" s="13"/>
    </row>
    <row r="2306" spans="1:25">
      <c r="A2306">
        <v>2305</v>
      </c>
      <c r="B2306" t="s">
        <v>30</v>
      </c>
      <c r="C2306">
        <v>0</v>
      </c>
      <c r="D2306" t="s">
        <v>23</v>
      </c>
      <c r="E2306" t="s">
        <v>24</v>
      </c>
      <c r="F2306" t="s">
        <v>24</v>
      </c>
      <c r="G2306" t="s">
        <v>37</v>
      </c>
      <c r="H2306" t="str">
        <f t="shared" si="105"/>
        <v>Yes</v>
      </c>
      <c r="I2306" t="s">
        <v>23</v>
      </c>
      <c r="J2306" t="s">
        <v>23</v>
      </c>
      <c r="K2306" t="s">
        <v>23</v>
      </c>
      <c r="L2306" t="s">
        <v>24</v>
      </c>
      <c r="M2306" t="s">
        <v>24</v>
      </c>
      <c r="N2306" t="s">
        <v>23</v>
      </c>
      <c r="O2306" t="s">
        <v>23</v>
      </c>
      <c r="P2306" s="31">
        <f t="shared" si="107"/>
        <v>6</v>
      </c>
      <c r="Q2306" t="s">
        <v>31</v>
      </c>
      <c r="R2306" t="s">
        <v>23</v>
      </c>
      <c r="S2306" t="s">
        <v>40</v>
      </c>
      <c r="T2306">
        <v>100.9</v>
      </c>
      <c r="U2306">
        <v>6733.15</v>
      </c>
      <c r="V2306" s="10">
        <v>67</v>
      </c>
      <c r="W2306" t="s">
        <v>24</v>
      </c>
      <c r="X2306" s="10">
        <f t="shared" si="106"/>
        <v>0</v>
      </c>
      <c r="Y2306" s="13"/>
    </row>
    <row r="2307" spans="1:25">
      <c r="A2307">
        <v>2306</v>
      </c>
      <c r="B2307" t="s">
        <v>30</v>
      </c>
      <c r="C2307">
        <v>0</v>
      </c>
      <c r="D2307" t="s">
        <v>23</v>
      </c>
      <c r="E2307" t="s">
        <v>23</v>
      </c>
      <c r="F2307" t="s">
        <v>23</v>
      </c>
      <c r="G2307" t="s">
        <v>37</v>
      </c>
      <c r="H2307" t="str">
        <f t="shared" ref="H2307:H2370" si="108">IF(G2307="No","No","Yes")</f>
        <v>Yes</v>
      </c>
      <c r="I2307" t="s">
        <v>23</v>
      </c>
      <c r="J2307" t="s">
        <v>24</v>
      </c>
      <c r="K2307" t="s">
        <v>23</v>
      </c>
      <c r="L2307" t="s">
        <v>24</v>
      </c>
      <c r="M2307" t="s">
        <v>24</v>
      </c>
      <c r="N2307" t="s">
        <v>23</v>
      </c>
      <c r="O2307" t="s">
        <v>23</v>
      </c>
      <c r="P2307" s="31">
        <f t="shared" si="107"/>
        <v>5</v>
      </c>
      <c r="Q2307" t="s">
        <v>27</v>
      </c>
      <c r="R2307" t="s">
        <v>23</v>
      </c>
      <c r="S2307" t="s">
        <v>35</v>
      </c>
      <c r="T2307">
        <v>97.7</v>
      </c>
      <c r="U2307">
        <v>3410</v>
      </c>
      <c r="V2307" s="10">
        <v>34</v>
      </c>
      <c r="W2307" t="s">
        <v>24</v>
      </c>
      <c r="X2307" s="10">
        <f t="shared" ref="X2307:X2370" si="109">IF(W2307="Yes",1,0)</f>
        <v>0</v>
      </c>
      <c r="Y2307" s="13"/>
    </row>
    <row r="2308" spans="1:25">
      <c r="A2308">
        <v>2307</v>
      </c>
      <c r="B2308" t="s">
        <v>22</v>
      </c>
      <c r="C2308">
        <v>0</v>
      </c>
      <c r="D2308" t="s">
        <v>24</v>
      </c>
      <c r="E2308" t="s">
        <v>24</v>
      </c>
      <c r="F2308" t="s">
        <v>24</v>
      </c>
      <c r="G2308" t="s">
        <v>37</v>
      </c>
      <c r="H2308" t="str">
        <f t="shared" si="108"/>
        <v>Yes</v>
      </c>
      <c r="I2308" t="s">
        <v>23</v>
      </c>
      <c r="J2308" t="s">
        <v>24</v>
      </c>
      <c r="K2308" t="s">
        <v>24</v>
      </c>
      <c r="L2308" t="s">
        <v>24</v>
      </c>
      <c r="M2308" t="s">
        <v>24</v>
      </c>
      <c r="N2308" t="s">
        <v>24</v>
      </c>
      <c r="O2308" t="s">
        <v>24</v>
      </c>
      <c r="P2308" s="31">
        <f t="shared" ref="P2308:P2371" si="110">COUNTIF(H2308:O2308,"Yes")</f>
        <v>2</v>
      </c>
      <c r="Q2308" t="s">
        <v>27</v>
      </c>
      <c r="R2308" t="s">
        <v>23</v>
      </c>
      <c r="S2308" t="s">
        <v>28</v>
      </c>
      <c r="T2308">
        <v>69.849999999999994</v>
      </c>
      <c r="U2308">
        <v>199.85</v>
      </c>
      <c r="V2308" s="10">
        <v>3</v>
      </c>
      <c r="W2308" t="s">
        <v>24</v>
      </c>
      <c r="X2308" s="10">
        <f t="shared" si="109"/>
        <v>0</v>
      </c>
      <c r="Y2308" s="13"/>
    </row>
    <row r="2309" spans="1:25">
      <c r="A2309">
        <v>2308</v>
      </c>
      <c r="B2309" t="s">
        <v>22</v>
      </c>
      <c r="C2309">
        <v>0</v>
      </c>
      <c r="D2309" t="s">
        <v>23</v>
      </c>
      <c r="E2309" t="s">
        <v>23</v>
      </c>
      <c r="F2309" t="s">
        <v>24</v>
      </c>
      <c r="G2309" t="s">
        <v>26</v>
      </c>
      <c r="H2309" t="str">
        <f t="shared" si="108"/>
        <v>Yes</v>
      </c>
      <c r="I2309" t="s">
        <v>23</v>
      </c>
      <c r="J2309" t="s">
        <v>24</v>
      </c>
      <c r="K2309" t="s">
        <v>23</v>
      </c>
      <c r="L2309" t="s">
        <v>24</v>
      </c>
      <c r="M2309" t="s">
        <v>23</v>
      </c>
      <c r="N2309" t="s">
        <v>23</v>
      </c>
      <c r="O2309" t="s">
        <v>24</v>
      </c>
      <c r="P2309" s="31">
        <f t="shared" si="110"/>
        <v>5</v>
      </c>
      <c r="Q2309" t="s">
        <v>31</v>
      </c>
      <c r="R2309" t="s">
        <v>23</v>
      </c>
      <c r="S2309" t="s">
        <v>32</v>
      </c>
      <c r="T2309">
        <v>65.599999999999994</v>
      </c>
      <c r="U2309">
        <v>593.29999999999995</v>
      </c>
      <c r="V2309" s="10">
        <v>9</v>
      </c>
      <c r="W2309" t="s">
        <v>24</v>
      </c>
      <c r="X2309" s="10">
        <f t="shared" si="109"/>
        <v>0</v>
      </c>
      <c r="Y2309" s="13"/>
    </row>
    <row r="2310" spans="1:25">
      <c r="A2310">
        <v>2309</v>
      </c>
      <c r="B2310" t="s">
        <v>30</v>
      </c>
      <c r="C2310">
        <v>0</v>
      </c>
      <c r="D2310" t="s">
        <v>23</v>
      </c>
      <c r="E2310" t="s">
        <v>23</v>
      </c>
      <c r="F2310" t="s">
        <v>24</v>
      </c>
      <c r="G2310" t="s">
        <v>37</v>
      </c>
      <c r="H2310" t="str">
        <f t="shared" si="108"/>
        <v>Yes</v>
      </c>
      <c r="I2310" t="s">
        <v>23</v>
      </c>
      <c r="J2310" t="s">
        <v>23</v>
      </c>
      <c r="K2310" t="s">
        <v>23</v>
      </c>
      <c r="L2310" t="s">
        <v>23</v>
      </c>
      <c r="M2310" t="s">
        <v>24</v>
      </c>
      <c r="N2310" t="s">
        <v>23</v>
      </c>
      <c r="O2310" t="s">
        <v>23</v>
      </c>
      <c r="P2310" s="31">
        <f t="shared" si="110"/>
        <v>7</v>
      </c>
      <c r="Q2310" t="s">
        <v>31</v>
      </c>
      <c r="R2310" t="s">
        <v>23</v>
      </c>
      <c r="S2310" t="s">
        <v>35</v>
      </c>
      <c r="T2310">
        <v>104.65</v>
      </c>
      <c r="U2310">
        <v>7288.4</v>
      </c>
      <c r="V2310" s="10">
        <v>71</v>
      </c>
      <c r="W2310" t="s">
        <v>24</v>
      </c>
      <c r="X2310" s="10">
        <f t="shared" si="109"/>
        <v>0</v>
      </c>
      <c r="Y2310" s="13"/>
    </row>
    <row r="2311" spans="1:25">
      <c r="A2311">
        <v>2310</v>
      </c>
      <c r="B2311" t="s">
        <v>30</v>
      </c>
      <c r="C2311">
        <v>0</v>
      </c>
      <c r="D2311" t="s">
        <v>24</v>
      </c>
      <c r="E2311" t="s">
        <v>24</v>
      </c>
      <c r="F2311" t="s">
        <v>23</v>
      </c>
      <c r="G2311" t="s">
        <v>37</v>
      </c>
      <c r="H2311" t="str">
        <f t="shared" si="108"/>
        <v>Yes</v>
      </c>
      <c r="I2311" t="s">
        <v>23</v>
      </c>
      <c r="J2311" t="s">
        <v>24</v>
      </c>
      <c r="K2311" t="s">
        <v>24</v>
      </c>
      <c r="L2311" t="s">
        <v>24</v>
      </c>
      <c r="M2311" t="s">
        <v>23</v>
      </c>
      <c r="N2311" t="s">
        <v>23</v>
      </c>
      <c r="O2311" t="s">
        <v>24</v>
      </c>
      <c r="P2311" s="31">
        <f t="shared" si="110"/>
        <v>4</v>
      </c>
      <c r="Q2311" t="s">
        <v>47</v>
      </c>
      <c r="R2311" t="s">
        <v>23</v>
      </c>
      <c r="S2311" t="s">
        <v>40</v>
      </c>
      <c r="T2311">
        <v>90.45</v>
      </c>
      <c r="U2311">
        <v>5229.8</v>
      </c>
      <c r="V2311" s="10">
        <v>57</v>
      </c>
      <c r="W2311" t="s">
        <v>24</v>
      </c>
      <c r="X2311" s="10">
        <f t="shared" si="109"/>
        <v>0</v>
      </c>
      <c r="Y2311" s="13"/>
    </row>
    <row r="2312" spans="1:25">
      <c r="A2312">
        <v>2311</v>
      </c>
      <c r="B2312" t="s">
        <v>30</v>
      </c>
      <c r="C2312">
        <v>0</v>
      </c>
      <c r="D2312" t="s">
        <v>24</v>
      </c>
      <c r="E2312" t="s">
        <v>24</v>
      </c>
      <c r="F2312" t="s">
        <v>25</v>
      </c>
      <c r="G2312" t="s">
        <v>26</v>
      </c>
      <c r="H2312" t="str">
        <f t="shared" si="108"/>
        <v>Yes</v>
      </c>
      <c r="I2312" t="s">
        <v>24</v>
      </c>
      <c r="J2312" t="s">
        <v>23</v>
      </c>
      <c r="K2312" t="s">
        <v>23</v>
      </c>
      <c r="L2312" t="s">
        <v>23</v>
      </c>
      <c r="M2312" t="s">
        <v>23</v>
      </c>
      <c r="N2312" t="s">
        <v>23</v>
      </c>
      <c r="O2312" t="s">
        <v>23</v>
      </c>
      <c r="P2312" s="31">
        <f t="shared" si="110"/>
        <v>7</v>
      </c>
      <c r="Q2312" t="s">
        <v>47</v>
      </c>
      <c r="R2312" t="s">
        <v>23</v>
      </c>
      <c r="S2312" t="s">
        <v>35</v>
      </c>
      <c r="T2312">
        <v>63.7</v>
      </c>
      <c r="U2312">
        <v>4464.8</v>
      </c>
      <c r="V2312" s="10">
        <v>72</v>
      </c>
      <c r="W2312" t="s">
        <v>24</v>
      </c>
      <c r="X2312" s="10">
        <f t="shared" si="109"/>
        <v>0</v>
      </c>
      <c r="Y2312" s="13"/>
    </row>
    <row r="2313" spans="1:25">
      <c r="A2313">
        <v>2312</v>
      </c>
      <c r="B2313" t="s">
        <v>22</v>
      </c>
      <c r="C2313">
        <v>1</v>
      </c>
      <c r="D2313" t="s">
        <v>23</v>
      </c>
      <c r="E2313" t="s">
        <v>23</v>
      </c>
      <c r="F2313" t="s">
        <v>24</v>
      </c>
      <c r="G2313" t="s">
        <v>37</v>
      </c>
      <c r="H2313" t="str">
        <f t="shared" si="108"/>
        <v>Yes</v>
      </c>
      <c r="I2313" t="s">
        <v>23</v>
      </c>
      <c r="J2313" t="s">
        <v>23</v>
      </c>
      <c r="K2313" t="s">
        <v>24</v>
      </c>
      <c r="L2313" t="s">
        <v>23</v>
      </c>
      <c r="M2313" t="s">
        <v>23</v>
      </c>
      <c r="N2313" t="s">
        <v>23</v>
      </c>
      <c r="O2313" t="s">
        <v>23</v>
      </c>
      <c r="P2313" s="31">
        <f t="shared" si="110"/>
        <v>7</v>
      </c>
      <c r="Q2313" t="s">
        <v>27</v>
      </c>
      <c r="R2313" t="s">
        <v>23</v>
      </c>
      <c r="S2313" t="s">
        <v>28</v>
      </c>
      <c r="T2313">
        <v>104.5</v>
      </c>
      <c r="U2313">
        <v>5068.05</v>
      </c>
      <c r="V2313" s="10">
        <v>48</v>
      </c>
      <c r="W2313" t="s">
        <v>24</v>
      </c>
      <c r="X2313" s="10">
        <f t="shared" si="109"/>
        <v>0</v>
      </c>
      <c r="Y2313" s="13"/>
    </row>
    <row r="2314" spans="1:25">
      <c r="A2314">
        <v>2313</v>
      </c>
      <c r="B2314" t="s">
        <v>30</v>
      </c>
      <c r="C2314">
        <v>0</v>
      </c>
      <c r="D2314" t="s">
        <v>24</v>
      </c>
      <c r="E2314" t="s">
        <v>24</v>
      </c>
      <c r="F2314" t="s">
        <v>24</v>
      </c>
      <c r="G2314" t="s">
        <v>24</v>
      </c>
      <c r="H2314" t="str">
        <f t="shared" si="108"/>
        <v>No</v>
      </c>
      <c r="I2314" t="s">
        <v>23</v>
      </c>
      <c r="J2314" t="s">
        <v>46</v>
      </c>
      <c r="K2314" t="s">
        <v>46</v>
      </c>
      <c r="L2314" t="s">
        <v>46</v>
      </c>
      <c r="M2314" t="s">
        <v>46</v>
      </c>
      <c r="N2314" t="s">
        <v>46</v>
      </c>
      <c r="O2314" t="s">
        <v>46</v>
      </c>
      <c r="P2314" s="31">
        <f t="shared" si="110"/>
        <v>1</v>
      </c>
      <c r="Q2314" t="s">
        <v>31</v>
      </c>
      <c r="R2314" t="s">
        <v>24</v>
      </c>
      <c r="S2314" t="s">
        <v>32</v>
      </c>
      <c r="T2314">
        <v>20.100000000000001</v>
      </c>
      <c r="U2314">
        <v>401.85</v>
      </c>
      <c r="V2314" s="10">
        <v>18</v>
      </c>
      <c r="W2314" t="s">
        <v>24</v>
      </c>
      <c r="X2314" s="10">
        <f t="shared" si="109"/>
        <v>0</v>
      </c>
      <c r="Y2314" s="13"/>
    </row>
    <row r="2315" spans="1:25">
      <c r="A2315">
        <v>2314</v>
      </c>
      <c r="B2315" t="s">
        <v>30</v>
      </c>
      <c r="C2315">
        <v>0</v>
      </c>
      <c r="D2315" t="s">
        <v>23</v>
      </c>
      <c r="E2315" t="s">
        <v>23</v>
      </c>
      <c r="F2315" t="s">
        <v>23</v>
      </c>
      <c r="G2315" t="s">
        <v>37</v>
      </c>
      <c r="H2315" t="str">
        <f t="shared" si="108"/>
        <v>Yes</v>
      </c>
      <c r="I2315" t="s">
        <v>23</v>
      </c>
      <c r="J2315" t="s">
        <v>24</v>
      </c>
      <c r="K2315" t="s">
        <v>24</v>
      </c>
      <c r="L2315" t="s">
        <v>23</v>
      </c>
      <c r="M2315" t="s">
        <v>23</v>
      </c>
      <c r="N2315" t="s">
        <v>23</v>
      </c>
      <c r="O2315" t="s">
        <v>23</v>
      </c>
      <c r="P2315" s="31">
        <f t="shared" si="110"/>
        <v>6</v>
      </c>
      <c r="Q2315" t="s">
        <v>31</v>
      </c>
      <c r="R2315" t="s">
        <v>23</v>
      </c>
      <c r="S2315" t="s">
        <v>40</v>
      </c>
      <c r="T2315">
        <v>104.3</v>
      </c>
      <c r="U2315">
        <v>4451.8500000000004</v>
      </c>
      <c r="V2315" s="10">
        <v>43</v>
      </c>
      <c r="W2315" t="s">
        <v>24</v>
      </c>
      <c r="X2315" s="10">
        <f t="shared" si="109"/>
        <v>0</v>
      </c>
      <c r="Y2315" s="13"/>
    </row>
    <row r="2316" spans="1:25">
      <c r="A2316">
        <v>2315</v>
      </c>
      <c r="B2316" t="s">
        <v>22</v>
      </c>
      <c r="C2316">
        <v>0</v>
      </c>
      <c r="D2316" t="s">
        <v>23</v>
      </c>
      <c r="E2316" t="s">
        <v>23</v>
      </c>
      <c r="F2316" t="s">
        <v>23</v>
      </c>
      <c r="G2316" t="s">
        <v>26</v>
      </c>
      <c r="H2316" t="str">
        <f t="shared" si="108"/>
        <v>Yes</v>
      </c>
      <c r="I2316" t="s">
        <v>23</v>
      </c>
      <c r="J2316" t="s">
        <v>23</v>
      </c>
      <c r="K2316" t="s">
        <v>23</v>
      </c>
      <c r="L2316" t="s">
        <v>23</v>
      </c>
      <c r="M2316" t="s">
        <v>23</v>
      </c>
      <c r="N2316" t="s">
        <v>23</v>
      </c>
      <c r="O2316" t="s">
        <v>23</v>
      </c>
      <c r="P2316" s="31">
        <f t="shared" si="110"/>
        <v>8</v>
      </c>
      <c r="Q2316" t="s">
        <v>47</v>
      </c>
      <c r="R2316" t="s">
        <v>23</v>
      </c>
      <c r="S2316" t="s">
        <v>35</v>
      </c>
      <c r="T2316">
        <v>93.25</v>
      </c>
      <c r="U2316">
        <v>6688.95</v>
      </c>
      <c r="V2316" s="10">
        <v>72</v>
      </c>
      <c r="W2316" t="s">
        <v>24</v>
      </c>
      <c r="X2316" s="10">
        <f t="shared" si="109"/>
        <v>0</v>
      </c>
      <c r="Y2316" s="13"/>
    </row>
    <row r="2317" spans="1:25">
      <c r="A2317">
        <v>2316</v>
      </c>
      <c r="B2317" t="s">
        <v>30</v>
      </c>
      <c r="C2317">
        <v>0</v>
      </c>
      <c r="D2317" t="s">
        <v>23</v>
      </c>
      <c r="E2317" t="s">
        <v>23</v>
      </c>
      <c r="F2317" t="s">
        <v>23</v>
      </c>
      <c r="G2317" t="s">
        <v>26</v>
      </c>
      <c r="H2317" t="str">
        <f t="shared" si="108"/>
        <v>Yes</v>
      </c>
      <c r="I2317" t="s">
        <v>23</v>
      </c>
      <c r="J2317" t="s">
        <v>24</v>
      </c>
      <c r="K2317" t="s">
        <v>24</v>
      </c>
      <c r="L2317" t="s">
        <v>24</v>
      </c>
      <c r="M2317" t="s">
        <v>23</v>
      </c>
      <c r="N2317" t="s">
        <v>23</v>
      </c>
      <c r="O2317" t="s">
        <v>23</v>
      </c>
      <c r="P2317" s="31">
        <f t="shared" si="110"/>
        <v>5</v>
      </c>
      <c r="Q2317" t="s">
        <v>31</v>
      </c>
      <c r="R2317" t="s">
        <v>23</v>
      </c>
      <c r="S2317" t="s">
        <v>35</v>
      </c>
      <c r="T2317">
        <v>73.45</v>
      </c>
      <c r="U2317">
        <v>2661.1</v>
      </c>
      <c r="V2317" s="10">
        <v>35</v>
      </c>
      <c r="W2317" t="s">
        <v>24</v>
      </c>
      <c r="X2317" s="10">
        <f t="shared" si="109"/>
        <v>0</v>
      </c>
      <c r="Y2317" s="13"/>
    </row>
    <row r="2318" spans="1:25">
      <c r="A2318">
        <v>2317</v>
      </c>
      <c r="B2318" t="s">
        <v>30</v>
      </c>
      <c r="C2318">
        <v>0</v>
      </c>
      <c r="D2318" t="s">
        <v>24</v>
      </c>
      <c r="E2318" t="s">
        <v>24</v>
      </c>
      <c r="F2318" t="s">
        <v>24</v>
      </c>
      <c r="G2318" t="s">
        <v>24</v>
      </c>
      <c r="H2318" t="str">
        <f t="shared" si="108"/>
        <v>No</v>
      </c>
      <c r="I2318" t="s">
        <v>23</v>
      </c>
      <c r="J2318" t="s">
        <v>46</v>
      </c>
      <c r="K2318" t="s">
        <v>46</v>
      </c>
      <c r="L2318" t="s">
        <v>46</v>
      </c>
      <c r="M2318" t="s">
        <v>46</v>
      </c>
      <c r="N2318" t="s">
        <v>46</v>
      </c>
      <c r="O2318" t="s">
        <v>46</v>
      </c>
      <c r="P2318" s="31">
        <f t="shared" si="110"/>
        <v>1</v>
      </c>
      <c r="Q2318" t="s">
        <v>27</v>
      </c>
      <c r="R2318" t="s">
        <v>24</v>
      </c>
      <c r="S2318" t="s">
        <v>32</v>
      </c>
      <c r="T2318">
        <v>20.7</v>
      </c>
      <c r="U2318">
        <v>73.05</v>
      </c>
      <c r="V2318" s="10">
        <v>4</v>
      </c>
      <c r="W2318" t="s">
        <v>24</v>
      </c>
      <c r="X2318" s="10">
        <f t="shared" si="109"/>
        <v>0</v>
      </c>
      <c r="Y2318" s="13"/>
    </row>
    <row r="2319" spans="1:25">
      <c r="A2319">
        <v>2318</v>
      </c>
      <c r="B2319" t="s">
        <v>22</v>
      </c>
      <c r="C2319">
        <v>0</v>
      </c>
      <c r="D2319" t="s">
        <v>23</v>
      </c>
      <c r="E2319" t="s">
        <v>23</v>
      </c>
      <c r="F2319" t="s">
        <v>23</v>
      </c>
      <c r="G2319" t="s">
        <v>24</v>
      </c>
      <c r="H2319" t="str">
        <f t="shared" si="108"/>
        <v>No</v>
      </c>
      <c r="I2319" t="s">
        <v>23</v>
      </c>
      <c r="J2319" t="s">
        <v>46</v>
      </c>
      <c r="K2319" t="s">
        <v>46</v>
      </c>
      <c r="L2319" t="s">
        <v>46</v>
      </c>
      <c r="M2319" t="s">
        <v>46</v>
      </c>
      <c r="N2319" t="s">
        <v>46</v>
      </c>
      <c r="O2319" t="s">
        <v>46</v>
      </c>
      <c r="P2319" s="31">
        <f t="shared" si="110"/>
        <v>1</v>
      </c>
      <c r="Q2319" t="s">
        <v>47</v>
      </c>
      <c r="R2319" t="s">
        <v>24</v>
      </c>
      <c r="S2319" t="s">
        <v>32</v>
      </c>
      <c r="T2319">
        <v>25.25</v>
      </c>
      <c r="U2319">
        <v>1211.6500000000001</v>
      </c>
      <c r="V2319" s="10">
        <v>49</v>
      </c>
      <c r="W2319" t="s">
        <v>24</v>
      </c>
      <c r="X2319" s="10">
        <f t="shared" si="109"/>
        <v>0</v>
      </c>
      <c r="Y2319" s="13"/>
    </row>
    <row r="2320" spans="1:25">
      <c r="A2320">
        <v>2319</v>
      </c>
      <c r="B2320" t="s">
        <v>22</v>
      </c>
      <c r="C2320">
        <v>0</v>
      </c>
      <c r="D2320" t="s">
        <v>23</v>
      </c>
      <c r="E2320" t="s">
        <v>23</v>
      </c>
      <c r="F2320" t="s">
        <v>23</v>
      </c>
      <c r="G2320" t="s">
        <v>37</v>
      </c>
      <c r="H2320" t="str">
        <f t="shared" si="108"/>
        <v>Yes</v>
      </c>
      <c r="I2320" t="s">
        <v>23</v>
      </c>
      <c r="J2320" t="s">
        <v>23</v>
      </c>
      <c r="K2320" t="s">
        <v>23</v>
      </c>
      <c r="L2320" t="s">
        <v>23</v>
      </c>
      <c r="M2320" t="s">
        <v>24</v>
      </c>
      <c r="N2320" t="s">
        <v>23</v>
      </c>
      <c r="O2320" t="s">
        <v>24</v>
      </c>
      <c r="P2320" s="31">
        <f t="shared" si="110"/>
        <v>6</v>
      </c>
      <c r="Q2320" t="s">
        <v>47</v>
      </c>
      <c r="R2320" t="s">
        <v>24</v>
      </c>
      <c r="S2320" t="s">
        <v>35</v>
      </c>
      <c r="T2320">
        <v>100.5</v>
      </c>
      <c r="U2320">
        <v>7030.65</v>
      </c>
      <c r="V2320" s="10">
        <v>71</v>
      </c>
      <c r="W2320" t="s">
        <v>24</v>
      </c>
      <c r="X2320" s="10">
        <f t="shared" si="109"/>
        <v>0</v>
      </c>
      <c r="Y2320" s="13"/>
    </row>
    <row r="2321" spans="1:25">
      <c r="A2321">
        <v>2320</v>
      </c>
      <c r="B2321" t="s">
        <v>30</v>
      </c>
      <c r="C2321">
        <v>0</v>
      </c>
      <c r="D2321" t="s">
        <v>23</v>
      </c>
      <c r="E2321" t="s">
        <v>23</v>
      </c>
      <c r="F2321" t="s">
        <v>24</v>
      </c>
      <c r="G2321" t="s">
        <v>37</v>
      </c>
      <c r="H2321" t="str">
        <f t="shared" si="108"/>
        <v>Yes</v>
      </c>
      <c r="I2321" t="s">
        <v>23</v>
      </c>
      <c r="J2321" t="s">
        <v>24</v>
      </c>
      <c r="K2321" t="s">
        <v>24</v>
      </c>
      <c r="L2321" t="s">
        <v>24</v>
      </c>
      <c r="M2321" t="s">
        <v>24</v>
      </c>
      <c r="N2321" t="s">
        <v>23</v>
      </c>
      <c r="O2321" t="s">
        <v>23</v>
      </c>
      <c r="P2321" s="31">
        <f t="shared" si="110"/>
        <v>4</v>
      </c>
      <c r="Q2321" t="s">
        <v>27</v>
      </c>
      <c r="R2321" t="s">
        <v>24</v>
      </c>
      <c r="S2321" t="s">
        <v>28</v>
      </c>
      <c r="T2321">
        <v>90.6</v>
      </c>
      <c r="U2321">
        <v>1020.2</v>
      </c>
      <c r="V2321" s="10">
        <v>11</v>
      </c>
      <c r="W2321" t="s">
        <v>24</v>
      </c>
      <c r="X2321" s="10">
        <f t="shared" si="109"/>
        <v>0</v>
      </c>
      <c r="Y2321" s="13"/>
    </row>
    <row r="2322" spans="1:25">
      <c r="A2322">
        <v>2321</v>
      </c>
      <c r="B2322" t="s">
        <v>30</v>
      </c>
      <c r="C2322">
        <v>0</v>
      </c>
      <c r="D2322" t="s">
        <v>23</v>
      </c>
      <c r="E2322" t="s">
        <v>23</v>
      </c>
      <c r="F2322" t="s">
        <v>23</v>
      </c>
      <c r="G2322" t="s">
        <v>26</v>
      </c>
      <c r="H2322" t="str">
        <f t="shared" si="108"/>
        <v>Yes</v>
      </c>
      <c r="I2322" t="s">
        <v>23</v>
      </c>
      <c r="J2322" t="s">
        <v>23</v>
      </c>
      <c r="K2322" t="s">
        <v>23</v>
      </c>
      <c r="L2322" t="s">
        <v>23</v>
      </c>
      <c r="M2322" t="s">
        <v>23</v>
      </c>
      <c r="N2322" t="s">
        <v>23</v>
      </c>
      <c r="O2322" t="s">
        <v>23</v>
      </c>
      <c r="P2322" s="31">
        <f t="shared" si="110"/>
        <v>8</v>
      </c>
      <c r="Q2322" t="s">
        <v>47</v>
      </c>
      <c r="R2322" t="s">
        <v>23</v>
      </c>
      <c r="S2322" t="s">
        <v>40</v>
      </c>
      <c r="T2322">
        <v>89.4</v>
      </c>
      <c r="U2322">
        <v>5597.65</v>
      </c>
      <c r="V2322" s="10">
        <v>63</v>
      </c>
      <c r="W2322" t="s">
        <v>24</v>
      </c>
      <c r="X2322" s="10">
        <f t="shared" si="109"/>
        <v>0</v>
      </c>
      <c r="Y2322" s="13"/>
    </row>
    <row r="2323" spans="1:25">
      <c r="A2323">
        <v>2322</v>
      </c>
      <c r="B2323" t="s">
        <v>22</v>
      </c>
      <c r="C2323">
        <v>1</v>
      </c>
      <c r="D2323" t="s">
        <v>24</v>
      </c>
      <c r="E2323" t="s">
        <v>24</v>
      </c>
      <c r="F2323" t="s">
        <v>23</v>
      </c>
      <c r="G2323" t="s">
        <v>37</v>
      </c>
      <c r="H2323" t="str">
        <f t="shared" si="108"/>
        <v>Yes</v>
      </c>
      <c r="I2323" t="s">
        <v>23</v>
      </c>
      <c r="J2323" t="s">
        <v>24</v>
      </c>
      <c r="K2323" t="s">
        <v>23</v>
      </c>
      <c r="L2323" t="s">
        <v>23</v>
      </c>
      <c r="M2323" t="s">
        <v>24</v>
      </c>
      <c r="N2323" t="s">
        <v>23</v>
      </c>
      <c r="O2323" t="s">
        <v>24</v>
      </c>
      <c r="P2323" s="31">
        <f t="shared" si="110"/>
        <v>5</v>
      </c>
      <c r="Q2323" t="s">
        <v>27</v>
      </c>
      <c r="R2323" t="s">
        <v>23</v>
      </c>
      <c r="S2323" t="s">
        <v>35</v>
      </c>
      <c r="T2323">
        <v>95.45</v>
      </c>
      <c r="U2323">
        <v>6223.3</v>
      </c>
      <c r="V2323" s="10">
        <v>65</v>
      </c>
      <c r="W2323" t="s">
        <v>24</v>
      </c>
      <c r="X2323" s="10">
        <f t="shared" si="109"/>
        <v>0</v>
      </c>
      <c r="Y2323" s="13"/>
    </row>
    <row r="2324" spans="1:25">
      <c r="A2324">
        <v>2323</v>
      </c>
      <c r="B2324" t="s">
        <v>22</v>
      </c>
      <c r="C2324">
        <v>0</v>
      </c>
      <c r="D2324" t="s">
        <v>24</v>
      </c>
      <c r="E2324" t="s">
        <v>23</v>
      </c>
      <c r="F2324" t="s">
        <v>24</v>
      </c>
      <c r="G2324" t="s">
        <v>24</v>
      </c>
      <c r="H2324" t="str">
        <f t="shared" si="108"/>
        <v>No</v>
      </c>
      <c r="I2324" t="s">
        <v>23</v>
      </c>
      <c r="J2324" t="s">
        <v>46</v>
      </c>
      <c r="K2324" t="s">
        <v>46</v>
      </c>
      <c r="L2324" t="s">
        <v>46</v>
      </c>
      <c r="M2324" t="s">
        <v>46</v>
      </c>
      <c r="N2324" t="s">
        <v>46</v>
      </c>
      <c r="O2324" t="s">
        <v>46</v>
      </c>
      <c r="P2324" s="31">
        <f t="shared" si="110"/>
        <v>1</v>
      </c>
      <c r="Q2324" t="s">
        <v>47</v>
      </c>
      <c r="R2324" t="s">
        <v>24</v>
      </c>
      <c r="S2324" t="s">
        <v>40</v>
      </c>
      <c r="T2324">
        <v>20.45</v>
      </c>
      <c r="U2324">
        <v>1024.6500000000001</v>
      </c>
      <c r="V2324" s="10">
        <v>49</v>
      </c>
      <c r="W2324" t="s">
        <v>24</v>
      </c>
      <c r="X2324" s="10">
        <f t="shared" si="109"/>
        <v>0</v>
      </c>
      <c r="Y2324" s="13"/>
    </row>
    <row r="2325" spans="1:25">
      <c r="A2325">
        <v>2324</v>
      </c>
      <c r="B2325" t="s">
        <v>22</v>
      </c>
      <c r="C2325">
        <v>0</v>
      </c>
      <c r="D2325" t="s">
        <v>24</v>
      </c>
      <c r="E2325" t="s">
        <v>24</v>
      </c>
      <c r="F2325" t="s">
        <v>23</v>
      </c>
      <c r="G2325" t="s">
        <v>37</v>
      </c>
      <c r="H2325" t="str">
        <f t="shared" si="108"/>
        <v>Yes</v>
      </c>
      <c r="I2325" t="s">
        <v>23</v>
      </c>
      <c r="J2325" t="s">
        <v>24</v>
      </c>
      <c r="K2325" t="s">
        <v>24</v>
      </c>
      <c r="L2325" t="s">
        <v>23</v>
      </c>
      <c r="M2325" t="s">
        <v>24</v>
      </c>
      <c r="N2325" t="s">
        <v>23</v>
      </c>
      <c r="O2325" t="s">
        <v>23</v>
      </c>
      <c r="P2325" s="31">
        <f t="shared" si="110"/>
        <v>5</v>
      </c>
      <c r="Q2325" t="s">
        <v>27</v>
      </c>
      <c r="R2325" t="s">
        <v>23</v>
      </c>
      <c r="S2325" t="s">
        <v>40</v>
      </c>
      <c r="T2325">
        <v>98.6</v>
      </c>
      <c r="U2325">
        <v>2933.2</v>
      </c>
      <c r="V2325" s="10">
        <v>29</v>
      </c>
      <c r="W2325" t="s">
        <v>23</v>
      </c>
      <c r="X2325" s="10">
        <f t="shared" si="109"/>
        <v>1</v>
      </c>
      <c r="Y2325" s="13"/>
    </row>
    <row r="2326" spans="1:25">
      <c r="A2326">
        <v>2325</v>
      </c>
      <c r="B2326" t="s">
        <v>22</v>
      </c>
      <c r="C2326">
        <v>1</v>
      </c>
      <c r="D2326" t="s">
        <v>23</v>
      </c>
      <c r="E2326" t="s">
        <v>24</v>
      </c>
      <c r="F2326" t="s">
        <v>23</v>
      </c>
      <c r="G2326" t="s">
        <v>37</v>
      </c>
      <c r="H2326" t="str">
        <f t="shared" si="108"/>
        <v>Yes</v>
      </c>
      <c r="I2326" t="s">
        <v>23</v>
      </c>
      <c r="J2326" t="s">
        <v>24</v>
      </c>
      <c r="K2326" t="s">
        <v>24</v>
      </c>
      <c r="L2326" t="s">
        <v>23</v>
      </c>
      <c r="M2326" t="s">
        <v>23</v>
      </c>
      <c r="N2326" t="s">
        <v>24</v>
      </c>
      <c r="O2326" t="s">
        <v>24</v>
      </c>
      <c r="P2326" s="31">
        <f t="shared" si="110"/>
        <v>4</v>
      </c>
      <c r="Q2326" t="s">
        <v>27</v>
      </c>
      <c r="R2326" t="s">
        <v>23</v>
      </c>
      <c r="S2326" t="s">
        <v>28</v>
      </c>
      <c r="T2326">
        <v>83.05</v>
      </c>
      <c r="U2326">
        <v>1258.3</v>
      </c>
      <c r="V2326" s="10">
        <v>15</v>
      </c>
      <c r="W2326" t="s">
        <v>23</v>
      </c>
      <c r="X2326" s="10">
        <f t="shared" si="109"/>
        <v>1</v>
      </c>
      <c r="Y2326" s="13"/>
    </row>
    <row r="2327" spans="1:25">
      <c r="A2327">
        <v>2326</v>
      </c>
      <c r="B2327" t="s">
        <v>22</v>
      </c>
      <c r="C2327">
        <v>0</v>
      </c>
      <c r="D2327" t="s">
        <v>23</v>
      </c>
      <c r="E2327" t="s">
        <v>23</v>
      </c>
      <c r="F2327" t="s">
        <v>24</v>
      </c>
      <c r="G2327" t="s">
        <v>24</v>
      </c>
      <c r="H2327" t="str">
        <f t="shared" si="108"/>
        <v>No</v>
      </c>
      <c r="I2327" t="s">
        <v>23</v>
      </c>
      <c r="J2327" t="s">
        <v>46</v>
      </c>
      <c r="K2327" t="s">
        <v>46</v>
      </c>
      <c r="L2327" t="s">
        <v>46</v>
      </c>
      <c r="M2327" t="s">
        <v>46</v>
      </c>
      <c r="N2327" t="s">
        <v>46</v>
      </c>
      <c r="O2327" t="s">
        <v>46</v>
      </c>
      <c r="P2327" s="31">
        <f t="shared" si="110"/>
        <v>1</v>
      </c>
      <c r="Q2327" t="s">
        <v>27</v>
      </c>
      <c r="R2327" t="s">
        <v>23</v>
      </c>
      <c r="S2327" t="s">
        <v>28</v>
      </c>
      <c r="T2327">
        <v>19.95</v>
      </c>
      <c r="U2327">
        <v>82.9</v>
      </c>
      <c r="V2327" s="10">
        <v>4</v>
      </c>
      <c r="W2327" t="s">
        <v>24</v>
      </c>
      <c r="X2327" s="10">
        <f t="shared" si="109"/>
        <v>0</v>
      </c>
      <c r="Y2327" s="13"/>
    </row>
    <row r="2328" spans="1:25">
      <c r="A2328">
        <v>2327</v>
      </c>
      <c r="B2328" t="s">
        <v>22</v>
      </c>
      <c r="C2328">
        <v>0</v>
      </c>
      <c r="D2328" t="s">
        <v>23</v>
      </c>
      <c r="E2328" t="s">
        <v>24</v>
      </c>
      <c r="F2328" t="s">
        <v>23</v>
      </c>
      <c r="G2328" t="s">
        <v>37</v>
      </c>
      <c r="H2328" t="str">
        <f t="shared" si="108"/>
        <v>Yes</v>
      </c>
      <c r="I2328" t="s">
        <v>23</v>
      </c>
      <c r="J2328" t="s">
        <v>24</v>
      </c>
      <c r="K2328" t="s">
        <v>23</v>
      </c>
      <c r="L2328" t="s">
        <v>23</v>
      </c>
      <c r="M2328" t="s">
        <v>23</v>
      </c>
      <c r="N2328" t="s">
        <v>23</v>
      </c>
      <c r="O2328" t="s">
        <v>23</v>
      </c>
      <c r="P2328" s="31">
        <f t="shared" si="110"/>
        <v>7</v>
      </c>
      <c r="Q2328" t="s">
        <v>31</v>
      </c>
      <c r="R2328" t="s">
        <v>24</v>
      </c>
      <c r="S2328" t="s">
        <v>40</v>
      </c>
      <c r="T2328">
        <v>109.15</v>
      </c>
      <c r="U2328">
        <v>7789.6</v>
      </c>
      <c r="V2328" s="10">
        <v>72</v>
      </c>
      <c r="W2328" t="s">
        <v>24</v>
      </c>
      <c r="X2328" s="10">
        <f t="shared" si="109"/>
        <v>0</v>
      </c>
      <c r="Y2328" s="13"/>
    </row>
    <row r="2329" spans="1:25">
      <c r="A2329">
        <v>2328</v>
      </c>
      <c r="B2329" t="s">
        <v>22</v>
      </c>
      <c r="C2329">
        <v>1</v>
      </c>
      <c r="D2329" t="s">
        <v>23</v>
      </c>
      <c r="E2329" t="s">
        <v>24</v>
      </c>
      <c r="F2329" t="s">
        <v>24</v>
      </c>
      <c r="G2329" t="s">
        <v>37</v>
      </c>
      <c r="H2329" t="str">
        <f t="shared" si="108"/>
        <v>Yes</v>
      </c>
      <c r="I2329" t="s">
        <v>23</v>
      </c>
      <c r="J2329" t="s">
        <v>24</v>
      </c>
      <c r="K2329" t="s">
        <v>24</v>
      </c>
      <c r="L2329" t="s">
        <v>23</v>
      </c>
      <c r="M2329" t="s">
        <v>24</v>
      </c>
      <c r="N2329" t="s">
        <v>23</v>
      </c>
      <c r="O2329" t="s">
        <v>24</v>
      </c>
      <c r="P2329" s="31">
        <f t="shared" si="110"/>
        <v>4</v>
      </c>
      <c r="Q2329" t="s">
        <v>27</v>
      </c>
      <c r="R2329" t="s">
        <v>23</v>
      </c>
      <c r="S2329" t="s">
        <v>40</v>
      </c>
      <c r="T2329">
        <v>85.7</v>
      </c>
      <c r="U2329">
        <v>2067</v>
      </c>
      <c r="V2329" s="10">
        <v>26</v>
      </c>
      <c r="W2329" t="s">
        <v>24</v>
      </c>
      <c r="X2329" s="10">
        <f t="shared" si="109"/>
        <v>0</v>
      </c>
      <c r="Y2329" s="13"/>
    </row>
    <row r="2330" spans="1:25">
      <c r="A2330">
        <v>2329</v>
      </c>
      <c r="B2330" t="s">
        <v>22</v>
      </c>
      <c r="C2330">
        <v>1</v>
      </c>
      <c r="D2330" t="s">
        <v>23</v>
      </c>
      <c r="E2330" t="s">
        <v>24</v>
      </c>
      <c r="F2330" t="s">
        <v>23</v>
      </c>
      <c r="G2330" t="s">
        <v>37</v>
      </c>
      <c r="H2330" t="str">
        <f t="shared" si="108"/>
        <v>Yes</v>
      </c>
      <c r="I2330" t="s">
        <v>23</v>
      </c>
      <c r="J2330" t="s">
        <v>24</v>
      </c>
      <c r="K2330" t="s">
        <v>24</v>
      </c>
      <c r="L2330" t="s">
        <v>23</v>
      </c>
      <c r="M2330" t="s">
        <v>24</v>
      </c>
      <c r="N2330" t="s">
        <v>23</v>
      </c>
      <c r="O2330" t="s">
        <v>23</v>
      </c>
      <c r="P2330" s="31">
        <f t="shared" si="110"/>
        <v>5</v>
      </c>
      <c r="Q2330" t="s">
        <v>27</v>
      </c>
      <c r="R2330" t="s">
        <v>24</v>
      </c>
      <c r="S2330" t="s">
        <v>35</v>
      </c>
      <c r="T2330">
        <v>102.05</v>
      </c>
      <c r="U2330">
        <v>3452.55</v>
      </c>
      <c r="V2330" s="10">
        <v>35</v>
      </c>
      <c r="W2330" t="s">
        <v>24</v>
      </c>
      <c r="X2330" s="10">
        <f t="shared" si="109"/>
        <v>0</v>
      </c>
      <c r="Y2330" s="13"/>
    </row>
    <row r="2331" spans="1:25">
      <c r="A2331">
        <v>2330</v>
      </c>
      <c r="B2331" t="s">
        <v>22</v>
      </c>
      <c r="C2331">
        <v>0</v>
      </c>
      <c r="D2331" t="s">
        <v>24</v>
      </c>
      <c r="E2331" t="s">
        <v>24</v>
      </c>
      <c r="F2331" t="s">
        <v>23</v>
      </c>
      <c r="G2331" t="s">
        <v>37</v>
      </c>
      <c r="H2331" t="str">
        <f t="shared" si="108"/>
        <v>Yes</v>
      </c>
      <c r="I2331" t="s">
        <v>23</v>
      </c>
      <c r="J2331" t="s">
        <v>24</v>
      </c>
      <c r="K2331" t="s">
        <v>23</v>
      </c>
      <c r="L2331" t="s">
        <v>24</v>
      </c>
      <c r="M2331" t="s">
        <v>23</v>
      </c>
      <c r="N2331" t="s">
        <v>24</v>
      </c>
      <c r="O2331" t="s">
        <v>23</v>
      </c>
      <c r="P2331" s="31">
        <f t="shared" si="110"/>
        <v>5</v>
      </c>
      <c r="Q2331" t="s">
        <v>31</v>
      </c>
      <c r="R2331" t="s">
        <v>24</v>
      </c>
      <c r="S2331" t="s">
        <v>28</v>
      </c>
      <c r="T2331">
        <v>94.7</v>
      </c>
      <c r="U2331">
        <v>5468.95</v>
      </c>
      <c r="V2331" s="10">
        <v>57</v>
      </c>
      <c r="W2331" t="s">
        <v>24</v>
      </c>
      <c r="X2331" s="10">
        <f t="shared" si="109"/>
        <v>0</v>
      </c>
      <c r="Y2331" s="13"/>
    </row>
    <row r="2332" spans="1:25">
      <c r="A2332">
        <v>2331</v>
      </c>
      <c r="B2332" t="s">
        <v>30</v>
      </c>
      <c r="C2332">
        <v>0</v>
      </c>
      <c r="D2332" t="s">
        <v>23</v>
      </c>
      <c r="E2332" t="s">
        <v>23</v>
      </c>
      <c r="F2332" t="s">
        <v>23</v>
      </c>
      <c r="G2332" t="s">
        <v>26</v>
      </c>
      <c r="H2332" t="str">
        <f t="shared" si="108"/>
        <v>Yes</v>
      </c>
      <c r="I2332" t="s">
        <v>23</v>
      </c>
      <c r="J2332" t="s">
        <v>24</v>
      </c>
      <c r="K2332" t="s">
        <v>23</v>
      </c>
      <c r="L2332" t="s">
        <v>24</v>
      </c>
      <c r="M2332" t="s">
        <v>24</v>
      </c>
      <c r="N2332" t="s">
        <v>24</v>
      </c>
      <c r="O2332" t="s">
        <v>23</v>
      </c>
      <c r="P2332" s="31">
        <f t="shared" si="110"/>
        <v>4</v>
      </c>
      <c r="Q2332" t="s">
        <v>27</v>
      </c>
      <c r="R2332" t="s">
        <v>24</v>
      </c>
      <c r="S2332" t="s">
        <v>28</v>
      </c>
      <c r="T2332">
        <v>64.400000000000006</v>
      </c>
      <c r="U2332">
        <v>1802.15</v>
      </c>
      <c r="V2332" s="10">
        <v>28</v>
      </c>
      <c r="W2332" t="s">
        <v>24</v>
      </c>
      <c r="X2332" s="10">
        <f t="shared" si="109"/>
        <v>0</v>
      </c>
      <c r="Y2332" s="13"/>
    </row>
    <row r="2333" spans="1:25">
      <c r="A2333">
        <v>2332</v>
      </c>
      <c r="B2333" t="s">
        <v>22</v>
      </c>
      <c r="C2333">
        <v>0</v>
      </c>
      <c r="D2333" t="s">
        <v>23</v>
      </c>
      <c r="E2333" t="s">
        <v>24</v>
      </c>
      <c r="F2333" t="s">
        <v>23</v>
      </c>
      <c r="G2333" t="s">
        <v>24</v>
      </c>
      <c r="H2333" t="str">
        <f t="shared" si="108"/>
        <v>No</v>
      </c>
      <c r="I2333" t="s">
        <v>23</v>
      </c>
      <c r="J2333" t="s">
        <v>46</v>
      </c>
      <c r="K2333" t="s">
        <v>46</v>
      </c>
      <c r="L2333" t="s">
        <v>46</v>
      </c>
      <c r="M2333" t="s">
        <v>46</v>
      </c>
      <c r="N2333" t="s">
        <v>46</v>
      </c>
      <c r="O2333" t="s">
        <v>46</v>
      </c>
      <c r="P2333" s="31">
        <f t="shared" si="110"/>
        <v>1</v>
      </c>
      <c r="Q2333" t="s">
        <v>31</v>
      </c>
      <c r="R2333" t="s">
        <v>23</v>
      </c>
      <c r="S2333" t="s">
        <v>32</v>
      </c>
      <c r="T2333">
        <v>26.8</v>
      </c>
      <c r="U2333">
        <v>733.55</v>
      </c>
      <c r="V2333" s="10">
        <v>25</v>
      </c>
      <c r="W2333" t="s">
        <v>24</v>
      </c>
      <c r="X2333" s="10">
        <f t="shared" si="109"/>
        <v>0</v>
      </c>
      <c r="Y2333" s="13"/>
    </row>
    <row r="2334" spans="1:25">
      <c r="A2334">
        <v>2333</v>
      </c>
      <c r="B2334" t="s">
        <v>22</v>
      </c>
      <c r="C2334">
        <v>0</v>
      </c>
      <c r="D2334" t="s">
        <v>23</v>
      </c>
      <c r="E2334" t="s">
        <v>24</v>
      </c>
      <c r="F2334" t="s">
        <v>24</v>
      </c>
      <c r="G2334" t="s">
        <v>26</v>
      </c>
      <c r="H2334" t="str">
        <f t="shared" si="108"/>
        <v>Yes</v>
      </c>
      <c r="I2334" t="s">
        <v>23</v>
      </c>
      <c r="J2334" t="s">
        <v>23</v>
      </c>
      <c r="K2334" t="s">
        <v>24</v>
      </c>
      <c r="L2334" t="s">
        <v>23</v>
      </c>
      <c r="M2334" t="s">
        <v>24</v>
      </c>
      <c r="N2334" t="s">
        <v>23</v>
      </c>
      <c r="O2334" t="s">
        <v>24</v>
      </c>
      <c r="P2334" s="31">
        <f t="shared" si="110"/>
        <v>5</v>
      </c>
      <c r="Q2334" t="s">
        <v>31</v>
      </c>
      <c r="R2334" t="s">
        <v>23</v>
      </c>
      <c r="S2334" t="s">
        <v>40</v>
      </c>
      <c r="T2334">
        <v>66.05</v>
      </c>
      <c r="U2334">
        <v>3021.45</v>
      </c>
      <c r="V2334" s="10">
        <v>47</v>
      </c>
      <c r="W2334" t="s">
        <v>24</v>
      </c>
      <c r="X2334" s="10">
        <f t="shared" si="109"/>
        <v>0</v>
      </c>
      <c r="Y2334" s="13"/>
    </row>
    <row r="2335" spans="1:25">
      <c r="A2335">
        <v>2334</v>
      </c>
      <c r="B2335" t="s">
        <v>22</v>
      </c>
      <c r="C2335">
        <v>0</v>
      </c>
      <c r="D2335" t="s">
        <v>23</v>
      </c>
      <c r="E2335" t="s">
        <v>23</v>
      </c>
      <c r="F2335" t="s">
        <v>23</v>
      </c>
      <c r="G2335" t="s">
        <v>26</v>
      </c>
      <c r="H2335" t="str">
        <f t="shared" si="108"/>
        <v>Yes</v>
      </c>
      <c r="I2335" t="s">
        <v>23</v>
      </c>
      <c r="J2335" t="s">
        <v>23</v>
      </c>
      <c r="K2335" t="s">
        <v>23</v>
      </c>
      <c r="L2335" t="s">
        <v>24</v>
      </c>
      <c r="M2335" t="s">
        <v>23</v>
      </c>
      <c r="N2335" t="s">
        <v>24</v>
      </c>
      <c r="O2335" t="s">
        <v>24</v>
      </c>
      <c r="P2335" s="31">
        <f t="shared" si="110"/>
        <v>5</v>
      </c>
      <c r="Q2335" t="s">
        <v>27</v>
      </c>
      <c r="R2335" t="s">
        <v>24</v>
      </c>
      <c r="S2335" t="s">
        <v>35</v>
      </c>
      <c r="T2335">
        <v>65.2</v>
      </c>
      <c r="U2335">
        <v>3687.85</v>
      </c>
      <c r="V2335" s="10">
        <v>57</v>
      </c>
      <c r="W2335" t="s">
        <v>24</v>
      </c>
      <c r="X2335" s="10">
        <f t="shared" si="109"/>
        <v>0</v>
      </c>
      <c r="Y2335" s="13"/>
    </row>
    <row r="2336" spans="1:25">
      <c r="A2336">
        <v>2335</v>
      </c>
      <c r="B2336" t="s">
        <v>30</v>
      </c>
      <c r="C2336">
        <v>1</v>
      </c>
      <c r="D2336" t="s">
        <v>23</v>
      </c>
      <c r="E2336" t="s">
        <v>24</v>
      </c>
      <c r="F2336" t="s">
        <v>23</v>
      </c>
      <c r="G2336" t="s">
        <v>37</v>
      </c>
      <c r="H2336" t="str">
        <f t="shared" si="108"/>
        <v>Yes</v>
      </c>
      <c r="I2336" t="s">
        <v>23</v>
      </c>
      <c r="J2336" t="s">
        <v>24</v>
      </c>
      <c r="K2336" t="s">
        <v>24</v>
      </c>
      <c r="L2336" t="s">
        <v>24</v>
      </c>
      <c r="M2336" t="s">
        <v>24</v>
      </c>
      <c r="N2336" t="s">
        <v>23</v>
      </c>
      <c r="O2336" t="s">
        <v>24</v>
      </c>
      <c r="P2336" s="31">
        <f t="shared" si="110"/>
        <v>3</v>
      </c>
      <c r="Q2336" t="s">
        <v>27</v>
      </c>
      <c r="R2336" t="s">
        <v>23</v>
      </c>
      <c r="S2336" t="s">
        <v>40</v>
      </c>
      <c r="T2336">
        <v>85.05</v>
      </c>
      <c r="U2336">
        <v>1391.15</v>
      </c>
      <c r="V2336" s="10">
        <v>16</v>
      </c>
      <c r="W2336" t="s">
        <v>24</v>
      </c>
      <c r="X2336" s="10">
        <f t="shared" si="109"/>
        <v>0</v>
      </c>
      <c r="Y2336" s="13"/>
    </row>
    <row r="2337" spans="1:25">
      <c r="A2337">
        <v>2336</v>
      </c>
      <c r="B2337" t="s">
        <v>30</v>
      </c>
      <c r="C2337">
        <v>0</v>
      </c>
      <c r="D2337" t="s">
        <v>24</v>
      </c>
      <c r="E2337" t="s">
        <v>24</v>
      </c>
      <c r="F2337" t="s">
        <v>24</v>
      </c>
      <c r="G2337" t="s">
        <v>26</v>
      </c>
      <c r="H2337" t="str">
        <f t="shared" si="108"/>
        <v>Yes</v>
      </c>
      <c r="I2337" t="s">
        <v>23</v>
      </c>
      <c r="J2337" t="s">
        <v>23</v>
      </c>
      <c r="K2337" t="s">
        <v>24</v>
      </c>
      <c r="L2337" t="s">
        <v>23</v>
      </c>
      <c r="M2337" t="s">
        <v>24</v>
      </c>
      <c r="N2337" t="s">
        <v>24</v>
      </c>
      <c r="O2337" t="s">
        <v>24</v>
      </c>
      <c r="P2337" s="31">
        <f t="shared" si="110"/>
        <v>4</v>
      </c>
      <c r="Q2337" t="s">
        <v>27</v>
      </c>
      <c r="R2337" t="s">
        <v>23</v>
      </c>
      <c r="S2337" t="s">
        <v>32</v>
      </c>
      <c r="T2337">
        <v>55.8</v>
      </c>
      <c r="U2337">
        <v>274.35000000000002</v>
      </c>
      <c r="V2337" s="10">
        <v>5</v>
      </c>
      <c r="W2337" t="s">
        <v>24</v>
      </c>
      <c r="X2337" s="10">
        <f t="shared" si="109"/>
        <v>0</v>
      </c>
      <c r="Y2337" s="13"/>
    </row>
    <row r="2338" spans="1:25">
      <c r="A2338">
        <v>2337</v>
      </c>
      <c r="B2338" t="s">
        <v>30</v>
      </c>
      <c r="C2338">
        <v>0</v>
      </c>
      <c r="D2338" t="s">
        <v>23</v>
      </c>
      <c r="E2338" t="s">
        <v>24</v>
      </c>
      <c r="F2338" t="s">
        <v>24</v>
      </c>
      <c r="G2338" t="s">
        <v>37</v>
      </c>
      <c r="H2338" t="str">
        <f t="shared" si="108"/>
        <v>Yes</v>
      </c>
      <c r="I2338" t="s">
        <v>23</v>
      </c>
      <c r="J2338" t="s">
        <v>24</v>
      </c>
      <c r="K2338" t="s">
        <v>24</v>
      </c>
      <c r="L2338" t="s">
        <v>24</v>
      </c>
      <c r="M2338" t="s">
        <v>24</v>
      </c>
      <c r="N2338" t="s">
        <v>24</v>
      </c>
      <c r="O2338" t="s">
        <v>24</v>
      </c>
      <c r="P2338" s="31">
        <f t="shared" si="110"/>
        <v>2</v>
      </c>
      <c r="Q2338" t="s">
        <v>27</v>
      </c>
      <c r="R2338" t="s">
        <v>23</v>
      </c>
      <c r="S2338" t="s">
        <v>35</v>
      </c>
      <c r="T2338">
        <v>70.400000000000006</v>
      </c>
      <c r="U2338">
        <v>1214.05</v>
      </c>
      <c r="V2338" s="10">
        <v>17</v>
      </c>
      <c r="W2338" t="s">
        <v>23</v>
      </c>
      <c r="X2338" s="10">
        <f t="shared" si="109"/>
        <v>1</v>
      </c>
      <c r="Y2338" s="13"/>
    </row>
    <row r="2339" spans="1:25">
      <c r="A2339">
        <v>2338</v>
      </c>
      <c r="B2339" t="s">
        <v>22</v>
      </c>
      <c r="C2339">
        <v>1</v>
      </c>
      <c r="D2339" t="s">
        <v>24</v>
      </c>
      <c r="E2339" t="s">
        <v>24</v>
      </c>
      <c r="F2339" t="s">
        <v>23</v>
      </c>
      <c r="G2339" t="s">
        <v>37</v>
      </c>
      <c r="H2339" t="str">
        <f t="shared" si="108"/>
        <v>Yes</v>
      </c>
      <c r="I2339" t="s">
        <v>23</v>
      </c>
      <c r="J2339" t="s">
        <v>24</v>
      </c>
      <c r="K2339" t="s">
        <v>23</v>
      </c>
      <c r="L2339" t="s">
        <v>23</v>
      </c>
      <c r="M2339" t="s">
        <v>24</v>
      </c>
      <c r="N2339" t="s">
        <v>23</v>
      </c>
      <c r="O2339" t="s">
        <v>23</v>
      </c>
      <c r="P2339" s="31">
        <f t="shared" si="110"/>
        <v>6</v>
      </c>
      <c r="Q2339" t="s">
        <v>31</v>
      </c>
      <c r="R2339" t="s">
        <v>23</v>
      </c>
      <c r="S2339" t="s">
        <v>35</v>
      </c>
      <c r="T2339">
        <v>104.75</v>
      </c>
      <c r="U2339">
        <v>5510.65</v>
      </c>
      <c r="V2339" s="10">
        <v>56</v>
      </c>
      <c r="W2339" t="s">
        <v>23</v>
      </c>
      <c r="X2339" s="10">
        <f t="shared" si="109"/>
        <v>1</v>
      </c>
      <c r="Y2339" s="13"/>
    </row>
    <row r="2340" spans="1:25">
      <c r="A2340">
        <v>2339</v>
      </c>
      <c r="B2340" t="s">
        <v>30</v>
      </c>
      <c r="C2340">
        <v>0</v>
      </c>
      <c r="D2340" t="s">
        <v>23</v>
      </c>
      <c r="E2340" t="s">
        <v>23</v>
      </c>
      <c r="F2340" t="s">
        <v>24</v>
      </c>
      <c r="G2340" t="s">
        <v>24</v>
      </c>
      <c r="H2340" t="str">
        <f t="shared" si="108"/>
        <v>No</v>
      </c>
      <c r="I2340" t="s">
        <v>23</v>
      </c>
      <c r="J2340" t="s">
        <v>46</v>
      </c>
      <c r="K2340" t="s">
        <v>46</v>
      </c>
      <c r="L2340" t="s">
        <v>46</v>
      </c>
      <c r="M2340" t="s">
        <v>46</v>
      </c>
      <c r="N2340" t="s">
        <v>46</v>
      </c>
      <c r="O2340" t="s">
        <v>46</v>
      </c>
      <c r="P2340" s="31">
        <f t="shared" si="110"/>
        <v>1</v>
      </c>
      <c r="Q2340" t="s">
        <v>47</v>
      </c>
      <c r="R2340" t="s">
        <v>24</v>
      </c>
      <c r="S2340" t="s">
        <v>35</v>
      </c>
      <c r="T2340">
        <v>19.95</v>
      </c>
      <c r="U2340">
        <v>1322.85</v>
      </c>
      <c r="V2340" s="10">
        <v>72</v>
      </c>
      <c r="W2340" t="s">
        <v>24</v>
      </c>
      <c r="X2340" s="10">
        <f t="shared" si="109"/>
        <v>0</v>
      </c>
      <c r="Y2340" s="13"/>
    </row>
    <row r="2341" spans="1:25">
      <c r="A2341">
        <v>2340</v>
      </c>
      <c r="B2341" t="s">
        <v>22</v>
      </c>
      <c r="C2341">
        <v>1</v>
      </c>
      <c r="D2341" t="s">
        <v>24</v>
      </c>
      <c r="E2341" t="s">
        <v>24</v>
      </c>
      <c r="F2341" t="s">
        <v>23</v>
      </c>
      <c r="G2341" t="s">
        <v>37</v>
      </c>
      <c r="H2341" t="str">
        <f t="shared" si="108"/>
        <v>Yes</v>
      </c>
      <c r="I2341" t="s">
        <v>23</v>
      </c>
      <c r="J2341" t="s">
        <v>24</v>
      </c>
      <c r="K2341" t="s">
        <v>24</v>
      </c>
      <c r="L2341" t="s">
        <v>24</v>
      </c>
      <c r="M2341" t="s">
        <v>24</v>
      </c>
      <c r="N2341" t="s">
        <v>23</v>
      </c>
      <c r="O2341" t="s">
        <v>23</v>
      </c>
      <c r="P2341" s="31">
        <f t="shared" si="110"/>
        <v>4</v>
      </c>
      <c r="Q2341" t="s">
        <v>27</v>
      </c>
      <c r="R2341" t="s">
        <v>23</v>
      </c>
      <c r="S2341" t="s">
        <v>28</v>
      </c>
      <c r="T2341">
        <v>94.25</v>
      </c>
      <c r="U2341">
        <v>1973.75</v>
      </c>
      <c r="V2341" s="10">
        <v>21</v>
      </c>
      <c r="W2341" t="s">
        <v>23</v>
      </c>
      <c r="X2341" s="10">
        <f t="shared" si="109"/>
        <v>1</v>
      </c>
      <c r="Y2341" s="13"/>
    </row>
    <row r="2342" spans="1:25">
      <c r="A2342">
        <v>2341</v>
      </c>
      <c r="B2342" t="s">
        <v>22</v>
      </c>
      <c r="C2342">
        <v>0</v>
      </c>
      <c r="D2342" t="s">
        <v>23</v>
      </c>
      <c r="E2342" t="s">
        <v>23</v>
      </c>
      <c r="F2342" t="s">
        <v>25</v>
      </c>
      <c r="G2342" t="s">
        <v>26</v>
      </c>
      <c r="H2342" t="str">
        <f t="shared" si="108"/>
        <v>Yes</v>
      </c>
      <c r="I2342" t="s">
        <v>24</v>
      </c>
      <c r="J2342" t="s">
        <v>23</v>
      </c>
      <c r="K2342" t="s">
        <v>24</v>
      </c>
      <c r="L2342" t="s">
        <v>23</v>
      </c>
      <c r="M2342" t="s">
        <v>24</v>
      </c>
      <c r="N2342" t="s">
        <v>24</v>
      </c>
      <c r="O2342" t="s">
        <v>23</v>
      </c>
      <c r="P2342" s="31">
        <f t="shared" si="110"/>
        <v>4</v>
      </c>
      <c r="Q2342" t="s">
        <v>31</v>
      </c>
      <c r="R2342" t="s">
        <v>24</v>
      </c>
      <c r="S2342" t="s">
        <v>40</v>
      </c>
      <c r="T2342">
        <v>45</v>
      </c>
      <c r="U2342">
        <v>2196.3000000000002</v>
      </c>
      <c r="V2342" s="10">
        <v>48</v>
      </c>
      <c r="W2342" t="s">
        <v>24</v>
      </c>
      <c r="X2342" s="10">
        <f t="shared" si="109"/>
        <v>0</v>
      </c>
      <c r="Y2342" s="13"/>
    </row>
    <row r="2343" spans="1:25">
      <c r="A2343">
        <v>2342</v>
      </c>
      <c r="B2343" t="s">
        <v>22</v>
      </c>
      <c r="C2343">
        <v>0</v>
      </c>
      <c r="D2343" t="s">
        <v>23</v>
      </c>
      <c r="E2343" t="s">
        <v>24</v>
      </c>
      <c r="F2343" t="s">
        <v>23</v>
      </c>
      <c r="G2343" t="s">
        <v>37</v>
      </c>
      <c r="H2343" t="str">
        <f t="shared" si="108"/>
        <v>Yes</v>
      </c>
      <c r="I2343" t="s">
        <v>23</v>
      </c>
      <c r="J2343" t="s">
        <v>23</v>
      </c>
      <c r="K2343" t="s">
        <v>23</v>
      </c>
      <c r="L2343" t="s">
        <v>23</v>
      </c>
      <c r="M2343" t="s">
        <v>23</v>
      </c>
      <c r="N2343" t="s">
        <v>23</v>
      </c>
      <c r="O2343" t="s">
        <v>23</v>
      </c>
      <c r="P2343" s="31">
        <f t="shared" si="110"/>
        <v>8</v>
      </c>
      <c r="Q2343" t="s">
        <v>47</v>
      </c>
      <c r="R2343" t="s">
        <v>24</v>
      </c>
      <c r="S2343" t="s">
        <v>35</v>
      </c>
      <c r="T2343">
        <v>114.9</v>
      </c>
      <c r="U2343">
        <v>7843.55</v>
      </c>
      <c r="V2343" s="10">
        <v>68</v>
      </c>
      <c r="W2343" t="s">
        <v>24</v>
      </c>
      <c r="X2343" s="10">
        <f t="shared" si="109"/>
        <v>0</v>
      </c>
      <c r="Y2343" s="13"/>
    </row>
    <row r="2344" spans="1:25">
      <c r="A2344">
        <v>2343</v>
      </c>
      <c r="B2344" t="s">
        <v>22</v>
      </c>
      <c r="C2344">
        <v>0</v>
      </c>
      <c r="D2344" t="s">
        <v>24</v>
      </c>
      <c r="E2344" t="s">
        <v>24</v>
      </c>
      <c r="F2344" t="s">
        <v>23</v>
      </c>
      <c r="G2344" t="s">
        <v>37</v>
      </c>
      <c r="H2344" t="str">
        <f t="shared" si="108"/>
        <v>Yes</v>
      </c>
      <c r="I2344" t="s">
        <v>23</v>
      </c>
      <c r="J2344" t="s">
        <v>23</v>
      </c>
      <c r="K2344" t="s">
        <v>24</v>
      </c>
      <c r="L2344" t="s">
        <v>24</v>
      </c>
      <c r="M2344" t="s">
        <v>23</v>
      </c>
      <c r="N2344" t="s">
        <v>23</v>
      </c>
      <c r="O2344" t="s">
        <v>23</v>
      </c>
      <c r="P2344" s="31">
        <f t="shared" si="110"/>
        <v>6</v>
      </c>
      <c r="Q2344" t="s">
        <v>27</v>
      </c>
      <c r="R2344" t="s">
        <v>24</v>
      </c>
      <c r="S2344" t="s">
        <v>35</v>
      </c>
      <c r="T2344">
        <v>106.4</v>
      </c>
      <c r="U2344">
        <v>3211.9</v>
      </c>
      <c r="V2344" s="10">
        <v>30</v>
      </c>
      <c r="W2344" t="s">
        <v>24</v>
      </c>
      <c r="X2344" s="10">
        <f t="shared" si="109"/>
        <v>0</v>
      </c>
      <c r="Y2344" s="13"/>
    </row>
    <row r="2345" spans="1:25">
      <c r="A2345">
        <v>2344</v>
      </c>
      <c r="B2345" t="s">
        <v>22</v>
      </c>
      <c r="C2345">
        <v>0</v>
      </c>
      <c r="D2345" t="s">
        <v>23</v>
      </c>
      <c r="E2345" t="s">
        <v>24</v>
      </c>
      <c r="F2345" t="s">
        <v>24</v>
      </c>
      <c r="G2345" t="s">
        <v>26</v>
      </c>
      <c r="H2345" t="str">
        <f t="shared" si="108"/>
        <v>Yes</v>
      </c>
      <c r="I2345" t="s">
        <v>23</v>
      </c>
      <c r="J2345" t="s">
        <v>24</v>
      </c>
      <c r="K2345" t="s">
        <v>24</v>
      </c>
      <c r="L2345" t="s">
        <v>24</v>
      </c>
      <c r="M2345" t="s">
        <v>24</v>
      </c>
      <c r="N2345" t="s">
        <v>24</v>
      </c>
      <c r="O2345" t="s">
        <v>24</v>
      </c>
      <c r="P2345" s="31">
        <f t="shared" si="110"/>
        <v>2</v>
      </c>
      <c r="Q2345" t="s">
        <v>27</v>
      </c>
      <c r="R2345" t="s">
        <v>23</v>
      </c>
      <c r="S2345" t="s">
        <v>32</v>
      </c>
      <c r="T2345">
        <v>46.1</v>
      </c>
      <c r="U2345">
        <v>130.15</v>
      </c>
      <c r="V2345" s="10">
        <v>3</v>
      </c>
      <c r="W2345" t="s">
        <v>24</v>
      </c>
      <c r="X2345" s="10">
        <f t="shared" si="109"/>
        <v>0</v>
      </c>
      <c r="Y2345" s="13"/>
    </row>
    <row r="2346" spans="1:25">
      <c r="A2346">
        <v>2345</v>
      </c>
      <c r="B2346" t="s">
        <v>22</v>
      </c>
      <c r="C2346">
        <v>1</v>
      </c>
      <c r="D2346" t="s">
        <v>24</v>
      </c>
      <c r="E2346" t="s">
        <v>24</v>
      </c>
      <c r="F2346" t="s">
        <v>25</v>
      </c>
      <c r="G2346" t="s">
        <v>26</v>
      </c>
      <c r="H2346" t="str">
        <f t="shared" si="108"/>
        <v>Yes</v>
      </c>
      <c r="I2346" t="s">
        <v>24</v>
      </c>
      <c r="J2346" t="s">
        <v>23</v>
      </c>
      <c r="K2346" t="s">
        <v>24</v>
      </c>
      <c r="L2346" t="s">
        <v>23</v>
      </c>
      <c r="M2346" t="s">
        <v>23</v>
      </c>
      <c r="N2346" t="s">
        <v>24</v>
      </c>
      <c r="O2346" t="s">
        <v>24</v>
      </c>
      <c r="P2346" s="31">
        <f t="shared" si="110"/>
        <v>4</v>
      </c>
      <c r="Q2346" t="s">
        <v>47</v>
      </c>
      <c r="R2346" t="s">
        <v>24</v>
      </c>
      <c r="S2346" t="s">
        <v>32</v>
      </c>
      <c r="T2346">
        <v>39.700000000000003</v>
      </c>
      <c r="U2346">
        <v>692.35</v>
      </c>
      <c r="V2346" s="10">
        <v>14</v>
      </c>
      <c r="W2346" t="s">
        <v>24</v>
      </c>
      <c r="X2346" s="10">
        <f t="shared" si="109"/>
        <v>0</v>
      </c>
      <c r="Y2346" s="13"/>
    </row>
    <row r="2347" spans="1:25">
      <c r="A2347">
        <v>2346</v>
      </c>
      <c r="B2347" t="s">
        <v>22</v>
      </c>
      <c r="C2347">
        <v>0</v>
      </c>
      <c r="D2347" t="s">
        <v>24</v>
      </c>
      <c r="E2347" t="s">
        <v>23</v>
      </c>
      <c r="F2347" t="s">
        <v>24</v>
      </c>
      <c r="G2347" t="s">
        <v>24</v>
      </c>
      <c r="H2347" t="str">
        <f t="shared" si="108"/>
        <v>No</v>
      </c>
      <c r="I2347" t="s">
        <v>23</v>
      </c>
      <c r="J2347" t="s">
        <v>46</v>
      </c>
      <c r="K2347" t="s">
        <v>46</v>
      </c>
      <c r="L2347" t="s">
        <v>46</v>
      </c>
      <c r="M2347" t="s">
        <v>46</v>
      </c>
      <c r="N2347" t="s">
        <v>46</v>
      </c>
      <c r="O2347" t="s">
        <v>46</v>
      </c>
      <c r="P2347" s="31">
        <f t="shared" si="110"/>
        <v>1</v>
      </c>
      <c r="Q2347" t="s">
        <v>27</v>
      </c>
      <c r="R2347" t="s">
        <v>23</v>
      </c>
      <c r="S2347" t="s">
        <v>35</v>
      </c>
      <c r="T2347">
        <v>20.05</v>
      </c>
      <c r="U2347">
        <v>85.5</v>
      </c>
      <c r="V2347" s="10">
        <v>4</v>
      </c>
      <c r="W2347" t="s">
        <v>24</v>
      </c>
      <c r="X2347" s="10">
        <f t="shared" si="109"/>
        <v>0</v>
      </c>
      <c r="Y2347" s="13"/>
    </row>
    <row r="2348" spans="1:25">
      <c r="A2348">
        <v>2347</v>
      </c>
      <c r="B2348" t="s">
        <v>22</v>
      </c>
      <c r="C2348">
        <v>0</v>
      </c>
      <c r="D2348" t="s">
        <v>23</v>
      </c>
      <c r="E2348" t="s">
        <v>23</v>
      </c>
      <c r="F2348" t="s">
        <v>23</v>
      </c>
      <c r="G2348" t="s">
        <v>37</v>
      </c>
      <c r="H2348" t="str">
        <f t="shared" si="108"/>
        <v>Yes</v>
      </c>
      <c r="I2348" t="s">
        <v>23</v>
      </c>
      <c r="J2348" t="s">
        <v>24</v>
      </c>
      <c r="K2348" t="s">
        <v>23</v>
      </c>
      <c r="L2348" t="s">
        <v>23</v>
      </c>
      <c r="M2348" t="s">
        <v>24</v>
      </c>
      <c r="N2348" t="s">
        <v>24</v>
      </c>
      <c r="O2348" t="s">
        <v>23</v>
      </c>
      <c r="P2348" s="31">
        <f t="shared" si="110"/>
        <v>5</v>
      </c>
      <c r="Q2348" t="s">
        <v>47</v>
      </c>
      <c r="R2348" t="s">
        <v>23</v>
      </c>
      <c r="S2348" t="s">
        <v>40</v>
      </c>
      <c r="T2348">
        <v>95.75</v>
      </c>
      <c r="U2348">
        <v>6849.4</v>
      </c>
      <c r="V2348" s="10">
        <v>71</v>
      </c>
      <c r="W2348" t="s">
        <v>24</v>
      </c>
      <c r="X2348" s="10">
        <f t="shared" si="109"/>
        <v>0</v>
      </c>
      <c r="Y2348" s="13"/>
    </row>
    <row r="2349" spans="1:25">
      <c r="A2349">
        <v>2348</v>
      </c>
      <c r="B2349" t="s">
        <v>30</v>
      </c>
      <c r="C2349">
        <v>0</v>
      </c>
      <c r="D2349" t="s">
        <v>23</v>
      </c>
      <c r="E2349" t="s">
        <v>23</v>
      </c>
      <c r="F2349" t="s">
        <v>23</v>
      </c>
      <c r="G2349" t="s">
        <v>24</v>
      </c>
      <c r="H2349" t="str">
        <f t="shared" si="108"/>
        <v>No</v>
      </c>
      <c r="I2349" t="s">
        <v>23</v>
      </c>
      <c r="J2349" t="s">
        <v>46</v>
      </c>
      <c r="K2349" t="s">
        <v>46</v>
      </c>
      <c r="L2349" t="s">
        <v>46</v>
      </c>
      <c r="M2349" t="s">
        <v>46</v>
      </c>
      <c r="N2349" t="s">
        <v>46</v>
      </c>
      <c r="O2349" t="s">
        <v>46</v>
      </c>
      <c r="P2349" s="31">
        <f t="shared" si="110"/>
        <v>1</v>
      </c>
      <c r="Q2349" t="s">
        <v>31</v>
      </c>
      <c r="R2349" t="s">
        <v>24</v>
      </c>
      <c r="S2349" t="s">
        <v>32</v>
      </c>
      <c r="T2349">
        <v>24.4</v>
      </c>
      <c r="U2349">
        <v>203.95</v>
      </c>
      <c r="V2349" s="10">
        <v>8</v>
      </c>
      <c r="W2349" t="s">
        <v>24</v>
      </c>
      <c r="X2349" s="10">
        <f t="shared" si="109"/>
        <v>0</v>
      </c>
      <c r="Y2349" s="13"/>
    </row>
    <row r="2350" spans="1:25">
      <c r="A2350">
        <v>2349</v>
      </c>
      <c r="B2350" t="s">
        <v>30</v>
      </c>
      <c r="C2350">
        <v>0</v>
      </c>
      <c r="D2350" t="s">
        <v>23</v>
      </c>
      <c r="E2350" t="s">
        <v>23</v>
      </c>
      <c r="F2350" t="s">
        <v>25</v>
      </c>
      <c r="G2350" t="s">
        <v>26</v>
      </c>
      <c r="H2350" t="str">
        <f t="shared" si="108"/>
        <v>Yes</v>
      </c>
      <c r="I2350" t="s">
        <v>24</v>
      </c>
      <c r="J2350" t="s">
        <v>23</v>
      </c>
      <c r="K2350" t="s">
        <v>24</v>
      </c>
      <c r="L2350" t="s">
        <v>23</v>
      </c>
      <c r="M2350" t="s">
        <v>24</v>
      </c>
      <c r="N2350" t="s">
        <v>24</v>
      </c>
      <c r="O2350" t="s">
        <v>24</v>
      </c>
      <c r="P2350" s="31">
        <f t="shared" si="110"/>
        <v>3</v>
      </c>
      <c r="Q2350" t="s">
        <v>27</v>
      </c>
      <c r="R2350" t="s">
        <v>24</v>
      </c>
      <c r="S2350" t="s">
        <v>35</v>
      </c>
      <c r="T2350">
        <v>33.6</v>
      </c>
      <c r="U2350">
        <v>2117.1999999999998</v>
      </c>
      <c r="V2350" s="10">
        <v>61</v>
      </c>
      <c r="W2350" t="s">
        <v>24</v>
      </c>
      <c r="X2350" s="10">
        <f t="shared" si="109"/>
        <v>0</v>
      </c>
      <c r="Y2350" s="13"/>
    </row>
    <row r="2351" spans="1:25">
      <c r="A2351">
        <v>2350</v>
      </c>
      <c r="B2351" t="s">
        <v>30</v>
      </c>
      <c r="C2351">
        <v>0</v>
      </c>
      <c r="D2351" t="s">
        <v>23</v>
      </c>
      <c r="E2351" t="s">
        <v>23</v>
      </c>
      <c r="F2351" t="s">
        <v>23</v>
      </c>
      <c r="G2351" t="s">
        <v>37</v>
      </c>
      <c r="H2351" t="str">
        <f t="shared" si="108"/>
        <v>Yes</v>
      </c>
      <c r="I2351" t="s">
        <v>23</v>
      </c>
      <c r="J2351" t="s">
        <v>24</v>
      </c>
      <c r="K2351" t="s">
        <v>23</v>
      </c>
      <c r="L2351" t="s">
        <v>23</v>
      </c>
      <c r="M2351" t="s">
        <v>23</v>
      </c>
      <c r="N2351" t="s">
        <v>24</v>
      </c>
      <c r="O2351" t="s">
        <v>24</v>
      </c>
      <c r="P2351" s="31">
        <f t="shared" si="110"/>
        <v>5</v>
      </c>
      <c r="Q2351" t="s">
        <v>47</v>
      </c>
      <c r="R2351" t="s">
        <v>24</v>
      </c>
      <c r="S2351" t="s">
        <v>35</v>
      </c>
      <c r="T2351">
        <v>90.45</v>
      </c>
      <c r="U2351">
        <v>6565.85</v>
      </c>
      <c r="V2351" s="10">
        <v>72</v>
      </c>
      <c r="W2351" t="s">
        <v>24</v>
      </c>
      <c r="X2351" s="10">
        <f t="shared" si="109"/>
        <v>0</v>
      </c>
      <c r="Y2351" s="13"/>
    </row>
    <row r="2352" spans="1:25">
      <c r="A2352">
        <v>2351</v>
      </c>
      <c r="B2352" t="s">
        <v>22</v>
      </c>
      <c r="C2352">
        <v>0</v>
      </c>
      <c r="D2352" t="s">
        <v>24</v>
      </c>
      <c r="E2352" t="s">
        <v>24</v>
      </c>
      <c r="F2352" t="s">
        <v>23</v>
      </c>
      <c r="G2352" t="s">
        <v>37</v>
      </c>
      <c r="H2352" t="str">
        <f t="shared" si="108"/>
        <v>Yes</v>
      </c>
      <c r="I2352" t="s">
        <v>23</v>
      </c>
      <c r="J2352" t="s">
        <v>24</v>
      </c>
      <c r="K2352" t="s">
        <v>24</v>
      </c>
      <c r="L2352" t="s">
        <v>24</v>
      </c>
      <c r="M2352" t="s">
        <v>24</v>
      </c>
      <c r="N2352" t="s">
        <v>23</v>
      </c>
      <c r="O2352" t="s">
        <v>24</v>
      </c>
      <c r="P2352" s="31">
        <f t="shared" si="110"/>
        <v>3</v>
      </c>
      <c r="Q2352" t="s">
        <v>27</v>
      </c>
      <c r="R2352" t="s">
        <v>23</v>
      </c>
      <c r="S2352" t="s">
        <v>28</v>
      </c>
      <c r="T2352">
        <v>84</v>
      </c>
      <c r="U2352">
        <v>424.75</v>
      </c>
      <c r="V2352" s="10">
        <v>5</v>
      </c>
      <c r="W2352" t="s">
        <v>24</v>
      </c>
      <c r="X2352" s="10">
        <f t="shared" si="109"/>
        <v>0</v>
      </c>
      <c r="Y2352" s="13"/>
    </row>
    <row r="2353" spans="1:25">
      <c r="A2353">
        <v>2352</v>
      </c>
      <c r="B2353" t="s">
        <v>22</v>
      </c>
      <c r="C2353">
        <v>0</v>
      </c>
      <c r="D2353" t="s">
        <v>24</v>
      </c>
      <c r="E2353" t="s">
        <v>24</v>
      </c>
      <c r="F2353" t="s">
        <v>24</v>
      </c>
      <c r="G2353" t="s">
        <v>26</v>
      </c>
      <c r="H2353" t="str">
        <f t="shared" si="108"/>
        <v>Yes</v>
      </c>
      <c r="I2353" t="s">
        <v>23</v>
      </c>
      <c r="J2353" t="s">
        <v>23</v>
      </c>
      <c r="K2353" t="s">
        <v>23</v>
      </c>
      <c r="L2353" t="s">
        <v>23</v>
      </c>
      <c r="M2353" t="s">
        <v>23</v>
      </c>
      <c r="N2353" t="s">
        <v>24</v>
      </c>
      <c r="O2353" t="s">
        <v>24</v>
      </c>
      <c r="P2353" s="31">
        <f t="shared" si="110"/>
        <v>6</v>
      </c>
      <c r="Q2353" t="s">
        <v>47</v>
      </c>
      <c r="R2353" t="s">
        <v>24</v>
      </c>
      <c r="S2353" t="s">
        <v>35</v>
      </c>
      <c r="T2353">
        <v>67.400000000000006</v>
      </c>
      <c r="U2353">
        <v>3306.85</v>
      </c>
      <c r="V2353" s="10">
        <v>49</v>
      </c>
      <c r="W2353" t="s">
        <v>24</v>
      </c>
      <c r="X2353" s="10">
        <f t="shared" si="109"/>
        <v>0</v>
      </c>
      <c r="Y2353" s="13"/>
    </row>
    <row r="2354" spans="1:25">
      <c r="A2354">
        <v>2353</v>
      </c>
      <c r="B2354" t="s">
        <v>30</v>
      </c>
      <c r="C2354">
        <v>0</v>
      </c>
      <c r="D2354" t="s">
        <v>24</v>
      </c>
      <c r="E2354" t="s">
        <v>24</v>
      </c>
      <c r="F2354" t="s">
        <v>24</v>
      </c>
      <c r="G2354" t="s">
        <v>24</v>
      </c>
      <c r="H2354" t="str">
        <f t="shared" si="108"/>
        <v>No</v>
      </c>
      <c r="I2354" t="s">
        <v>23</v>
      </c>
      <c r="J2354" t="s">
        <v>46</v>
      </c>
      <c r="K2354" t="s">
        <v>46</v>
      </c>
      <c r="L2354" t="s">
        <v>46</v>
      </c>
      <c r="M2354" t="s">
        <v>46</v>
      </c>
      <c r="N2354" t="s">
        <v>46</v>
      </c>
      <c r="O2354" t="s">
        <v>46</v>
      </c>
      <c r="P2354" s="31">
        <f t="shared" si="110"/>
        <v>1</v>
      </c>
      <c r="Q2354" t="s">
        <v>27</v>
      </c>
      <c r="R2354" t="s">
        <v>23</v>
      </c>
      <c r="S2354" t="s">
        <v>35</v>
      </c>
      <c r="T2354">
        <v>19.7</v>
      </c>
      <c r="U2354">
        <v>168.9</v>
      </c>
      <c r="V2354" s="10">
        <v>8</v>
      </c>
      <c r="W2354" t="s">
        <v>24</v>
      </c>
      <c r="X2354" s="10">
        <f t="shared" si="109"/>
        <v>0</v>
      </c>
      <c r="Y2354" s="13"/>
    </row>
    <row r="2355" spans="1:25">
      <c r="A2355">
        <v>2354</v>
      </c>
      <c r="B2355" t="s">
        <v>30</v>
      </c>
      <c r="C2355">
        <v>0</v>
      </c>
      <c r="D2355" t="s">
        <v>24</v>
      </c>
      <c r="E2355" t="s">
        <v>24</v>
      </c>
      <c r="F2355" t="s">
        <v>24</v>
      </c>
      <c r="G2355" t="s">
        <v>37</v>
      </c>
      <c r="H2355" t="str">
        <f t="shared" si="108"/>
        <v>Yes</v>
      </c>
      <c r="I2355" t="s">
        <v>23</v>
      </c>
      <c r="J2355" t="s">
        <v>24</v>
      </c>
      <c r="K2355" t="s">
        <v>24</v>
      </c>
      <c r="L2355" t="s">
        <v>24</v>
      </c>
      <c r="M2355" t="s">
        <v>24</v>
      </c>
      <c r="N2355" t="s">
        <v>24</v>
      </c>
      <c r="O2355" t="s">
        <v>23</v>
      </c>
      <c r="P2355" s="31">
        <f t="shared" si="110"/>
        <v>3</v>
      </c>
      <c r="Q2355" t="s">
        <v>27</v>
      </c>
      <c r="R2355" t="s">
        <v>23</v>
      </c>
      <c r="S2355" t="s">
        <v>28</v>
      </c>
      <c r="T2355">
        <v>80.349999999999994</v>
      </c>
      <c r="U2355">
        <v>253.8</v>
      </c>
      <c r="V2355" s="10">
        <v>3</v>
      </c>
      <c r="W2355" t="s">
        <v>24</v>
      </c>
      <c r="X2355" s="10">
        <f t="shared" si="109"/>
        <v>0</v>
      </c>
      <c r="Y2355" s="13"/>
    </row>
    <row r="2356" spans="1:25">
      <c r="A2356">
        <v>2355</v>
      </c>
      <c r="B2356" t="s">
        <v>30</v>
      </c>
      <c r="C2356">
        <v>0</v>
      </c>
      <c r="D2356" t="s">
        <v>23</v>
      </c>
      <c r="E2356" t="s">
        <v>23</v>
      </c>
      <c r="F2356" t="s">
        <v>24</v>
      </c>
      <c r="G2356" t="s">
        <v>24</v>
      </c>
      <c r="H2356" t="str">
        <f t="shared" si="108"/>
        <v>No</v>
      </c>
      <c r="I2356" t="s">
        <v>23</v>
      </c>
      <c r="J2356" t="s">
        <v>46</v>
      </c>
      <c r="K2356" t="s">
        <v>46</v>
      </c>
      <c r="L2356" t="s">
        <v>46</v>
      </c>
      <c r="M2356" t="s">
        <v>46</v>
      </c>
      <c r="N2356" t="s">
        <v>46</v>
      </c>
      <c r="O2356" t="s">
        <v>46</v>
      </c>
      <c r="P2356" s="31">
        <f t="shared" si="110"/>
        <v>1</v>
      </c>
      <c r="Q2356" t="s">
        <v>47</v>
      </c>
      <c r="R2356" t="s">
        <v>24</v>
      </c>
      <c r="S2356" t="s">
        <v>32</v>
      </c>
      <c r="T2356">
        <v>19.600000000000001</v>
      </c>
      <c r="U2356">
        <v>197.4</v>
      </c>
      <c r="V2356" s="10">
        <v>9</v>
      </c>
      <c r="W2356" t="s">
        <v>24</v>
      </c>
      <c r="X2356" s="10">
        <f t="shared" si="109"/>
        <v>0</v>
      </c>
      <c r="Y2356" s="13"/>
    </row>
    <row r="2357" spans="1:25">
      <c r="A2357">
        <v>2356</v>
      </c>
      <c r="B2357" t="s">
        <v>30</v>
      </c>
      <c r="C2357">
        <v>0</v>
      </c>
      <c r="D2357" t="s">
        <v>23</v>
      </c>
      <c r="E2357" t="s">
        <v>23</v>
      </c>
      <c r="F2357" t="s">
        <v>24</v>
      </c>
      <c r="G2357" t="s">
        <v>26</v>
      </c>
      <c r="H2357" t="str">
        <f t="shared" si="108"/>
        <v>Yes</v>
      </c>
      <c r="I2357" t="s">
        <v>23</v>
      </c>
      <c r="J2357" t="s">
        <v>23</v>
      </c>
      <c r="K2357" t="s">
        <v>23</v>
      </c>
      <c r="L2357" t="s">
        <v>24</v>
      </c>
      <c r="M2357" t="s">
        <v>24</v>
      </c>
      <c r="N2357" t="s">
        <v>24</v>
      </c>
      <c r="O2357" t="s">
        <v>24</v>
      </c>
      <c r="P2357" s="31">
        <f t="shared" si="110"/>
        <v>4</v>
      </c>
      <c r="Q2357" t="s">
        <v>47</v>
      </c>
      <c r="R2357" t="s">
        <v>23</v>
      </c>
      <c r="S2357" t="s">
        <v>35</v>
      </c>
      <c r="T2357">
        <v>54.2</v>
      </c>
      <c r="U2357">
        <v>3838.2</v>
      </c>
      <c r="V2357" s="10">
        <v>67</v>
      </c>
      <c r="W2357" t="s">
        <v>24</v>
      </c>
      <c r="X2357" s="10">
        <f t="shared" si="109"/>
        <v>0</v>
      </c>
      <c r="Y2357" s="13"/>
    </row>
    <row r="2358" spans="1:25">
      <c r="A2358">
        <v>2357</v>
      </c>
      <c r="B2358" t="s">
        <v>30</v>
      </c>
      <c r="C2358">
        <v>0</v>
      </c>
      <c r="D2358" t="s">
        <v>24</v>
      </c>
      <c r="E2358" t="s">
        <v>24</v>
      </c>
      <c r="F2358" t="s">
        <v>24</v>
      </c>
      <c r="G2358" t="s">
        <v>26</v>
      </c>
      <c r="H2358" t="str">
        <f t="shared" si="108"/>
        <v>Yes</v>
      </c>
      <c r="I2358" t="s">
        <v>23</v>
      </c>
      <c r="J2358" t="s">
        <v>24</v>
      </c>
      <c r="K2358" t="s">
        <v>24</v>
      </c>
      <c r="L2358" t="s">
        <v>24</v>
      </c>
      <c r="M2358" t="s">
        <v>24</v>
      </c>
      <c r="N2358" t="s">
        <v>24</v>
      </c>
      <c r="O2358" t="s">
        <v>24</v>
      </c>
      <c r="P2358" s="31">
        <f t="shared" si="110"/>
        <v>2</v>
      </c>
      <c r="Q2358" t="s">
        <v>27</v>
      </c>
      <c r="R2358" t="s">
        <v>23</v>
      </c>
      <c r="S2358" t="s">
        <v>40</v>
      </c>
      <c r="T2358">
        <v>45.2</v>
      </c>
      <c r="U2358">
        <v>2065.15</v>
      </c>
      <c r="V2358" s="10">
        <v>46</v>
      </c>
      <c r="W2358" t="s">
        <v>24</v>
      </c>
      <c r="X2358" s="10">
        <f t="shared" si="109"/>
        <v>0</v>
      </c>
      <c r="Y2358" s="13"/>
    </row>
    <row r="2359" spans="1:25">
      <c r="A2359">
        <v>2358</v>
      </c>
      <c r="B2359" t="s">
        <v>22</v>
      </c>
      <c r="C2359">
        <v>0</v>
      </c>
      <c r="D2359" t="s">
        <v>23</v>
      </c>
      <c r="E2359" t="s">
        <v>24</v>
      </c>
      <c r="F2359" t="s">
        <v>23</v>
      </c>
      <c r="G2359" t="s">
        <v>26</v>
      </c>
      <c r="H2359" t="str">
        <f t="shared" si="108"/>
        <v>Yes</v>
      </c>
      <c r="I2359" t="s">
        <v>23</v>
      </c>
      <c r="J2359" t="s">
        <v>23</v>
      </c>
      <c r="K2359" t="s">
        <v>23</v>
      </c>
      <c r="L2359" t="s">
        <v>23</v>
      </c>
      <c r="M2359" t="s">
        <v>24</v>
      </c>
      <c r="N2359" t="s">
        <v>24</v>
      </c>
      <c r="O2359" t="s">
        <v>23</v>
      </c>
      <c r="P2359" s="31">
        <f t="shared" si="110"/>
        <v>6</v>
      </c>
      <c r="Q2359" t="s">
        <v>31</v>
      </c>
      <c r="R2359" t="s">
        <v>24</v>
      </c>
      <c r="S2359" t="s">
        <v>32</v>
      </c>
      <c r="T2359">
        <v>75.099999999999994</v>
      </c>
      <c r="U2359">
        <v>5064.45</v>
      </c>
      <c r="V2359" s="10">
        <v>67</v>
      </c>
      <c r="W2359" t="s">
        <v>24</v>
      </c>
      <c r="X2359" s="10">
        <f t="shared" si="109"/>
        <v>0</v>
      </c>
      <c r="Y2359" s="13"/>
    </row>
    <row r="2360" spans="1:25">
      <c r="A2360">
        <v>2359</v>
      </c>
      <c r="B2360" t="s">
        <v>22</v>
      </c>
      <c r="C2360">
        <v>0</v>
      </c>
      <c r="D2360" t="s">
        <v>23</v>
      </c>
      <c r="E2360" t="s">
        <v>24</v>
      </c>
      <c r="F2360" t="s">
        <v>24</v>
      </c>
      <c r="G2360" t="s">
        <v>24</v>
      </c>
      <c r="H2360" t="str">
        <f t="shared" si="108"/>
        <v>No</v>
      </c>
      <c r="I2360" t="s">
        <v>23</v>
      </c>
      <c r="J2360" t="s">
        <v>46</v>
      </c>
      <c r="K2360" t="s">
        <v>46</v>
      </c>
      <c r="L2360" t="s">
        <v>46</v>
      </c>
      <c r="M2360" t="s">
        <v>46</v>
      </c>
      <c r="N2360" t="s">
        <v>46</v>
      </c>
      <c r="O2360" t="s">
        <v>46</v>
      </c>
      <c r="P2360" s="31">
        <f t="shared" si="110"/>
        <v>1</v>
      </c>
      <c r="Q2360" t="s">
        <v>31</v>
      </c>
      <c r="R2360" t="s">
        <v>24</v>
      </c>
      <c r="S2360" t="s">
        <v>28</v>
      </c>
      <c r="T2360">
        <v>19.7</v>
      </c>
      <c r="U2360">
        <v>1140.05</v>
      </c>
      <c r="V2360" s="10">
        <v>55</v>
      </c>
      <c r="W2360" t="s">
        <v>24</v>
      </c>
      <c r="X2360" s="10">
        <f t="shared" si="109"/>
        <v>0</v>
      </c>
      <c r="Y2360" s="13"/>
    </row>
    <row r="2361" spans="1:25">
      <c r="A2361">
        <v>2360</v>
      </c>
      <c r="B2361" t="s">
        <v>30</v>
      </c>
      <c r="C2361">
        <v>0</v>
      </c>
      <c r="D2361" t="s">
        <v>23</v>
      </c>
      <c r="E2361" t="s">
        <v>24</v>
      </c>
      <c r="F2361" t="s">
        <v>23</v>
      </c>
      <c r="G2361" t="s">
        <v>26</v>
      </c>
      <c r="H2361" t="str">
        <f t="shared" si="108"/>
        <v>Yes</v>
      </c>
      <c r="I2361" t="s">
        <v>23</v>
      </c>
      <c r="J2361" t="s">
        <v>23</v>
      </c>
      <c r="K2361" t="s">
        <v>23</v>
      </c>
      <c r="L2361" t="s">
        <v>23</v>
      </c>
      <c r="M2361" t="s">
        <v>24</v>
      </c>
      <c r="N2361" t="s">
        <v>23</v>
      </c>
      <c r="O2361" t="s">
        <v>24</v>
      </c>
      <c r="P2361" s="31">
        <f t="shared" si="110"/>
        <v>6</v>
      </c>
      <c r="Q2361" t="s">
        <v>27</v>
      </c>
      <c r="R2361" t="s">
        <v>23</v>
      </c>
      <c r="S2361" t="s">
        <v>35</v>
      </c>
      <c r="T2361">
        <v>72.75</v>
      </c>
      <c r="U2361">
        <v>2447.4499999999998</v>
      </c>
      <c r="V2361" s="10">
        <v>33</v>
      </c>
      <c r="W2361" t="s">
        <v>24</v>
      </c>
      <c r="X2361" s="10">
        <f t="shared" si="109"/>
        <v>0</v>
      </c>
      <c r="Y2361" s="13"/>
    </row>
    <row r="2362" spans="1:25">
      <c r="A2362">
        <v>2361</v>
      </c>
      <c r="B2362" t="s">
        <v>30</v>
      </c>
      <c r="C2362">
        <v>0</v>
      </c>
      <c r="D2362" t="s">
        <v>23</v>
      </c>
      <c r="E2362" t="s">
        <v>23</v>
      </c>
      <c r="F2362" t="s">
        <v>24</v>
      </c>
      <c r="G2362" t="s">
        <v>24</v>
      </c>
      <c r="H2362" t="str">
        <f t="shared" si="108"/>
        <v>No</v>
      </c>
      <c r="I2362" t="s">
        <v>23</v>
      </c>
      <c r="J2362" t="s">
        <v>46</v>
      </c>
      <c r="K2362" t="s">
        <v>46</v>
      </c>
      <c r="L2362" t="s">
        <v>46</v>
      </c>
      <c r="M2362" t="s">
        <v>46</v>
      </c>
      <c r="N2362" t="s">
        <v>46</v>
      </c>
      <c r="O2362" t="s">
        <v>46</v>
      </c>
      <c r="P2362" s="31">
        <f t="shared" si="110"/>
        <v>1</v>
      </c>
      <c r="Q2362" t="s">
        <v>47</v>
      </c>
      <c r="R2362" t="s">
        <v>24</v>
      </c>
      <c r="S2362" t="s">
        <v>40</v>
      </c>
      <c r="T2362">
        <v>20.05</v>
      </c>
      <c r="U2362">
        <v>1263.9000000000001</v>
      </c>
      <c r="V2362" s="10">
        <v>62</v>
      </c>
      <c r="W2362" t="s">
        <v>24</v>
      </c>
      <c r="X2362" s="10">
        <f t="shared" si="109"/>
        <v>0</v>
      </c>
      <c r="Y2362" s="13"/>
    </row>
    <row r="2363" spans="1:25">
      <c r="A2363">
        <v>2362</v>
      </c>
      <c r="B2363" t="s">
        <v>22</v>
      </c>
      <c r="C2363">
        <v>0</v>
      </c>
      <c r="D2363" t="s">
        <v>24</v>
      </c>
      <c r="E2363" t="s">
        <v>23</v>
      </c>
      <c r="F2363" t="s">
        <v>24</v>
      </c>
      <c r="G2363" t="s">
        <v>26</v>
      </c>
      <c r="H2363" t="str">
        <f t="shared" si="108"/>
        <v>Yes</v>
      </c>
      <c r="I2363" t="s">
        <v>23</v>
      </c>
      <c r="J2363" t="s">
        <v>24</v>
      </c>
      <c r="K2363" t="s">
        <v>24</v>
      </c>
      <c r="L2363" t="s">
        <v>24</v>
      </c>
      <c r="M2363" t="s">
        <v>24</v>
      </c>
      <c r="N2363" t="s">
        <v>24</v>
      </c>
      <c r="O2363" t="s">
        <v>24</v>
      </c>
      <c r="P2363" s="31">
        <f t="shared" si="110"/>
        <v>2</v>
      </c>
      <c r="Q2363" t="s">
        <v>27</v>
      </c>
      <c r="R2363" t="s">
        <v>24</v>
      </c>
      <c r="S2363" t="s">
        <v>32</v>
      </c>
      <c r="T2363">
        <v>45.95</v>
      </c>
      <c r="U2363">
        <v>45.95</v>
      </c>
      <c r="V2363" s="10">
        <v>1</v>
      </c>
      <c r="W2363" t="s">
        <v>23</v>
      </c>
      <c r="X2363" s="10">
        <f t="shared" si="109"/>
        <v>1</v>
      </c>
      <c r="Y2363" s="13"/>
    </row>
    <row r="2364" spans="1:25">
      <c r="A2364">
        <v>2363</v>
      </c>
      <c r="B2364" t="s">
        <v>30</v>
      </c>
      <c r="C2364">
        <v>0</v>
      </c>
      <c r="D2364" t="s">
        <v>23</v>
      </c>
      <c r="E2364" t="s">
        <v>23</v>
      </c>
      <c r="F2364" t="s">
        <v>25</v>
      </c>
      <c r="G2364" t="s">
        <v>26</v>
      </c>
      <c r="H2364" t="str">
        <f t="shared" si="108"/>
        <v>Yes</v>
      </c>
      <c r="I2364" t="s">
        <v>24</v>
      </c>
      <c r="J2364" t="s">
        <v>23</v>
      </c>
      <c r="K2364" t="s">
        <v>24</v>
      </c>
      <c r="L2364" t="s">
        <v>24</v>
      </c>
      <c r="M2364" t="s">
        <v>24</v>
      </c>
      <c r="N2364" t="s">
        <v>24</v>
      </c>
      <c r="O2364" t="s">
        <v>23</v>
      </c>
      <c r="P2364" s="31">
        <f t="shared" si="110"/>
        <v>3</v>
      </c>
      <c r="Q2364" t="s">
        <v>27</v>
      </c>
      <c r="R2364" t="s">
        <v>23</v>
      </c>
      <c r="S2364" t="s">
        <v>28</v>
      </c>
      <c r="T2364">
        <v>39.200000000000003</v>
      </c>
      <c r="U2364">
        <v>1838.15</v>
      </c>
      <c r="V2364" s="10">
        <v>49</v>
      </c>
      <c r="W2364" t="s">
        <v>24</v>
      </c>
      <c r="X2364" s="10">
        <f t="shared" si="109"/>
        <v>0</v>
      </c>
      <c r="Y2364" s="13"/>
    </row>
    <row r="2365" spans="1:25">
      <c r="A2365">
        <v>2364</v>
      </c>
      <c r="B2365" t="s">
        <v>30</v>
      </c>
      <c r="C2365">
        <v>0</v>
      </c>
      <c r="D2365" t="s">
        <v>24</v>
      </c>
      <c r="E2365" t="s">
        <v>24</v>
      </c>
      <c r="F2365" t="s">
        <v>24</v>
      </c>
      <c r="G2365" t="s">
        <v>26</v>
      </c>
      <c r="H2365" t="str">
        <f t="shared" si="108"/>
        <v>Yes</v>
      </c>
      <c r="I2365" t="s">
        <v>23</v>
      </c>
      <c r="J2365" t="s">
        <v>24</v>
      </c>
      <c r="K2365" t="s">
        <v>24</v>
      </c>
      <c r="L2365" t="s">
        <v>24</v>
      </c>
      <c r="M2365" t="s">
        <v>24</v>
      </c>
      <c r="N2365" t="s">
        <v>24</v>
      </c>
      <c r="O2365" t="s">
        <v>24</v>
      </c>
      <c r="P2365" s="31">
        <f t="shared" si="110"/>
        <v>2</v>
      </c>
      <c r="Q2365" t="s">
        <v>27</v>
      </c>
      <c r="R2365" t="s">
        <v>23</v>
      </c>
      <c r="S2365" t="s">
        <v>28</v>
      </c>
      <c r="T2365">
        <v>44.75</v>
      </c>
      <c r="U2365">
        <v>44.75</v>
      </c>
      <c r="V2365" s="10">
        <v>1</v>
      </c>
      <c r="W2365" t="s">
        <v>24</v>
      </c>
      <c r="X2365" s="10">
        <f t="shared" si="109"/>
        <v>0</v>
      </c>
      <c r="Y2365" s="13"/>
    </row>
    <row r="2366" spans="1:25">
      <c r="A2366">
        <v>2365</v>
      </c>
      <c r="B2366" t="s">
        <v>30</v>
      </c>
      <c r="C2366">
        <v>0</v>
      </c>
      <c r="D2366" t="s">
        <v>23</v>
      </c>
      <c r="E2366" t="s">
        <v>24</v>
      </c>
      <c r="F2366" t="s">
        <v>23</v>
      </c>
      <c r="G2366" t="s">
        <v>37</v>
      </c>
      <c r="H2366" t="str">
        <f t="shared" si="108"/>
        <v>Yes</v>
      </c>
      <c r="I2366" t="s">
        <v>23</v>
      </c>
      <c r="J2366" t="s">
        <v>24</v>
      </c>
      <c r="K2366" t="s">
        <v>23</v>
      </c>
      <c r="L2366" t="s">
        <v>23</v>
      </c>
      <c r="M2366" t="s">
        <v>24</v>
      </c>
      <c r="N2366" t="s">
        <v>24</v>
      </c>
      <c r="O2366" t="s">
        <v>24</v>
      </c>
      <c r="P2366" s="31">
        <f t="shared" si="110"/>
        <v>4</v>
      </c>
      <c r="Q2366" t="s">
        <v>27</v>
      </c>
      <c r="R2366" t="s">
        <v>23</v>
      </c>
      <c r="S2366" t="s">
        <v>28</v>
      </c>
      <c r="T2366">
        <v>82.65</v>
      </c>
      <c r="U2366">
        <v>1185</v>
      </c>
      <c r="V2366" s="10">
        <v>14</v>
      </c>
      <c r="W2366" t="s">
        <v>24</v>
      </c>
      <c r="X2366" s="10">
        <f t="shared" si="109"/>
        <v>0</v>
      </c>
      <c r="Y2366" s="13"/>
    </row>
    <row r="2367" spans="1:25">
      <c r="A2367">
        <v>2366</v>
      </c>
      <c r="B2367" t="s">
        <v>30</v>
      </c>
      <c r="C2367">
        <v>1</v>
      </c>
      <c r="D2367" t="s">
        <v>24</v>
      </c>
      <c r="E2367" t="s">
        <v>24</v>
      </c>
      <c r="F2367" t="s">
        <v>23</v>
      </c>
      <c r="G2367" t="s">
        <v>37</v>
      </c>
      <c r="H2367" t="str">
        <f t="shared" si="108"/>
        <v>Yes</v>
      </c>
      <c r="I2367" t="s">
        <v>23</v>
      </c>
      <c r="J2367" t="s">
        <v>24</v>
      </c>
      <c r="K2367" t="s">
        <v>24</v>
      </c>
      <c r="L2367" t="s">
        <v>23</v>
      </c>
      <c r="M2367" t="s">
        <v>23</v>
      </c>
      <c r="N2367" t="s">
        <v>23</v>
      </c>
      <c r="O2367" t="s">
        <v>24</v>
      </c>
      <c r="P2367" s="31">
        <f t="shared" si="110"/>
        <v>5</v>
      </c>
      <c r="Q2367" t="s">
        <v>27</v>
      </c>
      <c r="R2367" t="s">
        <v>24</v>
      </c>
      <c r="S2367" t="s">
        <v>35</v>
      </c>
      <c r="T2367">
        <v>93.9</v>
      </c>
      <c r="U2367">
        <v>1743.9</v>
      </c>
      <c r="V2367" s="10">
        <v>18</v>
      </c>
      <c r="W2367" t="s">
        <v>24</v>
      </c>
      <c r="X2367" s="10">
        <f t="shared" si="109"/>
        <v>0</v>
      </c>
      <c r="Y2367" s="13"/>
    </row>
    <row r="2368" spans="1:25">
      <c r="A2368">
        <v>2367</v>
      </c>
      <c r="B2368" t="s">
        <v>22</v>
      </c>
      <c r="C2368">
        <v>1</v>
      </c>
      <c r="D2368" t="s">
        <v>24</v>
      </c>
      <c r="E2368" t="s">
        <v>24</v>
      </c>
      <c r="F2368" t="s">
        <v>24</v>
      </c>
      <c r="G2368" t="s">
        <v>37</v>
      </c>
      <c r="H2368" t="str">
        <f t="shared" si="108"/>
        <v>Yes</v>
      </c>
      <c r="I2368" t="s">
        <v>23</v>
      </c>
      <c r="J2368" t="s">
        <v>24</v>
      </c>
      <c r="K2368" t="s">
        <v>24</v>
      </c>
      <c r="L2368" t="s">
        <v>24</v>
      </c>
      <c r="M2368" t="s">
        <v>24</v>
      </c>
      <c r="N2368" t="s">
        <v>24</v>
      </c>
      <c r="O2368" t="s">
        <v>24</v>
      </c>
      <c r="P2368" s="31">
        <f t="shared" si="110"/>
        <v>2</v>
      </c>
      <c r="Q2368" t="s">
        <v>27</v>
      </c>
      <c r="R2368" t="s">
        <v>23</v>
      </c>
      <c r="S2368" t="s">
        <v>28</v>
      </c>
      <c r="T2368">
        <v>70.150000000000006</v>
      </c>
      <c r="U2368">
        <v>70.150000000000006</v>
      </c>
      <c r="V2368" s="10">
        <v>1</v>
      </c>
      <c r="W2368" t="s">
        <v>23</v>
      </c>
      <c r="X2368" s="10">
        <f t="shared" si="109"/>
        <v>1</v>
      </c>
      <c r="Y2368" s="13"/>
    </row>
    <row r="2369" spans="1:25">
      <c r="A2369">
        <v>2368</v>
      </c>
      <c r="B2369" t="s">
        <v>22</v>
      </c>
      <c r="C2369">
        <v>0</v>
      </c>
      <c r="D2369" t="s">
        <v>24</v>
      </c>
      <c r="E2369" t="s">
        <v>24</v>
      </c>
      <c r="F2369" t="s">
        <v>24</v>
      </c>
      <c r="G2369" t="s">
        <v>37</v>
      </c>
      <c r="H2369" t="str">
        <f t="shared" si="108"/>
        <v>Yes</v>
      </c>
      <c r="I2369" t="s">
        <v>23</v>
      </c>
      <c r="J2369" t="s">
        <v>24</v>
      </c>
      <c r="K2369" t="s">
        <v>24</v>
      </c>
      <c r="L2369" t="s">
        <v>23</v>
      </c>
      <c r="M2369" t="s">
        <v>24</v>
      </c>
      <c r="N2369" t="s">
        <v>23</v>
      </c>
      <c r="O2369" t="s">
        <v>24</v>
      </c>
      <c r="P2369" s="31">
        <f t="shared" si="110"/>
        <v>4</v>
      </c>
      <c r="Q2369" t="s">
        <v>27</v>
      </c>
      <c r="R2369" t="s">
        <v>23</v>
      </c>
      <c r="S2369" t="s">
        <v>40</v>
      </c>
      <c r="T2369">
        <v>85.55</v>
      </c>
      <c r="U2369">
        <v>85.55</v>
      </c>
      <c r="V2369" s="10">
        <v>1</v>
      </c>
      <c r="W2369" t="s">
        <v>23</v>
      </c>
      <c r="X2369" s="10">
        <f t="shared" si="109"/>
        <v>1</v>
      </c>
      <c r="Y2369" s="13"/>
    </row>
    <row r="2370" spans="1:25">
      <c r="A2370">
        <v>2369</v>
      </c>
      <c r="B2370" t="s">
        <v>22</v>
      </c>
      <c r="C2370">
        <v>0</v>
      </c>
      <c r="D2370" t="s">
        <v>23</v>
      </c>
      <c r="E2370" t="s">
        <v>24</v>
      </c>
      <c r="F2370" t="s">
        <v>23</v>
      </c>
      <c r="G2370" t="s">
        <v>37</v>
      </c>
      <c r="H2370" t="str">
        <f t="shared" si="108"/>
        <v>Yes</v>
      </c>
      <c r="I2370" t="s">
        <v>23</v>
      </c>
      <c r="J2370" t="s">
        <v>23</v>
      </c>
      <c r="K2370" t="s">
        <v>23</v>
      </c>
      <c r="L2370" t="s">
        <v>23</v>
      </c>
      <c r="M2370" t="s">
        <v>23</v>
      </c>
      <c r="N2370" t="s">
        <v>23</v>
      </c>
      <c r="O2370" t="s">
        <v>23</v>
      </c>
      <c r="P2370" s="31">
        <f t="shared" si="110"/>
        <v>8</v>
      </c>
      <c r="Q2370" t="s">
        <v>47</v>
      </c>
      <c r="R2370" t="s">
        <v>23</v>
      </c>
      <c r="S2370" t="s">
        <v>40</v>
      </c>
      <c r="T2370">
        <v>117.15</v>
      </c>
      <c r="U2370">
        <v>8529.5</v>
      </c>
      <c r="V2370" s="10">
        <v>72</v>
      </c>
      <c r="W2370" t="s">
        <v>24</v>
      </c>
      <c r="X2370" s="10">
        <f t="shared" si="109"/>
        <v>0</v>
      </c>
      <c r="Y2370" s="13"/>
    </row>
    <row r="2371" spans="1:25">
      <c r="A2371">
        <v>2370</v>
      </c>
      <c r="B2371" t="s">
        <v>30</v>
      </c>
      <c r="C2371">
        <v>0</v>
      </c>
      <c r="D2371" t="s">
        <v>24</v>
      </c>
      <c r="E2371" t="s">
        <v>24</v>
      </c>
      <c r="F2371" t="s">
        <v>23</v>
      </c>
      <c r="G2371" t="s">
        <v>37</v>
      </c>
      <c r="H2371" t="str">
        <f t="shared" ref="H2371:H2434" si="111">IF(G2371="No","No","Yes")</f>
        <v>Yes</v>
      </c>
      <c r="I2371" t="s">
        <v>23</v>
      </c>
      <c r="J2371" t="s">
        <v>23</v>
      </c>
      <c r="K2371" t="s">
        <v>24</v>
      </c>
      <c r="L2371" t="s">
        <v>23</v>
      </c>
      <c r="M2371" t="s">
        <v>23</v>
      </c>
      <c r="N2371" t="s">
        <v>24</v>
      </c>
      <c r="O2371" t="s">
        <v>23</v>
      </c>
      <c r="P2371" s="31">
        <f t="shared" si="110"/>
        <v>6</v>
      </c>
      <c r="Q2371" t="s">
        <v>47</v>
      </c>
      <c r="R2371" t="s">
        <v>24</v>
      </c>
      <c r="S2371" t="s">
        <v>40</v>
      </c>
      <c r="T2371">
        <v>99.25</v>
      </c>
      <c r="U2371">
        <v>6549.45</v>
      </c>
      <c r="V2371" s="10">
        <v>64</v>
      </c>
      <c r="W2371" t="s">
        <v>24</v>
      </c>
      <c r="X2371" s="10">
        <f t="shared" ref="X2371:X2434" si="112">IF(W2371="Yes",1,0)</f>
        <v>0</v>
      </c>
      <c r="Y2371" s="13"/>
    </row>
    <row r="2372" spans="1:25">
      <c r="A2372">
        <v>2371</v>
      </c>
      <c r="B2372" t="s">
        <v>30</v>
      </c>
      <c r="C2372">
        <v>0</v>
      </c>
      <c r="D2372" t="s">
        <v>23</v>
      </c>
      <c r="E2372" t="s">
        <v>24</v>
      </c>
      <c r="F2372" t="s">
        <v>23</v>
      </c>
      <c r="G2372" t="s">
        <v>37</v>
      </c>
      <c r="H2372" t="str">
        <f t="shared" si="111"/>
        <v>Yes</v>
      </c>
      <c r="I2372" t="s">
        <v>23</v>
      </c>
      <c r="J2372" t="s">
        <v>23</v>
      </c>
      <c r="K2372" t="s">
        <v>23</v>
      </c>
      <c r="L2372" t="s">
        <v>23</v>
      </c>
      <c r="M2372" t="s">
        <v>23</v>
      </c>
      <c r="N2372" t="s">
        <v>23</v>
      </c>
      <c r="O2372" t="s">
        <v>23</v>
      </c>
      <c r="P2372" s="31">
        <f t="shared" ref="P2372:P2435" si="113">COUNTIF(H2372:O2372,"Yes")</f>
        <v>8</v>
      </c>
      <c r="Q2372" t="s">
        <v>47</v>
      </c>
      <c r="R2372" t="s">
        <v>23</v>
      </c>
      <c r="S2372" t="s">
        <v>35</v>
      </c>
      <c r="T2372">
        <v>112.55</v>
      </c>
      <c r="U2372">
        <v>7806.5</v>
      </c>
      <c r="V2372" s="10">
        <v>69</v>
      </c>
      <c r="W2372" t="s">
        <v>24</v>
      </c>
      <c r="X2372" s="10">
        <f t="shared" si="112"/>
        <v>0</v>
      </c>
      <c r="Y2372" s="13"/>
    </row>
    <row r="2373" spans="1:25">
      <c r="A2373">
        <v>2372</v>
      </c>
      <c r="B2373" t="s">
        <v>22</v>
      </c>
      <c r="C2373">
        <v>0</v>
      </c>
      <c r="D2373" t="s">
        <v>24</v>
      </c>
      <c r="E2373" t="s">
        <v>24</v>
      </c>
      <c r="F2373" t="s">
        <v>23</v>
      </c>
      <c r="G2373" t="s">
        <v>24</v>
      </c>
      <c r="H2373" t="str">
        <f t="shared" si="111"/>
        <v>No</v>
      </c>
      <c r="I2373" t="s">
        <v>23</v>
      </c>
      <c r="J2373" t="s">
        <v>46</v>
      </c>
      <c r="K2373" t="s">
        <v>46</v>
      </c>
      <c r="L2373" t="s">
        <v>46</v>
      </c>
      <c r="M2373" t="s">
        <v>46</v>
      </c>
      <c r="N2373" t="s">
        <v>46</v>
      </c>
      <c r="O2373" t="s">
        <v>46</v>
      </c>
      <c r="P2373" s="31">
        <f t="shared" si="113"/>
        <v>1</v>
      </c>
      <c r="Q2373" t="s">
        <v>27</v>
      </c>
      <c r="R2373" t="s">
        <v>23</v>
      </c>
      <c r="S2373" t="s">
        <v>28</v>
      </c>
      <c r="T2373">
        <v>25.7</v>
      </c>
      <c r="U2373">
        <v>25.7</v>
      </c>
      <c r="V2373" s="10">
        <v>1</v>
      </c>
      <c r="W2373" t="s">
        <v>24</v>
      </c>
      <c r="X2373" s="10">
        <f t="shared" si="112"/>
        <v>0</v>
      </c>
      <c r="Y2373" s="13"/>
    </row>
    <row r="2374" spans="1:25">
      <c r="A2374">
        <v>2373</v>
      </c>
      <c r="B2374" t="s">
        <v>30</v>
      </c>
      <c r="C2374">
        <v>0</v>
      </c>
      <c r="D2374" t="s">
        <v>23</v>
      </c>
      <c r="E2374" t="s">
        <v>23</v>
      </c>
      <c r="F2374" t="s">
        <v>23</v>
      </c>
      <c r="G2374" t="s">
        <v>26</v>
      </c>
      <c r="H2374" t="str">
        <f t="shared" si="111"/>
        <v>Yes</v>
      </c>
      <c r="I2374" t="s">
        <v>23</v>
      </c>
      <c r="J2374" t="s">
        <v>23</v>
      </c>
      <c r="K2374" t="s">
        <v>23</v>
      </c>
      <c r="L2374" t="s">
        <v>23</v>
      </c>
      <c r="M2374" t="s">
        <v>23</v>
      </c>
      <c r="N2374" t="s">
        <v>23</v>
      </c>
      <c r="O2374" t="s">
        <v>23</v>
      </c>
      <c r="P2374" s="31">
        <f t="shared" si="113"/>
        <v>8</v>
      </c>
      <c r="Q2374" t="s">
        <v>47</v>
      </c>
      <c r="R2374" t="s">
        <v>24</v>
      </c>
      <c r="S2374" t="s">
        <v>40</v>
      </c>
      <c r="T2374">
        <v>90.3</v>
      </c>
      <c r="U2374">
        <v>6287.3</v>
      </c>
      <c r="V2374" s="10">
        <v>71</v>
      </c>
      <c r="W2374" t="s">
        <v>24</v>
      </c>
      <c r="X2374" s="10">
        <f t="shared" si="112"/>
        <v>0</v>
      </c>
      <c r="Y2374" s="13"/>
    </row>
    <row r="2375" spans="1:25">
      <c r="A2375">
        <v>2374</v>
      </c>
      <c r="B2375" t="s">
        <v>22</v>
      </c>
      <c r="C2375">
        <v>0</v>
      </c>
      <c r="D2375" t="s">
        <v>23</v>
      </c>
      <c r="E2375" t="s">
        <v>23</v>
      </c>
      <c r="F2375" t="s">
        <v>24</v>
      </c>
      <c r="G2375" t="s">
        <v>26</v>
      </c>
      <c r="H2375" t="str">
        <f t="shared" si="111"/>
        <v>Yes</v>
      </c>
      <c r="I2375" t="s">
        <v>23</v>
      </c>
      <c r="J2375" t="s">
        <v>24</v>
      </c>
      <c r="K2375" t="s">
        <v>24</v>
      </c>
      <c r="L2375" t="s">
        <v>24</v>
      </c>
      <c r="M2375" t="s">
        <v>23</v>
      </c>
      <c r="N2375" t="s">
        <v>24</v>
      </c>
      <c r="O2375" t="s">
        <v>24</v>
      </c>
      <c r="P2375" s="31">
        <f t="shared" si="113"/>
        <v>3</v>
      </c>
      <c r="Q2375" t="s">
        <v>31</v>
      </c>
      <c r="R2375" t="s">
        <v>23</v>
      </c>
      <c r="S2375" t="s">
        <v>40</v>
      </c>
      <c r="T2375">
        <v>49.4</v>
      </c>
      <c r="U2375">
        <v>3251.85</v>
      </c>
      <c r="V2375" s="10">
        <v>66</v>
      </c>
      <c r="W2375" t="s">
        <v>24</v>
      </c>
      <c r="X2375" s="10">
        <f t="shared" si="112"/>
        <v>0</v>
      </c>
      <c r="Y2375" s="13"/>
    </row>
    <row r="2376" spans="1:25">
      <c r="A2376">
        <v>2375</v>
      </c>
      <c r="B2376" t="s">
        <v>30</v>
      </c>
      <c r="C2376">
        <v>0</v>
      </c>
      <c r="D2376" t="s">
        <v>24</v>
      </c>
      <c r="E2376" t="s">
        <v>24</v>
      </c>
      <c r="F2376" t="s">
        <v>24</v>
      </c>
      <c r="G2376" t="s">
        <v>24</v>
      </c>
      <c r="H2376" t="str">
        <f t="shared" si="111"/>
        <v>No</v>
      </c>
      <c r="I2376" t="s">
        <v>23</v>
      </c>
      <c r="J2376" t="s">
        <v>46</v>
      </c>
      <c r="K2376" t="s">
        <v>46</v>
      </c>
      <c r="L2376" t="s">
        <v>46</v>
      </c>
      <c r="M2376" t="s">
        <v>46</v>
      </c>
      <c r="N2376" t="s">
        <v>46</v>
      </c>
      <c r="O2376" t="s">
        <v>46</v>
      </c>
      <c r="P2376" s="31">
        <f t="shared" si="113"/>
        <v>1</v>
      </c>
      <c r="Q2376" t="s">
        <v>27</v>
      </c>
      <c r="R2376" t="s">
        <v>24</v>
      </c>
      <c r="S2376" t="s">
        <v>32</v>
      </c>
      <c r="T2376">
        <v>19.399999999999999</v>
      </c>
      <c r="U2376">
        <v>50.6</v>
      </c>
      <c r="V2376" s="10">
        <v>2</v>
      </c>
      <c r="W2376" t="s">
        <v>24</v>
      </c>
      <c r="X2376" s="10">
        <f t="shared" si="112"/>
        <v>0</v>
      </c>
      <c r="Y2376" s="13"/>
    </row>
    <row r="2377" spans="1:25">
      <c r="A2377">
        <v>2376</v>
      </c>
      <c r="B2377" t="s">
        <v>22</v>
      </c>
      <c r="C2377">
        <v>1</v>
      </c>
      <c r="D2377" t="s">
        <v>23</v>
      </c>
      <c r="E2377" t="s">
        <v>24</v>
      </c>
      <c r="F2377" t="s">
        <v>24</v>
      </c>
      <c r="G2377" t="s">
        <v>37</v>
      </c>
      <c r="H2377" t="str">
        <f t="shared" si="111"/>
        <v>Yes</v>
      </c>
      <c r="I2377" t="s">
        <v>23</v>
      </c>
      <c r="J2377" t="s">
        <v>23</v>
      </c>
      <c r="K2377" t="s">
        <v>23</v>
      </c>
      <c r="L2377" t="s">
        <v>23</v>
      </c>
      <c r="M2377" t="s">
        <v>23</v>
      </c>
      <c r="N2377" t="s">
        <v>23</v>
      </c>
      <c r="O2377" t="s">
        <v>23</v>
      </c>
      <c r="P2377" s="31">
        <f t="shared" si="113"/>
        <v>8</v>
      </c>
      <c r="Q2377" t="s">
        <v>47</v>
      </c>
      <c r="R2377" t="s">
        <v>23</v>
      </c>
      <c r="S2377" t="s">
        <v>35</v>
      </c>
      <c r="T2377">
        <v>109.7</v>
      </c>
      <c r="U2377">
        <v>7904.25</v>
      </c>
      <c r="V2377" s="10">
        <v>71</v>
      </c>
      <c r="W2377" t="s">
        <v>24</v>
      </c>
      <c r="X2377" s="10">
        <f t="shared" si="112"/>
        <v>0</v>
      </c>
      <c r="Y2377" s="13"/>
    </row>
    <row r="2378" spans="1:25">
      <c r="A2378">
        <v>2377</v>
      </c>
      <c r="B2378" t="s">
        <v>30</v>
      </c>
      <c r="C2378">
        <v>0</v>
      </c>
      <c r="D2378" t="s">
        <v>24</v>
      </c>
      <c r="E2378" t="s">
        <v>24</v>
      </c>
      <c r="F2378" t="s">
        <v>24</v>
      </c>
      <c r="G2378" t="s">
        <v>26</v>
      </c>
      <c r="H2378" t="str">
        <f t="shared" si="111"/>
        <v>Yes</v>
      </c>
      <c r="I2378" t="s">
        <v>23</v>
      </c>
      <c r="J2378" t="s">
        <v>24</v>
      </c>
      <c r="K2378" t="s">
        <v>23</v>
      </c>
      <c r="L2378" t="s">
        <v>24</v>
      </c>
      <c r="M2378" t="s">
        <v>24</v>
      </c>
      <c r="N2378" t="s">
        <v>23</v>
      </c>
      <c r="O2378" t="s">
        <v>24</v>
      </c>
      <c r="P2378" s="31">
        <f t="shared" si="113"/>
        <v>4</v>
      </c>
      <c r="Q2378" t="s">
        <v>31</v>
      </c>
      <c r="R2378" t="s">
        <v>23</v>
      </c>
      <c r="S2378" t="s">
        <v>28</v>
      </c>
      <c r="T2378">
        <v>61.25</v>
      </c>
      <c r="U2378">
        <v>729.95</v>
      </c>
      <c r="V2378" s="10">
        <v>11</v>
      </c>
      <c r="W2378" t="s">
        <v>24</v>
      </c>
      <c r="X2378" s="10">
        <f t="shared" si="112"/>
        <v>0</v>
      </c>
      <c r="Y2378" s="13"/>
    </row>
    <row r="2379" spans="1:25">
      <c r="A2379">
        <v>2378</v>
      </c>
      <c r="B2379" t="s">
        <v>30</v>
      </c>
      <c r="C2379">
        <v>0</v>
      </c>
      <c r="D2379" t="s">
        <v>24</v>
      </c>
      <c r="E2379" t="s">
        <v>23</v>
      </c>
      <c r="F2379" t="s">
        <v>24</v>
      </c>
      <c r="G2379" t="s">
        <v>26</v>
      </c>
      <c r="H2379" t="str">
        <f t="shared" si="111"/>
        <v>Yes</v>
      </c>
      <c r="I2379" t="s">
        <v>23</v>
      </c>
      <c r="J2379" t="s">
        <v>23</v>
      </c>
      <c r="K2379" t="s">
        <v>23</v>
      </c>
      <c r="L2379" t="s">
        <v>24</v>
      </c>
      <c r="M2379" t="s">
        <v>24</v>
      </c>
      <c r="N2379" t="s">
        <v>24</v>
      </c>
      <c r="O2379" t="s">
        <v>24</v>
      </c>
      <c r="P2379" s="31">
        <f t="shared" si="113"/>
        <v>4</v>
      </c>
      <c r="Q2379" t="s">
        <v>27</v>
      </c>
      <c r="R2379" t="s">
        <v>23</v>
      </c>
      <c r="S2379" t="s">
        <v>28</v>
      </c>
      <c r="T2379">
        <v>55.3</v>
      </c>
      <c r="U2379">
        <v>2654.05</v>
      </c>
      <c r="V2379" s="10">
        <v>47</v>
      </c>
      <c r="W2379" t="s">
        <v>24</v>
      </c>
      <c r="X2379" s="10">
        <f t="shared" si="112"/>
        <v>0</v>
      </c>
      <c r="Y2379" s="13"/>
    </row>
    <row r="2380" spans="1:25">
      <c r="A2380">
        <v>2379</v>
      </c>
      <c r="B2380" t="s">
        <v>22</v>
      </c>
      <c r="C2380">
        <v>0</v>
      </c>
      <c r="D2380" t="s">
        <v>23</v>
      </c>
      <c r="E2380" t="s">
        <v>24</v>
      </c>
      <c r="F2380" t="s">
        <v>24</v>
      </c>
      <c r="G2380" t="s">
        <v>37</v>
      </c>
      <c r="H2380" t="str">
        <f t="shared" si="111"/>
        <v>Yes</v>
      </c>
      <c r="I2380" t="s">
        <v>23</v>
      </c>
      <c r="J2380" t="s">
        <v>24</v>
      </c>
      <c r="K2380" t="s">
        <v>24</v>
      </c>
      <c r="L2380" t="s">
        <v>24</v>
      </c>
      <c r="M2380" t="s">
        <v>24</v>
      </c>
      <c r="N2380" t="s">
        <v>24</v>
      </c>
      <c r="O2380" t="s">
        <v>24</v>
      </c>
      <c r="P2380" s="31">
        <f t="shared" si="113"/>
        <v>2</v>
      </c>
      <c r="Q2380" t="s">
        <v>27</v>
      </c>
      <c r="R2380" t="s">
        <v>23</v>
      </c>
      <c r="S2380" t="s">
        <v>28</v>
      </c>
      <c r="T2380">
        <v>70.3</v>
      </c>
      <c r="U2380">
        <v>2416.5500000000002</v>
      </c>
      <c r="V2380" s="10">
        <v>35</v>
      </c>
      <c r="W2380" t="s">
        <v>23</v>
      </c>
      <c r="X2380" s="10">
        <f t="shared" si="112"/>
        <v>1</v>
      </c>
      <c r="Y2380" s="13"/>
    </row>
    <row r="2381" spans="1:25">
      <c r="A2381">
        <v>2380</v>
      </c>
      <c r="B2381" t="s">
        <v>30</v>
      </c>
      <c r="C2381">
        <v>1</v>
      </c>
      <c r="D2381" t="s">
        <v>23</v>
      </c>
      <c r="E2381" t="s">
        <v>24</v>
      </c>
      <c r="F2381" t="s">
        <v>23</v>
      </c>
      <c r="G2381" t="s">
        <v>37</v>
      </c>
      <c r="H2381" t="str">
        <f t="shared" si="111"/>
        <v>Yes</v>
      </c>
      <c r="I2381" t="s">
        <v>23</v>
      </c>
      <c r="J2381" t="s">
        <v>24</v>
      </c>
      <c r="K2381" t="s">
        <v>23</v>
      </c>
      <c r="L2381" t="s">
        <v>23</v>
      </c>
      <c r="M2381" t="s">
        <v>24</v>
      </c>
      <c r="N2381" t="s">
        <v>23</v>
      </c>
      <c r="O2381" t="s">
        <v>23</v>
      </c>
      <c r="P2381" s="31">
        <f t="shared" si="113"/>
        <v>6</v>
      </c>
      <c r="Q2381" t="s">
        <v>27</v>
      </c>
      <c r="R2381" t="s">
        <v>24</v>
      </c>
      <c r="S2381" t="s">
        <v>35</v>
      </c>
      <c r="T2381">
        <v>106.35</v>
      </c>
      <c r="U2381">
        <v>3520.75</v>
      </c>
      <c r="V2381" s="10">
        <v>32</v>
      </c>
      <c r="W2381" t="s">
        <v>23</v>
      </c>
      <c r="X2381" s="10">
        <f t="shared" si="112"/>
        <v>1</v>
      </c>
      <c r="Y2381" s="13"/>
    </row>
    <row r="2382" spans="1:25">
      <c r="A2382">
        <v>2381</v>
      </c>
      <c r="B2382" t="s">
        <v>30</v>
      </c>
      <c r="C2382">
        <v>0</v>
      </c>
      <c r="D2382" t="s">
        <v>23</v>
      </c>
      <c r="E2382" t="s">
        <v>23</v>
      </c>
      <c r="F2382" t="s">
        <v>23</v>
      </c>
      <c r="G2382" t="s">
        <v>37</v>
      </c>
      <c r="H2382" t="str">
        <f t="shared" si="111"/>
        <v>Yes</v>
      </c>
      <c r="I2382" t="s">
        <v>23</v>
      </c>
      <c r="J2382" t="s">
        <v>24</v>
      </c>
      <c r="K2382" t="s">
        <v>23</v>
      </c>
      <c r="L2382" t="s">
        <v>24</v>
      </c>
      <c r="M2382" t="s">
        <v>23</v>
      </c>
      <c r="N2382" t="s">
        <v>23</v>
      </c>
      <c r="O2382" t="s">
        <v>23</v>
      </c>
      <c r="P2382" s="31">
        <f t="shared" si="113"/>
        <v>6</v>
      </c>
      <c r="Q2382" t="s">
        <v>27</v>
      </c>
      <c r="R2382" t="s">
        <v>23</v>
      </c>
      <c r="S2382" t="s">
        <v>35</v>
      </c>
      <c r="T2382">
        <v>103.75</v>
      </c>
      <c r="U2382">
        <v>5969.95</v>
      </c>
      <c r="V2382" s="10">
        <v>60</v>
      </c>
      <c r="W2382" t="s">
        <v>24</v>
      </c>
      <c r="X2382" s="10">
        <f t="shared" si="112"/>
        <v>0</v>
      </c>
      <c r="Y2382" s="13"/>
    </row>
    <row r="2383" spans="1:25">
      <c r="A2383">
        <v>2382</v>
      </c>
      <c r="B2383" t="s">
        <v>30</v>
      </c>
      <c r="C2383">
        <v>0</v>
      </c>
      <c r="D2383" t="s">
        <v>24</v>
      </c>
      <c r="E2383" t="s">
        <v>24</v>
      </c>
      <c r="F2383" t="s">
        <v>24</v>
      </c>
      <c r="G2383" t="s">
        <v>24</v>
      </c>
      <c r="H2383" t="str">
        <f t="shared" si="111"/>
        <v>No</v>
      </c>
      <c r="I2383" t="s">
        <v>23</v>
      </c>
      <c r="J2383" t="s">
        <v>46</v>
      </c>
      <c r="K2383" t="s">
        <v>46</v>
      </c>
      <c r="L2383" t="s">
        <v>46</v>
      </c>
      <c r="M2383" t="s">
        <v>46</v>
      </c>
      <c r="N2383" t="s">
        <v>46</v>
      </c>
      <c r="O2383" t="s">
        <v>46</v>
      </c>
      <c r="P2383" s="31">
        <f t="shared" si="113"/>
        <v>1</v>
      </c>
      <c r="Q2383" t="s">
        <v>31</v>
      </c>
      <c r="R2383" t="s">
        <v>24</v>
      </c>
      <c r="S2383" t="s">
        <v>32</v>
      </c>
      <c r="T2383">
        <v>19.5</v>
      </c>
      <c r="U2383">
        <v>226.8</v>
      </c>
      <c r="V2383" s="10">
        <v>11</v>
      </c>
      <c r="W2383" t="s">
        <v>24</v>
      </c>
      <c r="X2383" s="10">
        <f t="shared" si="112"/>
        <v>0</v>
      </c>
      <c r="Y2383" s="13"/>
    </row>
    <row r="2384" spans="1:25">
      <c r="A2384">
        <v>2383</v>
      </c>
      <c r="B2384" t="s">
        <v>22</v>
      </c>
      <c r="C2384">
        <v>0</v>
      </c>
      <c r="D2384" t="s">
        <v>24</v>
      </c>
      <c r="E2384" t="s">
        <v>24</v>
      </c>
      <c r="F2384" t="s">
        <v>25</v>
      </c>
      <c r="G2384" t="s">
        <v>26</v>
      </c>
      <c r="H2384" t="str">
        <f t="shared" si="111"/>
        <v>Yes</v>
      </c>
      <c r="I2384" t="s">
        <v>24</v>
      </c>
      <c r="J2384" t="s">
        <v>23</v>
      </c>
      <c r="K2384" t="s">
        <v>23</v>
      </c>
      <c r="L2384" t="s">
        <v>24</v>
      </c>
      <c r="M2384" t="s">
        <v>23</v>
      </c>
      <c r="N2384" t="s">
        <v>24</v>
      </c>
      <c r="O2384" t="s">
        <v>24</v>
      </c>
      <c r="P2384" s="31">
        <f t="shared" si="113"/>
        <v>4</v>
      </c>
      <c r="Q2384" t="s">
        <v>31</v>
      </c>
      <c r="R2384" t="s">
        <v>24</v>
      </c>
      <c r="S2384" t="s">
        <v>40</v>
      </c>
      <c r="T2384">
        <v>39.5</v>
      </c>
      <c r="U2384">
        <v>1082.75</v>
      </c>
      <c r="V2384" s="10">
        <v>29</v>
      </c>
      <c r="W2384" t="s">
        <v>24</v>
      </c>
      <c r="X2384" s="10">
        <f t="shared" si="112"/>
        <v>0</v>
      </c>
      <c r="Y2384" s="13"/>
    </row>
    <row r="2385" spans="1:25">
      <c r="A2385">
        <v>2384</v>
      </c>
      <c r="B2385" t="s">
        <v>30</v>
      </c>
      <c r="C2385">
        <v>0</v>
      </c>
      <c r="D2385" t="s">
        <v>23</v>
      </c>
      <c r="E2385" t="s">
        <v>23</v>
      </c>
      <c r="F2385" t="s">
        <v>25</v>
      </c>
      <c r="G2385" t="s">
        <v>26</v>
      </c>
      <c r="H2385" t="str">
        <f t="shared" si="111"/>
        <v>Yes</v>
      </c>
      <c r="I2385" t="s">
        <v>24</v>
      </c>
      <c r="J2385" t="s">
        <v>24</v>
      </c>
      <c r="K2385" t="s">
        <v>24</v>
      </c>
      <c r="L2385" t="s">
        <v>24</v>
      </c>
      <c r="M2385" t="s">
        <v>24</v>
      </c>
      <c r="N2385" t="s">
        <v>24</v>
      </c>
      <c r="O2385" t="s">
        <v>24</v>
      </c>
      <c r="P2385" s="31">
        <f t="shared" si="113"/>
        <v>1</v>
      </c>
      <c r="Q2385" t="s">
        <v>27</v>
      </c>
      <c r="R2385" t="s">
        <v>23</v>
      </c>
      <c r="S2385" t="s">
        <v>28</v>
      </c>
      <c r="T2385">
        <v>26.05</v>
      </c>
      <c r="U2385">
        <v>565.75</v>
      </c>
      <c r="V2385" s="10">
        <v>21</v>
      </c>
      <c r="W2385" t="s">
        <v>24</v>
      </c>
      <c r="X2385" s="10">
        <f t="shared" si="112"/>
        <v>0</v>
      </c>
      <c r="Y2385" s="13"/>
    </row>
    <row r="2386" spans="1:25">
      <c r="A2386">
        <v>2385</v>
      </c>
      <c r="B2386" t="s">
        <v>30</v>
      </c>
      <c r="C2386">
        <v>1</v>
      </c>
      <c r="D2386" t="s">
        <v>23</v>
      </c>
      <c r="E2386" t="s">
        <v>24</v>
      </c>
      <c r="F2386" t="s">
        <v>23</v>
      </c>
      <c r="G2386" t="s">
        <v>37</v>
      </c>
      <c r="H2386" t="str">
        <f t="shared" si="111"/>
        <v>Yes</v>
      </c>
      <c r="I2386" t="s">
        <v>23</v>
      </c>
      <c r="J2386" t="s">
        <v>24</v>
      </c>
      <c r="K2386" t="s">
        <v>24</v>
      </c>
      <c r="L2386" t="s">
        <v>23</v>
      </c>
      <c r="M2386" t="s">
        <v>24</v>
      </c>
      <c r="N2386" t="s">
        <v>24</v>
      </c>
      <c r="O2386" t="s">
        <v>23</v>
      </c>
      <c r="P2386" s="31">
        <f t="shared" si="113"/>
        <v>4</v>
      </c>
      <c r="Q2386" t="s">
        <v>27</v>
      </c>
      <c r="R2386" t="s">
        <v>23</v>
      </c>
      <c r="S2386" t="s">
        <v>40</v>
      </c>
      <c r="T2386">
        <v>91.05</v>
      </c>
      <c r="U2386">
        <v>4370.75</v>
      </c>
      <c r="V2386" s="10">
        <v>48</v>
      </c>
      <c r="W2386" t="s">
        <v>24</v>
      </c>
      <c r="X2386" s="10">
        <f t="shared" si="112"/>
        <v>0</v>
      </c>
      <c r="Y2386" s="13"/>
    </row>
    <row r="2387" spans="1:25">
      <c r="A2387">
        <v>2386</v>
      </c>
      <c r="B2387" t="s">
        <v>22</v>
      </c>
      <c r="C2387">
        <v>0</v>
      </c>
      <c r="D2387" t="s">
        <v>24</v>
      </c>
      <c r="E2387" t="s">
        <v>23</v>
      </c>
      <c r="F2387" t="s">
        <v>25</v>
      </c>
      <c r="G2387" t="s">
        <v>26</v>
      </c>
      <c r="H2387" t="str">
        <f t="shared" si="111"/>
        <v>Yes</v>
      </c>
      <c r="I2387" t="s">
        <v>24</v>
      </c>
      <c r="J2387" t="s">
        <v>24</v>
      </c>
      <c r="K2387" t="s">
        <v>23</v>
      </c>
      <c r="L2387" t="s">
        <v>24</v>
      </c>
      <c r="M2387" t="s">
        <v>24</v>
      </c>
      <c r="N2387" t="s">
        <v>24</v>
      </c>
      <c r="O2387" t="s">
        <v>24</v>
      </c>
      <c r="P2387" s="31">
        <f t="shared" si="113"/>
        <v>2</v>
      </c>
      <c r="Q2387" t="s">
        <v>27</v>
      </c>
      <c r="R2387" t="s">
        <v>24</v>
      </c>
      <c r="S2387" t="s">
        <v>32</v>
      </c>
      <c r="T2387">
        <v>29.65</v>
      </c>
      <c r="U2387">
        <v>90.05</v>
      </c>
      <c r="V2387" s="10">
        <v>3</v>
      </c>
      <c r="W2387" t="s">
        <v>24</v>
      </c>
      <c r="X2387" s="10">
        <f t="shared" si="112"/>
        <v>0</v>
      </c>
      <c r="Y2387" s="13"/>
    </row>
    <row r="2388" spans="1:25">
      <c r="A2388">
        <v>2387</v>
      </c>
      <c r="B2388" t="s">
        <v>22</v>
      </c>
      <c r="C2388">
        <v>0</v>
      </c>
      <c r="D2388" t="s">
        <v>23</v>
      </c>
      <c r="E2388" t="s">
        <v>23</v>
      </c>
      <c r="F2388" t="s">
        <v>24</v>
      </c>
      <c r="G2388" t="s">
        <v>26</v>
      </c>
      <c r="H2388" t="str">
        <f t="shared" si="111"/>
        <v>Yes</v>
      </c>
      <c r="I2388" t="s">
        <v>23</v>
      </c>
      <c r="J2388" t="s">
        <v>24</v>
      </c>
      <c r="K2388" t="s">
        <v>23</v>
      </c>
      <c r="L2388" t="s">
        <v>24</v>
      </c>
      <c r="M2388" t="s">
        <v>24</v>
      </c>
      <c r="N2388" t="s">
        <v>24</v>
      </c>
      <c r="O2388" t="s">
        <v>24</v>
      </c>
      <c r="P2388" s="31">
        <f t="shared" si="113"/>
        <v>3</v>
      </c>
      <c r="Q2388" t="s">
        <v>27</v>
      </c>
      <c r="R2388" t="s">
        <v>24</v>
      </c>
      <c r="S2388" t="s">
        <v>32</v>
      </c>
      <c r="T2388">
        <v>50.2</v>
      </c>
      <c r="U2388">
        <v>2169.4</v>
      </c>
      <c r="V2388" s="10">
        <v>43</v>
      </c>
      <c r="W2388" t="s">
        <v>24</v>
      </c>
      <c r="X2388" s="10">
        <f t="shared" si="112"/>
        <v>0</v>
      </c>
      <c r="Y2388" s="13"/>
    </row>
    <row r="2389" spans="1:25">
      <c r="A2389">
        <v>2388</v>
      </c>
      <c r="B2389" t="s">
        <v>30</v>
      </c>
      <c r="C2389">
        <v>0</v>
      </c>
      <c r="D2389" t="s">
        <v>24</v>
      </c>
      <c r="E2389" t="s">
        <v>24</v>
      </c>
      <c r="F2389" t="s">
        <v>23</v>
      </c>
      <c r="G2389" t="s">
        <v>37</v>
      </c>
      <c r="H2389" t="str">
        <f t="shared" si="111"/>
        <v>Yes</v>
      </c>
      <c r="I2389" t="s">
        <v>23</v>
      </c>
      <c r="J2389" t="s">
        <v>24</v>
      </c>
      <c r="K2389" t="s">
        <v>23</v>
      </c>
      <c r="L2389" t="s">
        <v>23</v>
      </c>
      <c r="M2389" t="s">
        <v>24</v>
      </c>
      <c r="N2389" t="s">
        <v>23</v>
      </c>
      <c r="O2389" t="s">
        <v>23</v>
      </c>
      <c r="P2389" s="31">
        <f t="shared" si="113"/>
        <v>6</v>
      </c>
      <c r="Q2389" t="s">
        <v>27</v>
      </c>
      <c r="R2389" t="s">
        <v>24</v>
      </c>
      <c r="S2389" t="s">
        <v>28</v>
      </c>
      <c r="T2389">
        <v>105.3</v>
      </c>
      <c r="U2389">
        <v>550.6</v>
      </c>
      <c r="V2389" s="10">
        <v>5</v>
      </c>
      <c r="W2389" t="s">
        <v>24</v>
      </c>
      <c r="X2389" s="10">
        <f t="shared" si="112"/>
        <v>0</v>
      </c>
      <c r="Y2389" s="13"/>
    </row>
    <row r="2390" spans="1:25">
      <c r="A2390">
        <v>2389</v>
      </c>
      <c r="B2390" t="s">
        <v>22</v>
      </c>
      <c r="C2390">
        <v>0</v>
      </c>
      <c r="D2390" t="s">
        <v>24</v>
      </c>
      <c r="E2390" t="s">
        <v>24</v>
      </c>
      <c r="F2390" t="s">
        <v>24</v>
      </c>
      <c r="G2390" t="s">
        <v>26</v>
      </c>
      <c r="H2390" t="str">
        <f t="shared" si="111"/>
        <v>Yes</v>
      </c>
      <c r="I2390" t="s">
        <v>23</v>
      </c>
      <c r="J2390" t="s">
        <v>24</v>
      </c>
      <c r="K2390" t="s">
        <v>24</v>
      </c>
      <c r="L2390" t="s">
        <v>24</v>
      </c>
      <c r="M2390" t="s">
        <v>24</v>
      </c>
      <c r="N2390" t="s">
        <v>24</v>
      </c>
      <c r="O2390" t="s">
        <v>23</v>
      </c>
      <c r="P2390" s="31">
        <f t="shared" si="113"/>
        <v>3</v>
      </c>
      <c r="Q2390" t="s">
        <v>27</v>
      </c>
      <c r="R2390" t="s">
        <v>23</v>
      </c>
      <c r="S2390" t="s">
        <v>28</v>
      </c>
      <c r="T2390">
        <v>55.45</v>
      </c>
      <c r="U2390">
        <v>55.45</v>
      </c>
      <c r="V2390" s="10">
        <v>1</v>
      </c>
      <c r="W2390" t="s">
        <v>24</v>
      </c>
      <c r="X2390" s="10">
        <f t="shared" si="112"/>
        <v>0</v>
      </c>
      <c r="Y2390" s="13"/>
    </row>
    <row r="2391" spans="1:25">
      <c r="A2391">
        <v>2390</v>
      </c>
      <c r="B2391" t="s">
        <v>30</v>
      </c>
      <c r="C2391">
        <v>0</v>
      </c>
      <c r="D2391" t="s">
        <v>23</v>
      </c>
      <c r="E2391" t="s">
        <v>23</v>
      </c>
      <c r="F2391" t="s">
        <v>23</v>
      </c>
      <c r="G2391" t="s">
        <v>26</v>
      </c>
      <c r="H2391" t="str">
        <f t="shared" si="111"/>
        <v>Yes</v>
      </c>
      <c r="I2391" t="s">
        <v>23</v>
      </c>
      <c r="J2391" t="s">
        <v>23</v>
      </c>
      <c r="K2391" t="s">
        <v>24</v>
      </c>
      <c r="L2391" t="s">
        <v>23</v>
      </c>
      <c r="M2391" t="s">
        <v>23</v>
      </c>
      <c r="N2391" t="s">
        <v>23</v>
      </c>
      <c r="O2391" t="s">
        <v>23</v>
      </c>
      <c r="P2391" s="31">
        <f t="shared" si="113"/>
        <v>7</v>
      </c>
      <c r="Q2391" t="s">
        <v>31</v>
      </c>
      <c r="R2391" t="s">
        <v>24</v>
      </c>
      <c r="S2391" t="s">
        <v>28</v>
      </c>
      <c r="T2391">
        <v>85.45</v>
      </c>
      <c r="U2391">
        <v>6300.85</v>
      </c>
      <c r="V2391" s="10">
        <v>71</v>
      </c>
      <c r="W2391" t="s">
        <v>24</v>
      </c>
      <c r="X2391" s="10">
        <f t="shared" si="112"/>
        <v>0</v>
      </c>
      <c r="Y2391" s="13"/>
    </row>
    <row r="2392" spans="1:25">
      <c r="A2392">
        <v>2391</v>
      </c>
      <c r="B2392" t="s">
        <v>22</v>
      </c>
      <c r="C2392">
        <v>0</v>
      </c>
      <c r="D2392" t="s">
        <v>23</v>
      </c>
      <c r="E2392" t="s">
        <v>23</v>
      </c>
      <c r="F2392" t="s">
        <v>24</v>
      </c>
      <c r="G2392" t="s">
        <v>24</v>
      </c>
      <c r="H2392" t="str">
        <f t="shared" si="111"/>
        <v>No</v>
      </c>
      <c r="I2392" t="s">
        <v>23</v>
      </c>
      <c r="J2392" t="s">
        <v>46</v>
      </c>
      <c r="K2392" t="s">
        <v>46</v>
      </c>
      <c r="L2392" t="s">
        <v>46</v>
      </c>
      <c r="M2392" t="s">
        <v>46</v>
      </c>
      <c r="N2392" t="s">
        <v>46</v>
      </c>
      <c r="O2392" t="s">
        <v>46</v>
      </c>
      <c r="P2392" s="31">
        <f t="shared" si="113"/>
        <v>1</v>
      </c>
      <c r="Q2392" t="s">
        <v>31</v>
      </c>
      <c r="R2392" t="s">
        <v>24</v>
      </c>
      <c r="S2392" t="s">
        <v>28</v>
      </c>
      <c r="T2392">
        <v>19.8</v>
      </c>
      <c r="U2392">
        <v>160.05000000000001</v>
      </c>
      <c r="V2392" s="10">
        <v>8</v>
      </c>
      <c r="W2392" t="s">
        <v>24</v>
      </c>
      <c r="X2392" s="10">
        <f t="shared" si="112"/>
        <v>0</v>
      </c>
      <c r="Y2392" s="13"/>
    </row>
    <row r="2393" spans="1:25">
      <c r="A2393">
        <v>2392</v>
      </c>
      <c r="B2393" t="s">
        <v>30</v>
      </c>
      <c r="C2393">
        <v>0</v>
      </c>
      <c r="D2393" t="s">
        <v>24</v>
      </c>
      <c r="E2393" t="s">
        <v>24</v>
      </c>
      <c r="F2393" t="s">
        <v>23</v>
      </c>
      <c r="G2393" t="s">
        <v>26</v>
      </c>
      <c r="H2393" t="str">
        <f t="shared" si="111"/>
        <v>Yes</v>
      </c>
      <c r="I2393" t="s">
        <v>23</v>
      </c>
      <c r="J2393" t="s">
        <v>24</v>
      </c>
      <c r="K2393" t="s">
        <v>24</v>
      </c>
      <c r="L2393" t="s">
        <v>24</v>
      </c>
      <c r="M2393" t="s">
        <v>24</v>
      </c>
      <c r="N2393" t="s">
        <v>23</v>
      </c>
      <c r="O2393" t="s">
        <v>24</v>
      </c>
      <c r="P2393" s="31">
        <f t="shared" si="113"/>
        <v>3</v>
      </c>
      <c r="Q2393" t="s">
        <v>27</v>
      </c>
      <c r="R2393" t="s">
        <v>23</v>
      </c>
      <c r="S2393" t="s">
        <v>28</v>
      </c>
      <c r="T2393">
        <v>59.25</v>
      </c>
      <c r="U2393">
        <v>436.6</v>
      </c>
      <c r="V2393" s="10">
        <v>8</v>
      </c>
      <c r="W2393" t="s">
        <v>24</v>
      </c>
      <c r="X2393" s="10">
        <f t="shared" si="112"/>
        <v>0</v>
      </c>
      <c r="Y2393" s="13"/>
    </row>
    <row r="2394" spans="1:25">
      <c r="A2394">
        <v>2393</v>
      </c>
      <c r="B2394" t="s">
        <v>30</v>
      </c>
      <c r="C2394">
        <v>0</v>
      </c>
      <c r="D2394" t="s">
        <v>24</v>
      </c>
      <c r="E2394" t="s">
        <v>24</v>
      </c>
      <c r="F2394" t="s">
        <v>23</v>
      </c>
      <c r="G2394" t="s">
        <v>37</v>
      </c>
      <c r="H2394" t="str">
        <f t="shared" si="111"/>
        <v>Yes</v>
      </c>
      <c r="I2394" t="s">
        <v>23</v>
      </c>
      <c r="J2394" t="s">
        <v>24</v>
      </c>
      <c r="K2394" t="s">
        <v>24</v>
      </c>
      <c r="L2394" t="s">
        <v>23</v>
      </c>
      <c r="M2394" t="s">
        <v>24</v>
      </c>
      <c r="N2394" t="s">
        <v>23</v>
      </c>
      <c r="O2394" t="s">
        <v>24</v>
      </c>
      <c r="P2394" s="31">
        <f t="shared" si="113"/>
        <v>4</v>
      </c>
      <c r="Q2394" t="s">
        <v>27</v>
      </c>
      <c r="R2394" t="s">
        <v>23</v>
      </c>
      <c r="S2394" t="s">
        <v>40</v>
      </c>
      <c r="T2394">
        <v>90.7</v>
      </c>
      <c r="U2394">
        <v>1781.35</v>
      </c>
      <c r="V2394" s="10">
        <v>20</v>
      </c>
      <c r="W2394" t="s">
        <v>24</v>
      </c>
      <c r="X2394" s="10">
        <f t="shared" si="112"/>
        <v>0</v>
      </c>
      <c r="Y2394" s="13"/>
    </row>
    <row r="2395" spans="1:25">
      <c r="A2395">
        <v>2394</v>
      </c>
      <c r="B2395" t="s">
        <v>22</v>
      </c>
      <c r="C2395">
        <v>0</v>
      </c>
      <c r="D2395" t="s">
        <v>23</v>
      </c>
      <c r="E2395" t="s">
        <v>23</v>
      </c>
      <c r="F2395" t="s">
        <v>23</v>
      </c>
      <c r="G2395" t="s">
        <v>37</v>
      </c>
      <c r="H2395" t="str">
        <f t="shared" si="111"/>
        <v>Yes</v>
      </c>
      <c r="I2395" t="s">
        <v>23</v>
      </c>
      <c r="J2395" t="s">
        <v>23</v>
      </c>
      <c r="K2395" t="s">
        <v>24</v>
      </c>
      <c r="L2395" t="s">
        <v>23</v>
      </c>
      <c r="M2395" t="s">
        <v>24</v>
      </c>
      <c r="N2395" t="s">
        <v>23</v>
      </c>
      <c r="O2395" t="s">
        <v>23</v>
      </c>
      <c r="P2395" s="31">
        <f t="shared" si="113"/>
        <v>6</v>
      </c>
      <c r="Q2395" t="s">
        <v>31</v>
      </c>
      <c r="R2395" t="s">
        <v>23</v>
      </c>
      <c r="S2395" t="s">
        <v>32</v>
      </c>
      <c r="T2395">
        <v>103.7</v>
      </c>
      <c r="U2395">
        <v>3467</v>
      </c>
      <c r="V2395" s="10">
        <v>33</v>
      </c>
      <c r="W2395" t="s">
        <v>23</v>
      </c>
      <c r="X2395" s="10">
        <f t="shared" si="112"/>
        <v>1</v>
      </c>
      <c r="Y2395" s="13"/>
    </row>
    <row r="2396" spans="1:25">
      <c r="A2396">
        <v>2395</v>
      </c>
      <c r="B2396" t="s">
        <v>30</v>
      </c>
      <c r="C2396">
        <v>0</v>
      </c>
      <c r="D2396" t="s">
        <v>24</v>
      </c>
      <c r="E2396" t="s">
        <v>24</v>
      </c>
      <c r="F2396" t="s">
        <v>23</v>
      </c>
      <c r="G2396" t="s">
        <v>37</v>
      </c>
      <c r="H2396" t="str">
        <f t="shared" si="111"/>
        <v>Yes</v>
      </c>
      <c r="I2396" t="s">
        <v>23</v>
      </c>
      <c r="J2396" t="s">
        <v>24</v>
      </c>
      <c r="K2396" t="s">
        <v>23</v>
      </c>
      <c r="L2396" t="s">
        <v>24</v>
      </c>
      <c r="M2396" t="s">
        <v>24</v>
      </c>
      <c r="N2396" t="s">
        <v>24</v>
      </c>
      <c r="O2396" t="s">
        <v>24</v>
      </c>
      <c r="P2396" s="31">
        <f t="shared" si="113"/>
        <v>3</v>
      </c>
      <c r="Q2396" t="s">
        <v>31</v>
      </c>
      <c r="R2396" t="s">
        <v>23</v>
      </c>
      <c r="S2396" t="s">
        <v>40</v>
      </c>
      <c r="T2396">
        <v>79.05</v>
      </c>
      <c r="U2396">
        <v>5552.5</v>
      </c>
      <c r="V2396" s="10">
        <v>71</v>
      </c>
      <c r="W2396" t="s">
        <v>24</v>
      </c>
      <c r="X2396" s="10">
        <f t="shared" si="112"/>
        <v>0</v>
      </c>
      <c r="Y2396" s="13"/>
    </row>
    <row r="2397" spans="1:25">
      <c r="A2397">
        <v>2396</v>
      </c>
      <c r="B2397" t="s">
        <v>22</v>
      </c>
      <c r="C2397">
        <v>1</v>
      </c>
      <c r="D2397" t="s">
        <v>23</v>
      </c>
      <c r="E2397" t="s">
        <v>24</v>
      </c>
      <c r="F2397" t="s">
        <v>23</v>
      </c>
      <c r="G2397" t="s">
        <v>37</v>
      </c>
      <c r="H2397" t="str">
        <f t="shared" si="111"/>
        <v>Yes</v>
      </c>
      <c r="I2397" t="s">
        <v>23</v>
      </c>
      <c r="J2397" t="s">
        <v>24</v>
      </c>
      <c r="K2397" t="s">
        <v>24</v>
      </c>
      <c r="L2397" t="s">
        <v>23</v>
      </c>
      <c r="M2397" t="s">
        <v>24</v>
      </c>
      <c r="N2397" t="s">
        <v>23</v>
      </c>
      <c r="O2397" t="s">
        <v>24</v>
      </c>
      <c r="P2397" s="31">
        <f t="shared" si="113"/>
        <v>4</v>
      </c>
      <c r="Q2397" t="s">
        <v>31</v>
      </c>
      <c r="R2397" t="s">
        <v>23</v>
      </c>
      <c r="S2397" t="s">
        <v>28</v>
      </c>
      <c r="T2397">
        <v>90.7</v>
      </c>
      <c r="U2397">
        <v>2835.5</v>
      </c>
      <c r="V2397" s="10">
        <v>31</v>
      </c>
      <c r="W2397" t="s">
        <v>24</v>
      </c>
      <c r="X2397" s="10">
        <f t="shared" si="112"/>
        <v>0</v>
      </c>
      <c r="Y2397" s="13"/>
    </row>
    <row r="2398" spans="1:25">
      <c r="A2398">
        <v>2397</v>
      </c>
      <c r="B2398" t="s">
        <v>22</v>
      </c>
      <c r="C2398">
        <v>1</v>
      </c>
      <c r="D2398" t="s">
        <v>23</v>
      </c>
      <c r="E2398" t="s">
        <v>24</v>
      </c>
      <c r="F2398" t="s">
        <v>23</v>
      </c>
      <c r="G2398" t="s">
        <v>37</v>
      </c>
      <c r="H2398" t="str">
        <f t="shared" si="111"/>
        <v>Yes</v>
      </c>
      <c r="I2398" t="s">
        <v>23</v>
      </c>
      <c r="J2398" t="s">
        <v>23</v>
      </c>
      <c r="K2398" t="s">
        <v>23</v>
      </c>
      <c r="L2398" t="s">
        <v>24</v>
      </c>
      <c r="M2398" t="s">
        <v>24</v>
      </c>
      <c r="N2398" t="s">
        <v>24</v>
      </c>
      <c r="O2398" t="s">
        <v>23</v>
      </c>
      <c r="P2398" s="31">
        <f t="shared" si="113"/>
        <v>5</v>
      </c>
      <c r="Q2398" t="s">
        <v>31</v>
      </c>
      <c r="R2398" t="s">
        <v>24</v>
      </c>
      <c r="S2398" t="s">
        <v>40</v>
      </c>
      <c r="T2398">
        <v>95</v>
      </c>
      <c r="U2398">
        <v>3591.25</v>
      </c>
      <c r="V2398" s="10">
        <v>38</v>
      </c>
      <c r="W2398" t="s">
        <v>24</v>
      </c>
      <c r="X2398" s="10">
        <f t="shared" si="112"/>
        <v>0</v>
      </c>
      <c r="Y2398" s="13"/>
    </row>
    <row r="2399" spans="1:25">
      <c r="A2399">
        <v>2398</v>
      </c>
      <c r="B2399" t="s">
        <v>30</v>
      </c>
      <c r="C2399">
        <v>0</v>
      </c>
      <c r="D2399" t="s">
        <v>24</v>
      </c>
      <c r="E2399" t="s">
        <v>24</v>
      </c>
      <c r="F2399" t="s">
        <v>24</v>
      </c>
      <c r="G2399" t="s">
        <v>37</v>
      </c>
      <c r="H2399" t="str">
        <f t="shared" si="111"/>
        <v>Yes</v>
      </c>
      <c r="I2399" t="s">
        <v>23</v>
      </c>
      <c r="J2399" t="s">
        <v>24</v>
      </c>
      <c r="K2399" t="s">
        <v>24</v>
      </c>
      <c r="L2399" t="s">
        <v>24</v>
      </c>
      <c r="M2399" t="s">
        <v>24</v>
      </c>
      <c r="N2399" t="s">
        <v>23</v>
      </c>
      <c r="O2399" t="s">
        <v>23</v>
      </c>
      <c r="P2399" s="31">
        <f t="shared" si="113"/>
        <v>4</v>
      </c>
      <c r="Q2399" t="s">
        <v>27</v>
      </c>
      <c r="R2399" t="s">
        <v>23</v>
      </c>
      <c r="S2399" t="s">
        <v>28</v>
      </c>
      <c r="T2399">
        <v>88.35</v>
      </c>
      <c r="U2399">
        <v>88.35</v>
      </c>
      <c r="V2399" s="10">
        <v>1</v>
      </c>
      <c r="W2399" t="s">
        <v>23</v>
      </c>
      <c r="X2399" s="10">
        <f t="shared" si="112"/>
        <v>1</v>
      </c>
      <c r="Y2399" s="13"/>
    </row>
    <row r="2400" spans="1:25">
      <c r="A2400">
        <v>2399</v>
      </c>
      <c r="B2400" t="s">
        <v>22</v>
      </c>
      <c r="C2400">
        <v>0</v>
      </c>
      <c r="D2400" t="s">
        <v>23</v>
      </c>
      <c r="E2400" t="s">
        <v>23</v>
      </c>
      <c r="F2400" t="s">
        <v>25</v>
      </c>
      <c r="G2400" t="s">
        <v>26</v>
      </c>
      <c r="H2400" t="str">
        <f t="shared" si="111"/>
        <v>Yes</v>
      </c>
      <c r="I2400" t="s">
        <v>24</v>
      </c>
      <c r="J2400" t="s">
        <v>24</v>
      </c>
      <c r="K2400" t="s">
        <v>23</v>
      </c>
      <c r="L2400" t="s">
        <v>24</v>
      </c>
      <c r="M2400" t="s">
        <v>24</v>
      </c>
      <c r="N2400" t="s">
        <v>24</v>
      </c>
      <c r="O2400" t="s">
        <v>24</v>
      </c>
      <c r="P2400" s="31">
        <f t="shared" si="113"/>
        <v>2</v>
      </c>
      <c r="Q2400" t="s">
        <v>27</v>
      </c>
      <c r="R2400" t="s">
        <v>23</v>
      </c>
      <c r="S2400" t="s">
        <v>32</v>
      </c>
      <c r="T2400">
        <v>30.25</v>
      </c>
      <c r="U2400">
        <v>63.75</v>
      </c>
      <c r="V2400" s="10">
        <v>2</v>
      </c>
      <c r="W2400" t="s">
        <v>24</v>
      </c>
      <c r="X2400" s="10">
        <f t="shared" si="112"/>
        <v>0</v>
      </c>
      <c r="Y2400" s="13"/>
    </row>
    <row r="2401" spans="1:25">
      <c r="A2401">
        <v>2400</v>
      </c>
      <c r="B2401" t="s">
        <v>22</v>
      </c>
      <c r="C2401">
        <v>0</v>
      </c>
      <c r="D2401" t="s">
        <v>23</v>
      </c>
      <c r="E2401" t="s">
        <v>24</v>
      </c>
      <c r="F2401" t="s">
        <v>25</v>
      </c>
      <c r="G2401" t="s">
        <v>26</v>
      </c>
      <c r="H2401" t="str">
        <f t="shared" si="111"/>
        <v>Yes</v>
      </c>
      <c r="I2401" t="s">
        <v>24</v>
      </c>
      <c r="J2401" t="s">
        <v>24</v>
      </c>
      <c r="K2401" t="s">
        <v>24</v>
      </c>
      <c r="L2401" t="s">
        <v>23</v>
      </c>
      <c r="M2401" t="s">
        <v>24</v>
      </c>
      <c r="N2401" t="s">
        <v>23</v>
      </c>
      <c r="O2401" t="s">
        <v>23</v>
      </c>
      <c r="P2401" s="31">
        <f t="shared" si="113"/>
        <v>4</v>
      </c>
      <c r="Q2401" t="s">
        <v>27</v>
      </c>
      <c r="R2401" t="s">
        <v>23</v>
      </c>
      <c r="S2401" t="s">
        <v>35</v>
      </c>
      <c r="T2401">
        <v>49.85</v>
      </c>
      <c r="U2401">
        <v>617.15</v>
      </c>
      <c r="V2401" s="10">
        <v>12</v>
      </c>
      <c r="W2401" t="s">
        <v>24</v>
      </c>
      <c r="X2401" s="10">
        <f t="shared" si="112"/>
        <v>0</v>
      </c>
      <c r="Y2401" s="13"/>
    </row>
    <row r="2402" spans="1:25">
      <c r="A2402">
        <v>2401</v>
      </c>
      <c r="B2402" t="s">
        <v>22</v>
      </c>
      <c r="C2402">
        <v>0</v>
      </c>
      <c r="D2402" t="s">
        <v>24</v>
      </c>
      <c r="E2402" t="s">
        <v>23</v>
      </c>
      <c r="F2402" t="s">
        <v>24</v>
      </c>
      <c r="G2402" t="s">
        <v>37</v>
      </c>
      <c r="H2402" t="str">
        <f t="shared" si="111"/>
        <v>Yes</v>
      </c>
      <c r="I2402" t="s">
        <v>23</v>
      </c>
      <c r="J2402" t="s">
        <v>23</v>
      </c>
      <c r="K2402" t="s">
        <v>24</v>
      </c>
      <c r="L2402" t="s">
        <v>23</v>
      </c>
      <c r="M2402" t="s">
        <v>23</v>
      </c>
      <c r="N2402" t="s">
        <v>24</v>
      </c>
      <c r="O2402" t="s">
        <v>23</v>
      </c>
      <c r="P2402" s="31">
        <f t="shared" si="113"/>
        <v>6</v>
      </c>
      <c r="Q2402" t="s">
        <v>27</v>
      </c>
      <c r="R2402" t="s">
        <v>24</v>
      </c>
      <c r="S2402" t="s">
        <v>35</v>
      </c>
      <c r="T2402">
        <v>93</v>
      </c>
      <c r="U2402">
        <v>870.25</v>
      </c>
      <c r="V2402" s="10">
        <v>9</v>
      </c>
      <c r="W2402" t="s">
        <v>24</v>
      </c>
      <c r="X2402" s="10">
        <f t="shared" si="112"/>
        <v>0</v>
      </c>
      <c r="Y2402" s="13"/>
    </row>
    <row r="2403" spans="1:25">
      <c r="A2403">
        <v>2402</v>
      </c>
      <c r="B2403" t="s">
        <v>30</v>
      </c>
      <c r="C2403">
        <v>1</v>
      </c>
      <c r="D2403" t="s">
        <v>24</v>
      </c>
      <c r="E2403" t="s">
        <v>23</v>
      </c>
      <c r="F2403" t="s">
        <v>24</v>
      </c>
      <c r="G2403" t="s">
        <v>26</v>
      </c>
      <c r="H2403" t="str">
        <f t="shared" si="111"/>
        <v>Yes</v>
      </c>
      <c r="I2403" t="s">
        <v>23</v>
      </c>
      <c r="J2403" t="s">
        <v>24</v>
      </c>
      <c r="K2403" t="s">
        <v>23</v>
      </c>
      <c r="L2403" t="s">
        <v>24</v>
      </c>
      <c r="M2403" t="s">
        <v>23</v>
      </c>
      <c r="N2403" t="s">
        <v>24</v>
      </c>
      <c r="O2403" t="s">
        <v>24</v>
      </c>
      <c r="P2403" s="31">
        <f t="shared" si="113"/>
        <v>4</v>
      </c>
      <c r="Q2403" t="s">
        <v>27</v>
      </c>
      <c r="R2403" t="s">
        <v>23</v>
      </c>
      <c r="S2403" t="s">
        <v>28</v>
      </c>
      <c r="T2403">
        <v>54.55</v>
      </c>
      <c r="U2403">
        <v>601.25</v>
      </c>
      <c r="V2403" s="10">
        <v>11</v>
      </c>
      <c r="W2403" t="s">
        <v>24</v>
      </c>
      <c r="X2403" s="10">
        <f t="shared" si="112"/>
        <v>0</v>
      </c>
      <c r="Y2403" s="13"/>
    </row>
    <row r="2404" spans="1:25">
      <c r="A2404">
        <v>2403</v>
      </c>
      <c r="B2404" t="s">
        <v>30</v>
      </c>
      <c r="C2404">
        <v>0</v>
      </c>
      <c r="D2404" t="s">
        <v>24</v>
      </c>
      <c r="E2404" t="s">
        <v>23</v>
      </c>
      <c r="F2404" t="s">
        <v>24</v>
      </c>
      <c r="G2404" t="s">
        <v>24</v>
      </c>
      <c r="H2404" t="str">
        <f t="shared" si="111"/>
        <v>No</v>
      </c>
      <c r="I2404" t="s">
        <v>23</v>
      </c>
      <c r="J2404" t="s">
        <v>46</v>
      </c>
      <c r="K2404" t="s">
        <v>46</v>
      </c>
      <c r="L2404" t="s">
        <v>46</v>
      </c>
      <c r="M2404" t="s">
        <v>46</v>
      </c>
      <c r="N2404" t="s">
        <v>46</v>
      </c>
      <c r="O2404" t="s">
        <v>46</v>
      </c>
      <c r="P2404" s="31">
        <f t="shared" si="113"/>
        <v>1</v>
      </c>
      <c r="Q2404" t="s">
        <v>27</v>
      </c>
      <c r="R2404" t="s">
        <v>24</v>
      </c>
      <c r="S2404" t="s">
        <v>32</v>
      </c>
      <c r="T2404">
        <v>19.7</v>
      </c>
      <c r="U2404">
        <v>111.65</v>
      </c>
      <c r="V2404" s="10">
        <v>6</v>
      </c>
      <c r="W2404" t="s">
        <v>24</v>
      </c>
      <c r="X2404" s="10">
        <f t="shared" si="112"/>
        <v>0</v>
      </c>
      <c r="Y2404" s="13"/>
    </row>
    <row r="2405" spans="1:25">
      <c r="A2405">
        <v>2404</v>
      </c>
      <c r="B2405" t="s">
        <v>22</v>
      </c>
      <c r="C2405">
        <v>0</v>
      </c>
      <c r="D2405" t="s">
        <v>23</v>
      </c>
      <c r="E2405" t="s">
        <v>24</v>
      </c>
      <c r="F2405" t="s">
        <v>24</v>
      </c>
      <c r="G2405" t="s">
        <v>26</v>
      </c>
      <c r="H2405" t="str">
        <f t="shared" si="111"/>
        <v>Yes</v>
      </c>
      <c r="I2405" t="s">
        <v>23</v>
      </c>
      <c r="J2405" t="s">
        <v>23</v>
      </c>
      <c r="K2405" t="s">
        <v>23</v>
      </c>
      <c r="L2405" t="s">
        <v>23</v>
      </c>
      <c r="M2405" t="s">
        <v>23</v>
      </c>
      <c r="N2405" t="s">
        <v>23</v>
      </c>
      <c r="O2405" t="s">
        <v>23</v>
      </c>
      <c r="P2405" s="31">
        <f t="shared" si="113"/>
        <v>8</v>
      </c>
      <c r="Q2405" t="s">
        <v>31</v>
      </c>
      <c r="R2405" t="s">
        <v>23</v>
      </c>
      <c r="S2405" t="s">
        <v>35</v>
      </c>
      <c r="T2405">
        <v>84.8</v>
      </c>
      <c r="U2405">
        <v>6046.1</v>
      </c>
      <c r="V2405" s="10">
        <v>71</v>
      </c>
      <c r="W2405" t="s">
        <v>24</v>
      </c>
      <c r="X2405" s="10">
        <f t="shared" si="112"/>
        <v>0</v>
      </c>
      <c r="Y2405" s="13"/>
    </row>
    <row r="2406" spans="1:25">
      <c r="A2406">
        <v>2405</v>
      </c>
      <c r="B2406" t="s">
        <v>22</v>
      </c>
      <c r="C2406">
        <v>0</v>
      </c>
      <c r="D2406" t="s">
        <v>23</v>
      </c>
      <c r="E2406" t="s">
        <v>23</v>
      </c>
      <c r="F2406" t="s">
        <v>23</v>
      </c>
      <c r="G2406" t="s">
        <v>37</v>
      </c>
      <c r="H2406" t="str">
        <f t="shared" si="111"/>
        <v>Yes</v>
      </c>
      <c r="I2406" t="s">
        <v>23</v>
      </c>
      <c r="J2406" t="s">
        <v>23</v>
      </c>
      <c r="K2406" t="s">
        <v>23</v>
      </c>
      <c r="L2406" t="s">
        <v>24</v>
      </c>
      <c r="M2406" t="s">
        <v>24</v>
      </c>
      <c r="N2406" t="s">
        <v>23</v>
      </c>
      <c r="O2406" t="s">
        <v>24</v>
      </c>
      <c r="P2406" s="31">
        <f t="shared" si="113"/>
        <v>5</v>
      </c>
      <c r="Q2406" t="s">
        <v>31</v>
      </c>
      <c r="R2406" t="s">
        <v>23</v>
      </c>
      <c r="S2406" t="s">
        <v>40</v>
      </c>
      <c r="T2406">
        <v>94.45</v>
      </c>
      <c r="U2406">
        <v>3923.8</v>
      </c>
      <c r="V2406" s="10">
        <v>42</v>
      </c>
      <c r="W2406" t="s">
        <v>24</v>
      </c>
      <c r="X2406" s="10">
        <f t="shared" si="112"/>
        <v>0</v>
      </c>
      <c r="Y2406" s="13"/>
    </row>
    <row r="2407" spans="1:25">
      <c r="A2407">
        <v>2406</v>
      </c>
      <c r="B2407" t="s">
        <v>22</v>
      </c>
      <c r="C2407">
        <v>0</v>
      </c>
      <c r="D2407" t="s">
        <v>23</v>
      </c>
      <c r="E2407" t="s">
        <v>23</v>
      </c>
      <c r="F2407" t="s">
        <v>24</v>
      </c>
      <c r="G2407" t="s">
        <v>37</v>
      </c>
      <c r="H2407" t="str">
        <f t="shared" si="111"/>
        <v>Yes</v>
      </c>
      <c r="I2407" t="s">
        <v>23</v>
      </c>
      <c r="J2407" t="s">
        <v>24</v>
      </c>
      <c r="K2407" t="s">
        <v>24</v>
      </c>
      <c r="L2407" t="s">
        <v>23</v>
      </c>
      <c r="M2407" t="s">
        <v>24</v>
      </c>
      <c r="N2407" t="s">
        <v>23</v>
      </c>
      <c r="O2407" t="s">
        <v>23</v>
      </c>
      <c r="P2407" s="31">
        <f t="shared" si="113"/>
        <v>5</v>
      </c>
      <c r="Q2407" t="s">
        <v>27</v>
      </c>
      <c r="R2407" t="s">
        <v>23</v>
      </c>
      <c r="S2407" t="s">
        <v>28</v>
      </c>
      <c r="T2407">
        <v>94.2</v>
      </c>
      <c r="U2407">
        <v>777.3</v>
      </c>
      <c r="V2407" s="10">
        <v>8</v>
      </c>
      <c r="W2407" t="s">
        <v>23</v>
      </c>
      <c r="X2407" s="10">
        <f t="shared" si="112"/>
        <v>1</v>
      </c>
      <c r="Y2407" s="13"/>
    </row>
    <row r="2408" spans="1:25">
      <c r="A2408">
        <v>2407</v>
      </c>
      <c r="B2408" t="s">
        <v>22</v>
      </c>
      <c r="C2408">
        <v>0</v>
      </c>
      <c r="D2408" t="s">
        <v>24</v>
      </c>
      <c r="E2408" t="s">
        <v>24</v>
      </c>
      <c r="F2408" t="s">
        <v>24</v>
      </c>
      <c r="G2408" t="s">
        <v>37</v>
      </c>
      <c r="H2408" t="str">
        <f t="shared" si="111"/>
        <v>Yes</v>
      </c>
      <c r="I2408" t="s">
        <v>23</v>
      </c>
      <c r="J2408" t="s">
        <v>24</v>
      </c>
      <c r="K2408" t="s">
        <v>23</v>
      </c>
      <c r="L2408" t="s">
        <v>24</v>
      </c>
      <c r="M2408" t="s">
        <v>24</v>
      </c>
      <c r="N2408" t="s">
        <v>23</v>
      </c>
      <c r="O2408" t="s">
        <v>23</v>
      </c>
      <c r="P2408" s="31">
        <f t="shared" si="113"/>
        <v>5</v>
      </c>
      <c r="Q2408" t="s">
        <v>27</v>
      </c>
      <c r="R2408" t="s">
        <v>23</v>
      </c>
      <c r="S2408" t="s">
        <v>28</v>
      </c>
      <c r="T2408">
        <v>96.25</v>
      </c>
      <c r="U2408">
        <v>512.45000000000005</v>
      </c>
      <c r="V2408" s="10">
        <v>5</v>
      </c>
      <c r="W2408" t="s">
        <v>23</v>
      </c>
      <c r="X2408" s="10">
        <f t="shared" si="112"/>
        <v>1</v>
      </c>
      <c r="Y2408" s="13"/>
    </row>
    <row r="2409" spans="1:25">
      <c r="A2409">
        <v>2408</v>
      </c>
      <c r="B2409" t="s">
        <v>22</v>
      </c>
      <c r="C2409">
        <v>0</v>
      </c>
      <c r="D2409" t="s">
        <v>23</v>
      </c>
      <c r="E2409" t="s">
        <v>24</v>
      </c>
      <c r="F2409" t="s">
        <v>24</v>
      </c>
      <c r="G2409" t="s">
        <v>37</v>
      </c>
      <c r="H2409" t="str">
        <f t="shared" si="111"/>
        <v>Yes</v>
      </c>
      <c r="I2409" t="s">
        <v>23</v>
      </c>
      <c r="J2409" t="s">
        <v>24</v>
      </c>
      <c r="K2409" t="s">
        <v>24</v>
      </c>
      <c r="L2409" t="s">
        <v>24</v>
      </c>
      <c r="M2409" t="s">
        <v>24</v>
      </c>
      <c r="N2409" t="s">
        <v>24</v>
      </c>
      <c r="O2409" t="s">
        <v>24</v>
      </c>
      <c r="P2409" s="31">
        <f t="shared" si="113"/>
        <v>2</v>
      </c>
      <c r="Q2409" t="s">
        <v>27</v>
      </c>
      <c r="R2409" t="s">
        <v>23</v>
      </c>
      <c r="S2409" t="s">
        <v>28</v>
      </c>
      <c r="T2409">
        <v>70.7</v>
      </c>
      <c r="U2409">
        <v>141.44999999999999</v>
      </c>
      <c r="V2409" s="10">
        <v>2</v>
      </c>
      <c r="W2409" t="s">
        <v>23</v>
      </c>
      <c r="X2409" s="10">
        <f t="shared" si="112"/>
        <v>1</v>
      </c>
      <c r="Y2409" s="13"/>
    </row>
    <row r="2410" spans="1:25">
      <c r="A2410">
        <v>2409</v>
      </c>
      <c r="B2410" t="s">
        <v>22</v>
      </c>
      <c r="C2410">
        <v>0</v>
      </c>
      <c r="D2410" t="s">
        <v>23</v>
      </c>
      <c r="E2410" t="s">
        <v>23</v>
      </c>
      <c r="F2410" t="s">
        <v>24</v>
      </c>
      <c r="G2410" t="s">
        <v>24</v>
      </c>
      <c r="H2410" t="str">
        <f t="shared" si="111"/>
        <v>No</v>
      </c>
      <c r="I2410" t="s">
        <v>23</v>
      </c>
      <c r="J2410" t="s">
        <v>46</v>
      </c>
      <c r="K2410" t="s">
        <v>46</v>
      </c>
      <c r="L2410" t="s">
        <v>46</v>
      </c>
      <c r="M2410" t="s">
        <v>46</v>
      </c>
      <c r="N2410" t="s">
        <v>46</v>
      </c>
      <c r="O2410" t="s">
        <v>46</v>
      </c>
      <c r="P2410" s="31">
        <f t="shared" si="113"/>
        <v>1</v>
      </c>
      <c r="Q2410" t="s">
        <v>47</v>
      </c>
      <c r="R2410" t="s">
        <v>24</v>
      </c>
      <c r="S2410" t="s">
        <v>32</v>
      </c>
      <c r="T2410">
        <v>20.85</v>
      </c>
      <c r="U2410">
        <v>892.15</v>
      </c>
      <c r="V2410" s="10">
        <v>45</v>
      </c>
      <c r="W2410" t="s">
        <v>24</v>
      </c>
      <c r="X2410" s="10">
        <f t="shared" si="112"/>
        <v>0</v>
      </c>
      <c r="Y2410" s="13"/>
    </row>
    <row r="2411" spans="1:25">
      <c r="A2411">
        <v>2410</v>
      </c>
      <c r="B2411" t="s">
        <v>30</v>
      </c>
      <c r="C2411">
        <v>0</v>
      </c>
      <c r="D2411" t="s">
        <v>23</v>
      </c>
      <c r="E2411" t="s">
        <v>23</v>
      </c>
      <c r="F2411" t="s">
        <v>25</v>
      </c>
      <c r="G2411" t="s">
        <v>26</v>
      </c>
      <c r="H2411" t="str">
        <f t="shared" si="111"/>
        <v>Yes</v>
      </c>
      <c r="I2411" t="s">
        <v>24</v>
      </c>
      <c r="J2411" t="s">
        <v>24</v>
      </c>
      <c r="K2411" t="s">
        <v>23</v>
      </c>
      <c r="L2411" t="s">
        <v>23</v>
      </c>
      <c r="M2411" t="s">
        <v>23</v>
      </c>
      <c r="N2411" t="s">
        <v>23</v>
      </c>
      <c r="O2411" t="s">
        <v>23</v>
      </c>
      <c r="P2411" s="31">
        <f t="shared" si="113"/>
        <v>6</v>
      </c>
      <c r="Q2411" t="s">
        <v>31</v>
      </c>
      <c r="R2411" t="s">
        <v>23</v>
      </c>
      <c r="S2411" t="s">
        <v>40</v>
      </c>
      <c r="T2411">
        <v>60</v>
      </c>
      <c r="U2411">
        <v>1682.05</v>
      </c>
      <c r="V2411" s="10">
        <v>28</v>
      </c>
      <c r="W2411" t="s">
        <v>24</v>
      </c>
      <c r="X2411" s="10">
        <f t="shared" si="112"/>
        <v>0</v>
      </c>
      <c r="Y2411" s="13"/>
    </row>
    <row r="2412" spans="1:25">
      <c r="A2412">
        <v>2411</v>
      </c>
      <c r="B2412" t="s">
        <v>22</v>
      </c>
      <c r="C2412">
        <v>0</v>
      </c>
      <c r="D2412" t="s">
        <v>23</v>
      </c>
      <c r="E2412" t="s">
        <v>24</v>
      </c>
      <c r="F2412" t="s">
        <v>23</v>
      </c>
      <c r="G2412" t="s">
        <v>37</v>
      </c>
      <c r="H2412" t="str">
        <f t="shared" si="111"/>
        <v>Yes</v>
      </c>
      <c r="I2412" t="s">
        <v>23</v>
      </c>
      <c r="J2412" t="s">
        <v>24</v>
      </c>
      <c r="K2412" t="s">
        <v>23</v>
      </c>
      <c r="L2412" t="s">
        <v>24</v>
      </c>
      <c r="M2412" t="s">
        <v>24</v>
      </c>
      <c r="N2412" t="s">
        <v>24</v>
      </c>
      <c r="O2412" t="s">
        <v>24</v>
      </c>
      <c r="P2412" s="31">
        <f t="shared" si="113"/>
        <v>3</v>
      </c>
      <c r="Q2412" t="s">
        <v>27</v>
      </c>
      <c r="R2412" t="s">
        <v>24</v>
      </c>
      <c r="S2412" t="s">
        <v>28</v>
      </c>
      <c r="T2412">
        <v>80.45</v>
      </c>
      <c r="U2412">
        <v>3398.9</v>
      </c>
      <c r="V2412" s="10">
        <v>43</v>
      </c>
      <c r="W2412" t="s">
        <v>24</v>
      </c>
      <c r="X2412" s="10">
        <f t="shared" si="112"/>
        <v>0</v>
      </c>
      <c r="Y2412" s="13"/>
    </row>
    <row r="2413" spans="1:25">
      <c r="A2413">
        <v>2412</v>
      </c>
      <c r="B2413" t="s">
        <v>30</v>
      </c>
      <c r="C2413">
        <v>0</v>
      </c>
      <c r="D2413" t="s">
        <v>24</v>
      </c>
      <c r="E2413" t="s">
        <v>23</v>
      </c>
      <c r="F2413" t="s">
        <v>23</v>
      </c>
      <c r="G2413" t="s">
        <v>26</v>
      </c>
      <c r="H2413" t="str">
        <f t="shared" si="111"/>
        <v>Yes</v>
      </c>
      <c r="I2413" t="s">
        <v>23</v>
      </c>
      <c r="J2413" t="s">
        <v>23</v>
      </c>
      <c r="K2413" t="s">
        <v>24</v>
      </c>
      <c r="L2413" t="s">
        <v>23</v>
      </c>
      <c r="M2413" t="s">
        <v>23</v>
      </c>
      <c r="N2413" t="s">
        <v>23</v>
      </c>
      <c r="O2413" t="s">
        <v>23</v>
      </c>
      <c r="P2413" s="31">
        <f t="shared" si="113"/>
        <v>7</v>
      </c>
      <c r="Q2413" t="s">
        <v>47</v>
      </c>
      <c r="R2413" t="s">
        <v>23</v>
      </c>
      <c r="S2413" t="s">
        <v>28</v>
      </c>
      <c r="T2413">
        <v>84.95</v>
      </c>
      <c r="U2413">
        <v>4984.8500000000004</v>
      </c>
      <c r="V2413" s="10">
        <v>60</v>
      </c>
      <c r="W2413" t="s">
        <v>24</v>
      </c>
      <c r="X2413" s="10">
        <f t="shared" si="112"/>
        <v>0</v>
      </c>
      <c r="Y2413" s="13"/>
    </row>
    <row r="2414" spans="1:25">
      <c r="A2414">
        <v>2413</v>
      </c>
      <c r="B2414" t="s">
        <v>22</v>
      </c>
      <c r="C2414">
        <v>0</v>
      </c>
      <c r="D2414" t="s">
        <v>23</v>
      </c>
      <c r="E2414" t="s">
        <v>24</v>
      </c>
      <c r="F2414" t="s">
        <v>25</v>
      </c>
      <c r="G2414" t="s">
        <v>26</v>
      </c>
      <c r="H2414" t="str">
        <f t="shared" si="111"/>
        <v>Yes</v>
      </c>
      <c r="I2414" t="s">
        <v>24</v>
      </c>
      <c r="J2414" t="s">
        <v>24</v>
      </c>
      <c r="K2414" t="s">
        <v>23</v>
      </c>
      <c r="L2414" t="s">
        <v>24</v>
      </c>
      <c r="M2414" t="s">
        <v>23</v>
      </c>
      <c r="N2414" t="s">
        <v>24</v>
      </c>
      <c r="O2414" t="s">
        <v>24</v>
      </c>
      <c r="P2414" s="31">
        <f t="shared" si="113"/>
        <v>3</v>
      </c>
      <c r="Q2414" t="s">
        <v>31</v>
      </c>
      <c r="R2414" t="s">
        <v>24</v>
      </c>
      <c r="S2414" t="s">
        <v>32</v>
      </c>
      <c r="T2414">
        <v>33.549999999999997</v>
      </c>
      <c r="U2414">
        <v>1445.3</v>
      </c>
      <c r="V2414" s="10">
        <v>42</v>
      </c>
      <c r="W2414" t="s">
        <v>23</v>
      </c>
      <c r="X2414" s="10">
        <f t="shared" si="112"/>
        <v>1</v>
      </c>
      <c r="Y2414" s="13"/>
    </row>
    <row r="2415" spans="1:25">
      <c r="A2415">
        <v>2414</v>
      </c>
      <c r="B2415" t="s">
        <v>30</v>
      </c>
      <c r="C2415">
        <v>0</v>
      </c>
      <c r="D2415" t="s">
        <v>23</v>
      </c>
      <c r="E2415" t="s">
        <v>23</v>
      </c>
      <c r="F2415" t="s">
        <v>25</v>
      </c>
      <c r="G2415" t="s">
        <v>26</v>
      </c>
      <c r="H2415" t="str">
        <f t="shared" si="111"/>
        <v>Yes</v>
      </c>
      <c r="I2415" t="s">
        <v>24</v>
      </c>
      <c r="J2415" t="s">
        <v>23</v>
      </c>
      <c r="K2415" t="s">
        <v>24</v>
      </c>
      <c r="L2415" t="s">
        <v>23</v>
      </c>
      <c r="M2415" t="s">
        <v>23</v>
      </c>
      <c r="N2415" t="s">
        <v>24</v>
      </c>
      <c r="O2415" t="s">
        <v>23</v>
      </c>
      <c r="P2415" s="31">
        <f t="shared" si="113"/>
        <v>5</v>
      </c>
      <c r="Q2415" t="s">
        <v>47</v>
      </c>
      <c r="R2415" t="s">
        <v>24</v>
      </c>
      <c r="S2415" t="s">
        <v>40</v>
      </c>
      <c r="T2415">
        <v>49.65</v>
      </c>
      <c r="U2415">
        <v>305.55</v>
      </c>
      <c r="V2415" s="10">
        <v>7</v>
      </c>
      <c r="W2415" t="s">
        <v>24</v>
      </c>
      <c r="X2415" s="10">
        <f t="shared" si="112"/>
        <v>0</v>
      </c>
      <c r="Y2415" s="13"/>
    </row>
    <row r="2416" spans="1:25">
      <c r="A2416">
        <v>2415</v>
      </c>
      <c r="B2416" t="s">
        <v>22</v>
      </c>
      <c r="C2416">
        <v>0</v>
      </c>
      <c r="D2416" t="s">
        <v>23</v>
      </c>
      <c r="E2416" t="s">
        <v>24</v>
      </c>
      <c r="F2416" t="s">
        <v>24</v>
      </c>
      <c r="G2416" t="s">
        <v>24</v>
      </c>
      <c r="H2416" t="str">
        <f t="shared" si="111"/>
        <v>No</v>
      </c>
      <c r="I2416" t="s">
        <v>23</v>
      </c>
      <c r="J2416" t="s">
        <v>46</v>
      </c>
      <c r="K2416" t="s">
        <v>46</v>
      </c>
      <c r="L2416" t="s">
        <v>46</v>
      </c>
      <c r="M2416" t="s">
        <v>46</v>
      </c>
      <c r="N2416" t="s">
        <v>46</v>
      </c>
      <c r="O2416" t="s">
        <v>46</v>
      </c>
      <c r="P2416" s="31">
        <f t="shared" si="113"/>
        <v>1</v>
      </c>
      <c r="Q2416" t="s">
        <v>31</v>
      </c>
      <c r="R2416" t="s">
        <v>23</v>
      </c>
      <c r="S2416" t="s">
        <v>35</v>
      </c>
      <c r="T2416">
        <v>20.2</v>
      </c>
      <c r="U2416">
        <v>507.9</v>
      </c>
      <c r="V2416" s="10">
        <v>25</v>
      </c>
      <c r="W2416" t="s">
        <v>24</v>
      </c>
      <c r="X2416" s="10">
        <f t="shared" si="112"/>
        <v>0</v>
      </c>
      <c r="Y2416" s="13"/>
    </row>
    <row r="2417" spans="1:25">
      <c r="A2417">
        <v>2416</v>
      </c>
      <c r="B2417" t="s">
        <v>22</v>
      </c>
      <c r="C2417">
        <v>1</v>
      </c>
      <c r="D2417" t="s">
        <v>23</v>
      </c>
      <c r="E2417" t="s">
        <v>23</v>
      </c>
      <c r="F2417" t="s">
        <v>23</v>
      </c>
      <c r="G2417" t="s">
        <v>37</v>
      </c>
      <c r="H2417" t="str">
        <f t="shared" si="111"/>
        <v>Yes</v>
      </c>
      <c r="I2417" t="s">
        <v>23</v>
      </c>
      <c r="J2417" t="s">
        <v>24</v>
      </c>
      <c r="K2417" t="s">
        <v>24</v>
      </c>
      <c r="L2417" t="s">
        <v>24</v>
      </c>
      <c r="M2417" t="s">
        <v>24</v>
      </c>
      <c r="N2417" t="s">
        <v>23</v>
      </c>
      <c r="O2417" t="s">
        <v>23</v>
      </c>
      <c r="P2417" s="31">
        <f t="shared" si="113"/>
        <v>4</v>
      </c>
      <c r="Q2417" t="s">
        <v>27</v>
      </c>
      <c r="R2417" t="s">
        <v>23</v>
      </c>
      <c r="S2417" t="s">
        <v>40</v>
      </c>
      <c r="T2417">
        <v>94.55</v>
      </c>
      <c r="U2417">
        <v>3640.45</v>
      </c>
      <c r="V2417" s="10">
        <v>40</v>
      </c>
      <c r="W2417" t="s">
        <v>23</v>
      </c>
      <c r="X2417" s="10">
        <f t="shared" si="112"/>
        <v>1</v>
      </c>
      <c r="Y2417" s="13"/>
    </row>
    <row r="2418" spans="1:25">
      <c r="A2418">
        <v>2417</v>
      </c>
      <c r="B2418" t="s">
        <v>30</v>
      </c>
      <c r="C2418">
        <v>0</v>
      </c>
      <c r="D2418" t="s">
        <v>24</v>
      </c>
      <c r="E2418" t="s">
        <v>24</v>
      </c>
      <c r="F2418" t="s">
        <v>23</v>
      </c>
      <c r="G2418" t="s">
        <v>37</v>
      </c>
      <c r="H2418" t="str">
        <f t="shared" si="111"/>
        <v>Yes</v>
      </c>
      <c r="I2418" t="s">
        <v>23</v>
      </c>
      <c r="J2418" t="s">
        <v>24</v>
      </c>
      <c r="K2418" t="s">
        <v>24</v>
      </c>
      <c r="L2418" t="s">
        <v>23</v>
      </c>
      <c r="M2418" t="s">
        <v>24</v>
      </c>
      <c r="N2418" t="s">
        <v>23</v>
      </c>
      <c r="O2418" t="s">
        <v>23</v>
      </c>
      <c r="P2418" s="31">
        <f t="shared" si="113"/>
        <v>5</v>
      </c>
      <c r="Q2418" t="s">
        <v>31</v>
      </c>
      <c r="R2418" t="s">
        <v>23</v>
      </c>
      <c r="S2418" t="s">
        <v>35</v>
      </c>
      <c r="T2418">
        <v>100.5</v>
      </c>
      <c r="U2418">
        <v>2673.45</v>
      </c>
      <c r="V2418" s="10">
        <v>27</v>
      </c>
      <c r="W2418" t="s">
        <v>24</v>
      </c>
      <c r="X2418" s="10">
        <f t="shared" si="112"/>
        <v>0</v>
      </c>
      <c r="Y2418" s="13"/>
    </row>
    <row r="2419" spans="1:25">
      <c r="A2419">
        <v>2418</v>
      </c>
      <c r="B2419" t="s">
        <v>30</v>
      </c>
      <c r="C2419">
        <v>0</v>
      </c>
      <c r="D2419" t="s">
        <v>24</v>
      </c>
      <c r="E2419" t="s">
        <v>24</v>
      </c>
      <c r="F2419" t="s">
        <v>25</v>
      </c>
      <c r="G2419" t="s">
        <v>26</v>
      </c>
      <c r="H2419" t="str">
        <f t="shared" si="111"/>
        <v>Yes</v>
      </c>
      <c r="I2419" t="s">
        <v>24</v>
      </c>
      <c r="J2419" t="s">
        <v>24</v>
      </c>
      <c r="K2419" t="s">
        <v>23</v>
      </c>
      <c r="L2419" t="s">
        <v>24</v>
      </c>
      <c r="M2419" t="s">
        <v>23</v>
      </c>
      <c r="N2419" t="s">
        <v>24</v>
      </c>
      <c r="O2419" t="s">
        <v>24</v>
      </c>
      <c r="P2419" s="31">
        <f t="shared" si="113"/>
        <v>3</v>
      </c>
      <c r="Q2419" t="s">
        <v>27</v>
      </c>
      <c r="R2419" t="s">
        <v>24</v>
      </c>
      <c r="S2419" t="s">
        <v>28</v>
      </c>
      <c r="T2419">
        <v>35.75</v>
      </c>
      <c r="U2419">
        <v>389.8</v>
      </c>
      <c r="V2419" s="10">
        <v>10</v>
      </c>
      <c r="W2419" t="s">
        <v>24</v>
      </c>
      <c r="X2419" s="10">
        <f t="shared" si="112"/>
        <v>0</v>
      </c>
      <c r="Y2419" s="13"/>
    </row>
    <row r="2420" spans="1:25">
      <c r="A2420">
        <v>2419</v>
      </c>
      <c r="B2420" t="s">
        <v>22</v>
      </c>
      <c r="C2420">
        <v>1</v>
      </c>
      <c r="D2420" t="s">
        <v>24</v>
      </c>
      <c r="E2420" t="s">
        <v>24</v>
      </c>
      <c r="F2420" t="s">
        <v>23</v>
      </c>
      <c r="G2420" t="s">
        <v>37</v>
      </c>
      <c r="H2420" t="str">
        <f t="shared" si="111"/>
        <v>Yes</v>
      </c>
      <c r="I2420" t="s">
        <v>23</v>
      </c>
      <c r="J2420" t="s">
        <v>24</v>
      </c>
      <c r="K2420" t="s">
        <v>23</v>
      </c>
      <c r="L2420" t="s">
        <v>23</v>
      </c>
      <c r="M2420" t="s">
        <v>24</v>
      </c>
      <c r="N2420" t="s">
        <v>24</v>
      </c>
      <c r="O2420" t="s">
        <v>24</v>
      </c>
      <c r="P2420" s="31">
        <f t="shared" si="113"/>
        <v>4</v>
      </c>
      <c r="Q2420" t="s">
        <v>27</v>
      </c>
      <c r="R2420" t="s">
        <v>23</v>
      </c>
      <c r="S2420" t="s">
        <v>35</v>
      </c>
      <c r="T2420">
        <v>86.45</v>
      </c>
      <c r="U2420">
        <v>2401.0500000000002</v>
      </c>
      <c r="V2420" s="10">
        <v>27</v>
      </c>
      <c r="W2420" t="s">
        <v>24</v>
      </c>
      <c r="X2420" s="10">
        <f t="shared" si="112"/>
        <v>0</v>
      </c>
      <c r="Y2420" s="13"/>
    </row>
    <row r="2421" spans="1:25">
      <c r="A2421">
        <v>2420</v>
      </c>
      <c r="B2421" t="s">
        <v>22</v>
      </c>
      <c r="C2421">
        <v>0</v>
      </c>
      <c r="D2421" t="s">
        <v>24</v>
      </c>
      <c r="E2421" t="s">
        <v>24</v>
      </c>
      <c r="F2421" t="s">
        <v>24</v>
      </c>
      <c r="G2421" t="s">
        <v>26</v>
      </c>
      <c r="H2421" t="str">
        <f t="shared" si="111"/>
        <v>Yes</v>
      </c>
      <c r="I2421" t="s">
        <v>23</v>
      </c>
      <c r="J2421" t="s">
        <v>24</v>
      </c>
      <c r="K2421" t="s">
        <v>24</v>
      </c>
      <c r="L2421" t="s">
        <v>23</v>
      </c>
      <c r="M2421" t="s">
        <v>23</v>
      </c>
      <c r="N2421" t="s">
        <v>24</v>
      </c>
      <c r="O2421" t="s">
        <v>24</v>
      </c>
      <c r="P2421" s="31">
        <f t="shared" si="113"/>
        <v>4</v>
      </c>
      <c r="Q2421" t="s">
        <v>31</v>
      </c>
      <c r="R2421" t="s">
        <v>24</v>
      </c>
      <c r="S2421" t="s">
        <v>35</v>
      </c>
      <c r="T2421">
        <v>53.8</v>
      </c>
      <c r="U2421">
        <v>651.54999999999995</v>
      </c>
      <c r="V2421" s="10">
        <v>11</v>
      </c>
      <c r="W2421" t="s">
        <v>24</v>
      </c>
      <c r="X2421" s="10">
        <f t="shared" si="112"/>
        <v>0</v>
      </c>
      <c r="Y2421" s="13"/>
    </row>
    <row r="2422" spans="1:25">
      <c r="A2422">
        <v>2421</v>
      </c>
      <c r="B2422" t="s">
        <v>30</v>
      </c>
      <c r="C2422">
        <v>0</v>
      </c>
      <c r="D2422" t="s">
        <v>23</v>
      </c>
      <c r="E2422" t="s">
        <v>23</v>
      </c>
      <c r="F2422" t="s">
        <v>25</v>
      </c>
      <c r="G2422" t="s">
        <v>26</v>
      </c>
      <c r="H2422" t="str">
        <f t="shared" si="111"/>
        <v>Yes</v>
      </c>
      <c r="I2422" t="s">
        <v>24</v>
      </c>
      <c r="J2422" t="s">
        <v>23</v>
      </c>
      <c r="K2422" t="s">
        <v>24</v>
      </c>
      <c r="L2422" t="s">
        <v>24</v>
      </c>
      <c r="M2422" t="s">
        <v>24</v>
      </c>
      <c r="N2422" t="s">
        <v>23</v>
      </c>
      <c r="O2422" t="s">
        <v>24</v>
      </c>
      <c r="P2422" s="31">
        <f t="shared" si="113"/>
        <v>3</v>
      </c>
      <c r="Q2422" t="s">
        <v>27</v>
      </c>
      <c r="R2422" t="s">
        <v>24</v>
      </c>
      <c r="S2422" t="s">
        <v>40</v>
      </c>
      <c r="T2422">
        <v>38.549999999999997</v>
      </c>
      <c r="U2422">
        <v>156.1</v>
      </c>
      <c r="V2422" s="10">
        <v>4</v>
      </c>
      <c r="W2422" t="s">
        <v>24</v>
      </c>
      <c r="X2422" s="10">
        <f t="shared" si="112"/>
        <v>0</v>
      </c>
      <c r="Y2422" s="13"/>
    </row>
    <row r="2423" spans="1:25">
      <c r="A2423">
        <v>2422</v>
      </c>
      <c r="B2423" t="s">
        <v>30</v>
      </c>
      <c r="C2423">
        <v>0</v>
      </c>
      <c r="D2423" t="s">
        <v>24</v>
      </c>
      <c r="E2423" t="s">
        <v>24</v>
      </c>
      <c r="F2423" t="s">
        <v>25</v>
      </c>
      <c r="G2423" t="s">
        <v>26</v>
      </c>
      <c r="H2423" t="str">
        <f t="shared" si="111"/>
        <v>Yes</v>
      </c>
      <c r="I2423" t="s">
        <v>24</v>
      </c>
      <c r="J2423" t="s">
        <v>24</v>
      </c>
      <c r="K2423" t="s">
        <v>24</v>
      </c>
      <c r="L2423" t="s">
        <v>23</v>
      </c>
      <c r="M2423" t="s">
        <v>24</v>
      </c>
      <c r="N2423" t="s">
        <v>24</v>
      </c>
      <c r="O2423" t="s">
        <v>23</v>
      </c>
      <c r="P2423" s="31">
        <f t="shared" si="113"/>
        <v>3</v>
      </c>
      <c r="Q2423" t="s">
        <v>27</v>
      </c>
      <c r="R2423" t="s">
        <v>23</v>
      </c>
      <c r="S2423" t="s">
        <v>35</v>
      </c>
      <c r="T2423">
        <v>39.9</v>
      </c>
      <c r="U2423">
        <v>2796.35</v>
      </c>
      <c r="V2423" s="10">
        <v>68</v>
      </c>
      <c r="W2423" t="s">
        <v>24</v>
      </c>
      <c r="X2423" s="10">
        <f t="shared" si="112"/>
        <v>0</v>
      </c>
      <c r="Y2423" s="13"/>
    </row>
    <row r="2424" spans="1:25">
      <c r="A2424">
        <v>2423</v>
      </c>
      <c r="B2424" t="s">
        <v>30</v>
      </c>
      <c r="C2424">
        <v>1</v>
      </c>
      <c r="D2424" t="s">
        <v>24</v>
      </c>
      <c r="E2424" t="s">
        <v>24</v>
      </c>
      <c r="F2424" t="s">
        <v>24</v>
      </c>
      <c r="G2424" t="s">
        <v>37</v>
      </c>
      <c r="H2424" t="str">
        <f t="shared" si="111"/>
        <v>Yes</v>
      </c>
      <c r="I2424" t="s">
        <v>23</v>
      </c>
      <c r="J2424" t="s">
        <v>24</v>
      </c>
      <c r="K2424" t="s">
        <v>24</v>
      </c>
      <c r="L2424" t="s">
        <v>24</v>
      </c>
      <c r="M2424" t="s">
        <v>24</v>
      </c>
      <c r="N2424" t="s">
        <v>24</v>
      </c>
      <c r="O2424" t="s">
        <v>24</v>
      </c>
      <c r="P2424" s="31">
        <f t="shared" si="113"/>
        <v>2</v>
      </c>
      <c r="Q2424" t="s">
        <v>27</v>
      </c>
      <c r="R2424" t="s">
        <v>23</v>
      </c>
      <c r="S2424" t="s">
        <v>28</v>
      </c>
      <c r="T2424">
        <v>70.05</v>
      </c>
      <c r="U2424">
        <v>70.05</v>
      </c>
      <c r="V2424" s="10">
        <v>1</v>
      </c>
      <c r="W2424" t="s">
        <v>24</v>
      </c>
      <c r="X2424" s="10">
        <f t="shared" si="112"/>
        <v>0</v>
      </c>
      <c r="Y2424" s="13"/>
    </row>
    <row r="2425" spans="1:25">
      <c r="A2425">
        <v>2424</v>
      </c>
      <c r="B2425" t="s">
        <v>22</v>
      </c>
      <c r="C2425">
        <v>0</v>
      </c>
      <c r="D2425" t="s">
        <v>24</v>
      </c>
      <c r="E2425" t="s">
        <v>24</v>
      </c>
      <c r="F2425" t="s">
        <v>24</v>
      </c>
      <c r="G2425" t="s">
        <v>24</v>
      </c>
      <c r="H2425" t="str">
        <f t="shared" si="111"/>
        <v>No</v>
      </c>
      <c r="I2425" t="s">
        <v>23</v>
      </c>
      <c r="J2425" t="s">
        <v>46</v>
      </c>
      <c r="K2425" t="s">
        <v>46</v>
      </c>
      <c r="L2425" t="s">
        <v>46</v>
      </c>
      <c r="M2425" t="s">
        <v>46</v>
      </c>
      <c r="N2425" t="s">
        <v>46</v>
      </c>
      <c r="O2425" t="s">
        <v>46</v>
      </c>
      <c r="P2425" s="31">
        <f t="shared" si="113"/>
        <v>1</v>
      </c>
      <c r="Q2425" t="s">
        <v>31</v>
      </c>
      <c r="R2425" t="s">
        <v>24</v>
      </c>
      <c r="S2425" t="s">
        <v>32</v>
      </c>
      <c r="T2425">
        <v>20.100000000000001</v>
      </c>
      <c r="U2425">
        <v>407.05</v>
      </c>
      <c r="V2425" s="10">
        <v>18</v>
      </c>
      <c r="W2425" t="s">
        <v>24</v>
      </c>
      <c r="X2425" s="10">
        <f t="shared" si="112"/>
        <v>0</v>
      </c>
      <c r="Y2425" s="13"/>
    </row>
    <row r="2426" spans="1:25">
      <c r="A2426">
        <v>2425</v>
      </c>
      <c r="B2426" t="s">
        <v>22</v>
      </c>
      <c r="C2426">
        <v>0</v>
      </c>
      <c r="D2426" t="s">
        <v>24</v>
      </c>
      <c r="E2426" t="s">
        <v>24</v>
      </c>
      <c r="F2426" t="s">
        <v>23</v>
      </c>
      <c r="G2426" t="s">
        <v>37</v>
      </c>
      <c r="H2426" t="str">
        <f t="shared" si="111"/>
        <v>Yes</v>
      </c>
      <c r="I2426" t="s">
        <v>23</v>
      </c>
      <c r="J2426" t="s">
        <v>23</v>
      </c>
      <c r="K2426" t="s">
        <v>23</v>
      </c>
      <c r="L2426" t="s">
        <v>23</v>
      </c>
      <c r="M2426" t="s">
        <v>24</v>
      </c>
      <c r="N2426" t="s">
        <v>23</v>
      </c>
      <c r="O2426" t="s">
        <v>23</v>
      </c>
      <c r="P2426" s="31">
        <f t="shared" si="113"/>
        <v>7</v>
      </c>
      <c r="Q2426" t="s">
        <v>47</v>
      </c>
      <c r="R2426" t="s">
        <v>23</v>
      </c>
      <c r="S2426" t="s">
        <v>35</v>
      </c>
      <c r="T2426">
        <v>112.95</v>
      </c>
      <c r="U2426">
        <v>6465</v>
      </c>
      <c r="V2426" s="10">
        <v>57</v>
      </c>
      <c r="W2426" t="s">
        <v>23</v>
      </c>
      <c r="X2426" s="10">
        <f t="shared" si="112"/>
        <v>1</v>
      </c>
      <c r="Y2426" s="13"/>
    </row>
    <row r="2427" spans="1:25">
      <c r="A2427">
        <v>2426</v>
      </c>
      <c r="B2427" t="s">
        <v>30</v>
      </c>
      <c r="C2427">
        <v>0</v>
      </c>
      <c r="D2427" t="s">
        <v>24</v>
      </c>
      <c r="E2427" t="s">
        <v>24</v>
      </c>
      <c r="F2427" t="s">
        <v>24</v>
      </c>
      <c r="G2427" t="s">
        <v>24</v>
      </c>
      <c r="H2427" t="str">
        <f t="shared" si="111"/>
        <v>No</v>
      </c>
      <c r="I2427" t="s">
        <v>23</v>
      </c>
      <c r="J2427" t="s">
        <v>46</v>
      </c>
      <c r="K2427" t="s">
        <v>46</v>
      </c>
      <c r="L2427" t="s">
        <v>46</v>
      </c>
      <c r="M2427" t="s">
        <v>46</v>
      </c>
      <c r="N2427" t="s">
        <v>46</v>
      </c>
      <c r="O2427" t="s">
        <v>46</v>
      </c>
      <c r="P2427" s="31">
        <f t="shared" si="113"/>
        <v>1</v>
      </c>
      <c r="Q2427" t="s">
        <v>27</v>
      </c>
      <c r="R2427" t="s">
        <v>23</v>
      </c>
      <c r="S2427" t="s">
        <v>28</v>
      </c>
      <c r="T2427">
        <v>20.3</v>
      </c>
      <c r="U2427">
        <v>511.25</v>
      </c>
      <c r="V2427" s="10">
        <v>26</v>
      </c>
      <c r="W2427" t="s">
        <v>24</v>
      </c>
      <c r="X2427" s="10">
        <f t="shared" si="112"/>
        <v>0</v>
      </c>
      <c r="Y2427" s="13"/>
    </row>
    <row r="2428" spans="1:25">
      <c r="A2428">
        <v>2427</v>
      </c>
      <c r="B2428" t="s">
        <v>22</v>
      </c>
      <c r="C2428">
        <v>0</v>
      </c>
      <c r="D2428" t="s">
        <v>23</v>
      </c>
      <c r="E2428" t="s">
        <v>24</v>
      </c>
      <c r="F2428" t="s">
        <v>25</v>
      </c>
      <c r="G2428" t="s">
        <v>26</v>
      </c>
      <c r="H2428" t="str">
        <f t="shared" si="111"/>
        <v>Yes</v>
      </c>
      <c r="I2428" t="s">
        <v>24</v>
      </c>
      <c r="J2428" t="s">
        <v>24</v>
      </c>
      <c r="K2428" t="s">
        <v>23</v>
      </c>
      <c r="L2428" t="s">
        <v>23</v>
      </c>
      <c r="M2428" t="s">
        <v>24</v>
      </c>
      <c r="N2428" t="s">
        <v>24</v>
      </c>
      <c r="O2428" t="s">
        <v>24</v>
      </c>
      <c r="P2428" s="31">
        <f t="shared" si="113"/>
        <v>3</v>
      </c>
      <c r="Q2428" t="s">
        <v>27</v>
      </c>
      <c r="R2428" t="s">
        <v>23</v>
      </c>
      <c r="S2428" t="s">
        <v>40</v>
      </c>
      <c r="T2428">
        <v>35.65</v>
      </c>
      <c r="U2428">
        <v>646.04999999999995</v>
      </c>
      <c r="V2428" s="10">
        <v>17</v>
      </c>
      <c r="W2428" t="s">
        <v>24</v>
      </c>
      <c r="X2428" s="10">
        <f t="shared" si="112"/>
        <v>0</v>
      </c>
      <c r="Y2428" s="13"/>
    </row>
    <row r="2429" spans="1:25">
      <c r="A2429">
        <v>2428</v>
      </c>
      <c r="B2429" t="s">
        <v>30</v>
      </c>
      <c r="C2429">
        <v>0</v>
      </c>
      <c r="D2429" t="s">
        <v>24</v>
      </c>
      <c r="E2429" t="s">
        <v>24</v>
      </c>
      <c r="F2429" t="s">
        <v>25</v>
      </c>
      <c r="G2429" t="s">
        <v>26</v>
      </c>
      <c r="H2429" t="str">
        <f t="shared" si="111"/>
        <v>Yes</v>
      </c>
      <c r="I2429" t="s">
        <v>24</v>
      </c>
      <c r="J2429" t="s">
        <v>24</v>
      </c>
      <c r="K2429" t="s">
        <v>24</v>
      </c>
      <c r="L2429" t="s">
        <v>24</v>
      </c>
      <c r="M2429" t="s">
        <v>24</v>
      </c>
      <c r="N2429" t="s">
        <v>24</v>
      </c>
      <c r="O2429" t="s">
        <v>23</v>
      </c>
      <c r="P2429" s="31">
        <f t="shared" si="113"/>
        <v>2</v>
      </c>
      <c r="Q2429" t="s">
        <v>27</v>
      </c>
      <c r="R2429" t="s">
        <v>24</v>
      </c>
      <c r="S2429" t="s">
        <v>28</v>
      </c>
      <c r="T2429">
        <v>35.9</v>
      </c>
      <c r="U2429">
        <v>35.9</v>
      </c>
      <c r="V2429" s="10">
        <v>1</v>
      </c>
      <c r="W2429" t="s">
        <v>23</v>
      </c>
      <c r="X2429" s="10">
        <f t="shared" si="112"/>
        <v>1</v>
      </c>
      <c r="Y2429" s="13"/>
    </row>
    <row r="2430" spans="1:25">
      <c r="A2430">
        <v>2429</v>
      </c>
      <c r="B2430" t="s">
        <v>30</v>
      </c>
      <c r="C2430">
        <v>0</v>
      </c>
      <c r="D2430" t="s">
        <v>24</v>
      </c>
      <c r="E2430" t="s">
        <v>23</v>
      </c>
      <c r="F2430" t="s">
        <v>23</v>
      </c>
      <c r="G2430" t="s">
        <v>37</v>
      </c>
      <c r="H2430" t="str">
        <f t="shared" si="111"/>
        <v>Yes</v>
      </c>
      <c r="I2430" t="s">
        <v>23</v>
      </c>
      <c r="J2430" t="s">
        <v>24</v>
      </c>
      <c r="K2430" t="s">
        <v>24</v>
      </c>
      <c r="L2430" t="s">
        <v>23</v>
      </c>
      <c r="M2430" t="s">
        <v>24</v>
      </c>
      <c r="N2430" t="s">
        <v>23</v>
      </c>
      <c r="O2430" t="s">
        <v>23</v>
      </c>
      <c r="P2430" s="31">
        <f t="shared" si="113"/>
        <v>5</v>
      </c>
      <c r="Q2430" t="s">
        <v>27</v>
      </c>
      <c r="R2430" t="s">
        <v>23</v>
      </c>
      <c r="S2430" t="s">
        <v>35</v>
      </c>
      <c r="T2430">
        <v>99.25</v>
      </c>
      <c r="U2430">
        <v>3777.15</v>
      </c>
      <c r="V2430" s="10">
        <v>38</v>
      </c>
      <c r="W2430" t="s">
        <v>23</v>
      </c>
      <c r="X2430" s="10">
        <f t="shared" si="112"/>
        <v>1</v>
      </c>
      <c r="Y2430" s="13"/>
    </row>
    <row r="2431" spans="1:25">
      <c r="A2431">
        <v>2430</v>
      </c>
      <c r="B2431" t="s">
        <v>30</v>
      </c>
      <c r="C2431">
        <v>1</v>
      </c>
      <c r="D2431" t="s">
        <v>23</v>
      </c>
      <c r="E2431" t="s">
        <v>24</v>
      </c>
      <c r="F2431" t="s">
        <v>24</v>
      </c>
      <c r="G2431" t="s">
        <v>37</v>
      </c>
      <c r="H2431" t="str">
        <f t="shared" si="111"/>
        <v>Yes</v>
      </c>
      <c r="I2431" t="s">
        <v>23</v>
      </c>
      <c r="J2431" t="s">
        <v>23</v>
      </c>
      <c r="K2431" t="s">
        <v>23</v>
      </c>
      <c r="L2431" t="s">
        <v>23</v>
      </c>
      <c r="M2431" t="s">
        <v>24</v>
      </c>
      <c r="N2431" t="s">
        <v>24</v>
      </c>
      <c r="O2431" t="s">
        <v>24</v>
      </c>
      <c r="P2431" s="31">
        <f t="shared" si="113"/>
        <v>5</v>
      </c>
      <c r="Q2431" t="s">
        <v>31</v>
      </c>
      <c r="R2431" t="s">
        <v>23</v>
      </c>
      <c r="S2431" t="s">
        <v>40</v>
      </c>
      <c r="T2431">
        <v>82.95</v>
      </c>
      <c r="U2431">
        <v>4903.1499999999996</v>
      </c>
      <c r="V2431" s="10">
        <v>59</v>
      </c>
      <c r="W2431" t="s">
        <v>24</v>
      </c>
      <c r="X2431" s="10">
        <f t="shared" si="112"/>
        <v>0</v>
      </c>
      <c r="Y2431" s="13"/>
    </row>
    <row r="2432" spans="1:25">
      <c r="A2432">
        <v>2431</v>
      </c>
      <c r="B2432" t="s">
        <v>30</v>
      </c>
      <c r="C2432">
        <v>0</v>
      </c>
      <c r="D2432" t="s">
        <v>24</v>
      </c>
      <c r="E2432" t="s">
        <v>24</v>
      </c>
      <c r="F2432" t="s">
        <v>24</v>
      </c>
      <c r="G2432" t="s">
        <v>26</v>
      </c>
      <c r="H2432" t="str">
        <f t="shared" si="111"/>
        <v>Yes</v>
      </c>
      <c r="I2432" t="s">
        <v>23</v>
      </c>
      <c r="J2432" t="s">
        <v>23</v>
      </c>
      <c r="K2432" t="s">
        <v>24</v>
      </c>
      <c r="L2432" t="s">
        <v>23</v>
      </c>
      <c r="M2432" t="s">
        <v>24</v>
      </c>
      <c r="N2432" t="s">
        <v>24</v>
      </c>
      <c r="O2432" t="s">
        <v>24</v>
      </c>
      <c r="P2432" s="31">
        <f t="shared" si="113"/>
        <v>4</v>
      </c>
      <c r="Q2432" t="s">
        <v>47</v>
      </c>
      <c r="R2432" t="s">
        <v>23</v>
      </c>
      <c r="S2432" t="s">
        <v>32</v>
      </c>
      <c r="T2432">
        <v>55.65</v>
      </c>
      <c r="U2432">
        <v>1653.85</v>
      </c>
      <c r="V2432" s="10">
        <v>30</v>
      </c>
      <c r="W2432" t="s">
        <v>24</v>
      </c>
      <c r="X2432" s="10">
        <f t="shared" si="112"/>
        <v>0</v>
      </c>
      <c r="Y2432" s="13"/>
    </row>
    <row r="2433" spans="1:25">
      <c r="A2433">
        <v>2432</v>
      </c>
      <c r="B2433" t="s">
        <v>30</v>
      </c>
      <c r="C2433">
        <v>1</v>
      </c>
      <c r="D2433" t="s">
        <v>24</v>
      </c>
      <c r="E2433" t="s">
        <v>24</v>
      </c>
      <c r="F2433" t="s">
        <v>25</v>
      </c>
      <c r="G2433" t="s">
        <v>26</v>
      </c>
      <c r="H2433" t="str">
        <f t="shared" si="111"/>
        <v>Yes</v>
      </c>
      <c r="I2433" t="s">
        <v>24</v>
      </c>
      <c r="J2433" t="s">
        <v>24</v>
      </c>
      <c r="K2433" t="s">
        <v>24</v>
      </c>
      <c r="L2433" t="s">
        <v>24</v>
      </c>
      <c r="M2433" t="s">
        <v>24</v>
      </c>
      <c r="N2433" t="s">
        <v>24</v>
      </c>
      <c r="O2433" t="s">
        <v>24</v>
      </c>
      <c r="P2433" s="31">
        <f t="shared" si="113"/>
        <v>1</v>
      </c>
      <c r="Q2433" t="s">
        <v>27</v>
      </c>
      <c r="R2433" t="s">
        <v>23</v>
      </c>
      <c r="S2433" t="s">
        <v>32</v>
      </c>
      <c r="T2433">
        <v>24.45</v>
      </c>
      <c r="U2433">
        <v>47.5</v>
      </c>
      <c r="V2433" s="10">
        <v>2</v>
      </c>
      <c r="W2433" t="s">
        <v>23</v>
      </c>
      <c r="X2433" s="10">
        <f t="shared" si="112"/>
        <v>1</v>
      </c>
      <c r="Y2433" s="13"/>
    </row>
    <row r="2434" spans="1:25">
      <c r="A2434">
        <v>2433</v>
      </c>
      <c r="B2434" t="s">
        <v>22</v>
      </c>
      <c r="C2434">
        <v>1</v>
      </c>
      <c r="D2434" t="s">
        <v>23</v>
      </c>
      <c r="E2434" t="s">
        <v>24</v>
      </c>
      <c r="F2434" t="s">
        <v>23</v>
      </c>
      <c r="G2434" t="s">
        <v>24</v>
      </c>
      <c r="H2434" t="str">
        <f t="shared" si="111"/>
        <v>No</v>
      </c>
      <c r="I2434" t="s">
        <v>23</v>
      </c>
      <c r="J2434" t="s">
        <v>46</v>
      </c>
      <c r="K2434" t="s">
        <v>46</v>
      </c>
      <c r="L2434" t="s">
        <v>46</v>
      </c>
      <c r="M2434" t="s">
        <v>46</v>
      </c>
      <c r="N2434" t="s">
        <v>46</v>
      </c>
      <c r="O2434" t="s">
        <v>46</v>
      </c>
      <c r="P2434" s="31">
        <f t="shared" si="113"/>
        <v>1</v>
      </c>
      <c r="Q2434" t="s">
        <v>31</v>
      </c>
      <c r="R2434" t="s">
        <v>24</v>
      </c>
      <c r="S2434" t="s">
        <v>28</v>
      </c>
      <c r="T2434">
        <v>25.2</v>
      </c>
      <c r="U2434">
        <v>1306.3</v>
      </c>
      <c r="V2434" s="10">
        <v>50</v>
      </c>
      <c r="W2434" t="s">
        <v>24</v>
      </c>
      <c r="X2434" s="10">
        <f t="shared" si="112"/>
        <v>0</v>
      </c>
      <c r="Y2434" s="13"/>
    </row>
    <row r="2435" spans="1:25">
      <c r="A2435">
        <v>2434</v>
      </c>
      <c r="B2435" t="s">
        <v>30</v>
      </c>
      <c r="C2435">
        <v>0</v>
      </c>
      <c r="D2435" t="s">
        <v>24</v>
      </c>
      <c r="E2435" t="s">
        <v>24</v>
      </c>
      <c r="F2435" t="s">
        <v>25</v>
      </c>
      <c r="G2435" t="s">
        <v>26</v>
      </c>
      <c r="H2435" t="str">
        <f t="shared" ref="H2435:H2498" si="114">IF(G2435="No","No","Yes")</f>
        <v>Yes</v>
      </c>
      <c r="I2435" t="s">
        <v>24</v>
      </c>
      <c r="J2435" t="s">
        <v>23</v>
      </c>
      <c r="K2435" t="s">
        <v>24</v>
      </c>
      <c r="L2435" t="s">
        <v>23</v>
      </c>
      <c r="M2435" t="s">
        <v>23</v>
      </c>
      <c r="N2435" t="s">
        <v>24</v>
      </c>
      <c r="O2435" t="s">
        <v>23</v>
      </c>
      <c r="P2435" s="31">
        <f t="shared" si="113"/>
        <v>5</v>
      </c>
      <c r="Q2435" t="s">
        <v>31</v>
      </c>
      <c r="R2435" t="s">
        <v>24</v>
      </c>
      <c r="S2435" t="s">
        <v>32</v>
      </c>
      <c r="T2435">
        <v>50.8</v>
      </c>
      <c r="U2435">
        <v>463.6</v>
      </c>
      <c r="V2435" s="10">
        <v>9</v>
      </c>
      <c r="W2435" t="s">
        <v>24</v>
      </c>
      <c r="X2435" s="10">
        <f t="shared" ref="X2435:X2498" si="115">IF(W2435="Yes",1,0)</f>
        <v>0</v>
      </c>
      <c r="Y2435" s="13"/>
    </row>
    <row r="2436" spans="1:25">
      <c r="A2436">
        <v>2435</v>
      </c>
      <c r="B2436" t="s">
        <v>22</v>
      </c>
      <c r="C2436">
        <v>0</v>
      </c>
      <c r="D2436" t="s">
        <v>23</v>
      </c>
      <c r="E2436" t="s">
        <v>23</v>
      </c>
      <c r="F2436" t="s">
        <v>24</v>
      </c>
      <c r="G2436" t="s">
        <v>24</v>
      </c>
      <c r="H2436" t="str">
        <f t="shared" si="114"/>
        <v>No</v>
      </c>
      <c r="I2436" t="s">
        <v>23</v>
      </c>
      <c r="J2436" t="s">
        <v>46</v>
      </c>
      <c r="K2436" t="s">
        <v>46</v>
      </c>
      <c r="L2436" t="s">
        <v>46</v>
      </c>
      <c r="M2436" t="s">
        <v>46</v>
      </c>
      <c r="N2436" t="s">
        <v>46</v>
      </c>
      <c r="O2436" t="s">
        <v>46</v>
      </c>
      <c r="P2436" s="31">
        <f t="shared" ref="P2436:P2499" si="116">COUNTIF(H2436:O2436,"Yes")</f>
        <v>1</v>
      </c>
      <c r="Q2436" t="s">
        <v>27</v>
      </c>
      <c r="R2436" t="s">
        <v>24</v>
      </c>
      <c r="S2436" t="s">
        <v>32</v>
      </c>
      <c r="T2436">
        <v>19.649999999999999</v>
      </c>
      <c r="U2436">
        <v>60.65</v>
      </c>
      <c r="V2436" s="10">
        <v>3</v>
      </c>
      <c r="W2436" t="s">
        <v>24</v>
      </c>
      <c r="X2436" s="10">
        <f t="shared" si="115"/>
        <v>0</v>
      </c>
      <c r="Y2436" s="13"/>
    </row>
    <row r="2437" spans="1:25">
      <c r="A2437">
        <v>2436</v>
      </c>
      <c r="B2437" t="s">
        <v>22</v>
      </c>
      <c r="C2437">
        <v>0</v>
      </c>
      <c r="D2437" t="s">
        <v>24</v>
      </c>
      <c r="E2437" t="s">
        <v>23</v>
      </c>
      <c r="F2437" t="s">
        <v>24</v>
      </c>
      <c r="G2437" t="s">
        <v>26</v>
      </c>
      <c r="H2437" t="str">
        <f t="shared" si="114"/>
        <v>Yes</v>
      </c>
      <c r="I2437" t="s">
        <v>23</v>
      </c>
      <c r="J2437" t="s">
        <v>24</v>
      </c>
      <c r="K2437" t="s">
        <v>24</v>
      </c>
      <c r="L2437" t="s">
        <v>23</v>
      </c>
      <c r="M2437" t="s">
        <v>24</v>
      </c>
      <c r="N2437" t="s">
        <v>23</v>
      </c>
      <c r="O2437" t="s">
        <v>24</v>
      </c>
      <c r="P2437" s="31">
        <f t="shared" si="116"/>
        <v>4</v>
      </c>
      <c r="Q2437" t="s">
        <v>27</v>
      </c>
      <c r="R2437" t="s">
        <v>23</v>
      </c>
      <c r="S2437" t="s">
        <v>40</v>
      </c>
      <c r="T2437">
        <v>59.8</v>
      </c>
      <c r="U2437">
        <v>824.85</v>
      </c>
      <c r="V2437" s="10">
        <v>14</v>
      </c>
      <c r="W2437" t="s">
        <v>24</v>
      </c>
      <c r="X2437" s="10">
        <f t="shared" si="115"/>
        <v>0</v>
      </c>
      <c r="Y2437" s="13"/>
    </row>
    <row r="2438" spans="1:25">
      <c r="A2438">
        <v>2437</v>
      </c>
      <c r="B2438" t="s">
        <v>22</v>
      </c>
      <c r="C2438">
        <v>1</v>
      </c>
      <c r="D2438" t="s">
        <v>24</v>
      </c>
      <c r="E2438" t="s">
        <v>24</v>
      </c>
      <c r="F2438" t="s">
        <v>24</v>
      </c>
      <c r="G2438" t="s">
        <v>37</v>
      </c>
      <c r="H2438" t="str">
        <f t="shared" si="114"/>
        <v>Yes</v>
      </c>
      <c r="I2438" t="s">
        <v>23</v>
      </c>
      <c r="J2438" t="s">
        <v>23</v>
      </c>
      <c r="K2438" t="s">
        <v>24</v>
      </c>
      <c r="L2438" t="s">
        <v>24</v>
      </c>
      <c r="M2438" t="s">
        <v>24</v>
      </c>
      <c r="N2438" t="s">
        <v>24</v>
      </c>
      <c r="O2438" t="s">
        <v>24</v>
      </c>
      <c r="P2438" s="31">
        <f t="shared" si="116"/>
        <v>3</v>
      </c>
      <c r="Q2438" t="s">
        <v>27</v>
      </c>
      <c r="R2438" t="s">
        <v>23</v>
      </c>
      <c r="S2438" t="s">
        <v>40</v>
      </c>
      <c r="T2438">
        <v>73.55</v>
      </c>
      <c r="U2438">
        <v>2094.65</v>
      </c>
      <c r="V2438" s="10">
        <v>31</v>
      </c>
      <c r="W2438" t="s">
        <v>24</v>
      </c>
      <c r="X2438" s="10">
        <f t="shared" si="115"/>
        <v>0</v>
      </c>
      <c r="Y2438" s="13"/>
    </row>
    <row r="2439" spans="1:25">
      <c r="A2439">
        <v>2438</v>
      </c>
      <c r="B2439" t="s">
        <v>22</v>
      </c>
      <c r="C2439">
        <v>0</v>
      </c>
      <c r="D2439" t="s">
        <v>24</v>
      </c>
      <c r="E2439" t="s">
        <v>24</v>
      </c>
      <c r="F2439" t="s">
        <v>24</v>
      </c>
      <c r="G2439" t="s">
        <v>26</v>
      </c>
      <c r="H2439" t="str">
        <f t="shared" si="114"/>
        <v>Yes</v>
      </c>
      <c r="I2439" t="s">
        <v>23</v>
      </c>
      <c r="J2439" t="s">
        <v>23</v>
      </c>
      <c r="K2439" t="s">
        <v>23</v>
      </c>
      <c r="L2439" t="s">
        <v>23</v>
      </c>
      <c r="M2439" t="s">
        <v>24</v>
      </c>
      <c r="N2439" t="s">
        <v>24</v>
      </c>
      <c r="O2439" t="s">
        <v>24</v>
      </c>
      <c r="P2439" s="31">
        <f t="shared" si="116"/>
        <v>5</v>
      </c>
      <c r="Q2439" t="s">
        <v>27</v>
      </c>
      <c r="R2439" t="s">
        <v>24</v>
      </c>
      <c r="S2439" t="s">
        <v>28</v>
      </c>
      <c r="T2439">
        <v>61.4</v>
      </c>
      <c r="U2439">
        <v>438.9</v>
      </c>
      <c r="V2439" s="10">
        <v>7</v>
      </c>
      <c r="W2439" t="s">
        <v>24</v>
      </c>
      <c r="X2439" s="10">
        <f t="shared" si="115"/>
        <v>0</v>
      </c>
      <c r="Y2439" s="13"/>
    </row>
    <row r="2440" spans="1:25">
      <c r="A2440">
        <v>2439</v>
      </c>
      <c r="B2440" t="s">
        <v>22</v>
      </c>
      <c r="C2440">
        <v>0</v>
      </c>
      <c r="D2440" t="s">
        <v>24</v>
      </c>
      <c r="E2440" t="s">
        <v>24</v>
      </c>
      <c r="F2440" t="s">
        <v>23</v>
      </c>
      <c r="G2440" t="s">
        <v>37</v>
      </c>
      <c r="H2440" t="str">
        <f t="shared" si="114"/>
        <v>Yes</v>
      </c>
      <c r="I2440" t="s">
        <v>23</v>
      </c>
      <c r="J2440" t="s">
        <v>23</v>
      </c>
      <c r="K2440" t="s">
        <v>24</v>
      </c>
      <c r="L2440" t="s">
        <v>24</v>
      </c>
      <c r="M2440" t="s">
        <v>23</v>
      </c>
      <c r="N2440" t="s">
        <v>23</v>
      </c>
      <c r="O2440" t="s">
        <v>23</v>
      </c>
      <c r="P2440" s="31">
        <f t="shared" si="116"/>
        <v>6</v>
      </c>
      <c r="Q2440" t="s">
        <v>27</v>
      </c>
      <c r="R2440" t="s">
        <v>23</v>
      </c>
      <c r="S2440" t="s">
        <v>35</v>
      </c>
      <c r="T2440">
        <v>103.35</v>
      </c>
      <c r="U2440">
        <v>847.3</v>
      </c>
      <c r="V2440" s="10">
        <v>8</v>
      </c>
      <c r="W2440" t="s">
        <v>23</v>
      </c>
      <c r="X2440" s="10">
        <f t="shared" si="115"/>
        <v>1</v>
      </c>
      <c r="Y2440" s="13"/>
    </row>
    <row r="2441" spans="1:25">
      <c r="A2441">
        <v>2440</v>
      </c>
      <c r="B2441" t="s">
        <v>30</v>
      </c>
      <c r="C2441">
        <v>0</v>
      </c>
      <c r="D2441" t="s">
        <v>23</v>
      </c>
      <c r="E2441" t="s">
        <v>23</v>
      </c>
      <c r="F2441" t="s">
        <v>24</v>
      </c>
      <c r="G2441" t="s">
        <v>24</v>
      </c>
      <c r="H2441" t="str">
        <f t="shared" si="114"/>
        <v>No</v>
      </c>
      <c r="I2441" t="s">
        <v>23</v>
      </c>
      <c r="J2441" t="s">
        <v>46</v>
      </c>
      <c r="K2441" t="s">
        <v>46</v>
      </c>
      <c r="L2441" t="s">
        <v>46</v>
      </c>
      <c r="M2441" t="s">
        <v>46</v>
      </c>
      <c r="N2441" t="s">
        <v>46</v>
      </c>
      <c r="O2441" t="s">
        <v>46</v>
      </c>
      <c r="P2441" s="31">
        <f t="shared" si="116"/>
        <v>1</v>
      </c>
      <c r="Q2441" t="s">
        <v>31</v>
      </c>
      <c r="R2441" t="s">
        <v>24</v>
      </c>
      <c r="S2441" t="s">
        <v>35</v>
      </c>
      <c r="T2441">
        <v>19.899999999999999</v>
      </c>
      <c r="U2441">
        <v>329.75</v>
      </c>
      <c r="V2441" s="10">
        <v>17</v>
      </c>
      <c r="W2441" t="s">
        <v>24</v>
      </c>
      <c r="X2441" s="10">
        <f t="shared" si="115"/>
        <v>0</v>
      </c>
      <c r="Y2441" s="13"/>
    </row>
    <row r="2442" spans="1:25">
      <c r="A2442">
        <v>2441</v>
      </c>
      <c r="B2442" t="s">
        <v>30</v>
      </c>
      <c r="C2442">
        <v>0</v>
      </c>
      <c r="D2442" t="s">
        <v>23</v>
      </c>
      <c r="E2442" t="s">
        <v>23</v>
      </c>
      <c r="F2442" t="s">
        <v>24</v>
      </c>
      <c r="G2442" t="s">
        <v>24</v>
      </c>
      <c r="H2442" t="str">
        <f t="shared" si="114"/>
        <v>No</v>
      </c>
      <c r="I2442" t="s">
        <v>23</v>
      </c>
      <c r="J2442" t="s">
        <v>46</v>
      </c>
      <c r="K2442" t="s">
        <v>46</v>
      </c>
      <c r="L2442" t="s">
        <v>46</v>
      </c>
      <c r="M2442" t="s">
        <v>46</v>
      </c>
      <c r="N2442" t="s">
        <v>46</v>
      </c>
      <c r="O2442" t="s">
        <v>46</v>
      </c>
      <c r="P2442" s="31">
        <f t="shared" si="116"/>
        <v>1</v>
      </c>
      <c r="Q2442" t="s">
        <v>27</v>
      </c>
      <c r="R2442" t="s">
        <v>23</v>
      </c>
      <c r="S2442" t="s">
        <v>40</v>
      </c>
      <c r="T2442">
        <v>19.45</v>
      </c>
      <c r="U2442">
        <v>674.55</v>
      </c>
      <c r="V2442" s="10">
        <v>32</v>
      </c>
      <c r="W2442" t="s">
        <v>24</v>
      </c>
      <c r="X2442" s="10">
        <f t="shared" si="115"/>
        <v>0</v>
      </c>
      <c r="Y2442" s="13"/>
    </row>
    <row r="2443" spans="1:25">
      <c r="A2443">
        <v>2442</v>
      </c>
      <c r="B2443" t="s">
        <v>22</v>
      </c>
      <c r="C2443">
        <v>1</v>
      </c>
      <c r="D2443" t="s">
        <v>24</v>
      </c>
      <c r="E2443" t="s">
        <v>24</v>
      </c>
      <c r="F2443" t="s">
        <v>24</v>
      </c>
      <c r="G2443" t="s">
        <v>37</v>
      </c>
      <c r="H2443" t="str">
        <f t="shared" si="114"/>
        <v>Yes</v>
      </c>
      <c r="I2443" t="s">
        <v>23</v>
      </c>
      <c r="J2443" t="s">
        <v>24</v>
      </c>
      <c r="K2443" t="s">
        <v>24</v>
      </c>
      <c r="L2443" t="s">
        <v>24</v>
      </c>
      <c r="M2443" t="s">
        <v>24</v>
      </c>
      <c r="N2443" t="s">
        <v>23</v>
      </c>
      <c r="O2443" t="s">
        <v>24</v>
      </c>
      <c r="P2443" s="31">
        <f t="shared" si="116"/>
        <v>3</v>
      </c>
      <c r="Q2443" t="s">
        <v>27</v>
      </c>
      <c r="R2443" t="s">
        <v>24</v>
      </c>
      <c r="S2443" t="s">
        <v>32</v>
      </c>
      <c r="T2443">
        <v>81.5</v>
      </c>
      <c r="U2443">
        <v>162.55000000000001</v>
      </c>
      <c r="V2443" s="10">
        <v>2</v>
      </c>
      <c r="W2443" t="s">
        <v>24</v>
      </c>
      <c r="X2443" s="10">
        <f t="shared" si="115"/>
        <v>0</v>
      </c>
      <c r="Y2443" s="13"/>
    </row>
    <row r="2444" spans="1:25">
      <c r="A2444">
        <v>2443</v>
      </c>
      <c r="B2444" t="s">
        <v>30</v>
      </c>
      <c r="C2444">
        <v>1</v>
      </c>
      <c r="D2444" t="s">
        <v>24</v>
      </c>
      <c r="E2444" t="s">
        <v>24</v>
      </c>
      <c r="F2444" t="s">
        <v>23</v>
      </c>
      <c r="G2444" t="s">
        <v>37</v>
      </c>
      <c r="H2444" t="str">
        <f t="shared" si="114"/>
        <v>Yes</v>
      </c>
      <c r="I2444" t="s">
        <v>23</v>
      </c>
      <c r="J2444" t="s">
        <v>24</v>
      </c>
      <c r="K2444" t="s">
        <v>24</v>
      </c>
      <c r="L2444" t="s">
        <v>24</v>
      </c>
      <c r="M2444" t="s">
        <v>24</v>
      </c>
      <c r="N2444" t="s">
        <v>23</v>
      </c>
      <c r="O2444" t="s">
        <v>24</v>
      </c>
      <c r="P2444" s="31">
        <f t="shared" si="116"/>
        <v>3</v>
      </c>
      <c r="Q2444" t="s">
        <v>27</v>
      </c>
      <c r="R2444" t="s">
        <v>23</v>
      </c>
      <c r="S2444" t="s">
        <v>28</v>
      </c>
      <c r="T2444">
        <v>84.8</v>
      </c>
      <c r="U2444">
        <v>546.95000000000005</v>
      </c>
      <c r="V2444" s="10">
        <v>7</v>
      </c>
      <c r="W2444" t="s">
        <v>23</v>
      </c>
      <c r="X2444" s="10">
        <f t="shared" si="115"/>
        <v>1</v>
      </c>
      <c r="Y2444" s="13"/>
    </row>
    <row r="2445" spans="1:25">
      <c r="A2445">
        <v>2444</v>
      </c>
      <c r="B2445" t="s">
        <v>22</v>
      </c>
      <c r="C2445">
        <v>0</v>
      </c>
      <c r="D2445" t="s">
        <v>23</v>
      </c>
      <c r="E2445" t="s">
        <v>23</v>
      </c>
      <c r="F2445" t="s">
        <v>23</v>
      </c>
      <c r="G2445" t="s">
        <v>37</v>
      </c>
      <c r="H2445" t="str">
        <f t="shared" si="114"/>
        <v>Yes</v>
      </c>
      <c r="I2445" t="s">
        <v>23</v>
      </c>
      <c r="J2445" t="s">
        <v>23</v>
      </c>
      <c r="K2445" t="s">
        <v>23</v>
      </c>
      <c r="L2445" t="s">
        <v>23</v>
      </c>
      <c r="M2445" t="s">
        <v>24</v>
      </c>
      <c r="N2445" t="s">
        <v>23</v>
      </c>
      <c r="O2445" t="s">
        <v>23</v>
      </c>
      <c r="P2445" s="31">
        <f t="shared" si="116"/>
        <v>7</v>
      </c>
      <c r="Q2445" t="s">
        <v>47</v>
      </c>
      <c r="R2445" t="s">
        <v>24</v>
      </c>
      <c r="S2445" t="s">
        <v>40</v>
      </c>
      <c r="T2445">
        <v>109.55</v>
      </c>
      <c r="U2445">
        <v>7887.25</v>
      </c>
      <c r="V2445" s="10">
        <v>72</v>
      </c>
      <c r="W2445" t="s">
        <v>24</v>
      </c>
      <c r="X2445" s="10">
        <f t="shared" si="115"/>
        <v>0</v>
      </c>
      <c r="Y2445" s="13"/>
    </row>
    <row r="2446" spans="1:25">
      <c r="A2446">
        <v>2445</v>
      </c>
      <c r="B2446" t="s">
        <v>22</v>
      </c>
      <c r="C2446">
        <v>1</v>
      </c>
      <c r="D2446" t="s">
        <v>24</v>
      </c>
      <c r="E2446" t="s">
        <v>24</v>
      </c>
      <c r="F2446" t="s">
        <v>23</v>
      </c>
      <c r="G2446" t="s">
        <v>37</v>
      </c>
      <c r="H2446" t="str">
        <f t="shared" si="114"/>
        <v>Yes</v>
      </c>
      <c r="I2446" t="s">
        <v>23</v>
      </c>
      <c r="J2446" t="s">
        <v>24</v>
      </c>
      <c r="K2446" t="s">
        <v>23</v>
      </c>
      <c r="L2446" t="s">
        <v>24</v>
      </c>
      <c r="M2446" t="s">
        <v>24</v>
      </c>
      <c r="N2446" t="s">
        <v>23</v>
      </c>
      <c r="O2446" t="s">
        <v>23</v>
      </c>
      <c r="P2446" s="31">
        <f t="shared" si="116"/>
        <v>5</v>
      </c>
      <c r="Q2446" t="s">
        <v>27</v>
      </c>
      <c r="R2446" t="s">
        <v>23</v>
      </c>
      <c r="S2446" t="s">
        <v>28</v>
      </c>
      <c r="T2446">
        <v>99.95</v>
      </c>
      <c r="U2446">
        <v>3186.65</v>
      </c>
      <c r="V2446" s="10">
        <v>31</v>
      </c>
      <c r="W2446" t="s">
        <v>23</v>
      </c>
      <c r="X2446" s="10">
        <f t="shared" si="115"/>
        <v>1</v>
      </c>
      <c r="Y2446" s="13"/>
    </row>
    <row r="2447" spans="1:25">
      <c r="A2447">
        <v>2446</v>
      </c>
      <c r="B2447" t="s">
        <v>22</v>
      </c>
      <c r="C2447">
        <v>0</v>
      </c>
      <c r="D2447" t="s">
        <v>23</v>
      </c>
      <c r="E2447" t="s">
        <v>23</v>
      </c>
      <c r="F2447" t="s">
        <v>24</v>
      </c>
      <c r="G2447" t="s">
        <v>37</v>
      </c>
      <c r="H2447" t="str">
        <f t="shared" si="114"/>
        <v>Yes</v>
      </c>
      <c r="I2447" t="s">
        <v>23</v>
      </c>
      <c r="J2447" t="s">
        <v>23</v>
      </c>
      <c r="K2447" t="s">
        <v>24</v>
      </c>
      <c r="L2447" t="s">
        <v>24</v>
      </c>
      <c r="M2447" t="s">
        <v>24</v>
      </c>
      <c r="N2447" t="s">
        <v>24</v>
      </c>
      <c r="O2447" t="s">
        <v>24</v>
      </c>
      <c r="P2447" s="31">
        <f t="shared" si="116"/>
        <v>3</v>
      </c>
      <c r="Q2447" t="s">
        <v>27</v>
      </c>
      <c r="R2447" t="s">
        <v>24</v>
      </c>
      <c r="S2447" t="s">
        <v>32</v>
      </c>
      <c r="T2447">
        <v>74.400000000000006</v>
      </c>
      <c r="U2447">
        <v>1972.35</v>
      </c>
      <c r="V2447" s="10">
        <v>27</v>
      </c>
      <c r="W2447" t="s">
        <v>24</v>
      </c>
      <c r="X2447" s="10">
        <f t="shared" si="115"/>
        <v>0</v>
      </c>
      <c r="Y2447" s="13"/>
    </row>
    <row r="2448" spans="1:25">
      <c r="A2448">
        <v>2447</v>
      </c>
      <c r="B2448" t="s">
        <v>22</v>
      </c>
      <c r="C2448">
        <v>0</v>
      </c>
      <c r="D2448" t="s">
        <v>24</v>
      </c>
      <c r="E2448" t="s">
        <v>24</v>
      </c>
      <c r="F2448" t="s">
        <v>23</v>
      </c>
      <c r="G2448" t="s">
        <v>37</v>
      </c>
      <c r="H2448" t="str">
        <f t="shared" si="114"/>
        <v>Yes</v>
      </c>
      <c r="I2448" t="s">
        <v>23</v>
      </c>
      <c r="J2448" t="s">
        <v>24</v>
      </c>
      <c r="K2448" t="s">
        <v>23</v>
      </c>
      <c r="L2448" t="s">
        <v>24</v>
      </c>
      <c r="M2448" t="s">
        <v>24</v>
      </c>
      <c r="N2448" t="s">
        <v>23</v>
      </c>
      <c r="O2448" t="s">
        <v>24</v>
      </c>
      <c r="P2448" s="31">
        <f t="shared" si="116"/>
        <v>4</v>
      </c>
      <c r="Q2448" t="s">
        <v>27</v>
      </c>
      <c r="R2448" t="s">
        <v>23</v>
      </c>
      <c r="S2448" t="s">
        <v>40</v>
      </c>
      <c r="T2448">
        <v>90</v>
      </c>
      <c r="U2448">
        <v>1527.35</v>
      </c>
      <c r="V2448" s="10">
        <v>18</v>
      </c>
      <c r="W2448" t="s">
        <v>23</v>
      </c>
      <c r="X2448" s="10">
        <f t="shared" si="115"/>
        <v>1</v>
      </c>
      <c r="Y2448" s="13"/>
    </row>
    <row r="2449" spans="1:25">
      <c r="A2449">
        <v>2448</v>
      </c>
      <c r="B2449" t="s">
        <v>30</v>
      </c>
      <c r="C2449">
        <v>0</v>
      </c>
      <c r="D2449" t="s">
        <v>24</v>
      </c>
      <c r="E2449" t="s">
        <v>24</v>
      </c>
      <c r="F2449" t="s">
        <v>24</v>
      </c>
      <c r="G2449" t="s">
        <v>37</v>
      </c>
      <c r="H2449" t="str">
        <f t="shared" si="114"/>
        <v>Yes</v>
      </c>
      <c r="I2449" t="s">
        <v>23</v>
      </c>
      <c r="J2449" t="s">
        <v>24</v>
      </c>
      <c r="K2449" t="s">
        <v>24</v>
      </c>
      <c r="L2449" t="s">
        <v>23</v>
      </c>
      <c r="M2449" t="s">
        <v>24</v>
      </c>
      <c r="N2449" t="s">
        <v>24</v>
      </c>
      <c r="O2449" t="s">
        <v>24</v>
      </c>
      <c r="P2449" s="31">
        <f t="shared" si="116"/>
        <v>3</v>
      </c>
      <c r="Q2449" t="s">
        <v>27</v>
      </c>
      <c r="R2449" t="s">
        <v>23</v>
      </c>
      <c r="S2449" t="s">
        <v>28</v>
      </c>
      <c r="T2449">
        <v>74.900000000000006</v>
      </c>
      <c r="U2449">
        <v>490.55</v>
      </c>
      <c r="V2449" s="10">
        <v>7</v>
      </c>
      <c r="W2449" t="s">
        <v>24</v>
      </c>
      <c r="X2449" s="10">
        <f t="shared" si="115"/>
        <v>0</v>
      </c>
      <c r="Y2449" s="13"/>
    </row>
    <row r="2450" spans="1:25">
      <c r="A2450">
        <v>2449</v>
      </c>
      <c r="B2450" t="s">
        <v>22</v>
      </c>
      <c r="C2450">
        <v>1</v>
      </c>
      <c r="D2450" t="s">
        <v>24</v>
      </c>
      <c r="E2450" t="s">
        <v>24</v>
      </c>
      <c r="F2450" t="s">
        <v>23</v>
      </c>
      <c r="G2450" t="s">
        <v>37</v>
      </c>
      <c r="H2450" t="str">
        <f t="shared" si="114"/>
        <v>Yes</v>
      </c>
      <c r="I2450" t="s">
        <v>23</v>
      </c>
      <c r="J2450" t="s">
        <v>24</v>
      </c>
      <c r="K2450" t="s">
        <v>23</v>
      </c>
      <c r="L2450" t="s">
        <v>23</v>
      </c>
      <c r="M2450" t="s">
        <v>24</v>
      </c>
      <c r="N2450" t="s">
        <v>23</v>
      </c>
      <c r="O2450" t="s">
        <v>23</v>
      </c>
      <c r="P2450" s="31">
        <f t="shared" si="116"/>
        <v>6</v>
      </c>
      <c r="Q2450" t="s">
        <v>27</v>
      </c>
      <c r="R2450" t="s">
        <v>23</v>
      </c>
      <c r="S2450" t="s">
        <v>28</v>
      </c>
      <c r="T2450">
        <v>104.85</v>
      </c>
      <c r="U2450">
        <v>1531.4</v>
      </c>
      <c r="V2450" s="10">
        <v>14</v>
      </c>
      <c r="W2450" t="s">
        <v>23</v>
      </c>
      <c r="X2450" s="10">
        <f t="shared" si="115"/>
        <v>1</v>
      </c>
      <c r="Y2450" s="13"/>
    </row>
    <row r="2451" spans="1:25">
      <c r="A2451">
        <v>2450</v>
      </c>
      <c r="B2451" t="s">
        <v>30</v>
      </c>
      <c r="C2451">
        <v>0</v>
      </c>
      <c r="D2451" t="s">
        <v>23</v>
      </c>
      <c r="E2451" t="s">
        <v>23</v>
      </c>
      <c r="F2451" t="s">
        <v>24</v>
      </c>
      <c r="G2451" t="s">
        <v>26</v>
      </c>
      <c r="H2451" t="str">
        <f t="shared" si="114"/>
        <v>Yes</v>
      </c>
      <c r="I2451" t="s">
        <v>23</v>
      </c>
      <c r="J2451" t="s">
        <v>24</v>
      </c>
      <c r="K2451" t="s">
        <v>24</v>
      </c>
      <c r="L2451" t="s">
        <v>23</v>
      </c>
      <c r="M2451" t="s">
        <v>24</v>
      </c>
      <c r="N2451" t="s">
        <v>23</v>
      </c>
      <c r="O2451" t="s">
        <v>24</v>
      </c>
      <c r="P2451" s="31">
        <f t="shared" si="116"/>
        <v>4</v>
      </c>
      <c r="Q2451" t="s">
        <v>27</v>
      </c>
      <c r="R2451" t="s">
        <v>23</v>
      </c>
      <c r="S2451" t="s">
        <v>35</v>
      </c>
      <c r="T2451">
        <v>59.65</v>
      </c>
      <c r="U2451">
        <v>683.25</v>
      </c>
      <c r="V2451" s="10">
        <v>11</v>
      </c>
      <c r="W2451" t="s">
        <v>24</v>
      </c>
      <c r="X2451" s="10">
        <f t="shared" si="115"/>
        <v>0</v>
      </c>
      <c r="Y2451" s="13"/>
    </row>
    <row r="2452" spans="1:25">
      <c r="A2452">
        <v>2451</v>
      </c>
      <c r="B2452" t="s">
        <v>22</v>
      </c>
      <c r="C2452">
        <v>0</v>
      </c>
      <c r="D2452" t="s">
        <v>23</v>
      </c>
      <c r="E2452" t="s">
        <v>23</v>
      </c>
      <c r="F2452" t="s">
        <v>23</v>
      </c>
      <c r="G2452" t="s">
        <v>37</v>
      </c>
      <c r="H2452" t="str">
        <f t="shared" si="114"/>
        <v>Yes</v>
      </c>
      <c r="I2452" t="s">
        <v>23</v>
      </c>
      <c r="J2452" t="s">
        <v>23</v>
      </c>
      <c r="K2452" t="s">
        <v>24</v>
      </c>
      <c r="L2452" t="s">
        <v>23</v>
      </c>
      <c r="M2452" t="s">
        <v>23</v>
      </c>
      <c r="N2452" t="s">
        <v>23</v>
      </c>
      <c r="O2452" t="s">
        <v>23</v>
      </c>
      <c r="P2452" s="31">
        <f t="shared" si="116"/>
        <v>7</v>
      </c>
      <c r="Q2452" t="s">
        <v>47</v>
      </c>
      <c r="R2452" t="s">
        <v>23</v>
      </c>
      <c r="S2452" t="s">
        <v>35</v>
      </c>
      <c r="T2452">
        <v>110.45</v>
      </c>
      <c r="U2452">
        <v>8058.85</v>
      </c>
      <c r="V2452" s="10">
        <v>72</v>
      </c>
      <c r="W2452" t="s">
        <v>24</v>
      </c>
      <c r="X2452" s="10">
        <f t="shared" si="115"/>
        <v>0</v>
      </c>
      <c r="Y2452" s="13"/>
    </row>
    <row r="2453" spans="1:25">
      <c r="A2453">
        <v>2452</v>
      </c>
      <c r="B2453" t="s">
        <v>30</v>
      </c>
      <c r="C2453">
        <v>0</v>
      </c>
      <c r="D2453" t="s">
        <v>23</v>
      </c>
      <c r="E2453" t="s">
        <v>23</v>
      </c>
      <c r="F2453" t="s">
        <v>23</v>
      </c>
      <c r="G2453" t="s">
        <v>37</v>
      </c>
      <c r="H2453" t="str">
        <f t="shared" si="114"/>
        <v>Yes</v>
      </c>
      <c r="I2453" t="s">
        <v>23</v>
      </c>
      <c r="J2453" t="s">
        <v>23</v>
      </c>
      <c r="K2453" t="s">
        <v>23</v>
      </c>
      <c r="L2453" t="s">
        <v>24</v>
      </c>
      <c r="M2453" t="s">
        <v>24</v>
      </c>
      <c r="N2453" t="s">
        <v>23</v>
      </c>
      <c r="O2453" t="s">
        <v>23</v>
      </c>
      <c r="P2453" s="31">
        <f t="shared" si="116"/>
        <v>6</v>
      </c>
      <c r="Q2453" t="s">
        <v>31</v>
      </c>
      <c r="R2453" t="s">
        <v>24</v>
      </c>
      <c r="S2453" t="s">
        <v>28</v>
      </c>
      <c r="T2453">
        <v>106.1</v>
      </c>
      <c r="U2453">
        <v>2847.4</v>
      </c>
      <c r="V2453" s="10">
        <v>28</v>
      </c>
      <c r="W2453" t="s">
        <v>23</v>
      </c>
      <c r="X2453" s="10">
        <f t="shared" si="115"/>
        <v>1</v>
      </c>
      <c r="Y2453" s="13"/>
    </row>
    <row r="2454" spans="1:25">
      <c r="A2454">
        <v>2453</v>
      </c>
      <c r="B2454" t="s">
        <v>30</v>
      </c>
      <c r="C2454">
        <v>1</v>
      </c>
      <c r="D2454" t="s">
        <v>24</v>
      </c>
      <c r="E2454" t="s">
        <v>24</v>
      </c>
      <c r="F2454" t="s">
        <v>23</v>
      </c>
      <c r="G2454" t="s">
        <v>37</v>
      </c>
      <c r="H2454" t="str">
        <f t="shared" si="114"/>
        <v>Yes</v>
      </c>
      <c r="I2454" t="s">
        <v>23</v>
      </c>
      <c r="J2454" t="s">
        <v>24</v>
      </c>
      <c r="K2454" t="s">
        <v>24</v>
      </c>
      <c r="L2454" t="s">
        <v>24</v>
      </c>
      <c r="M2454" t="s">
        <v>24</v>
      </c>
      <c r="N2454" t="s">
        <v>24</v>
      </c>
      <c r="O2454" t="s">
        <v>24</v>
      </c>
      <c r="P2454" s="31">
        <f t="shared" si="116"/>
        <v>2</v>
      </c>
      <c r="Q2454" t="s">
        <v>27</v>
      </c>
      <c r="R2454" t="s">
        <v>23</v>
      </c>
      <c r="S2454" t="s">
        <v>40</v>
      </c>
      <c r="T2454">
        <v>74.2</v>
      </c>
      <c r="U2454">
        <v>1133.9000000000001</v>
      </c>
      <c r="V2454" s="10">
        <v>15</v>
      </c>
      <c r="W2454" t="s">
        <v>23</v>
      </c>
      <c r="X2454" s="10">
        <f t="shared" si="115"/>
        <v>1</v>
      </c>
      <c r="Y2454" s="13"/>
    </row>
    <row r="2455" spans="1:25">
      <c r="A2455">
        <v>2454</v>
      </c>
      <c r="B2455" t="s">
        <v>22</v>
      </c>
      <c r="C2455">
        <v>1</v>
      </c>
      <c r="D2455" t="s">
        <v>24</v>
      </c>
      <c r="E2455" t="s">
        <v>24</v>
      </c>
      <c r="F2455" t="s">
        <v>23</v>
      </c>
      <c r="G2455" t="s">
        <v>37</v>
      </c>
      <c r="H2455" t="str">
        <f t="shared" si="114"/>
        <v>Yes</v>
      </c>
      <c r="I2455" t="s">
        <v>23</v>
      </c>
      <c r="J2455" t="s">
        <v>24</v>
      </c>
      <c r="K2455" t="s">
        <v>24</v>
      </c>
      <c r="L2455" t="s">
        <v>24</v>
      </c>
      <c r="M2455" t="s">
        <v>24</v>
      </c>
      <c r="N2455" t="s">
        <v>24</v>
      </c>
      <c r="O2455" t="s">
        <v>24</v>
      </c>
      <c r="P2455" s="31">
        <f t="shared" si="116"/>
        <v>2</v>
      </c>
      <c r="Q2455" t="s">
        <v>27</v>
      </c>
      <c r="R2455" t="s">
        <v>23</v>
      </c>
      <c r="S2455" t="s">
        <v>28</v>
      </c>
      <c r="T2455">
        <v>74.45</v>
      </c>
      <c r="U2455">
        <v>294.45</v>
      </c>
      <c r="V2455" s="10">
        <v>4</v>
      </c>
      <c r="W2455" t="s">
        <v>24</v>
      </c>
      <c r="X2455" s="10">
        <f t="shared" si="115"/>
        <v>0</v>
      </c>
      <c r="Y2455" s="13"/>
    </row>
    <row r="2456" spans="1:25">
      <c r="A2456">
        <v>2455</v>
      </c>
      <c r="B2456" t="s">
        <v>22</v>
      </c>
      <c r="C2456">
        <v>0</v>
      </c>
      <c r="D2456" t="s">
        <v>24</v>
      </c>
      <c r="E2456" t="s">
        <v>24</v>
      </c>
      <c r="F2456" t="s">
        <v>23</v>
      </c>
      <c r="G2456" t="s">
        <v>24</v>
      </c>
      <c r="H2456" t="str">
        <f t="shared" si="114"/>
        <v>No</v>
      </c>
      <c r="I2456" t="s">
        <v>23</v>
      </c>
      <c r="J2456" t="s">
        <v>46</v>
      </c>
      <c r="K2456" t="s">
        <v>46</v>
      </c>
      <c r="L2456" t="s">
        <v>46</v>
      </c>
      <c r="M2456" t="s">
        <v>46</v>
      </c>
      <c r="N2456" t="s">
        <v>46</v>
      </c>
      <c r="O2456" t="s">
        <v>46</v>
      </c>
      <c r="P2456" s="31">
        <f t="shared" si="116"/>
        <v>1</v>
      </c>
      <c r="Q2456" t="s">
        <v>47</v>
      </c>
      <c r="R2456" t="s">
        <v>24</v>
      </c>
      <c r="S2456" t="s">
        <v>28</v>
      </c>
      <c r="T2456">
        <v>24.55</v>
      </c>
      <c r="U2456">
        <v>1719.15</v>
      </c>
      <c r="V2456" s="10">
        <v>71</v>
      </c>
      <c r="W2456" t="s">
        <v>24</v>
      </c>
      <c r="X2456" s="10">
        <f t="shared" si="115"/>
        <v>0</v>
      </c>
      <c r="Y2456" s="13"/>
    </row>
    <row r="2457" spans="1:25">
      <c r="A2457">
        <v>2456</v>
      </c>
      <c r="B2457" t="s">
        <v>22</v>
      </c>
      <c r="C2457">
        <v>0</v>
      </c>
      <c r="D2457" t="s">
        <v>24</v>
      </c>
      <c r="E2457" t="s">
        <v>24</v>
      </c>
      <c r="F2457" t="s">
        <v>24</v>
      </c>
      <c r="G2457" t="s">
        <v>37</v>
      </c>
      <c r="H2457" t="str">
        <f t="shared" si="114"/>
        <v>Yes</v>
      </c>
      <c r="I2457" t="s">
        <v>23</v>
      </c>
      <c r="J2457" t="s">
        <v>24</v>
      </c>
      <c r="K2457" t="s">
        <v>23</v>
      </c>
      <c r="L2457" t="s">
        <v>24</v>
      </c>
      <c r="M2457" t="s">
        <v>23</v>
      </c>
      <c r="N2457" t="s">
        <v>24</v>
      </c>
      <c r="O2457" t="s">
        <v>23</v>
      </c>
      <c r="P2457" s="31">
        <f t="shared" si="116"/>
        <v>5</v>
      </c>
      <c r="Q2457" t="s">
        <v>27</v>
      </c>
      <c r="R2457" t="s">
        <v>23</v>
      </c>
      <c r="S2457" t="s">
        <v>28</v>
      </c>
      <c r="T2457">
        <v>89.35</v>
      </c>
      <c r="U2457">
        <v>461.7</v>
      </c>
      <c r="V2457" s="10">
        <v>5</v>
      </c>
      <c r="W2457" t="s">
        <v>23</v>
      </c>
      <c r="X2457" s="10">
        <f t="shared" si="115"/>
        <v>1</v>
      </c>
      <c r="Y2457" s="13"/>
    </row>
    <row r="2458" spans="1:25">
      <c r="A2458">
        <v>2457</v>
      </c>
      <c r="B2458" t="s">
        <v>30</v>
      </c>
      <c r="C2458">
        <v>0</v>
      </c>
      <c r="D2458" t="s">
        <v>23</v>
      </c>
      <c r="E2458" t="s">
        <v>23</v>
      </c>
      <c r="F2458" t="s">
        <v>23</v>
      </c>
      <c r="G2458" t="s">
        <v>24</v>
      </c>
      <c r="H2458" t="str">
        <f t="shared" si="114"/>
        <v>No</v>
      </c>
      <c r="I2458" t="s">
        <v>23</v>
      </c>
      <c r="J2458" t="s">
        <v>46</v>
      </c>
      <c r="K2458" t="s">
        <v>46</v>
      </c>
      <c r="L2458" t="s">
        <v>46</v>
      </c>
      <c r="M2458" t="s">
        <v>46</v>
      </c>
      <c r="N2458" t="s">
        <v>46</v>
      </c>
      <c r="O2458" t="s">
        <v>46</v>
      </c>
      <c r="P2458" s="31">
        <f t="shared" si="116"/>
        <v>1</v>
      </c>
      <c r="Q2458" t="s">
        <v>47</v>
      </c>
      <c r="R2458" t="s">
        <v>24</v>
      </c>
      <c r="S2458" t="s">
        <v>32</v>
      </c>
      <c r="T2458">
        <v>24.55</v>
      </c>
      <c r="U2458">
        <v>1160.45</v>
      </c>
      <c r="V2458" s="10">
        <v>47</v>
      </c>
      <c r="W2458" t="s">
        <v>24</v>
      </c>
      <c r="X2458" s="10">
        <f t="shared" si="115"/>
        <v>0</v>
      </c>
      <c r="Y2458" s="13"/>
    </row>
    <row r="2459" spans="1:25">
      <c r="A2459">
        <v>2458</v>
      </c>
      <c r="B2459" t="s">
        <v>30</v>
      </c>
      <c r="C2459">
        <v>1</v>
      </c>
      <c r="D2459" t="s">
        <v>23</v>
      </c>
      <c r="E2459" t="s">
        <v>24</v>
      </c>
      <c r="F2459" t="s">
        <v>24</v>
      </c>
      <c r="G2459" t="s">
        <v>37</v>
      </c>
      <c r="H2459" t="str">
        <f t="shared" si="114"/>
        <v>Yes</v>
      </c>
      <c r="I2459" t="s">
        <v>23</v>
      </c>
      <c r="J2459" t="s">
        <v>24</v>
      </c>
      <c r="K2459" t="s">
        <v>23</v>
      </c>
      <c r="L2459" t="s">
        <v>23</v>
      </c>
      <c r="M2459" t="s">
        <v>24</v>
      </c>
      <c r="N2459" t="s">
        <v>23</v>
      </c>
      <c r="O2459" t="s">
        <v>24</v>
      </c>
      <c r="P2459" s="31">
        <f t="shared" si="116"/>
        <v>5</v>
      </c>
      <c r="Q2459" t="s">
        <v>31</v>
      </c>
      <c r="R2459" t="s">
        <v>23</v>
      </c>
      <c r="S2459" t="s">
        <v>28</v>
      </c>
      <c r="T2459">
        <v>90.65</v>
      </c>
      <c r="U2459">
        <v>5199.8</v>
      </c>
      <c r="V2459" s="10">
        <v>57</v>
      </c>
      <c r="W2459" t="s">
        <v>24</v>
      </c>
      <c r="X2459" s="10">
        <f t="shared" si="115"/>
        <v>0</v>
      </c>
      <c r="Y2459" s="13"/>
    </row>
    <row r="2460" spans="1:25">
      <c r="A2460">
        <v>2459</v>
      </c>
      <c r="B2460" t="s">
        <v>30</v>
      </c>
      <c r="C2460">
        <v>1</v>
      </c>
      <c r="D2460" t="s">
        <v>23</v>
      </c>
      <c r="E2460" t="s">
        <v>24</v>
      </c>
      <c r="F2460" t="s">
        <v>23</v>
      </c>
      <c r="G2460" t="s">
        <v>37</v>
      </c>
      <c r="H2460" t="str">
        <f t="shared" si="114"/>
        <v>Yes</v>
      </c>
      <c r="I2460" t="s">
        <v>23</v>
      </c>
      <c r="J2460" t="s">
        <v>23</v>
      </c>
      <c r="K2460" t="s">
        <v>24</v>
      </c>
      <c r="L2460" t="s">
        <v>23</v>
      </c>
      <c r="M2460" t="s">
        <v>24</v>
      </c>
      <c r="N2460" t="s">
        <v>23</v>
      </c>
      <c r="O2460" t="s">
        <v>23</v>
      </c>
      <c r="P2460" s="31">
        <f t="shared" si="116"/>
        <v>6</v>
      </c>
      <c r="Q2460" t="s">
        <v>47</v>
      </c>
      <c r="R2460" t="s">
        <v>23</v>
      </c>
      <c r="S2460" t="s">
        <v>40</v>
      </c>
      <c r="T2460">
        <v>105.05</v>
      </c>
      <c r="U2460">
        <v>5163.3</v>
      </c>
      <c r="V2460" s="10">
        <v>50</v>
      </c>
      <c r="W2460" t="s">
        <v>24</v>
      </c>
      <c r="X2460" s="10">
        <f t="shared" si="115"/>
        <v>0</v>
      </c>
      <c r="Y2460" s="13"/>
    </row>
    <row r="2461" spans="1:25">
      <c r="A2461">
        <v>2460</v>
      </c>
      <c r="B2461" t="s">
        <v>30</v>
      </c>
      <c r="C2461">
        <v>0</v>
      </c>
      <c r="D2461" t="s">
        <v>24</v>
      </c>
      <c r="E2461" t="s">
        <v>24</v>
      </c>
      <c r="F2461" t="s">
        <v>24</v>
      </c>
      <c r="G2461" t="s">
        <v>24</v>
      </c>
      <c r="H2461" t="str">
        <f t="shared" si="114"/>
        <v>No</v>
      </c>
      <c r="I2461" t="s">
        <v>23</v>
      </c>
      <c r="J2461" t="s">
        <v>46</v>
      </c>
      <c r="K2461" t="s">
        <v>46</v>
      </c>
      <c r="L2461" t="s">
        <v>46</v>
      </c>
      <c r="M2461" t="s">
        <v>46</v>
      </c>
      <c r="N2461" t="s">
        <v>46</v>
      </c>
      <c r="O2461" t="s">
        <v>46</v>
      </c>
      <c r="P2461" s="31">
        <f t="shared" si="116"/>
        <v>1</v>
      </c>
      <c r="Q2461" t="s">
        <v>27</v>
      </c>
      <c r="R2461" t="s">
        <v>23</v>
      </c>
      <c r="S2461" t="s">
        <v>40</v>
      </c>
      <c r="T2461">
        <v>20.45</v>
      </c>
      <c r="U2461">
        <v>162.30000000000001</v>
      </c>
      <c r="V2461" s="10">
        <v>8</v>
      </c>
      <c r="W2461" t="s">
        <v>24</v>
      </c>
      <c r="X2461" s="10">
        <f t="shared" si="115"/>
        <v>0</v>
      </c>
      <c r="Y2461" s="13"/>
    </row>
    <row r="2462" spans="1:25">
      <c r="A2462">
        <v>2461</v>
      </c>
      <c r="B2462" t="s">
        <v>22</v>
      </c>
      <c r="C2462">
        <v>0</v>
      </c>
      <c r="D2462" t="s">
        <v>23</v>
      </c>
      <c r="E2462" t="s">
        <v>23</v>
      </c>
      <c r="F2462" t="s">
        <v>24</v>
      </c>
      <c r="G2462" t="s">
        <v>24</v>
      </c>
      <c r="H2462" t="str">
        <f t="shared" si="114"/>
        <v>No</v>
      </c>
      <c r="I2462" t="s">
        <v>23</v>
      </c>
      <c r="J2462" t="s">
        <v>46</v>
      </c>
      <c r="K2462" t="s">
        <v>46</v>
      </c>
      <c r="L2462" t="s">
        <v>46</v>
      </c>
      <c r="M2462" t="s">
        <v>46</v>
      </c>
      <c r="N2462" t="s">
        <v>46</v>
      </c>
      <c r="O2462" t="s">
        <v>46</v>
      </c>
      <c r="P2462" s="31">
        <f t="shared" si="116"/>
        <v>1</v>
      </c>
      <c r="Q2462" t="s">
        <v>47</v>
      </c>
      <c r="R2462" t="s">
        <v>24</v>
      </c>
      <c r="S2462" t="s">
        <v>32</v>
      </c>
      <c r="T2462">
        <v>19.55</v>
      </c>
      <c r="U2462">
        <v>883.35</v>
      </c>
      <c r="V2462" s="10">
        <v>48</v>
      </c>
      <c r="W2462" t="s">
        <v>24</v>
      </c>
      <c r="X2462" s="10">
        <f t="shared" si="115"/>
        <v>0</v>
      </c>
      <c r="Y2462" s="13"/>
    </row>
    <row r="2463" spans="1:25">
      <c r="A2463">
        <v>2462</v>
      </c>
      <c r="B2463" t="s">
        <v>22</v>
      </c>
      <c r="C2463">
        <v>0</v>
      </c>
      <c r="D2463" t="s">
        <v>24</v>
      </c>
      <c r="E2463" t="s">
        <v>24</v>
      </c>
      <c r="F2463" t="s">
        <v>24</v>
      </c>
      <c r="G2463" t="s">
        <v>24</v>
      </c>
      <c r="H2463" t="str">
        <f t="shared" si="114"/>
        <v>No</v>
      </c>
      <c r="I2463" t="s">
        <v>23</v>
      </c>
      <c r="J2463" t="s">
        <v>46</v>
      </c>
      <c r="K2463" t="s">
        <v>46</v>
      </c>
      <c r="L2463" t="s">
        <v>46</v>
      </c>
      <c r="M2463" t="s">
        <v>46</v>
      </c>
      <c r="N2463" t="s">
        <v>46</v>
      </c>
      <c r="O2463" t="s">
        <v>46</v>
      </c>
      <c r="P2463" s="31">
        <f t="shared" si="116"/>
        <v>1</v>
      </c>
      <c r="Q2463" t="s">
        <v>31</v>
      </c>
      <c r="R2463" t="s">
        <v>24</v>
      </c>
      <c r="S2463" t="s">
        <v>35</v>
      </c>
      <c r="T2463">
        <v>19.7</v>
      </c>
      <c r="U2463">
        <v>1341.5</v>
      </c>
      <c r="V2463" s="10">
        <v>70</v>
      </c>
      <c r="W2463" t="s">
        <v>24</v>
      </c>
      <c r="X2463" s="10">
        <f t="shared" si="115"/>
        <v>0</v>
      </c>
      <c r="Y2463" s="13"/>
    </row>
    <row r="2464" spans="1:25">
      <c r="A2464">
        <v>2463</v>
      </c>
      <c r="B2464" t="s">
        <v>30</v>
      </c>
      <c r="C2464">
        <v>0</v>
      </c>
      <c r="D2464" t="s">
        <v>24</v>
      </c>
      <c r="E2464" t="s">
        <v>23</v>
      </c>
      <c r="F2464" t="s">
        <v>24</v>
      </c>
      <c r="G2464" t="s">
        <v>26</v>
      </c>
      <c r="H2464" t="str">
        <f t="shared" si="114"/>
        <v>Yes</v>
      </c>
      <c r="I2464" t="s">
        <v>23</v>
      </c>
      <c r="J2464" t="s">
        <v>23</v>
      </c>
      <c r="K2464" t="s">
        <v>23</v>
      </c>
      <c r="L2464" t="s">
        <v>24</v>
      </c>
      <c r="M2464" t="s">
        <v>23</v>
      </c>
      <c r="N2464" t="s">
        <v>24</v>
      </c>
      <c r="O2464" t="s">
        <v>23</v>
      </c>
      <c r="P2464" s="31">
        <f t="shared" si="116"/>
        <v>6</v>
      </c>
      <c r="Q2464" t="s">
        <v>27</v>
      </c>
      <c r="R2464" t="s">
        <v>23</v>
      </c>
      <c r="S2464" t="s">
        <v>35</v>
      </c>
      <c r="T2464">
        <v>70.45</v>
      </c>
      <c r="U2464">
        <v>70.45</v>
      </c>
      <c r="V2464" s="10">
        <v>1</v>
      </c>
      <c r="W2464" t="s">
        <v>24</v>
      </c>
      <c r="X2464" s="10">
        <f t="shared" si="115"/>
        <v>0</v>
      </c>
      <c r="Y2464" s="13"/>
    </row>
    <row r="2465" spans="1:25">
      <c r="A2465">
        <v>2464</v>
      </c>
      <c r="B2465" t="s">
        <v>30</v>
      </c>
      <c r="C2465">
        <v>0</v>
      </c>
      <c r="D2465" t="s">
        <v>23</v>
      </c>
      <c r="E2465" t="s">
        <v>24</v>
      </c>
      <c r="F2465" t="s">
        <v>23</v>
      </c>
      <c r="G2465" t="s">
        <v>37</v>
      </c>
      <c r="H2465" t="str">
        <f t="shared" si="114"/>
        <v>Yes</v>
      </c>
      <c r="I2465" t="s">
        <v>23</v>
      </c>
      <c r="J2465" t="s">
        <v>24</v>
      </c>
      <c r="K2465" t="s">
        <v>24</v>
      </c>
      <c r="L2465" t="s">
        <v>24</v>
      </c>
      <c r="M2465" t="s">
        <v>24</v>
      </c>
      <c r="N2465" t="s">
        <v>24</v>
      </c>
      <c r="O2465" t="s">
        <v>23</v>
      </c>
      <c r="P2465" s="31">
        <f t="shared" si="116"/>
        <v>3</v>
      </c>
      <c r="Q2465" t="s">
        <v>27</v>
      </c>
      <c r="R2465" t="s">
        <v>23</v>
      </c>
      <c r="S2465" t="s">
        <v>35</v>
      </c>
      <c r="T2465">
        <v>85.65</v>
      </c>
      <c r="U2465">
        <v>659.45</v>
      </c>
      <c r="V2465" s="10">
        <v>8</v>
      </c>
      <c r="W2465" t="s">
        <v>24</v>
      </c>
      <c r="X2465" s="10">
        <f t="shared" si="115"/>
        <v>0</v>
      </c>
      <c r="Y2465" s="13"/>
    </row>
    <row r="2466" spans="1:25">
      <c r="A2466">
        <v>2465</v>
      </c>
      <c r="B2466" t="s">
        <v>22</v>
      </c>
      <c r="C2466">
        <v>0</v>
      </c>
      <c r="D2466" t="s">
        <v>24</v>
      </c>
      <c r="E2466" t="s">
        <v>24</v>
      </c>
      <c r="F2466" t="s">
        <v>23</v>
      </c>
      <c r="G2466" t="s">
        <v>37</v>
      </c>
      <c r="H2466" t="str">
        <f t="shared" si="114"/>
        <v>Yes</v>
      </c>
      <c r="I2466" t="s">
        <v>23</v>
      </c>
      <c r="J2466" t="s">
        <v>24</v>
      </c>
      <c r="K2466" t="s">
        <v>24</v>
      </c>
      <c r="L2466" t="s">
        <v>24</v>
      </c>
      <c r="M2466" t="s">
        <v>24</v>
      </c>
      <c r="N2466" t="s">
        <v>24</v>
      </c>
      <c r="O2466" t="s">
        <v>24</v>
      </c>
      <c r="P2466" s="31">
        <f t="shared" si="116"/>
        <v>2</v>
      </c>
      <c r="Q2466" t="s">
        <v>27</v>
      </c>
      <c r="R2466" t="s">
        <v>23</v>
      </c>
      <c r="S2466" t="s">
        <v>28</v>
      </c>
      <c r="T2466">
        <v>77.150000000000006</v>
      </c>
      <c r="U2466">
        <v>77.150000000000006</v>
      </c>
      <c r="V2466" s="10">
        <v>1</v>
      </c>
      <c r="W2466" t="s">
        <v>23</v>
      </c>
      <c r="X2466" s="10">
        <f t="shared" si="115"/>
        <v>1</v>
      </c>
      <c r="Y2466" s="13"/>
    </row>
    <row r="2467" spans="1:25">
      <c r="A2467">
        <v>2466</v>
      </c>
      <c r="B2467" t="s">
        <v>30</v>
      </c>
      <c r="C2467">
        <v>0</v>
      </c>
      <c r="D2467" t="s">
        <v>24</v>
      </c>
      <c r="E2467" t="s">
        <v>24</v>
      </c>
      <c r="F2467" t="s">
        <v>25</v>
      </c>
      <c r="G2467" t="s">
        <v>26</v>
      </c>
      <c r="H2467" t="str">
        <f t="shared" si="114"/>
        <v>Yes</v>
      </c>
      <c r="I2467" t="s">
        <v>24</v>
      </c>
      <c r="J2467" t="s">
        <v>24</v>
      </c>
      <c r="K2467" t="s">
        <v>24</v>
      </c>
      <c r="L2467" t="s">
        <v>24</v>
      </c>
      <c r="M2467" t="s">
        <v>24</v>
      </c>
      <c r="N2467" t="s">
        <v>24</v>
      </c>
      <c r="O2467" t="s">
        <v>23</v>
      </c>
      <c r="P2467" s="31">
        <f t="shared" si="116"/>
        <v>2</v>
      </c>
      <c r="Q2467" t="s">
        <v>27</v>
      </c>
      <c r="R2467" t="s">
        <v>23</v>
      </c>
      <c r="S2467" t="s">
        <v>35</v>
      </c>
      <c r="T2467">
        <v>35.25</v>
      </c>
      <c r="U2467">
        <v>35.25</v>
      </c>
      <c r="V2467" s="10">
        <v>1</v>
      </c>
      <c r="W2467" t="s">
        <v>23</v>
      </c>
      <c r="X2467" s="10">
        <f t="shared" si="115"/>
        <v>1</v>
      </c>
      <c r="Y2467" s="13"/>
    </row>
    <row r="2468" spans="1:25">
      <c r="A2468">
        <v>2467</v>
      </c>
      <c r="B2468" t="s">
        <v>30</v>
      </c>
      <c r="C2468">
        <v>0</v>
      </c>
      <c r="D2468" t="s">
        <v>23</v>
      </c>
      <c r="E2468" t="s">
        <v>23</v>
      </c>
      <c r="F2468" t="s">
        <v>24</v>
      </c>
      <c r="G2468" t="s">
        <v>24</v>
      </c>
      <c r="H2468" t="str">
        <f t="shared" si="114"/>
        <v>No</v>
      </c>
      <c r="I2468" t="s">
        <v>23</v>
      </c>
      <c r="J2468" t="s">
        <v>46</v>
      </c>
      <c r="K2468" t="s">
        <v>46</v>
      </c>
      <c r="L2468" t="s">
        <v>46</v>
      </c>
      <c r="M2468" t="s">
        <v>46</v>
      </c>
      <c r="N2468" t="s">
        <v>46</v>
      </c>
      <c r="O2468" t="s">
        <v>46</v>
      </c>
      <c r="P2468" s="31">
        <f t="shared" si="116"/>
        <v>1</v>
      </c>
      <c r="Q2468" t="s">
        <v>47</v>
      </c>
      <c r="R2468" t="s">
        <v>24</v>
      </c>
      <c r="S2468" t="s">
        <v>32</v>
      </c>
      <c r="T2468">
        <v>20.55</v>
      </c>
      <c r="U2468">
        <v>1205.05</v>
      </c>
      <c r="V2468" s="10">
        <v>60</v>
      </c>
      <c r="W2468" t="s">
        <v>24</v>
      </c>
      <c r="X2468" s="10">
        <f t="shared" si="115"/>
        <v>0</v>
      </c>
      <c r="Y2468" s="13"/>
    </row>
    <row r="2469" spans="1:25">
      <c r="A2469">
        <v>2468</v>
      </c>
      <c r="B2469" t="s">
        <v>30</v>
      </c>
      <c r="C2469">
        <v>0</v>
      </c>
      <c r="D2469" t="s">
        <v>23</v>
      </c>
      <c r="E2469" t="s">
        <v>23</v>
      </c>
      <c r="F2469" t="s">
        <v>23</v>
      </c>
      <c r="G2469" t="s">
        <v>37</v>
      </c>
      <c r="H2469" t="str">
        <f t="shared" si="114"/>
        <v>Yes</v>
      </c>
      <c r="I2469" t="s">
        <v>23</v>
      </c>
      <c r="J2469" t="s">
        <v>24</v>
      </c>
      <c r="K2469" t="s">
        <v>24</v>
      </c>
      <c r="L2469" t="s">
        <v>24</v>
      </c>
      <c r="M2469" t="s">
        <v>23</v>
      </c>
      <c r="N2469" t="s">
        <v>23</v>
      </c>
      <c r="O2469" t="s">
        <v>23</v>
      </c>
      <c r="P2469" s="31">
        <f t="shared" si="116"/>
        <v>5</v>
      </c>
      <c r="Q2469" t="s">
        <v>31</v>
      </c>
      <c r="R2469" t="s">
        <v>23</v>
      </c>
      <c r="S2469" t="s">
        <v>28</v>
      </c>
      <c r="T2469">
        <v>97.95</v>
      </c>
      <c r="U2469">
        <v>4917.8999999999996</v>
      </c>
      <c r="V2469" s="10">
        <v>49</v>
      </c>
      <c r="W2469" t="s">
        <v>24</v>
      </c>
      <c r="X2469" s="10">
        <f t="shared" si="115"/>
        <v>0</v>
      </c>
      <c r="Y2469" s="13"/>
    </row>
    <row r="2470" spans="1:25">
      <c r="A2470">
        <v>2469</v>
      </c>
      <c r="B2470" t="s">
        <v>30</v>
      </c>
      <c r="C2470">
        <v>0</v>
      </c>
      <c r="D2470" t="s">
        <v>23</v>
      </c>
      <c r="E2470" t="s">
        <v>24</v>
      </c>
      <c r="F2470" t="s">
        <v>25</v>
      </c>
      <c r="G2470" t="s">
        <v>26</v>
      </c>
      <c r="H2470" t="str">
        <f t="shared" si="114"/>
        <v>Yes</v>
      </c>
      <c r="I2470" t="s">
        <v>24</v>
      </c>
      <c r="J2470" t="s">
        <v>24</v>
      </c>
      <c r="K2470" t="s">
        <v>23</v>
      </c>
      <c r="L2470" t="s">
        <v>24</v>
      </c>
      <c r="M2470" t="s">
        <v>24</v>
      </c>
      <c r="N2470" t="s">
        <v>23</v>
      </c>
      <c r="O2470" t="s">
        <v>23</v>
      </c>
      <c r="P2470" s="31">
        <f t="shared" si="116"/>
        <v>4</v>
      </c>
      <c r="Q2470" t="s">
        <v>27</v>
      </c>
      <c r="R2470" t="s">
        <v>23</v>
      </c>
      <c r="S2470" t="s">
        <v>28</v>
      </c>
      <c r="T2470">
        <v>48.55</v>
      </c>
      <c r="U2470">
        <v>201</v>
      </c>
      <c r="V2470" s="10">
        <v>4</v>
      </c>
      <c r="W2470" t="s">
        <v>23</v>
      </c>
      <c r="X2470" s="10">
        <f t="shared" si="115"/>
        <v>1</v>
      </c>
      <c r="Y2470" s="13"/>
    </row>
    <row r="2471" spans="1:25">
      <c r="A2471">
        <v>2470</v>
      </c>
      <c r="B2471" t="s">
        <v>22</v>
      </c>
      <c r="C2471">
        <v>0</v>
      </c>
      <c r="D2471" t="s">
        <v>24</v>
      </c>
      <c r="E2471" t="s">
        <v>24</v>
      </c>
      <c r="F2471" t="s">
        <v>24</v>
      </c>
      <c r="G2471" t="s">
        <v>24</v>
      </c>
      <c r="H2471" t="str">
        <f t="shared" si="114"/>
        <v>No</v>
      </c>
      <c r="I2471" t="s">
        <v>23</v>
      </c>
      <c r="J2471" t="s">
        <v>46</v>
      </c>
      <c r="K2471" t="s">
        <v>46</v>
      </c>
      <c r="L2471" t="s">
        <v>46</v>
      </c>
      <c r="M2471" t="s">
        <v>46</v>
      </c>
      <c r="N2471" t="s">
        <v>46</v>
      </c>
      <c r="O2471" t="s">
        <v>46</v>
      </c>
      <c r="P2471" s="31">
        <f t="shared" si="116"/>
        <v>1</v>
      </c>
      <c r="Q2471" t="s">
        <v>31</v>
      </c>
      <c r="R2471" t="s">
        <v>24</v>
      </c>
      <c r="S2471" t="s">
        <v>32</v>
      </c>
      <c r="T2471">
        <v>20</v>
      </c>
      <c r="U2471">
        <v>599.29999999999995</v>
      </c>
      <c r="V2471" s="10">
        <v>29</v>
      </c>
      <c r="W2471" t="s">
        <v>24</v>
      </c>
      <c r="X2471" s="10">
        <f t="shared" si="115"/>
        <v>0</v>
      </c>
      <c r="Y2471" s="13"/>
    </row>
    <row r="2472" spans="1:25">
      <c r="A2472">
        <v>2471</v>
      </c>
      <c r="B2472" t="s">
        <v>22</v>
      </c>
      <c r="C2472">
        <v>0</v>
      </c>
      <c r="D2472" t="s">
        <v>23</v>
      </c>
      <c r="E2472" t="s">
        <v>24</v>
      </c>
      <c r="F2472" t="s">
        <v>23</v>
      </c>
      <c r="G2472" t="s">
        <v>24</v>
      </c>
      <c r="H2472" t="str">
        <f t="shared" si="114"/>
        <v>No</v>
      </c>
      <c r="I2472" t="s">
        <v>23</v>
      </c>
      <c r="J2472" t="s">
        <v>46</v>
      </c>
      <c r="K2472" t="s">
        <v>46</v>
      </c>
      <c r="L2472" t="s">
        <v>46</v>
      </c>
      <c r="M2472" t="s">
        <v>46</v>
      </c>
      <c r="N2472" t="s">
        <v>46</v>
      </c>
      <c r="O2472" t="s">
        <v>46</v>
      </c>
      <c r="P2472" s="31">
        <f t="shared" si="116"/>
        <v>1</v>
      </c>
      <c r="Q2472" t="s">
        <v>47</v>
      </c>
      <c r="R2472" t="s">
        <v>23</v>
      </c>
      <c r="S2472" t="s">
        <v>40</v>
      </c>
      <c r="T2472">
        <v>25.25</v>
      </c>
      <c r="U2472">
        <v>1733.15</v>
      </c>
      <c r="V2472" s="10">
        <v>67</v>
      </c>
      <c r="W2472" t="s">
        <v>24</v>
      </c>
      <c r="X2472" s="10">
        <f t="shared" si="115"/>
        <v>0</v>
      </c>
      <c r="Y2472" s="13"/>
    </row>
    <row r="2473" spans="1:25">
      <c r="A2473">
        <v>2472</v>
      </c>
      <c r="B2473" t="s">
        <v>22</v>
      </c>
      <c r="C2473">
        <v>0</v>
      </c>
      <c r="D2473" t="s">
        <v>23</v>
      </c>
      <c r="E2473" t="s">
        <v>24</v>
      </c>
      <c r="F2473" t="s">
        <v>23</v>
      </c>
      <c r="G2473" t="s">
        <v>37</v>
      </c>
      <c r="H2473" t="str">
        <f t="shared" si="114"/>
        <v>Yes</v>
      </c>
      <c r="I2473" t="s">
        <v>23</v>
      </c>
      <c r="J2473" t="s">
        <v>24</v>
      </c>
      <c r="K2473" t="s">
        <v>23</v>
      </c>
      <c r="L2473" t="s">
        <v>24</v>
      </c>
      <c r="M2473" t="s">
        <v>24</v>
      </c>
      <c r="N2473" t="s">
        <v>23</v>
      </c>
      <c r="O2473" t="s">
        <v>23</v>
      </c>
      <c r="P2473" s="31">
        <f t="shared" si="116"/>
        <v>5</v>
      </c>
      <c r="Q2473" t="s">
        <v>27</v>
      </c>
      <c r="R2473" t="s">
        <v>23</v>
      </c>
      <c r="S2473" t="s">
        <v>40</v>
      </c>
      <c r="T2473">
        <v>98.4</v>
      </c>
      <c r="U2473">
        <v>5149.5</v>
      </c>
      <c r="V2473" s="10">
        <v>53</v>
      </c>
      <c r="W2473" t="s">
        <v>23</v>
      </c>
      <c r="X2473" s="10">
        <f t="shared" si="115"/>
        <v>1</v>
      </c>
      <c r="Y2473" s="13"/>
    </row>
    <row r="2474" spans="1:25">
      <c r="A2474">
        <v>2473</v>
      </c>
      <c r="B2474" t="s">
        <v>30</v>
      </c>
      <c r="C2474">
        <v>0</v>
      </c>
      <c r="D2474" t="s">
        <v>23</v>
      </c>
      <c r="E2474" t="s">
        <v>24</v>
      </c>
      <c r="F2474" t="s">
        <v>23</v>
      </c>
      <c r="G2474" t="s">
        <v>26</v>
      </c>
      <c r="H2474" t="str">
        <f t="shared" si="114"/>
        <v>Yes</v>
      </c>
      <c r="I2474" t="s">
        <v>23</v>
      </c>
      <c r="J2474" t="s">
        <v>23</v>
      </c>
      <c r="K2474" t="s">
        <v>23</v>
      </c>
      <c r="L2474" t="s">
        <v>23</v>
      </c>
      <c r="M2474" t="s">
        <v>23</v>
      </c>
      <c r="N2474" t="s">
        <v>24</v>
      </c>
      <c r="O2474" t="s">
        <v>24</v>
      </c>
      <c r="P2474" s="31">
        <f t="shared" si="116"/>
        <v>6</v>
      </c>
      <c r="Q2474" t="s">
        <v>47</v>
      </c>
      <c r="R2474" t="s">
        <v>24</v>
      </c>
      <c r="S2474" t="s">
        <v>40</v>
      </c>
      <c r="T2474">
        <v>70.900000000000006</v>
      </c>
      <c r="U2474">
        <v>4677.1000000000004</v>
      </c>
      <c r="V2474" s="10">
        <v>67</v>
      </c>
      <c r="W2474" t="s">
        <v>24</v>
      </c>
      <c r="X2474" s="10">
        <f t="shared" si="115"/>
        <v>0</v>
      </c>
      <c r="Y2474" s="13"/>
    </row>
    <row r="2475" spans="1:25">
      <c r="A2475">
        <v>2474</v>
      </c>
      <c r="B2475" t="s">
        <v>22</v>
      </c>
      <c r="C2475">
        <v>0</v>
      </c>
      <c r="D2475" t="s">
        <v>23</v>
      </c>
      <c r="E2475" t="s">
        <v>23</v>
      </c>
      <c r="F2475" t="s">
        <v>24</v>
      </c>
      <c r="G2475" t="s">
        <v>24</v>
      </c>
      <c r="H2475" t="str">
        <f t="shared" si="114"/>
        <v>No</v>
      </c>
      <c r="I2475" t="s">
        <v>23</v>
      </c>
      <c r="J2475" t="s">
        <v>46</v>
      </c>
      <c r="K2475" t="s">
        <v>46</v>
      </c>
      <c r="L2475" t="s">
        <v>46</v>
      </c>
      <c r="M2475" t="s">
        <v>46</v>
      </c>
      <c r="N2475" t="s">
        <v>46</v>
      </c>
      <c r="O2475" t="s">
        <v>46</v>
      </c>
      <c r="P2475" s="31">
        <f t="shared" si="116"/>
        <v>1</v>
      </c>
      <c r="Q2475" t="s">
        <v>27</v>
      </c>
      <c r="R2475" t="s">
        <v>24</v>
      </c>
      <c r="S2475" t="s">
        <v>32</v>
      </c>
      <c r="T2475">
        <v>19.850000000000001</v>
      </c>
      <c r="U2475">
        <v>119.3</v>
      </c>
      <c r="V2475" s="10">
        <v>6</v>
      </c>
      <c r="W2475" t="s">
        <v>24</v>
      </c>
      <c r="X2475" s="10">
        <f t="shared" si="115"/>
        <v>0</v>
      </c>
      <c r="Y2475" s="13"/>
    </row>
    <row r="2476" spans="1:25">
      <c r="A2476">
        <v>2475</v>
      </c>
      <c r="B2476" t="s">
        <v>22</v>
      </c>
      <c r="C2476">
        <v>0</v>
      </c>
      <c r="D2476" t="s">
        <v>24</v>
      </c>
      <c r="E2476" t="s">
        <v>24</v>
      </c>
      <c r="F2476" t="s">
        <v>23</v>
      </c>
      <c r="G2476" t="s">
        <v>37</v>
      </c>
      <c r="H2476" t="str">
        <f t="shared" si="114"/>
        <v>Yes</v>
      </c>
      <c r="I2476" t="s">
        <v>23</v>
      </c>
      <c r="J2476" t="s">
        <v>24</v>
      </c>
      <c r="K2476" t="s">
        <v>23</v>
      </c>
      <c r="L2476" t="s">
        <v>23</v>
      </c>
      <c r="M2476" t="s">
        <v>24</v>
      </c>
      <c r="N2476" t="s">
        <v>23</v>
      </c>
      <c r="O2476" t="s">
        <v>23</v>
      </c>
      <c r="P2476" s="31">
        <f t="shared" si="116"/>
        <v>6</v>
      </c>
      <c r="Q2476" t="s">
        <v>27</v>
      </c>
      <c r="R2476" t="s">
        <v>23</v>
      </c>
      <c r="S2476" t="s">
        <v>28</v>
      </c>
      <c r="T2476">
        <v>106.35</v>
      </c>
      <c r="U2476">
        <v>4849.1000000000004</v>
      </c>
      <c r="V2476" s="10">
        <v>47</v>
      </c>
      <c r="W2476" t="s">
        <v>24</v>
      </c>
      <c r="X2476" s="10">
        <f t="shared" si="115"/>
        <v>0</v>
      </c>
      <c r="Y2476" s="13"/>
    </row>
    <row r="2477" spans="1:25">
      <c r="A2477">
        <v>2476</v>
      </c>
      <c r="B2477" t="s">
        <v>22</v>
      </c>
      <c r="C2477">
        <v>0</v>
      </c>
      <c r="D2477" t="s">
        <v>24</v>
      </c>
      <c r="E2477" t="s">
        <v>24</v>
      </c>
      <c r="F2477" t="s">
        <v>24</v>
      </c>
      <c r="G2477" t="s">
        <v>37</v>
      </c>
      <c r="H2477" t="str">
        <f t="shared" si="114"/>
        <v>Yes</v>
      </c>
      <c r="I2477" t="s">
        <v>23</v>
      </c>
      <c r="J2477" t="s">
        <v>23</v>
      </c>
      <c r="K2477" t="s">
        <v>23</v>
      </c>
      <c r="L2477" t="s">
        <v>23</v>
      </c>
      <c r="M2477" t="s">
        <v>23</v>
      </c>
      <c r="N2477" t="s">
        <v>24</v>
      </c>
      <c r="O2477" t="s">
        <v>23</v>
      </c>
      <c r="P2477" s="31">
        <f t="shared" si="116"/>
        <v>7</v>
      </c>
      <c r="Q2477" t="s">
        <v>47</v>
      </c>
      <c r="R2477" t="s">
        <v>24</v>
      </c>
      <c r="S2477" t="s">
        <v>32</v>
      </c>
      <c r="T2477">
        <v>99.5</v>
      </c>
      <c r="U2477">
        <v>5424.25</v>
      </c>
      <c r="V2477" s="10">
        <v>53</v>
      </c>
      <c r="W2477" t="s">
        <v>24</v>
      </c>
      <c r="X2477" s="10">
        <f t="shared" si="115"/>
        <v>0</v>
      </c>
      <c r="Y2477" s="13"/>
    </row>
    <row r="2478" spans="1:25">
      <c r="A2478">
        <v>2477</v>
      </c>
      <c r="B2478" t="s">
        <v>30</v>
      </c>
      <c r="C2478">
        <v>0</v>
      </c>
      <c r="D2478" t="s">
        <v>23</v>
      </c>
      <c r="E2478" t="s">
        <v>24</v>
      </c>
      <c r="F2478" t="s">
        <v>24</v>
      </c>
      <c r="G2478" t="s">
        <v>26</v>
      </c>
      <c r="H2478" t="str">
        <f t="shared" si="114"/>
        <v>Yes</v>
      </c>
      <c r="I2478" t="s">
        <v>23</v>
      </c>
      <c r="J2478" t="s">
        <v>23</v>
      </c>
      <c r="K2478" t="s">
        <v>23</v>
      </c>
      <c r="L2478" t="s">
        <v>23</v>
      </c>
      <c r="M2478" t="s">
        <v>23</v>
      </c>
      <c r="N2478" t="s">
        <v>23</v>
      </c>
      <c r="O2478" t="s">
        <v>23</v>
      </c>
      <c r="P2478" s="31">
        <f t="shared" si="116"/>
        <v>8</v>
      </c>
      <c r="Q2478" t="s">
        <v>47</v>
      </c>
      <c r="R2478" t="s">
        <v>23</v>
      </c>
      <c r="S2478" t="s">
        <v>32</v>
      </c>
      <c r="T2478">
        <v>84.7</v>
      </c>
      <c r="U2478">
        <v>5878.9</v>
      </c>
      <c r="V2478" s="10">
        <v>69</v>
      </c>
      <c r="W2478" t="s">
        <v>24</v>
      </c>
      <c r="X2478" s="10">
        <f t="shared" si="115"/>
        <v>0</v>
      </c>
      <c r="Y2478" s="13"/>
    </row>
    <row r="2479" spans="1:25">
      <c r="A2479">
        <v>2478</v>
      </c>
      <c r="B2479" t="s">
        <v>30</v>
      </c>
      <c r="C2479">
        <v>0</v>
      </c>
      <c r="D2479" t="s">
        <v>24</v>
      </c>
      <c r="E2479" t="s">
        <v>24</v>
      </c>
      <c r="F2479" t="s">
        <v>24</v>
      </c>
      <c r="G2479" t="s">
        <v>37</v>
      </c>
      <c r="H2479" t="str">
        <f t="shared" si="114"/>
        <v>Yes</v>
      </c>
      <c r="I2479" t="s">
        <v>23</v>
      </c>
      <c r="J2479" t="s">
        <v>23</v>
      </c>
      <c r="K2479" t="s">
        <v>24</v>
      </c>
      <c r="L2479" t="s">
        <v>24</v>
      </c>
      <c r="M2479" t="s">
        <v>24</v>
      </c>
      <c r="N2479" t="s">
        <v>24</v>
      </c>
      <c r="O2479" t="s">
        <v>23</v>
      </c>
      <c r="P2479" s="31">
        <f t="shared" si="116"/>
        <v>4</v>
      </c>
      <c r="Q2479" t="s">
        <v>27</v>
      </c>
      <c r="R2479" t="s">
        <v>23</v>
      </c>
      <c r="S2479" t="s">
        <v>32</v>
      </c>
      <c r="T2479">
        <v>86.05</v>
      </c>
      <c r="U2479">
        <v>244.85</v>
      </c>
      <c r="V2479" s="10">
        <v>3</v>
      </c>
      <c r="W2479" t="s">
        <v>24</v>
      </c>
      <c r="X2479" s="10">
        <f t="shared" si="115"/>
        <v>0</v>
      </c>
      <c r="Y2479" s="13"/>
    </row>
    <row r="2480" spans="1:25">
      <c r="A2480">
        <v>2479</v>
      </c>
      <c r="B2480" t="s">
        <v>30</v>
      </c>
      <c r="C2480">
        <v>0</v>
      </c>
      <c r="D2480" t="s">
        <v>24</v>
      </c>
      <c r="E2480" t="s">
        <v>24</v>
      </c>
      <c r="F2480" t="s">
        <v>24</v>
      </c>
      <c r="G2480" t="s">
        <v>26</v>
      </c>
      <c r="H2480" t="str">
        <f t="shared" si="114"/>
        <v>Yes</v>
      </c>
      <c r="I2480" t="s">
        <v>23</v>
      </c>
      <c r="J2480" t="s">
        <v>24</v>
      </c>
      <c r="K2480" t="s">
        <v>24</v>
      </c>
      <c r="L2480" t="s">
        <v>24</v>
      </c>
      <c r="M2480" t="s">
        <v>24</v>
      </c>
      <c r="N2480" t="s">
        <v>24</v>
      </c>
      <c r="O2480" t="s">
        <v>24</v>
      </c>
      <c r="P2480" s="31">
        <f t="shared" si="116"/>
        <v>2</v>
      </c>
      <c r="Q2480" t="s">
        <v>27</v>
      </c>
      <c r="R2480" t="s">
        <v>24</v>
      </c>
      <c r="S2480" t="s">
        <v>32</v>
      </c>
      <c r="T2480">
        <v>44.55</v>
      </c>
      <c r="U2480">
        <v>220.75</v>
      </c>
      <c r="V2480" s="10">
        <v>4</v>
      </c>
      <c r="W2480" t="s">
        <v>24</v>
      </c>
      <c r="X2480" s="10">
        <f t="shared" si="115"/>
        <v>0</v>
      </c>
      <c r="Y2480" s="13"/>
    </row>
    <row r="2481" spans="1:25">
      <c r="A2481">
        <v>2480</v>
      </c>
      <c r="B2481" t="s">
        <v>30</v>
      </c>
      <c r="C2481">
        <v>0</v>
      </c>
      <c r="D2481" t="s">
        <v>23</v>
      </c>
      <c r="E2481" t="s">
        <v>23</v>
      </c>
      <c r="F2481" t="s">
        <v>23</v>
      </c>
      <c r="G2481" t="s">
        <v>26</v>
      </c>
      <c r="H2481" t="str">
        <f t="shared" si="114"/>
        <v>Yes</v>
      </c>
      <c r="I2481" t="s">
        <v>23</v>
      </c>
      <c r="J2481" t="s">
        <v>23</v>
      </c>
      <c r="K2481" t="s">
        <v>23</v>
      </c>
      <c r="L2481" t="s">
        <v>24</v>
      </c>
      <c r="M2481" t="s">
        <v>23</v>
      </c>
      <c r="N2481" t="s">
        <v>24</v>
      </c>
      <c r="O2481" t="s">
        <v>23</v>
      </c>
      <c r="P2481" s="31">
        <f t="shared" si="116"/>
        <v>6</v>
      </c>
      <c r="Q2481" t="s">
        <v>47</v>
      </c>
      <c r="R2481" t="s">
        <v>23</v>
      </c>
      <c r="S2481" t="s">
        <v>40</v>
      </c>
      <c r="T2481">
        <v>75.849999999999994</v>
      </c>
      <c r="U2481">
        <v>4261.2</v>
      </c>
      <c r="V2481" s="10">
        <v>56</v>
      </c>
      <c r="W2481" t="s">
        <v>24</v>
      </c>
      <c r="X2481" s="10">
        <f t="shared" si="115"/>
        <v>0</v>
      </c>
      <c r="Y2481" s="13"/>
    </row>
    <row r="2482" spans="1:25">
      <c r="A2482">
        <v>2481</v>
      </c>
      <c r="B2482" t="s">
        <v>30</v>
      </c>
      <c r="C2482">
        <v>1</v>
      </c>
      <c r="D2482" t="s">
        <v>23</v>
      </c>
      <c r="E2482" t="s">
        <v>24</v>
      </c>
      <c r="F2482" t="s">
        <v>23</v>
      </c>
      <c r="G2482" t="s">
        <v>37</v>
      </c>
      <c r="H2482" t="str">
        <f t="shared" si="114"/>
        <v>Yes</v>
      </c>
      <c r="I2482" t="s">
        <v>23</v>
      </c>
      <c r="J2482" t="s">
        <v>24</v>
      </c>
      <c r="K2482" t="s">
        <v>24</v>
      </c>
      <c r="L2482" t="s">
        <v>24</v>
      </c>
      <c r="M2482" t="s">
        <v>24</v>
      </c>
      <c r="N2482" t="s">
        <v>23</v>
      </c>
      <c r="O2482" t="s">
        <v>23</v>
      </c>
      <c r="P2482" s="31">
        <f t="shared" si="116"/>
        <v>4</v>
      </c>
      <c r="Q2482" t="s">
        <v>27</v>
      </c>
      <c r="R2482" t="s">
        <v>23</v>
      </c>
      <c r="S2482" t="s">
        <v>35</v>
      </c>
      <c r="T2482">
        <v>93.85</v>
      </c>
      <c r="U2482">
        <v>5574.75</v>
      </c>
      <c r="V2482" s="10">
        <v>59</v>
      </c>
      <c r="W2482" t="s">
        <v>23</v>
      </c>
      <c r="X2482" s="10">
        <f t="shared" si="115"/>
        <v>1</v>
      </c>
      <c r="Y2482" s="13"/>
    </row>
    <row r="2483" spans="1:25">
      <c r="A2483">
        <v>2482</v>
      </c>
      <c r="B2483" t="s">
        <v>30</v>
      </c>
      <c r="C2483">
        <v>1</v>
      </c>
      <c r="D2483" t="s">
        <v>23</v>
      </c>
      <c r="E2483" t="s">
        <v>24</v>
      </c>
      <c r="F2483" t="s">
        <v>23</v>
      </c>
      <c r="G2483" t="s">
        <v>24</v>
      </c>
      <c r="H2483" t="str">
        <f t="shared" si="114"/>
        <v>No</v>
      </c>
      <c r="I2483" t="s">
        <v>23</v>
      </c>
      <c r="J2483" t="s">
        <v>46</v>
      </c>
      <c r="K2483" t="s">
        <v>46</v>
      </c>
      <c r="L2483" t="s">
        <v>46</v>
      </c>
      <c r="M2483" t="s">
        <v>46</v>
      </c>
      <c r="N2483" t="s">
        <v>46</v>
      </c>
      <c r="O2483" t="s">
        <v>46</v>
      </c>
      <c r="P2483" s="31">
        <f t="shared" si="116"/>
        <v>1</v>
      </c>
      <c r="Q2483" t="s">
        <v>47</v>
      </c>
      <c r="R2483" t="s">
        <v>24</v>
      </c>
      <c r="S2483" t="s">
        <v>35</v>
      </c>
      <c r="T2483">
        <v>25</v>
      </c>
      <c r="U2483">
        <v>1501.75</v>
      </c>
      <c r="V2483" s="10">
        <v>61</v>
      </c>
      <c r="W2483" t="s">
        <v>24</v>
      </c>
      <c r="X2483" s="10">
        <f t="shared" si="115"/>
        <v>0</v>
      </c>
      <c r="Y2483" s="13"/>
    </row>
    <row r="2484" spans="1:25">
      <c r="A2484">
        <v>2483</v>
      </c>
      <c r="B2484" t="s">
        <v>22</v>
      </c>
      <c r="C2484">
        <v>0</v>
      </c>
      <c r="D2484" t="s">
        <v>23</v>
      </c>
      <c r="E2484" t="s">
        <v>24</v>
      </c>
      <c r="F2484" t="s">
        <v>24</v>
      </c>
      <c r="G2484" t="s">
        <v>26</v>
      </c>
      <c r="H2484" t="str">
        <f t="shared" si="114"/>
        <v>Yes</v>
      </c>
      <c r="I2484" t="s">
        <v>23</v>
      </c>
      <c r="J2484" t="s">
        <v>24</v>
      </c>
      <c r="K2484" t="s">
        <v>24</v>
      </c>
      <c r="L2484" t="s">
        <v>24</v>
      </c>
      <c r="M2484" t="s">
        <v>24</v>
      </c>
      <c r="N2484" t="s">
        <v>24</v>
      </c>
      <c r="O2484" t="s">
        <v>24</v>
      </c>
      <c r="P2484" s="31">
        <f t="shared" si="116"/>
        <v>2</v>
      </c>
      <c r="Q2484" t="s">
        <v>27</v>
      </c>
      <c r="R2484" t="s">
        <v>23</v>
      </c>
      <c r="S2484" t="s">
        <v>28</v>
      </c>
      <c r="T2484">
        <v>45</v>
      </c>
      <c r="U2484">
        <v>89.75</v>
      </c>
      <c r="V2484" s="10">
        <v>2</v>
      </c>
      <c r="W2484" t="s">
        <v>24</v>
      </c>
      <c r="X2484" s="10">
        <f t="shared" si="115"/>
        <v>0</v>
      </c>
      <c r="Y2484" s="13"/>
    </row>
    <row r="2485" spans="1:25">
      <c r="A2485">
        <v>2484</v>
      </c>
      <c r="B2485" t="s">
        <v>30</v>
      </c>
      <c r="C2485">
        <v>1</v>
      </c>
      <c r="D2485" t="s">
        <v>23</v>
      </c>
      <c r="E2485" t="s">
        <v>23</v>
      </c>
      <c r="F2485" t="s">
        <v>23</v>
      </c>
      <c r="G2485" t="s">
        <v>37</v>
      </c>
      <c r="H2485" t="str">
        <f t="shared" si="114"/>
        <v>Yes</v>
      </c>
      <c r="I2485" t="s">
        <v>23</v>
      </c>
      <c r="J2485" t="s">
        <v>23</v>
      </c>
      <c r="K2485" t="s">
        <v>23</v>
      </c>
      <c r="L2485" t="s">
        <v>23</v>
      </c>
      <c r="M2485" t="s">
        <v>24</v>
      </c>
      <c r="N2485" t="s">
        <v>23</v>
      </c>
      <c r="O2485" t="s">
        <v>24</v>
      </c>
      <c r="P2485" s="31">
        <f t="shared" si="116"/>
        <v>6</v>
      </c>
      <c r="Q2485" t="s">
        <v>27</v>
      </c>
      <c r="R2485" t="s">
        <v>23</v>
      </c>
      <c r="S2485" t="s">
        <v>28</v>
      </c>
      <c r="T2485">
        <v>100.7</v>
      </c>
      <c r="U2485">
        <v>4541.2</v>
      </c>
      <c r="V2485" s="10">
        <v>46</v>
      </c>
      <c r="W2485" t="s">
        <v>23</v>
      </c>
      <c r="X2485" s="10">
        <f t="shared" si="115"/>
        <v>1</v>
      </c>
      <c r="Y2485" s="13"/>
    </row>
    <row r="2486" spans="1:25">
      <c r="A2486">
        <v>2485</v>
      </c>
      <c r="B2486" t="s">
        <v>30</v>
      </c>
      <c r="C2486">
        <v>0</v>
      </c>
      <c r="D2486" t="s">
        <v>23</v>
      </c>
      <c r="E2486" t="s">
        <v>23</v>
      </c>
      <c r="F2486" t="s">
        <v>24</v>
      </c>
      <c r="G2486" t="s">
        <v>24</v>
      </c>
      <c r="H2486" t="str">
        <f t="shared" si="114"/>
        <v>No</v>
      </c>
      <c r="I2486" t="s">
        <v>23</v>
      </c>
      <c r="J2486" t="s">
        <v>46</v>
      </c>
      <c r="K2486" t="s">
        <v>46</v>
      </c>
      <c r="L2486" t="s">
        <v>46</v>
      </c>
      <c r="M2486" t="s">
        <v>46</v>
      </c>
      <c r="N2486" t="s">
        <v>46</v>
      </c>
      <c r="O2486" t="s">
        <v>46</v>
      </c>
      <c r="P2486" s="31">
        <f t="shared" si="116"/>
        <v>1</v>
      </c>
      <c r="Q2486" t="s">
        <v>27</v>
      </c>
      <c r="R2486" t="s">
        <v>24</v>
      </c>
      <c r="S2486" t="s">
        <v>32</v>
      </c>
      <c r="T2486">
        <v>20.5</v>
      </c>
      <c r="U2486">
        <v>255.5</v>
      </c>
      <c r="V2486" s="10">
        <v>12</v>
      </c>
      <c r="W2486" t="s">
        <v>24</v>
      </c>
      <c r="X2486" s="10">
        <f t="shared" si="115"/>
        <v>0</v>
      </c>
      <c r="Y2486" s="13"/>
    </row>
    <row r="2487" spans="1:25">
      <c r="A2487">
        <v>2486</v>
      </c>
      <c r="B2487" t="s">
        <v>22</v>
      </c>
      <c r="C2487">
        <v>0</v>
      </c>
      <c r="D2487" t="s">
        <v>24</v>
      </c>
      <c r="E2487" t="s">
        <v>24</v>
      </c>
      <c r="F2487" t="s">
        <v>23</v>
      </c>
      <c r="G2487" t="s">
        <v>37</v>
      </c>
      <c r="H2487" t="str">
        <f t="shared" si="114"/>
        <v>Yes</v>
      </c>
      <c r="I2487" t="s">
        <v>23</v>
      </c>
      <c r="J2487" t="s">
        <v>24</v>
      </c>
      <c r="K2487" t="s">
        <v>24</v>
      </c>
      <c r="L2487" t="s">
        <v>23</v>
      </c>
      <c r="M2487" t="s">
        <v>24</v>
      </c>
      <c r="N2487" t="s">
        <v>24</v>
      </c>
      <c r="O2487" t="s">
        <v>24</v>
      </c>
      <c r="P2487" s="31">
        <f t="shared" si="116"/>
        <v>3</v>
      </c>
      <c r="Q2487" t="s">
        <v>27</v>
      </c>
      <c r="R2487" t="s">
        <v>23</v>
      </c>
      <c r="S2487" t="s">
        <v>28</v>
      </c>
      <c r="T2487">
        <v>80.45</v>
      </c>
      <c r="U2487">
        <v>1072</v>
      </c>
      <c r="V2487" s="10">
        <v>14</v>
      </c>
      <c r="W2487" t="s">
        <v>23</v>
      </c>
      <c r="X2487" s="10">
        <f t="shared" si="115"/>
        <v>1</v>
      </c>
      <c r="Y2487" s="13"/>
    </row>
    <row r="2488" spans="1:25">
      <c r="A2488">
        <v>2487</v>
      </c>
      <c r="B2488" t="s">
        <v>22</v>
      </c>
      <c r="C2488">
        <v>0</v>
      </c>
      <c r="D2488" t="s">
        <v>23</v>
      </c>
      <c r="E2488" t="s">
        <v>23</v>
      </c>
      <c r="F2488" t="s">
        <v>23</v>
      </c>
      <c r="G2488" t="s">
        <v>37</v>
      </c>
      <c r="H2488" t="str">
        <f t="shared" si="114"/>
        <v>Yes</v>
      </c>
      <c r="I2488" t="s">
        <v>23</v>
      </c>
      <c r="J2488" t="s">
        <v>24</v>
      </c>
      <c r="K2488" t="s">
        <v>24</v>
      </c>
      <c r="L2488" t="s">
        <v>24</v>
      </c>
      <c r="M2488" t="s">
        <v>23</v>
      </c>
      <c r="N2488" t="s">
        <v>24</v>
      </c>
      <c r="O2488" t="s">
        <v>23</v>
      </c>
      <c r="P2488" s="31">
        <f t="shared" si="116"/>
        <v>4</v>
      </c>
      <c r="Q2488" t="s">
        <v>31</v>
      </c>
      <c r="R2488" t="s">
        <v>23</v>
      </c>
      <c r="S2488" t="s">
        <v>28</v>
      </c>
      <c r="T2488">
        <v>90.45</v>
      </c>
      <c r="U2488">
        <v>2509.25</v>
      </c>
      <c r="V2488" s="10">
        <v>28</v>
      </c>
      <c r="W2488" t="s">
        <v>24</v>
      </c>
      <c r="X2488" s="10">
        <f t="shared" si="115"/>
        <v>0</v>
      </c>
      <c r="Y2488" s="13"/>
    </row>
    <row r="2489" spans="1:25">
      <c r="A2489">
        <v>2488</v>
      </c>
      <c r="B2489" t="s">
        <v>30</v>
      </c>
      <c r="C2489">
        <v>0</v>
      </c>
      <c r="D2489" t="s">
        <v>24</v>
      </c>
      <c r="E2489" t="s">
        <v>24</v>
      </c>
      <c r="F2489" t="s">
        <v>24</v>
      </c>
      <c r="G2489" t="s">
        <v>26</v>
      </c>
      <c r="H2489" t="str">
        <f t="shared" si="114"/>
        <v>Yes</v>
      </c>
      <c r="I2489" t="s">
        <v>23</v>
      </c>
      <c r="J2489" t="s">
        <v>23</v>
      </c>
      <c r="K2489" t="s">
        <v>23</v>
      </c>
      <c r="L2489" t="s">
        <v>24</v>
      </c>
      <c r="M2489" t="s">
        <v>23</v>
      </c>
      <c r="N2489" t="s">
        <v>24</v>
      </c>
      <c r="O2489" t="s">
        <v>24</v>
      </c>
      <c r="P2489" s="31">
        <f t="shared" si="116"/>
        <v>5</v>
      </c>
      <c r="Q2489" t="s">
        <v>27</v>
      </c>
      <c r="R2489" t="s">
        <v>24</v>
      </c>
      <c r="S2489" t="s">
        <v>35</v>
      </c>
      <c r="T2489">
        <v>60.45</v>
      </c>
      <c r="U2489">
        <v>1440.75</v>
      </c>
      <c r="V2489" s="10">
        <v>24</v>
      </c>
      <c r="W2489" t="s">
        <v>24</v>
      </c>
      <c r="X2489" s="10">
        <f t="shared" si="115"/>
        <v>0</v>
      </c>
      <c r="Y2489" s="13"/>
    </row>
    <row r="2490" spans="1:25">
      <c r="A2490">
        <v>2489</v>
      </c>
      <c r="B2490" t="s">
        <v>30</v>
      </c>
      <c r="C2490">
        <v>0</v>
      </c>
      <c r="D2490" t="s">
        <v>24</v>
      </c>
      <c r="E2490" t="s">
        <v>24</v>
      </c>
      <c r="F2490" t="s">
        <v>24</v>
      </c>
      <c r="G2490" t="s">
        <v>26</v>
      </c>
      <c r="H2490" t="str">
        <f t="shared" si="114"/>
        <v>Yes</v>
      </c>
      <c r="I2490" t="s">
        <v>23</v>
      </c>
      <c r="J2490" t="s">
        <v>24</v>
      </c>
      <c r="K2490" t="s">
        <v>24</v>
      </c>
      <c r="L2490" t="s">
        <v>23</v>
      </c>
      <c r="M2490" t="s">
        <v>23</v>
      </c>
      <c r="N2490" t="s">
        <v>24</v>
      </c>
      <c r="O2490" t="s">
        <v>24</v>
      </c>
      <c r="P2490" s="31">
        <f t="shared" si="116"/>
        <v>4</v>
      </c>
      <c r="Q2490" t="s">
        <v>27</v>
      </c>
      <c r="R2490" t="s">
        <v>23</v>
      </c>
      <c r="S2490" t="s">
        <v>28</v>
      </c>
      <c r="T2490">
        <v>55.25</v>
      </c>
      <c r="U2490">
        <v>1715.65</v>
      </c>
      <c r="V2490" s="10">
        <v>31</v>
      </c>
      <c r="W2490" t="s">
        <v>23</v>
      </c>
      <c r="X2490" s="10">
        <f t="shared" si="115"/>
        <v>1</v>
      </c>
      <c r="Y2490" s="13"/>
    </row>
    <row r="2491" spans="1:25">
      <c r="A2491">
        <v>2490</v>
      </c>
      <c r="B2491" t="s">
        <v>22</v>
      </c>
      <c r="C2491">
        <v>0</v>
      </c>
      <c r="D2491" t="s">
        <v>23</v>
      </c>
      <c r="E2491" t="s">
        <v>23</v>
      </c>
      <c r="F2491" t="s">
        <v>23</v>
      </c>
      <c r="G2491" t="s">
        <v>26</v>
      </c>
      <c r="H2491" t="str">
        <f t="shared" si="114"/>
        <v>Yes</v>
      </c>
      <c r="I2491" t="s">
        <v>23</v>
      </c>
      <c r="J2491" t="s">
        <v>23</v>
      </c>
      <c r="K2491" t="s">
        <v>23</v>
      </c>
      <c r="L2491" t="s">
        <v>23</v>
      </c>
      <c r="M2491" t="s">
        <v>23</v>
      </c>
      <c r="N2491" t="s">
        <v>24</v>
      </c>
      <c r="O2491" t="s">
        <v>23</v>
      </c>
      <c r="P2491" s="31">
        <f t="shared" si="116"/>
        <v>7</v>
      </c>
      <c r="Q2491" t="s">
        <v>31</v>
      </c>
      <c r="R2491" t="s">
        <v>23</v>
      </c>
      <c r="S2491" t="s">
        <v>28</v>
      </c>
      <c r="T2491">
        <v>78.45</v>
      </c>
      <c r="U2491">
        <v>5333.35</v>
      </c>
      <c r="V2491" s="10">
        <v>68</v>
      </c>
      <c r="W2491" t="s">
        <v>24</v>
      </c>
      <c r="X2491" s="10">
        <f t="shared" si="115"/>
        <v>0</v>
      </c>
      <c r="Y2491" s="13"/>
    </row>
    <row r="2492" spans="1:25">
      <c r="A2492">
        <v>2491</v>
      </c>
      <c r="B2492" t="s">
        <v>30</v>
      </c>
      <c r="C2492">
        <v>0</v>
      </c>
      <c r="D2492" t="s">
        <v>24</v>
      </c>
      <c r="E2492" t="s">
        <v>23</v>
      </c>
      <c r="F2492" t="s">
        <v>23</v>
      </c>
      <c r="G2492" t="s">
        <v>37</v>
      </c>
      <c r="H2492" t="str">
        <f t="shared" si="114"/>
        <v>Yes</v>
      </c>
      <c r="I2492" t="s">
        <v>23</v>
      </c>
      <c r="J2492" t="s">
        <v>24</v>
      </c>
      <c r="K2492" t="s">
        <v>24</v>
      </c>
      <c r="L2492" t="s">
        <v>24</v>
      </c>
      <c r="M2492" t="s">
        <v>23</v>
      </c>
      <c r="N2492" t="s">
        <v>23</v>
      </c>
      <c r="O2492" t="s">
        <v>23</v>
      </c>
      <c r="P2492" s="31">
        <f t="shared" si="116"/>
        <v>5</v>
      </c>
      <c r="Q2492" t="s">
        <v>47</v>
      </c>
      <c r="R2492" t="s">
        <v>24</v>
      </c>
      <c r="S2492" t="s">
        <v>32</v>
      </c>
      <c r="T2492">
        <v>100.55</v>
      </c>
      <c r="U2492">
        <v>3895.35</v>
      </c>
      <c r="V2492" s="10">
        <v>39</v>
      </c>
      <c r="W2492" t="s">
        <v>24</v>
      </c>
      <c r="X2492" s="10">
        <f t="shared" si="115"/>
        <v>0</v>
      </c>
      <c r="Y2492" s="13"/>
    </row>
    <row r="2493" spans="1:25">
      <c r="A2493">
        <v>2492</v>
      </c>
      <c r="B2493" t="s">
        <v>22</v>
      </c>
      <c r="C2493">
        <v>0</v>
      </c>
      <c r="D2493" t="s">
        <v>23</v>
      </c>
      <c r="E2493" t="s">
        <v>24</v>
      </c>
      <c r="F2493" t="s">
        <v>24</v>
      </c>
      <c r="G2493" t="s">
        <v>24</v>
      </c>
      <c r="H2493" t="str">
        <f t="shared" si="114"/>
        <v>No</v>
      </c>
      <c r="I2493" t="s">
        <v>23</v>
      </c>
      <c r="J2493" t="s">
        <v>46</v>
      </c>
      <c r="K2493" t="s">
        <v>46</v>
      </c>
      <c r="L2493" t="s">
        <v>46</v>
      </c>
      <c r="M2493" t="s">
        <v>46</v>
      </c>
      <c r="N2493" t="s">
        <v>46</v>
      </c>
      <c r="O2493" t="s">
        <v>46</v>
      </c>
      <c r="P2493" s="31">
        <f t="shared" si="116"/>
        <v>1</v>
      </c>
      <c r="Q2493" t="s">
        <v>27</v>
      </c>
      <c r="R2493" t="s">
        <v>24</v>
      </c>
      <c r="S2493" t="s">
        <v>40</v>
      </c>
      <c r="T2493">
        <v>20.350000000000001</v>
      </c>
      <c r="U2493">
        <v>869.9</v>
      </c>
      <c r="V2493" s="10">
        <v>42</v>
      </c>
      <c r="W2493" t="s">
        <v>24</v>
      </c>
      <c r="X2493" s="10">
        <f t="shared" si="115"/>
        <v>0</v>
      </c>
      <c r="Y2493" s="13"/>
    </row>
    <row r="2494" spans="1:25">
      <c r="A2494">
        <v>2493</v>
      </c>
      <c r="B2494" t="s">
        <v>30</v>
      </c>
      <c r="C2494">
        <v>0</v>
      </c>
      <c r="D2494" t="s">
        <v>23</v>
      </c>
      <c r="E2494" t="s">
        <v>24</v>
      </c>
      <c r="F2494" t="s">
        <v>25</v>
      </c>
      <c r="G2494" t="s">
        <v>26</v>
      </c>
      <c r="H2494" t="str">
        <f t="shared" si="114"/>
        <v>Yes</v>
      </c>
      <c r="I2494" t="s">
        <v>24</v>
      </c>
      <c r="J2494" t="s">
        <v>23</v>
      </c>
      <c r="K2494" t="s">
        <v>24</v>
      </c>
      <c r="L2494" t="s">
        <v>24</v>
      </c>
      <c r="M2494" t="s">
        <v>23</v>
      </c>
      <c r="N2494" t="s">
        <v>23</v>
      </c>
      <c r="O2494" t="s">
        <v>23</v>
      </c>
      <c r="P2494" s="31">
        <f t="shared" si="116"/>
        <v>5</v>
      </c>
      <c r="Q2494" t="s">
        <v>27</v>
      </c>
      <c r="R2494" t="s">
        <v>23</v>
      </c>
      <c r="S2494" t="s">
        <v>28</v>
      </c>
      <c r="T2494">
        <v>54.45</v>
      </c>
      <c r="U2494">
        <v>706.85</v>
      </c>
      <c r="V2494" s="10">
        <v>13</v>
      </c>
      <c r="W2494" t="s">
        <v>23</v>
      </c>
      <c r="X2494" s="10">
        <f t="shared" si="115"/>
        <v>1</v>
      </c>
      <c r="Y2494" s="13"/>
    </row>
    <row r="2495" spans="1:25">
      <c r="A2495">
        <v>2494</v>
      </c>
      <c r="B2495" t="s">
        <v>22</v>
      </c>
      <c r="C2495">
        <v>0</v>
      </c>
      <c r="D2495" t="s">
        <v>23</v>
      </c>
      <c r="E2495" t="s">
        <v>24</v>
      </c>
      <c r="F2495" t="s">
        <v>23</v>
      </c>
      <c r="G2495" t="s">
        <v>37</v>
      </c>
      <c r="H2495" t="str">
        <f t="shared" si="114"/>
        <v>Yes</v>
      </c>
      <c r="I2495" t="s">
        <v>23</v>
      </c>
      <c r="J2495" t="s">
        <v>24</v>
      </c>
      <c r="K2495" t="s">
        <v>23</v>
      </c>
      <c r="L2495" t="s">
        <v>24</v>
      </c>
      <c r="M2495" t="s">
        <v>24</v>
      </c>
      <c r="N2495" t="s">
        <v>24</v>
      </c>
      <c r="O2495" t="s">
        <v>23</v>
      </c>
      <c r="P2495" s="31">
        <f t="shared" si="116"/>
        <v>4</v>
      </c>
      <c r="Q2495" t="s">
        <v>27</v>
      </c>
      <c r="R2495" t="s">
        <v>23</v>
      </c>
      <c r="S2495" t="s">
        <v>28</v>
      </c>
      <c r="T2495">
        <v>90.75</v>
      </c>
      <c r="U2495">
        <v>512.25</v>
      </c>
      <c r="V2495" s="10">
        <v>6</v>
      </c>
      <c r="W2495" t="s">
        <v>24</v>
      </c>
      <c r="X2495" s="10">
        <f t="shared" si="115"/>
        <v>0</v>
      </c>
      <c r="Y2495" s="13"/>
    </row>
    <row r="2496" spans="1:25">
      <c r="A2496">
        <v>2495</v>
      </c>
      <c r="B2496" t="s">
        <v>30</v>
      </c>
      <c r="C2496">
        <v>0</v>
      </c>
      <c r="D2496" t="s">
        <v>24</v>
      </c>
      <c r="E2496" t="s">
        <v>24</v>
      </c>
      <c r="F2496" t="s">
        <v>23</v>
      </c>
      <c r="G2496" t="s">
        <v>37</v>
      </c>
      <c r="H2496" t="str">
        <f t="shared" si="114"/>
        <v>Yes</v>
      </c>
      <c r="I2496" t="s">
        <v>23</v>
      </c>
      <c r="J2496" t="s">
        <v>24</v>
      </c>
      <c r="K2496" t="s">
        <v>24</v>
      </c>
      <c r="L2496" t="s">
        <v>24</v>
      </c>
      <c r="M2496" t="s">
        <v>24</v>
      </c>
      <c r="N2496" t="s">
        <v>24</v>
      </c>
      <c r="O2496" t="s">
        <v>24</v>
      </c>
      <c r="P2496" s="31">
        <f t="shared" si="116"/>
        <v>2</v>
      </c>
      <c r="Q2496" t="s">
        <v>27</v>
      </c>
      <c r="R2496" t="s">
        <v>24</v>
      </c>
      <c r="S2496" t="s">
        <v>40</v>
      </c>
      <c r="T2496">
        <v>75.349999999999994</v>
      </c>
      <c r="U2496">
        <v>2636.05</v>
      </c>
      <c r="V2496" s="10">
        <v>35</v>
      </c>
      <c r="W2496" t="s">
        <v>23</v>
      </c>
      <c r="X2496" s="10">
        <f t="shared" si="115"/>
        <v>1</v>
      </c>
      <c r="Y2496" s="13"/>
    </row>
    <row r="2497" spans="1:25">
      <c r="A2497">
        <v>2496</v>
      </c>
      <c r="B2497" t="s">
        <v>22</v>
      </c>
      <c r="C2497">
        <v>0</v>
      </c>
      <c r="D2497" t="s">
        <v>23</v>
      </c>
      <c r="E2497" t="s">
        <v>24</v>
      </c>
      <c r="F2497" t="s">
        <v>24</v>
      </c>
      <c r="G2497" t="s">
        <v>24</v>
      </c>
      <c r="H2497" t="str">
        <f t="shared" si="114"/>
        <v>No</v>
      </c>
      <c r="I2497" t="s">
        <v>23</v>
      </c>
      <c r="J2497" t="s">
        <v>46</v>
      </c>
      <c r="K2497" t="s">
        <v>46</v>
      </c>
      <c r="L2497" t="s">
        <v>46</v>
      </c>
      <c r="M2497" t="s">
        <v>46</v>
      </c>
      <c r="N2497" t="s">
        <v>46</v>
      </c>
      <c r="O2497" t="s">
        <v>46</v>
      </c>
      <c r="P2497" s="31">
        <f t="shared" si="116"/>
        <v>1</v>
      </c>
      <c r="Q2497" t="s">
        <v>31</v>
      </c>
      <c r="R2497" t="s">
        <v>23</v>
      </c>
      <c r="S2497" t="s">
        <v>40</v>
      </c>
      <c r="T2497">
        <v>20.25</v>
      </c>
      <c r="U2497">
        <v>814.75</v>
      </c>
      <c r="V2497" s="10">
        <v>38</v>
      </c>
      <c r="W2497" t="s">
        <v>24</v>
      </c>
      <c r="X2497" s="10">
        <f t="shared" si="115"/>
        <v>0</v>
      </c>
      <c r="Y2497" s="13"/>
    </row>
    <row r="2498" spans="1:25">
      <c r="A2498">
        <v>2497</v>
      </c>
      <c r="B2498" t="s">
        <v>30</v>
      </c>
      <c r="C2498">
        <v>0</v>
      </c>
      <c r="D2498" t="s">
        <v>24</v>
      </c>
      <c r="E2498" t="s">
        <v>24</v>
      </c>
      <c r="F2498" t="s">
        <v>24</v>
      </c>
      <c r="G2498" t="s">
        <v>24</v>
      </c>
      <c r="H2498" t="str">
        <f t="shared" si="114"/>
        <v>No</v>
      </c>
      <c r="I2498" t="s">
        <v>23</v>
      </c>
      <c r="J2498" t="s">
        <v>46</v>
      </c>
      <c r="K2498" t="s">
        <v>46</v>
      </c>
      <c r="L2498" t="s">
        <v>46</v>
      </c>
      <c r="M2498" t="s">
        <v>46</v>
      </c>
      <c r="N2498" t="s">
        <v>46</v>
      </c>
      <c r="O2498" t="s">
        <v>46</v>
      </c>
      <c r="P2498" s="31">
        <f t="shared" si="116"/>
        <v>1</v>
      </c>
      <c r="Q2498" t="s">
        <v>47</v>
      </c>
      <c r="R2498" t="s">
        <v>24</v>
      </c>
      <c r="S2498" t="s">
        <v>40</v>
      </c>
      <c r="T2498">
        <v>20.05</v>
      </c>
      <c r="U2498">
        <v>388.6</v>
      </c>
      <c r="V2498" s="10">
        <v>18</v>
      </c>
      <c r="W2498" t="s">
        <v>24</v>
      </c>
      <c r="X2498" s="10">
        <f t="shared" si="115"/>
        <v>0</v>
      </c>
      <c r="Y2498" s="13"/>
    </row>
    <row r="2499" spans="1:25">
      <c r="A2499">
        <v>2498</v>
      </c>
      <c r="B2499" t="s">
        <v>22</v>
      </c>
      <c r="C2499">
        <v>0</v>
      </c>
      <c r="D2499" t="s">
        <v>23</v>
      </c>
      <c r="E2499" t="s">
        <v>24</v>
      </c>
      <c r="F2499" t="s">
        <v>24</v>
      </c>
      <c r="G2499" t="s">
        <v>24</v>
      </c>
      <c r="H2499" t="str">
        <f t="shared" ref="H2499:H2562" si="117">IF(G2499="No","No","Yes")</f>
        <v>No</v>
      </c>
      <c r="I2499" t="s">
        <v>23</v>
      </c>
      <c r="J2499" t="s">
        <v>46</v>
      </c>
      <c r="K2499" t="s">
        <v>46</v>
      </c>
      <c r="L2499" t="s">
        <v>46</v>
      </c>
      <c r="M2499" t="s">
        <v>46</v>
      </c>
      <c r="N2499" t="s">
        <v>46</v>
      </c>
      <c r="O2499" t="s">
        <v>46</v>
      </c>
      <c r="P2499" s="31">
        <f t="shared" si="116"/>
        <v>1</v>
      </c>
      <c r="Q2499" t="s">
        <v>27</v>
      </c>
      <c r="R2499" t="s">
        <v>24</v>
      </c>
      <c r="S2499" t="s">
        <v>32</v>
      </c>
      <c r="T2499">
        <v>19.600000000000001</v>
      </c>
      <c r="U2499">
        <v>93.45</v>
      </c>
      <c r="V2499" s="10">
        <v>4</v>
      </c>
      <c r="W2499" t="s">
        <v>24</v>
      </c>
      <c r="X2499" s="10">
        <f t="shared" ref="X2499:X2562" si="118">IF(W2499="Yes",1,0)</f>
        <v>0</v>
      </c>
      <c r="Y2499" s="13"/>
    </row>
    <row r="2500" spans="1:25">
      <c r="A2500">
        <v>2499</v>
      </c>
      <c r="B2500" t="s">
        <v>30</v>
      </c>
      <c r="C2500">
        <v>0</v>
      </c>
      <c r="D2500" t="s">
        <v>23</v>
      </c>
      <c r="E2500" t="s">
        <v>24</v>
      </c>
      <c r="F2500" t="s">
        <v>24</v>
      </c>
      <c r="G2500" t="s">
        <v>26</v>
      </c>
      <c r="H2500" t="str">
        <f t="shared" si="117"/>
        <v>Yes</v>
      </c>
      <c r="I2500" t="s">
        <v>23</v>
      </c>
      <c r="J2500" t="s">
        <v>24</v>
      </c>
      <c r="K2500" t="s">
        <v>23</v>
      </c>
      <c r="L2500" t="s">
        <v>24</v>
      </c>
      <c r="M2500" t="s">
        <v>23</v>
      </c>
      <c r="N2500" t="s">
        <v>24</v>
      </c>
      <c r="O2500" t="s">
        <v>24</v>
      </c>
      <c r="P2500" s="31">
        <f t="shared" ref="P2500:P2563" si="119">COUNTIF(H2500:O2500,"Yes")</f>
        <v>4</v>
      </c>
      <c r="Q2500" t="s">
        <v>27</v>
      </c>
      <c r="R2500" t="s">
        <v>23</v>
      </c>
      <c r="S2500" t="s">
        <v>28</v>
      </c>
      <c r="T2500">
        <v>53.8</v>
      </c>
      <c r="U2500">
        <v>1389.85</v>
      </c>
      <c r="V2500" s="10">
        <v>27</v>
      </c>
      <c r="W2500" t="s">
        <v>24</v>
      </c>
      <c r="X2500" s="10">
        <f t="shared" si="118"/>
        <v>0</v>
      </c>
      <c r="Y2500" s="13"/>
    </row>
    <row r="2501" spans="1:25">
      <c r="A2501">
        <v>2500</v>
      </c>
      <c r="B2501" t="s">
        <v>30</v>
      </c>
      <c r="C2501">
        <v>0</v>
      </c>
      <c r="D2501" t="s">
        <v>24</v>
      </c>
      <c r="E2501" t="s">
        <v>23</v>
      </c>
      <c r="F2501" t="s">
        <v>24</v>
      </c>
      <c r="G2501" t="s">
        <v>26</v>
      </c>
      <c r="H2501" t="str">
        <f t="shared" si="117"/>
        <v>Yes</v>
      </c>
      <c r="I2501" t="s">
        <v>23</v>
      </c>
      <c r="J2501" t="s">
        <v>23</v>
      </c>
      <c r="K2501" t="s">
        <v>23</v>
      </c>
      <c r="L2501" t="s">
        <v>23</v>
      </c>
      <c r="M2501" t="s">
        <v>24</v>
      </c>
      <c r="N2501" t="s">
        <v>23</v>
      </c>
      <c r="O2501" t="s">
        <v>24</v>
      </c>
      <c r="P2501" s="31">
        <f t="shared" si="119"/>
        <v>6</v>
      </c>
      <c r="Q2501" t="s">
        <v>31</v>
      </c>
      <c r="R2501" t="s">
        <v>24</v>
      </c>
      <c r="S2501" t="s">
        <v>32</v>
      </c>
      <c r="T2501">
        <v>70.2</v>
      </c>
      <c r="U2501">
        <v>2894.55</v>
      </c>
      <c r="V2501" s="10">
        <v>41</v>
      </c>
      <c r="W2501" t="s">
        <v>24</v>
      </c>
      <c r="X2501" s="10">
        <f t="shared" si="118"/>
        <v>0</v>
      </c>
      <c r="Y2501" s="13"/>
    </row>
    <row r="2502" spans="1:25">
      <c r="A2502">
        <v>2501</v>
      </c>
      <c r="B2502" t="s">
        <v>30</v>
      </c>
      <c r="C2502">
        <v>0</v>
      </c>
      <c r="D2502" t="s">
        <v>23</v>
      </c>
      <c r="E2502" t="s">
        <v>23</v>
      </c>
      <c r="F2502" t="s">
        <v>24</v>
      </c>
      <c r="G2502" t="s">
        <v>26</v>
      </c>
      <c r="H2502" t="str">
        <f t="shared" si="117"/>
        <v>Yes</v>
      </c>
      <c r="I2502" t="s">
        <v>23</v>
      </c>
      <c r="J2502" t="s">
        <v>23</v>
      </c>
      <c r="K2502" t="s">
        <v>24</v>
      </c>
      <c r="L2502" t="s">
        <v>24</v>
      </c>
      <c r="M2502" t="s">
        <v>23</v>
      </c>
      <c r="N2502" t="s">
        <v>23</v>
      </c>
      <c r="O2502" t="s">
        <v>23</v>
      </c>
      <c r="P2502" s="31">
        <f t="shared" si="119"/>
        <v>6</v>
      </c>
      <c r="Q2502" t="s">
        <v>31</v>
      </c>
      <c r="R2502" t="s">
        <v>24</v>
      </c>
      <c r="S2502" t="s">
        <v>28</v>
      </c>
      <c r="T2502">
        <v>75.5</v>
      </c>
      <c r="U2502">
        <v>4025.6</v>
      </c>
      <c r="V2502" s="10">
        <v>50</v>
      </c>
      <c r="W2502" t="s">
        <v>24</v>
      </c>
      <c r="X2502" s="10">
        <f t="shared" si="118"/>
        <v>0</v>
      </c>
      <c r="Y2502" s="13"/>
    </row>
    <row r="2503" spans="1:25">
      <c r="A2503">
        <v>2502</v>
      </c>
      <c r="B2503" t="s">
        <v>30</v>
      </c>
      <c r="C2503">
        <v>0</v>
      </c>
      <c r="D2503" t="s">
        <v>23</v>
      </c>
      <c r="E2503" t="s">
        <v>23</v>
      </c>
      <c r="F2503" t="s">
        <v>24</v>
      </c>
      <c r="G2503" t="s">
        <v>24</v>
      </c>
      <c r="H2503" t="str">
        <f t="shared" si="117"/>
        <v>No</v>
      </c>
      <c r="I2503" t="s">
        <v>23</v>
      </c>
      <c r="J2503" t="s">
        <v>46</v>
      </c>
      <c r="K2503" t="s">
        <v>46</v>
      </c>
      <c r="L2503" t="s">
        <v>46</v>
      </c>
      <c r="M2503" t="s">
        <v>46</v>
      </c>
      <c r="N2503" t="s">
        <v>46</v>
      </c>
      <c r="O2503" t="s">
        <v>46</v>
      </c>
      <c r="P2503" s="31">
        <f t="shared" si="119"/>
        <v>1</v>
      </c>
      <c r="Q2503" t="s">
        <v>47</v>
      </c>
      <c r="R2503" t="s">
        <v>24</v>
      </c>
      <c r="S2503" t="s">
        <v>28</v>
      </c>
      <c r="T2503">
        <v>20.350000000000001</v>
      </c>
      <c r="U2503">
        <v>1354.4</v>
      </c>
      <c r="V2503" s="10">
        <v>72</v>
      </c>
      <c r="W2503" t="s">
        <v>24</v>
      </c>
      <c r="X2503" s="10">
        <f t="shared" si="118"/>
        <v>0</v>
      </c>
      <c r="Y2503" s="13"/>
    </row>
    <row r="2504" spans="1:25">
      <c r="A2504">
        <v>2503</v>
      </c>
      <c r="B2504" t="s">
        <v>22</v>
      </c>
      <c r="C2504">
        <v>0</v>
      </c>
      <c r="D2504" t="s">
        <v>24</v>
      </c>
      <c r="E2504" t="s">
        <v>24</v>
      </c>
      <c r="F2504" t="s">
        <v>23</v>
      </c>
      <c r="G2504" t="s">
        <v>24</v>
      </c>
      <c r="H2504" t="str">
        <f t="shared" si="117"/>
        <v>No</v>
      </c>
      <c r="I2504" t="s">
        <v>23</v>
      </c>
      <c r="J2504" t="s">
        <v>46</v>
      </c>
      <c r="K2504" t="s">
        <v>46</v>
      </c>
      <c r="L2504" t="s">
        <v>46</v>
      </c>
      <c r="M2504" t="s">
        <v>46</v>
      </c>
      <c r="N2504" t="s">
        <v>46</v>
      </c>
      <c r="O2504" t="s">
        <v>46</v>
      </c>
      <c r="P2504" s="31">
        <f t="shared" si="119"/>
        <v>1</v>
      </c>
      <c r="Q2504" t="s">
        <v>31</v>
      </c>
      <c r="R2504" t="s">
        <v>24</v>
      </c>
      <c r="S2504" t="s">
        <v>40</v>
      </c>
      <c r="T2504">
        <v>26.05</v>
      </c>
      <c r="U2504">
        <v>1856.4</v>
      </c>
      <c r="V2504" s="10">
        <v>70</v>
      </c>
      <c r="W2504" t="s">
        <v>24</v>
      </c>
      <c r="X2504" s="10">
        <f t="shared" si="118"/>
        <v>0</v>
      </c>
      <c r="Y2504" s="13"/>
    </row>
    <row r="2505" spans="1:25">
      <c r="A2505">
        <v>2504</v>
      </c>
      <c r="B2505" t="s">
        <v>30</v>
      </c>
      <c r="C2505">
        <v>0</v>
      </c>
      <c r="D2505" t="s">
        <v>23</v>
      </c>
      <c r="E2505" t="s">
        <v>23</v>
      </c>
      <c r="F2505" t="s">
        <v>24</v>
      </c>
      <c r="G2505" t="s">
        <v>24</v>
      </c>
      <c r="H2505" t="str">
        <f t="shared" si="117"/>
        <v>No</v>
      </c>
      <c r="I2505" t="s">
        <v>23</v>
      </c>
      <c r="J2505" t="s">
        <v>46</v>
      </c>
      <c r="K2505" t="s">
        <v>46</v>
      </c>
      <c r="L2505" t="s">
        <v>46</v>
      </c>
      <c r="M2505" t="s">
        <v>46</v>
      </c>
      <c r="N2505" t="s">
        <v>46</v>
      </c>
      <c r="O2505" t="s">
        <v>46</v>
      </c>
      <c r="P2505" s="31">
        <f t="shared" si="119"/>
        <v>1</v>
      </c>
      <c r="Q2505" t="s">
        <v>31</v>
      </c>
      <c r="R2505" t="s">
        <v>24</v>
      </c>
      <c r="S2505" t="s">
        <v>35</v>
      </c>
      <c r="T2505">
        <v>20.6</v>
      </c>
      <c r="U2505">
        <v>926</v>
      </c>
      <c r="V2505" s="10">
        <v>44</v>
      </c>
      <c r="W2505" t="s">
        <v>24</v>
      </c>
      <c r="X2505" s="10">
        <f t="shared" si="118"/>
        <v>0</v>
      </c>
      <c r="Y2505" s="13"/>
    </row>
    <row r="2506" spans="1:25">
      <c r="A2506">
        <v>2505</v>
      </c>
      <c r="B2506" t="s">
        <v>30</v>
      </c>
      <c r="C2506">
        <v>0</v>
      </c>
      <c r="D2506" t="s">
        <v>24</v>
      </c>
      <c r="E2506" t="s">
        <v>24</v>
      </c>
      <c r="F2506" t="s">
        <v>24</v>
      </c>
      <c r="G2506" t="s">
        <v>37</v>
      </c>
      <c r="H2506" t="str">
        <f t="shared" si="117"/>
        <v>Yes</v>
      </c>
      <c r="I2506" t="s">
        <v>23</v>
      </c>
      <c r="J2506" t="s">
        <v>23</v>
      </c>
      <c r="K2506" t="s">
        <v>24</v>
      </c>
      <c r="L2506" t="s">
        <v>24</v>
      </c>
      <c r="M2506" t="s">
        <v>24</v>
      </c>
      <c r="N2506" t="s">
        <v>24</v>
      </c>
      <c r="O2506" t="s">
        <v>24</v>
      </c>
      <c r="P2506" s="31">
        <f t="shared" si="119"/>
        <v>3</v>
      </c>
      <c r="Q2506" t="s">
        <v>27</v>
      </c>
      <c r="R2506" t="s">
        <v>23</v>
      </c>
      <c r="S2506" t="s">
        <v>28</v>
      </c>
      <c r="T2506">
        <v>75.7</v>
      </c>
      <c r="U2506">
        <v>189.2</v>
      </c>
      <c r="V2506" s="10">
        <v>2</v>
      </c>
      <c r="W2506" t="s">
        <v>23</v>
      </c>
      <c r="X2506" s="10">
        <f t="shared" si="118"/>
        <v>1</v>
      </c>
      <c r="Y2506" s="13"/>
    </row>
    <row r="2507" spans="1:25">
      <c r="A2507">
        <v>2506</v>
      </c>
      <c r="B2507" t="s">
        <v>22</v>
      </c>
      <c r="C2507">
        <v>0</v>
      </c>
      <c r="D2507" t="s">
        <v>23</v>
      </c>
      <c r="E2507" t="s">
        <v>23</v>
      </c>
      <c r="F2507" t="s">
        <v>24</v>
      </c>
      <c r="G2507" t="s">
        <v>24</v>
      </c>
      <c r="H2507" t="str">
        <f t="shared" si="117"/>
        <v>No</v>
      </c>
      <c r="I2507" t="s">
        <v>23</v>
      </c>
      <c r="J2507" t="s">
        <v>46</v>
      </c>
      <c r="K2507" t="s">
        <v>46</v>
      </c>
      <c r="L2507" t="s">
        <v>46</v>
      </c>
      <c r="M2507" t="s">
        <v>46</v>
      </c>
      <c r="N2507" t="s">
        <v>46</v>
      </c>
      <c r="O2507" t="s">
        <v>46</v>
      </c>
      <c r="P2507" s="31">
        <f t="shared" si="119"/>
        <v>1</v>
      </c>
      <c r="Q2507" t="s">
        <v>31</v>
      </c>
      <c r="R2507" t="s">
        <v>23</v>
      </c>
      <c r="S2507" t="s">
        <v>35</v>
      </c>
      <c r="T2507">
        <v>20.100000000000001</v>
      </c>
      <c r="U2507">
        <v>682.1</v>
      </c>
      <c r="V2507" s="10">
        <v>34</v>
      </c>
      <c r="W2507" t="s">
        <v>24</v>
      </c>
      <c r="X2507" s="10">
        <f t="shared" si="118"/>
        <v>0</v>
      </c>
      <c r="Y2507" s="13"/>
    </row>
    <row r="2508" spans="1:25">
      <c r="A2508">
        <v>2507</v>
      </c>
      <c r="B2508" t="s">
        <v>22</v>
      </c>
      <c r="C2508">
        <v>1</v>
      </c>
      <c r="D2508" t="s">
        <v>23</v>
      </c>
      <c r="E2508" t="s">
        <v>24</v>
      </c>
      <c r="F2508" t="s">
        <v>23</v>
      </c>
      <c r="G2508" t="s">
        <v>24</v>
      </c>
      <c r="H2508" t="str">
        <f t="shared" si="117"/>
        <v>No</v>
      </c>
      <c r="I2508" t="s">
        <v>23</v>
      </c>
      <c r="J2508" t="s">
        <v>46</v>
      </c>
      <c r="K2508" t="s">
        <v>46</v>
      </c>
      <c r="L2508" t="s">
        <v>46</v>
      </c>
      <c r="M2508" t="s">
        <v>46</v>
      </c>
      <c r="N2508" t="s">
        <v>46</v>
      </c>
      <c r="O2508" t="s">
        <v>46</v>
      </c>
      <c r="P2508" s="31">
        <f t="shared" si="119"/>
        <v>1</v>
      </c>
      <c r="Q2508" t="s">
        <v>47</v>
      </c>
      <c r="R2508" t="s">
        <v>24</v>
      </c>
      <c r="S2508" t="s">
        <v>35</v>
      </c>
      <c r="T2508">
        <v>24.3</v>
      </c>
      <c r="U2508">
        <v>1778.7</v>
      </c>
      <c r="V2508" s="10">
        <v>72</v>
      </c>
      <c r="W2508" t="s">
        <v>24</v>
      </c>
      <c r="X2508" s="10">
        <f t="shared" si="118"/>
        <v>0</v>
      </c>
      <c r="Y2508" s="13"/>
    </row>
    <row r="2509" spans="1:25">
      <c r="A2509">
        <v>2508</v>
      </c>
      <c r="B2509" t="s">
        <v>30</v>
      </c>
      <c r="C2509">
        <v>0</v>
      </c>
      <c r="D2509" t="s">
        <v>23</v>
      </c>
      <c r="E2509" t="s">
        <v>24</v>
      </c>
      <c r="F2509" t="s">
        <v>23</v>
      </c>
      <c r="G2509" t="s">
        <v>24</v>
      </c>
      <c r="H2509" t="str">
        <f t="shared" si="117"/>
        <v>No</v>
      </c>
      <c r="I2509" t="s">
        <v>23</v>
      </c>
      <c r="J2509" t="s">
        <v>46</v>
      </c>
      <c r="K2509" t="s">
        <v>46</v>
      </c>
      <c r="L2509" t="s">
        <v>46</v>
      </c>
      <c r="M2509" t="s">
        <v>46</v>
      </c>
      <c r="N2509" t="s">
        <v>46</v>
      </c>
      <c r="O2509" t="s">
        <v>46</v>
      </c>
      <c r="P2509" s="31">
        <f t="shared" si="119"/>
        <v>1</v>
      </c>
      <c r="Q2509" t="s">
        <v>47</v>
      </c>
      <c r="R2509" t="s">
        <v>23</v>
      </c>
      <c r="S2509" t="s">
        <v>28</v>
      </c>
      <c r="T2509">
        <v>24.5</v>
      </c>
      <c r="U2509">
        <v>1816.2</v>
      </c>
      <c r="V2509" s="10">
        <v>71</v>
      </c>
      <c r="W2509" t="s">
        <v>24</v>
      </c>
      <c r="X2509" s="10">
        <f t="shared" si="118"/>
        <v>0</v>
      </c>
      <c r="Y2509" s="13"/>
    </row>
    <row r="2510" spans="1:25">
      <c r="A2510">
        <v>2509</v>
      </c>
      <c r="B2510" t="s">
        <v>22</v>
      </c>
      <c r="C2510">
        <v>0</v>
      </c>
      <c r="D2510" t="s">
        <v>24</v>
      </c>
      <c r="E2510" t="s">
        <v>24</v>
      </c>
      <c r="F2510" t="s">
        <v>23</v>
      </c>
      <c r="G2510" t="s">
        <v>37</v>
      </c>
      <c r="H2510" t="str">
        <f t="shared" si="117"/>
        <v>Yes</v>
      </c>
      <c r="I2510" t="s">
        <v>23</v>
      </c>
      <c r="J2510" t="s">
        <v>24</v>
      </c>
      <c r="K2510" t="s">
        <v>23</v>
      </c>
      <c r="L2510" t="s">
        <v>23</v>
      </c>
      <c r="M2510" t="s">
        <v>23</v>
      </c>
      <c r="N2510" t="s">
        <v>23</v>
      </c>
      <c r="O2510" t="s">
        <v>23</v>
      </c>
      <c r="P2510" s="31">
        <f t="shared" si="119"/>
        <v>7</v>
      </c>
      <c r="Q2510" t="s">
        <v>47</v>
      </c>
      <c r="R2510" t="s">
        <v>23</v>
      </c>
      <c r="S2510" t="s">
        <v>40</v>
      </c>
      <c r="T2510">
        <v>110.5</v>
      </c>
      <c r="U2510">
        <v>7069.25</v>
      </c>
      <c r="V2510" s="10">
        <v>64</v>
      </c>
      <c r="W2510" t="s">
        <v>24</v>
      </c>
      <c r="X2510" s="10">
        <f t="shared" si="118"/>
        <v>0</v>
      </c>
      <c r="Y2510" s="13"/>
    </row>
    <row r="2511" spans="1:25">
      <c r="A2511">
        <v>2510</v>
      </c>
      <c r="B2511" t="s">
        <v>22</v>
      </c>
      <c r="C2511">
        <v>0</v>
      </c>
      <c r="D2511" t="s">
        <v>23</v>
      </c>
      <c r="E2511" t="s">
        <v>24</v>
      </c>
      <c r="F2511" t="s">
        <v>23</v>
      </c>
      <c r="G2511" t="s">
        <v>24</v>
      </c>
      <c r="H2511" t="str">
        <f t="shared" si="117"/>
        <v>No</v>
      </c>
      <c r="I2511" t="s">
        <v>23</v>
      </c>
      <c r="J2511" t="s">
        <v>46</v>
      </c>
      <c r="K2511" t="s">
        <v>46</v>
      </c>
      <c r="L2511" t="s">
        <v>46</v>
      </c>
      <c r="M2511" t="s">
        <v>46</v>
      </c>
      <c r="N2511" t="s">
        <v>46</v>
      </c>
      <c r="O2511" t="s">
        <v>46</v>
      </c>
      <c r="P2511" s="31">
        <f t="shared" si="119"/>
        <v>1</v>
      </c>
      <c r="Q2511" t="s">
        <v>47</v>
      </c>
      <c r="R2511" t="s">
        <v>23</v>
      </c>
      <c r="S2511" t="s">
        <v>35</v>
      </c>
      <c r="T2511">
        <v>25.25</v>
      </c>
      <c r="U2511">
        <v>1841.2</v>
      </c>
      <c r="V2511" s="10">
        <v>72</v>
      </c>
      <c r="W2511" t="s">
        <v>24</v>
      </c>
      <c r="X2511" s="10">
        <f t="shared" si="118"/>
        <v>0</v>
      </c>
      <c r="Y2511" s="13"/>
    </row>
    <row r="2512" spans="1:25">
      <c r="A2512">
        <v>2511</v>
      </c>
      <c r="B2512" t="s">
        <v>30</v>
      </c>
      <c r="C2512">
        <v>0</v>
      </c>
      <c r="D2512" t="s">
        <v>24</v>
      </c>
      <c r="E2512" t="s">
        <v>24</v>
      </c>
      <c r="F2512" t="s">
        <v>23</v>
      </c>
      <c r="G2512" t="s">
        <v>37</v>
      </c>
      <c r="H2512" t="str">
        <f t="shared" si="117"/>
        <v>Yes</v>
      </c>
      <c r="I2512" t="s">
        <v>23</v>
      </c>
      <c r="J2512" t="s">
        <v>24</v>
      </c>
      <c r="K2512" t="s">
        <v>24</v>
      </c>
      <c r="L2512" t="s">
        <v>24</v>
      </c>
      <c r="M2512" t="s">
        <v>24</v>
      </c>
      <c r="N2512" t="s">
        <v>24</v>
      </c>
      <c r="O2512" t="s">
        <v>24</v>
      </c>
      <c r="P2512" s="31">
        <f t="shared" si="119"/>
        <v>2</v>
      </c>
      <c r="Q2512" t="s">
        <v>27</v>
      </c>
      <c r="R2512" t="s">
        <v>23</v>
      </c>
      <c r="S2512" t="s">
        <v>32</v>
      </c>
      <c r="T2512">
        <v>74.25</v>
      </c>
      <c r="U2512">
        <v>74.25</v>
      </c>
      <c r="V2512" s="10">
        <v>1</v>
      </c>
      <c r="W2512" t="s">
        <v>23</v>
      </c>
      <c r="X2512" s="10">
        <f t="shared" si="118"/>
        <v>1</v>
      </c>
      <c r="Y2512" s="13"/>
    </row>
    <row r="2513" spans="1:25">
      <c r="A2513">
        <v>2512</v>
      </c>
      <c r="B2513" t="s">
        <v>30</v>
      </c>
      <c r="C2513">
        <v>1</v>
      </c>
      <c r="D2513" t="s">
        <v>23</v>
      </c>
      <c r="E2513" t="s">
        <v>24</v>
      </c>
      <c r="F2513" t="s">
        <v>24</v>
      </c>
      <c r="G2513" t="s">
        <v>37</v>
      </c>
      <c r="H2513" t="str">
        <f t="shared" si="117"/>
        <v>Yes</v>
      </c>
      <c r="I2513" t="s">
        <v>23</v>
      </c>
      <c r="J2513" t="s">
        <v>23</v>
      </c>
      <c r="K2513" t="s">
        <v>24</v>
      </c>
      <c r="L2513" t="s">
        <v>23</v>
      </c>
      <c r="M2513" t="s">
        <v>24</v>
      </c>
      <c r="N2513" t="s">
        <v>24</v>
      </c>
      <c r="O2513" t="s">
        <v>23</v>
      </c>
      <c r="P2513" s="31">
        <f t="shared" si="119"/>
        <v>5</v>
      </c>
      <c r="Q2513" t="s">
        <v>31</v>
      </c>
      <c r="R2513" t="s">
        <v>24</v>
      </c>
      <c r="S2513" t="s">
        <v>35</v>
      </c>
      <c r="T2513">
        <v>90.1</v>
      </c>
      <c r="U2513">
        <v>2656.7</v>
      </c>
      <c r="V2513" s="10">
        <v>29</v>
      </c>
      <c r="W2513" t="s">
        <v>24</v>
      </c>
      <c r="X2513" s="10">
        <f t="shared" si="118"/>
        <v>0</v>
      </c>
      <c r="Y2513" s="13"/>
    </row>
    <row r="2514" spans="1:25">
      <c r="A2514">
        <v>2513</v>
      </c>
      <c r="B2514" t="s">
        <v>22</v>
      </c>
      <c r="C2514">
        <v>0</v>
      </c>
      <c r="D2514" t="s">
        <v>23</v>
      </c>
      <c r="E2514" t="s">
        <v>24</v>
      </c>
      <c r="F2514" t="s">
        <v>24</v>
      </c>
      <c r="G2514" t="s">
        <v>26</v>
      </c>
      <c r="H2514" t="str">
        <f t="shared" si="117"/>
        <v>Yes</v>
      </c>
      <c r="I2514" t="s">
        <v>23</v>
      </c>
      <c r="J2514" t="s">
        <v>23</v>
      </c>
      <c r="K2514" t="s">
        <v>24</v>
      </c>
      <c r="L2514" t="s">
        <v>23</v>
      </c>
      <c r="M2514" t="s">
        <v>23</v>
      </c>
      <c r="N2514" t="s">
        <v>24</v>
      </c>
      <c r="O2514" t="s">
        <v>23</v>
      </c>
      <c r="P2514" s="31">
        <f t="shared" si="119"/>
        <v>6</v>
      </c>
      <c r="Q2514" t="s">
        <v>31</v>
      </c>
      <c r="R2514" t="s">
        <v>23</v>
      </c>
      <c r="S2514" t="s">
        <v>35</v>
      </c>
      <c r="T2514">
        <v>68.75</v>
      </c>
      <c r="U2514">
        <v>1689.45</v>
      </c>
      <c r="V2514" s="10">
        <v>23</v>
      </c>
      <c r="W2514" t="s">
        <v>24</v>
      </c>
      <c r="X2514" s="10">
        <f t="shared" si="118"/>
        <v>0</v>
      </c>
      <c r="Y2514" s="13"/>
    </row>
    <row r="2515" spans="1:25">
      <c r="A2515">
        <v>2514</v>
      </c>
      <c r="B2515" t="s">
        <v>30</v>
      </c>
      <c r="C2515">
        <v>0</v>
      </c>
      <c r="D2515" t="s">
        <v>23</v>
      </c>
      <c r="E2515" t="s">
        <v>23</v>
      </c>
      <c r="F2515" t="s">
        <v>24</v>
      </c>
      <c r="G2515" t="s">
        <v>24</v>
      </c>
      <c r="H2515" t="str">
        <f t="shared" si="117"/>
        <v>No</v>
      </c>
      <c r="I2515" t="s">
        <v>23</v>
      </c>
      <c r="J2515" t="s">
        <v>46</v>
      </c>
      <c r="K2515" t="s">
        <v>46</v>
      </c>
      <c r="L2515" t="s">
        <v>46</v>
      </c>
      <c r="M2515" t="s">
        <v>46</v>
      </c>
      <c r="N2515" t="s">
        <v>46</v>
      </c>
      <c r="O2515" t="s">
        <v>46</v>
      </c>
      <c r="P2515" s="31">
        <f t="shared" si="119"/>
        <v>1</v>
      </c>
      <c r="Q2515" t="s">
        <v>47</v>
      </c>
      <c r="R2515" t="s">
        <v>24</v>
      </c>
      <c r="S2515" t="s">
        <v>32</v>
      </c>
      <c r="T2515">
        <v>19.2</v>
      </c>
      <c r="U2515">
        <v>1054.75</v>
      </c>
      <c r="V2515" s="10">
        <v>52</v>
      </c>
      <c r="W2515" t="s">
        <v>24</v>
      </c>
      <c r="X2515" s="10">
        <f t="shared" si="118"/>
        <v>0</v>
      </c>
      <c r="Y2515" s="13"/>
    </row>
    <row r="2516" spans="1:25">
      <c r="A2516">
        <v>2515</v>
      </c>
      <c r="B2516" t="s">
        <v>22</v>
      </c>
      <c r="C2516">
        <v>1</v>
      </c>
      <c r="D2516" t="s">
        <v>24</v>
      </c>
      <c r="E2516" t="s">
        <v>24</v>
      </c>
      <c r="F2516" t="s">
        <v>23</v>
      </c>
      <c r="G2516" t="s">
        <v>37</v>
      </c>
      <c r="H2516" t="str">
        <f t="shared" si="117"/>
        <v>Yes</v>
      </c>
      <c r="I2516" t="s">
        <v>23</v>
      </c>
      <c r="J2516" t="s">
        <v>24</v>
      </c>
      <c r="K2516" t="s">
        <v>23</v>
      </c>
      <c r="L2516" t="s">
        <v>24</v>
      </c>
      <c r="M2516" t="s">
        <v>24</v>
      </c>
      <c r="N2516" t="s">
        <v>24</v>
      </c>
      <c r="O2516" t="s">
        <v>23</v>
      </c>
      <c r="P2516" s="31">
        <f t="shared" si="119"/>
        <v>4</v>
      </c>
      <c r="Q2516" t="s">
        <v>27</v>
      </c>
      <c r="R2516" t="s">
        <v>23</v>
      </c>
      <c r="S2516" t="s">
        <v>28</v>
      </c>
      <c r="T2516">
        <v>89.7</v>
      </c>
      <c r="U2516">
        <v>2187.5500000000002</v>
      </c>
      <c r="V2516" s="10">
        <v>25</v>
      </c>
      <c r="W2516" t="s">
        <v>23</v>
      </c>
      <c r="X2516" s="10">
        <f t="shared" si="118"/>
        <v>1</v>
      </c>
      <c r="Y2516" s="13"/>
    </row>
    <row r="2517" spans="1:25">
      <c r="A2517">
        <v>2516</v>
      </c>
      <c r="B2517" t="s">
        <v>22</v>
      </c>
      <c r="C2517">
        <v>0</v>
      </c>
      <c r="D2517" t="s">
        <v>24</v>
      </c>
      <c r="E2517" t="s">
        <v>24</v>
      </c>
      <c r="F2517" t="s">
        <v>23</v>
      </c>
      <c r="G2517" t="s">
        <v>37</v>
      </c>
      <c r="H2517" t="str">
        <f t="shared" si="117"/>
        <v>Yes</v>
      </c>
      <c r="I2517" t="s">
        <v>23</v>
      </c>
      <c r="J2517" t="s">
        <v>23</v>
      </c>
      <c r="K2517" t="s">
        <v>23</v>
      </c>
      <c r="L2517" t="s">
        <v>23</v>
      </c>
      <c r="M2517" t="s">
        <v>23</v>
      </c>
      <c r="N2517" t="s">
        <v>23</v>
      </c>
      <c r="O2517" t="s">
        <v>23</v>
      </c>
      <c r="P2517" s="31">
        <f t="shared" si="119"/>
        <v>8</v>
      </c>
      <c r="Q2517" t="s">
        <v>47</v>
      </c>
      <c r="R2517" t="s">
        <v>23</v>
      </c>
      <c r="S2517" t="s">
        <v>35</v>
      </c>
      <c r="T2517">
        <v>115.1</v>
      </c>
      <c r="U2517">
        <v>7334.05</v>
      </c>
      <c r="V2517" s="10">
        <v>64</v>
      </c>
      <c r="W2517" t="s">
        <v>24</v>
      </c>
      <c r="X2517" s="10">
        <f t="shared" si="118"/>
        <v>0</v>
      </c>
      <c r="Y2517" s="13"/>
    </row>
    <row r="2518" spans="1:25">
      <c r="A2518">
        <v>2517</v>
      </c>
      <c r="B2518" t="s">
        <v>22</v>
      </c>
      <c r="C2518">
        <v>1</v>
      </c>
      <c r="D2518" t="s">
        <v>24</v>
      </c>
      <c r="E2518" t="s">
        <v>24</v>
      </c>
      <c r="F2518" t="s">
        <v>23</v>
      </c>
      <c r="G2518" t="s">
        <v>37</v>
      </c>
      <c r="H2518" t="str">
        <f t="shared" si="117"/>
        <v>Yes</v>
      </c>
      <c r="I2518" t="s">
        <v>23</v>
      </c>
      <c r="J2518" t="s">
        <v>24</v>
      </c>
      <c r="K2518" t="s">
        <v>24</v>
      </c>
      <c r="L2518" t="s">
        <v>24</v>
      </c>
      <c r="M2518" t="s">
        <v>24</v>
      </c>
      <c r="N2518" t="s">
        <v>23</v>
      </c>
      <c r="O2518" t="s">
        <v>23</v>
      </c>
      <c r="P2518" s="31">
        <f t="shared" si="119"/>
        <v>4</v>
      </c>
      <c r="Q2518" t="s">
        <v>27</v>
      </c>
      <c r="R2518" t="s">
        <v>23</v>
      </c>
      <c r="S2518" t="s">
        <v>28</v>
      </c>
      <c r="T2518">
        <v>96.4</v>
      </c>
      <c r="U2518">
        <v>1581.2</v>
      </c>
      <c r="V2518" s="10">
        <v>16</v>
      </c>
      <c r="W2518" t="s">
        <v>23</v>
      </c>
      <c r="X2518" s="10">
        <f t="shared" si="118"/>
        <v>1</v>
      </c>
      <c r="Y2518" s="13"/>
    </row>
    <row r="2519" spans="1:25">
      <c r="A2519">
        <v>2518</v>
      </c>
      <c r="B2519" t="s">
        <v>30</v>
      </c>
      <c r="C2519">
        <v>1</v>
      </c>
      <c r="D2519" t="s">
        <v>24</v>
      </c>
      <c r="E2519" t="s">
        <v>24</v>
      </c>
      <c r="F2519" t="s">
        <v>24</v>
      </c>
      <c r="G2519" t="s">
        <v>37</v>
      </c>
      <c r="H2519" t="str">
        <f t="shared" si="117"/>
        <v>Yes</v>
      </c>
      <c r="I2519" t="s">
        <v>23</v>
      </c>
      <c r="J2519" t="s">
        <v>24</v>
      </c>
      <c r="K2519" t="s">
        <v>24</v>
      </c>
      <c r="L2519" t="s">
        <v>24</v>
      </c>
      <c r="M2519" t="s">
        <v>24</v>
      </c>
      <c r="N2519" t="s">
        <v>24</v>
      </c>
      <c r="O2519" t="s">
        <v>24</v>
      </c>
      <c r="P2519" s="31">
        <f t="shared" si="119"/>
        <v>2</v>
      </c>
      <c r="Q2519" t="s">
        <v>27</v>
      </c>
      <c r="R2519" t="s">
        <v>23</v>
      </c>
      <c r="S2519" t="s">
        <v>35</v>
      </c>
      <c r="T2519">
        <v>69.5</v>
      </c>
      <c r="U2519">
        <v>69.5</v>
      </c>
      <c r="V2519" s="10">
        <v>1</v>
      </c>
      <c r="W2519" t="s">
        <v>23</v>
      </c>
      <c r="X2519" s="10">
        <f t="shared" si="118"/>
        <v>1</v>
      </c>
      <c r="Y2519" s="13"/>
    </row>
    <row r="2520" spans="1:25">
      <c r="A2520">
        <v>2519</v>
      </c>
      <c r="B2520" t="s">
        <v>30</v>
      </c>
      <c r="C2520">
        <v>0</v>
      </c>
      <c r="D2520" t="s">
        <v>24</v>
      </c>
      <c r="E2520" t="s">
        <v>24</v>
      </c>
      <c r="F2520" t="s">
        <v>23</v>
      </c>
      <c r="G2520" t="s">
        <v>37</v>
      </c>
      <c r="H2520" t="str">
        <f t="shared" si="117"/>
        <v>Yes</v>
      </c>
      <c r="I2520" t="s">
        <v>23</v>
      </c>
      <c r="J2520" t="s">
        <v>24</v>
      </c>
      <c r="K2520" t="s">
        <v>23</v>
      </c>
      <c r="L2520" t="s">
        <v>24</v>
      </c>
      <c r="M2520" t="s">
        <v>24</v>
      </c>
      <c r="N2520" t="s">
        <v>23</v>
      </c>
      <c r="O2520" t="s">
        <v>23</v>
      </c>
      <c r="P2520" s="31">
        <f t="shared" si="119"/>
        <v>5</v>
      </c>
      <c r="Q2520" t="s">
        <v>27</v>
      </c>
      <c r="R2520" t="s">
        <v>23</v>
      </c>
      <c r="S2520" t="s">
        <v>35</v>
      </c>
      <c r="T2520">
        <v>99.65</v>
      </c>
      <c r="U2520">
        <v>2404.85</v>
      </c>
      <c r="V2520" s="10">
        <v>24</v>
      </c>
      <c r="W2520" t="s">
        <v>24</v>
      </c>
      <c r="X2520" s="10">
        <f t="shared" si="118"/>
        <v>0</v>
      </c>
      <c r="Y2520" s="13"/>
    </row>
    <row r="2521" spans="1:25">
      <c r="A2521">
        <v>2520</v>
      </c>
      <c r="B2521" t="s">
        <v>30</v>
      </c>
      <c r="C2521">
        <v>0</v>
      </c>
      <c r="D2521" t="s">
        <v>23</v>
      </c>
      <c r="E2521" t="s">
        <v>24</v>
      </c>
      <c r="F2521" t="s">
        <v>23</v>
      </c>
      <c r="G2521" t="s">
        <v>37</v>
      </c>
      <c r="H2521" t="str">
        <f t="shared" si="117"/>
        <v>Yes</v>
      </c>
      <c r="I2521" t="s">
        <v>23</v>
      </c>
      <c r="J2521" t="s">
        <v>24</v>
      </c>
      <c r="K2521" t="s">
        <v>24</v>
      </c>
      <c r="L2521" t="s">
        <v>23</v>
      </c>
      <c r="M2521" t="s">
        <v>24</v>
      </c>
      <c r="N2521" t="s">
        <v>23</v>
      </c>
      <c r="O2521" t="s">
        <v>24</v>
      </c>
      <c r="P2521" s="31">
        <f t="shared" si="119"/>
        <v>4</v>
      </c>
      <c r="Q2521" t="s">
        <v>27</v>
      </c>
      <c r="R2521" t="s">
        <v>23</v>
      </c>
      <c r="S2521" t="s">
        <v>28</v>
      </c>
      <c r="T2521">
        <v>91.45</v>
      </c>
      <c r="U2521">
        <v>171.45</v>
      </c>
      <c r="V2521" s="10">
        <v>2</v>
      </c>
      <c r="W2521" t="s">
        <v>24</v>
      </c>
      <c r="X2521" s="10">
        <f t="shared" si="118"/>
        <v>0</v>
      </c>
      <c r="Y2521" s="13"/>
    </row>
    <row r="2522" spans="1:25">
      <c r="A2522">
        <v>2521</v>
      </c>
      <c r="B2522" t="s">
        <v>22</v>
      </c>
      <c r="C2522">
        <v>0</v>
      </c>
      <c r="D2522" t="s">
        <v>23</v>
      </c>
      <c r="E2522" t="s">
        <v>23</v>
      </c>
      <c r="F2522" t="s">
        <v>24</v>
      </c>
      <c r="G2522" t="s">
        <v>26</v>
      </c>
      <c r="H2522" t="str">
        <f t="shared" si="117"/>
        <v>Yes</v>
      </c>
      <c r="I2522" t="s">
        <v>23</v>
      </c>
      <c r="J2522" t="s">
        <v>23</v>
      </c>
      <c r="K2522" t="s">
        <v>23</v>
      </c>
      <c r="L2522" t="s">
        <v>23</v>
      </c>
      <c r="M2522" t="s">
        <v>23</v>
      </c>
      <c r="N2522" t="s">
        <v>23</v>
      </c>
      <c r="O2522" t="s">
        <v>23</v>
      </c>
      <c r="P2522" s="31">
        <f t="shared" si="119"/>
        <v>8</v>
      </c>
      <c r="Q2522" t="s">
        <v>47</v>
      </c>
      <c r="R2522" t="s">
        <v>24</v>
      </c>
      <c r="S2522" t="s">
        <v>32</v>
      </c>
      <c r="T2522">
        <v>84.75</v>
      </c>
      <c r="U2522">
        <v>2839.45</v>
      </c>
      <c r="V2522" s="10">
        <v>34</v>
      </c>
      <c r="W2522" t="s">
        <v>24</v>
      </c>
      <c r="X2522" s="10">
        <f t="shared" si="118"/>
        <v>0</v>
      </c>
      <c r="Y2522" s="13"/>
    </row>
    <row r="2523" spans="1:25">
      <c r="A2523">
        <v>2522</v>
      </c>
      <c r="B2523" t="s">
        <v>30</v>
      </c>
      <c r="C2523">
        <v>1</v>
      </c>
      <c r="D2523" t="s">
        <v>23</v>
      </c>
      <c r="E2523" t="s">
        <v>24</v>
      </c>
      <c r="F2523" t="s">
        <v>23</v>
      </c>
      <c r="G2523" t="s">
        <v>37</v>
      </c>
      <c r="H2523" t="str">
        <f t="shared" si="117"/>
        <v>Yes</v>
      </c>
      <c r="I2523" t="s">
        <v>23</v>
      </c>
      <c r="J2523" t="s">
        <v>24</v>
      </c>
      <c r="K2523" t="s">
        <v>24</v>
      </c>
      <c r="L2523" t="s">
        <v>24</v>
      </c>
      <c r="M2523" t="s">
        <v>24</v>
      </c>
      <c r="N2523" t="s">
        <v>24</v>
      </c>
      <c r="O2523" t="s">
        <v>23</v>
      </c>
      <c r="P2523" s="31">
        <f t="shared" si="119"/>
        <v>3</v>
      </c>
      <c r="Q2523" t="s">
        <v>27</v>
      </c>
      <c r="R2523" t="s">
        <v>23</v>
      </c>
      <c r="S2523" t="s">
        <v>40</v>
      </c>
      <c r="T2523">
        <v>85.25</v>
      </c>
      <c r="U2523">
        <v>3132.75</v>
      </c>
      <c r="V2523" s="10">
        <v>36</v>
      </c>
      <c r="W2523" t="s">
        <v>23</v>
      </c>
      <c r="X2523" s="10">
        <f t="shared" si="118"/>
        <v>1</v>
      </c>
      <c r="Y2523" s="13"/>
    </row>
    <row r="2524" spans="1:25">
      <c r="A2524">
        <v>2523</v>
      </c>
      <c r="B2524" t="s">
        <v>30</v>
      </c>
      <c r="C2524">
        <v>0</v>
      </c>
      <c r="D2524" t="s">
        <v>23</v>
      </c>
      <c r="E2524" t="s">
        <v>23</v>
      </c>
      <c r="F2524" t="s">
        <v>23</v>
      </c>
      <c r="G2524" t="s">
        <v>26</v>
      </c>
      <c r="H2524" t="str">
        <f t="shared" si="117"/>
        <v>Yes</v>
      </c>
      <c r="I2524" t="s">
        <v>23</v>
      </c>
      <c r="J2524" t="s">
        <v>24</v>
      </c>
      <c r="K2524" t="s">
        <v>24</v>
      </c>
      <c r="L2524" t="s">
        <v>23</v>
      </c>
      <c r="M2524" t="s">
        <v>23</v>
      </c>
      <c r="N2524" t="s">
        <v>23</v>
      </c>
      <c r="O2524" t="s">
        <v>23</v>
      </c>
      <c r="P2524" s="31">
        <f t="shared" si="119"/>
        <v>6</v>
      </c>
      <c r="Q2524" t="s">
        <v>31</v>
      </c>
      <c r="R2524" t="s">
        <v>23</v>
      </c>
      <c r="S2524" t="s">
        <v>32</v>
      </c>
      <c r="T2524">
        <v>78.75</v>
      </c>
      <c r="U2524">
        <v>3942.45</v>
      </c>
      <c r="V2524" s="10">
        <v>53</v>
      </c>
      <c r="W2524" t="s">
        <v>24</v>
      </c>
      <c r="X2524" s="10">
        <f t="shared" si="118"/>
        <v>0</v>
      </c>
      <c r="Y2524" s="13"/>
    </row>
    <row r="2525" spans="1:25">
      <c r="A2525">
        <v>2524</v>
      </c>
      <c r="B2525" t="s">
        <v>22</v>
      </c>
      <c r="C2525">
        <v>0</v>
      </c>
      <c r="D2525" t="s">
        <v>23</v>
      </c>
      <c r="E2525" t="s">
        <v>23</v>
      </c>
      <c r="F2525" t="s">
        <v>24</v>
      </c>
      <c r="G2525" t="s">
        <v>24</v>
      </c>
      <c r="H2525" t="str">
        <f t="shared" si="117"/>
        <v>No</v>
      </c>
      <c r="I2525" t="s">
        <v>23</v>
      </c>
      <c r="J2525" t="s">
        <v>46</v>
      </c>
      <c r="K2525" t="s">
        <v>46</v>
      </c>
      <c r="L2525" t="s">
        <v>46</v>
      </c>
      <c r="M2525" t="s">
        <v>46</v>
      </c>
      <c r="N2525" t="s">
        <v>46</v>
      </c>
      <c r="O2525" t="s">
        <v>46</v>
      </c>
      <c r="P2525" s="31">
        <f t="shared" si="119"/>
        <v>1</v>
      </c>
      <c r="Q2525" t="s">
        <v>47</v>
      </c>
      <c r="R2525" t="s">
        <v>24</v>
      </c>
      <c r="S2525" t="s">
        <v>40</v>
      </c>
      <c r="T2525">
        <v>20.25</v>
      </c>
      <c r="U2525">
        <v>873.4</v>
      </c>
      <c r="V2525" s="10">
        <v>47</v>
      </c>
      <c r="W2525" t="s">
        <v>24</v>
      </c>
      <c r="X2525" s="10">
        <f t="shared" si="118"/>
        <v>0</v>
      </c>
      <c r="Y2525" s="13"/>
    </row>
    <row r="2526" spans="1:25">
      <c r="A2526">
        <v>2525</v>
      </c>
      <c r="B2526" t="s">
        <v>30</v>
      </c>
      <c r="C2526">
        <v>0</v>
      </c>
      <c r="D2526" t="s">
        <v>24</v>
      </c>
      <c r="E2526" t="s">
        <v>23</v>
      </c>
      <c r="F2526" t="s">
        <v>24</v>
      </c>
      <c r="G2526" t="s">
        <v>24</v>
      </c>
      <c r="H2526" t="str">
        <f t="shared" si="117"/>
        <v>No</v>
      </c>
      <c r="I2526" t="s">
        <v>23</v>
      </c>
      <c r="J2526" t="s">
        <v>46</v>
      </c>
      <c r="K2526" t="s">
        <v>46</v>
      </c>
      <c r="L2526" t="s">
        <v>46</v>
      </c>
      <c r="M2526" t="s">
        <v>46</v>
      </c>
      <c r="N2526" t="s">
        <v>46</v>
      </c>
      <c r="O2526" t="s">
        <v>46</v>
      </c>
      <c r="P2526" s="31">
        <f t="shared" si="119"/>
        <v>1</v>
      </c>
      <c r="Q2526" t="s">
        <v>47</v>
      </c>
      <c r="R2526" t="s">
        <v>24</v>
      </c>
      <c r="S2526" t="s">
        <v>40</v>
      </c>
      <c r="T2526">
        <v>19.899999999999999</v>
      </c>
      <c r="U2526">
        <v>1529.65</v>
      </c>
      <c r="V2526" s="10">
        <v>72</v>
      </c>
      <c r="W2526" t="s">
        <v>24</v>
      </c>
      <c r="X2526" s="10">
        <f t="shared" si="118"/>
        <v>0</v>
      </c>
      <c r="Y2526" s="13"/>
    </row>
    <row r="2527" spans="1:25">
      <c r="A2527">
        <v>2526</v>
      </c>
      <c r="B2527" t="s">
        <v>30</v>
      </c>
      <c r="C2527">
        <v>0</v>
      </c>
      <c r="D2527" t="s">
        <v>23</v>
      </c>
      <c r="E2527" t="s">
        <v>23</v>
      </c>
      <c r="F2527" t="s">
        <v>23</v>
      </c>
      <c r="G2527" t="s">
        <v>37</v>
      </c>
      <c r="H2527" t="str">
        <f t="shared" si="117"/>
        <v>Yes</v>
      </c>
      <c r="I2527" t="s">
        <v>23</v>
      </c>
      <c r="J2527" t="s">
        <v>23</v>
      </c>
      <c r="K2527" t="s">
        <v>23</v>
      </c>
      <c r="L2527" t="s">
        <v>24</v>
      </c>
      <c r="M2527" t="s">
        <v>23</v>
      </c>
      <c r="N2527" t="s">
        <v>24</v>
      </c>
      <c r="O2527" t="s">
        <v>23</v>
      </c>
      <c r="P2527" s="31">
        <f t="shared" si="119"/>
        <v>6</v>
      </c>
      <c r="Q2527" t="s">
        <v>47</v>
      </c>
      <c r="R2527" t="s">
        <v>23</v>
      </c>
      <c r="S2527" t="s">
        <v>40</v>
      </c>
      <c r="T2527">
        <v>97.75</v>
      </c>
      <c r="U2527">
        <v>6991.6</v>
      </c>
      <c r="V2527" s="10">
        <v>72</v>
      </c>
      <c r="W2527" t="s">
        <v>24</v>
      </c>
      <c r="X2527" s="10">
        <f t="shared" si="118"/>
        <v>0</v>
      </c>
      <c r="Y2527" s="13"/>
    </row>
    <row r="2528" spans="1:25">
      <c r="A2528">
        <v>2527</v>
      </c>
      <c r="B2528" t="s">
        <v>30</v>
      </c>
      <c r="C2528">
        <v>0</v>
      </c>
      <c r="D2528" t="s">
        <v>24</v>
      </c>
      <c r="E2528" t="s">
        <v>24</v>
      </c>
      <c r="F2528" t="s">
        <v>24</v>
      </c>
      <c r="G2528" t="s">
        <v>24</v>
      </c>
      <c r="H2528" t="str">
        <f t="shared" si="117"/>
        <v>No</v>
      </c>
      <c r="I2528" t="s">
        <v>23</v>
      </c>
      <c r="J2528" t="s">
        <v>46</v>
      </c>
      <c r="K2528" t="s">
        <v>46</v>
      </c>
      <c r="L2528" t="s">
        <v>46</v>
      </c>
      <c r="M2528" t="s">
        <v>46</v>
      </c>
      <c r="N2528" t="s">
        <v>46</v>
      </c>
      <c r="O2528" t="s">
        <v>46</v>
      </c>
      <c r="P2528" s="31">
        <f t="shared" si="119"/>
        <v>1</v>
      </c>
      <c r="Q2528" t="s">
        <v>27</v>
      </c>
      <c r="R2528" t="s">
        <v>24</v>
      </c>
      <c r="S2528" t="s">
        <v>32</v>
      </c>
      <c r="T2528">
        <v>19.399999999999999</v>
      </c>
      <c r="U2528">
        <v>19.399999999999999</v>
      </c>
      <c r="V2528" s="10">
        <v>1</v>
      </c>
      <c r="W2528" t="s">
        <v>23</v>
      </c>
      <c r="X2528" s="10">
        <f t="shared" si="118"/>
        <v>1</v>
      </c>
      <c r="Y2528" s="13"/>
    </row>
    <row r="2529" spans="1:25">
      <c r="A2529">
        <v>2528</v>
      </c>
      <c r="B2529" t="s">
        <v>22</v>
      </c>
      <c r="C2529">
        <v>0</v>
      </c>
      <c r="D2529" t="s">
        <v>24</v>
      </c>
      <c r="E2529" t="s">
        <v>24</v>
      </c>
      <c r="F2529" t="s">
        <v>23</v>
      </c>
      <c r="G2529" t="s">
        <v>37</v>
      </c>
      <c r="H2529" t="str">
        <f t="shared" si="117"/>
        <v>Yes</v>
      </c>
      <c r="I2529" t="s">
        <v>23</v>
      </c>
      <c r="J2529" t="s">
        <v>24</v>
      </c>
      <c r="K2529" t="s">
        <v>24</v>
      </c>
      <c r="L2529" t="s">
        <v>24</v>
      </c>
      <c r="M2529" t="s">
        <v>24</v>
      </c>
      <c r="N2529" t="s">
        <v>24</v>
      </c>
      <c r="O2529" t="s">
        <v>23</v>
      </c>
      <c r="P2529" s="31">
        <f t="shared" si="119"/>
        <v>3</v>
      </c>
      <c r="Q2529" t="s">
        <v>27</v>
      </c>
      <c r="R2529" t="s">
        <v>23</v>
      </c>
      <c r="S2529" t="s">
        <v>28</v>
      </c>
      <c r="T2529">
        <v>83.3</v>
      </c>
      <c r="U2529">
        <v>803.3</v>
      </c>
      <c r="V2529" s="10">
        <v>9</v>
      </c>
      <c r="W2529" t="s">
        <v>23</v>
      </c>
      <c r="X2529" s="10">
        <f t="shared" si="118"/>
        <v>1</v>
      </c>
      <c r="Y2529" s="13"/>
    </row>
    <row r="2530" spans="1:25">
      <c r="A2530">
        <v>2529</v>
      </c>
      <c r="B2530" t="s">
        <v>22</v>
      </c>
      <c r="C2530">
        <v>0</v>
      </c>
      <c r="D2530" t="s">
        <v>24</v>
      </c>
      <c r="E2530" t="s">
        <v>24</v>
      </c>
      <c r="F2530" t="s">
        <v>24</v>
      </c>
      <c r="G2530" t="s">
        <v>37</v>
      </c>
      <c r="H2530" t="str">
        <f t="shared" si="117"/>
        <v>Yes</v>
      </c>
      <c r="I2530" t="s">
        <v>23</v>
      </c>
      <c r="J2530" t="s">
        <v>24</v>
      </c>
      <c r="K2530" t="s">
        <v>24</v>
      </c>
      <c r="L2530" t="s">
        <v>24</v>
      </c>
      <c r="M2530" t="s">
        <v>24</v>
      </c>
      <c r="N2530" t="s">
        <v>23</v>
      </c>
      <c r="O2530" t="s">
        <v>24</v>
      </c>
      <c r="P2530" s="31">
        <f t="shared" si="119"/>
        <v>3</v>
      </c>
      <c r="Q2530" t="s">
        <v>27</v>
      </c>
      <c r="R2530" t="s">
        <v>23</v>
      </c>
      <c r="S2530" t="s">
        <v>35</v>
      </c>
      <c r="T2530">
        <v>80.099999999999994</v>
      </c>
      <c r="U2530">
        <v>679.3</v>
      </c>
      <c r="V2530" s="10">
        <v>8</v>
      </c>
      <c r="W2530" t="s">
        <v>23</v>
      </c>
      <c r="X2530" s="10">
        <f t="shared" si="118"/>
        <v>1</v>
      </c>
      <c r="Y2530" s="13"/>
    </row>
    <row r="2531" spans="1:25">
      <c r="A2531">
        <v>2530</v>
      </c>
      <c r="B2531" t="s">
        <v>30</v>
      </c>
      <c r="C2531">
        <v>1</v>
      </c>
      <c r="D2531" t="s">
        <v>24</v>
      </c>
      <c r="E2531" t="s">
        <v>24</v>
      </c>
      <c r="F2531" t="s">
        <v>24</v>
      </c>
      <c r="G2531" t="s">
        <v>26</v>
      </c>
      <c r="H2531" t="str">
        <f t="shared" si="117"/>
        <v>Yes</v>
      </c>
      <c r="I2531" t="s">
        <v>23</v>
      </c>
      <c r="J2531" t="s">
        <v>23</v>
      </c>
      <c r="K2531" t="s">
        <v>24</v>
      </c>
      <c r="L2531" t="s">
        <v>23</v>
      </c>
      <c r="M2531" t="s">
        <v>24</v>
      </c>
      <c r="N2531" t="s">
        <v>24</v>
      </c>
      <c r="O2531" t="s">
        <v>23</v>
      </c>
      <c r="P2531" s="31">
        <f t="shared" si="119"/>
        <v>5</v>
      </c>
      <c r="Q2531" t="s">
        <v>31</v>
      </c>
      <c r="R2531" t="s">
        <v>24</v>
      </c>
      <c r="S2531" t="s">
        <v>40</v>
      </c>
      <c r="T2531">
        <v>62.7</v>
      </c>
      <c r="U2531">
        <v>2791.5</v>
      </c>
      <c r="V2531" s="10">
        <v>45</v>
      </c>
      <c r="W2531" t="s">
        <v>23</v>
      </c>
      <c r="X2531" s="10">
        <f t="shared" si="118"/>
        <v>1</v>
      </c>
      <c r="Y2531" s="13"/>
    </row>
    <row r="2532" spans="1:25">
      <c r="A2532">
        <v>2531</v>
      </c>
      <c r="B2532" t="s">
        <v>22</v>
      </c>
      <c r="C2532">
        <v>0</v>
      </c>
      <c r="D2532" t="s">
        <v>24</v>
      </c>
      <c r="E2532" t="s">
        <v>24</v>
      </c>
      <c r="F2532" t="s">
        <v>24</v>
      </c>
      <c r="G2532" t="s">
        <v>37</v>
      </c>
      <c r="H2532" t="str">
        <f t="shared" si="117"/>
        <v>Yes</v>
      </c>
      <c r="I2532" t="s">
        <v>23</v>
      </c>
      <c r="J2532" t="s">
        <v>24</v>
      </c>
      <c r="K2532" t="s">
        <v>24</v>
      </c>
      <c r="L2532" t="s">
        <v>23</v>
      </c>
      <c r="M2532" t="s">
        <v>23</v>
      </c>
      <c r="N2532" t="s">
        <v>23</v>
      </c>
      <c r="O2532" t="s">
        <v>23</v>
      </c>
      <c r="P2532" s="31">
        <f t="shared" si="119"/>
        <v>6</v>
      </c>
      <c r="Q2532" t="s">
        <v>27</v>
      </c>
      <c r="R2532" t="s">
        <v>23</v>
      </c>
      <c r="S2532" t="s">
        <v>28</v>
      </c>
      <c r="T2532">
        <v>100.4</v>
      </c>
      <c r="U2532">
        <v>715</v>
      </c>
      <c r="V2532" s="10">
        <v>7</v>
      </c>
      <c r="W2532" t="s">
        <v>24</v>
      </c>
      <c r="X2532" s="10">
        <f t="shared" si="118"/>
        <v>0</v>
      </c>
      <c r="Y2532" s="13"/>
    </row>
    <row r="2533" spans="1:25">
      <c r="A2533">
        <v>2532</v>
      </c>
      <c r="B2533" t="s">
        <v>22</v>
      </c>
      <c r="C2533">
        <v>0</v>
      </c>
      <c r="D2533" t="s">
        <v>23</v>
      </c>
      <c r="E2533" t="s">
        <v>24</v>
      </c>
      <c r="F2533" t="s">
        <v>23</v>
      </c>
      <c r="G2533" t="s">
        <v>24</v>
      </c>
      <c r="H2533" t="str">
        <f t="shared" si="117"/>
        <v>No</v>
      </c>
      <c r="I2533" t="s">
        <v>23</v>
      </c>
      <c r="J2533" t="s">
        <v>46</v>
      </c>
      <c r="K2533" t="s">
        <v>46</v>
      </c>
      <c r="L2533" t="s">
        <v>46</v>
      </c>
      <c r="M2533" t="s">
        <v>46</v>
      </c>
      <c r="N2533" t="s">
        <v>46</v>
      </c>
      <c r="O2533" t="s">
        <v>46</v>
      </c>
      <c r="P2533" s="31">
        <f t="shared" si="119"/>
        <v>1</v>
      </c>
      <c r="Q2533" t="s">
        <v>47</v>
      </c>
      <c r="R2533" t="s">
        <v>23</v>
      </c>
      <c r="S2533" t="s">
        <v>40</v>
      </c>
      <c r="T2533">
        <v>24.45</v>
      </c>
      <c r="U2533">
        <v>1681.6</v>
      </c>
      <c r="V2533" s="10">
        <v>71</v>
      </c>
      <c r="W2533" t="s">
        <v>24</v>
      </c>
      <c r="X2533" s="10">
        <f t="shared" si="118"/>
        <v>0</v>
      </c>
      <c r="Y2533" s="13"/>
    </row>
    <row r="2534" spans="1:25">
      <c r="A2534">
        <v>2533</v>
      </c>
      <c r="B2534" t="s">
        <v>22</v>
      </c>
      <c r="C2534">
        <v>1</v>
      </c>
      <c r="D2534" t="s">
        <v>24</v>
      </c>
      <c r="E2534" t="s">
        <v>24</v>
      </c>
      <c r="F2534" t="s">
        <v>24</v>
      </c>
      <c r="G2534" t="s">
        <v>37</v>
      </c>
      <c r="H2534" t="str">
        <f t="shared" si="117"/>
        <v>Yes</v>
      </c>
      <c r="I2534" t="s">
        <v>23</v>
      </c>
      <c r="J2534" t="s">
        <v>24</v>
      </c>
      <c r="K2534" t="s">
        <v>24</v>
      </c>
      <c r="L2534" t="s">
        <v>23</v>
      </c>
      <c r="M2534" t="s">
        <v>23</v>
      </c>
      <c r="N2534" t="s">
        <v>23</v>
      </c>
      <c r="O2534" t="s">
        <v>23</v>
      </c>
      <c r="P2534" s="31">
        <f t="shared" si="119"/>
        <v>6</v>
      </c>
      <c r="Q2534" t="s">
        <v>31</v>
      </c>
      <c r="R2534" t="s">
        <v>23</v>
      </c>
      <c r="S2534" t="s">
        <v>35</v>
      </c>
      <c r="T2534">
        <v>101.1</v>
      </c>
      <c r="U2534">
        <v>4016.2</v>
      </c>
      <c r="V2534" s="10">
        <v>41</v>
      </c>
      <c r="W2534" t="s">
        <v>24</v>
      </c>
      <c r="X2534" s="10">
        <f t="shared" si="118"/>
        <v>0</v>
      </c>
      <c r="Y2534" s="13"/>
    </row>
    <row r="2535" spans="1:25">
      <c r="A2535">
        <v>2534</v>
      </c>
      <c r="B2535" t="s">
        <v>30</v>
      </c>
      <c r="C2535">
        <v>0</v>
      </c>
      <c r="D2535" t="s">
        <v>23</v>
      </c>
      <c r="E2535" t="s">
        <v>23</v>
      </c>
      <c r="F2535" t="s">
        <v>25</v>
      </c>
      <c r="G2535" t="s">
        <v>26</v>
      </c>
      <c r="H2535" t="str">
        <f t="shared" si="117"/>
        <v>Yes</v>
      </c>
      <c r="I2535" t="s">
        <v>24</v>
      </c>
      <c r="J2535" t="s">
        <v>23</v>
      </c>
      <c r="K2535" t="s">
        <v>24</v>
      </c>
      <c r="L2535" t="s">
        <v>24</v>
      </c>
      <c r="M2535" t="s">
        <v>24</v>
      </c>
      <c r="N2535" t="s">
        <v>23</v>
      </c>
      <c r="O2535" t="s">
        <v>23</v>
      </c>
      <c r="P2535" s="31">
        <f t="shared" si="119"/>
        <v>4</v>
      </c>
      <c r="Q2535" t="s">
        <v>47</v>
      </c>
      <c r="R2535" t="s">
        <v>24</v>
      </c>
      <c r="S2535" t="s">
        <v>40</v>
      </c>
      <c r="T2535">
        <v>50.9</v>
      </c>
      <c r="U2535">
        <v>3281.65</v>
      </c>
      <c r="V2535" s="10">
        <v>67</v>
      </c>
      <c r="W2535" t="s">
        <v>24</v>
      </c>
      <c r="X2535" s="10">
        <f t="shared" si="118"/>
        <v>0</v>
      </c>
      <c r="Y2535" s="13"/>
    </row>
    <row r="2536" spans="1:25">
      <c r="A2536">
        <v>2535</v>
      </c>
      <c r="B2536" t="s">
        <v>30</v>
      </c>
      <c r="C2536">
        <v>0</v>
      </c>
      <c r="D2536" t="s">
        <v>23</v>
      </c>
      <c r="E2536" t="s">
        <v>24</v>
      </c>
      <c r="F2536" t="s">
        <v>23</v>
      </c>
      <c r="G2536" t="s">
        <v>37</v>
      </c>
      <c r="H2536" t="str">
        <f t="shared" si="117"/>
        <v>Yes</v>
      </c>
      <c r="I2536" t="s">
        <v>23</v>
      </c>
      <c r="J2536" t="s">
        <v>23</v>
      </c>
      <c r="K2536" t="s">
        <v>23</v>
      </c>
      <c r="L2536" t="s">
        <v>23</v>
      </c>
      <c r="M2536" t="s">
        <v>23</v>
      </c>
      <c r="N2536" t="s">
        <v>24</v>
      </c>
      <c r="O2536" t="s">
        <v>23</v>
      </c>
      <c r="P2536" s="31">
        <f t="shared" si="119"/>
        <v>7</v>
      </c>
      <c r="Q2536" t="s">
        <v>31</v>
      </c>
      <c r="R2536" t="s">
        <v>23</v>
      </c>
      <c r="S2536" t="s">
        <v>40</v>
      </c>
      <c r="T2536">
        <v>107.2</v>
      </c>
      <c r="U2536">
        <v>7317.1</v>
      </c>
      <c r="V2536" s="10">
        <v>69</v>
      </c>
      <c r="W2536" t="s">
        <v>24</v>
      </c>
      <c r="X2536" s="10">
        <f t="shared" si="118"/>
        <v>0</v>
      </c>
      <c r="Y2536" s="13"/>
    </row>
    <row r="2537" spans="1:25">
      <c r="A2537">
        <v>2536</v>
      </c>
      <c r="B2537" t="s">
        <v>22</v>
      </c>
      <c r="C2537">
        <v>1</v>
      </c>
      <c r="D2537" t="s">
        <v>23</v>
      </c>
      <c r="E2537" t="s">
        <v>24</v>
      </c>
      <c r="F2537" t="s">
        <v>23</v>
      </c>
      <c r="G2537" t="s">
        <v>26</v>
      </c>
      <c r="H2537" t="str">
        <f t="shared" si="117"/>
        <v>Yes</v>
      </c>
      <c r="I2537" t="s">
        <v>23</v>
      </c>
      <c r="J2537" t="s">
        <v>23</v>
      </c>
      <c r="K2537" t="s">
        <v>23</v>
      </c>
      <c r="L2537" t="s">
        <v>23</v>
      </c>
      <c r="M2537" t="s">
        <v>23</v>
      </c>
      <c r="N2537" t="s">
        <v>23</v>
      </c>
      <c r="O2537" t="s">
        <v>23</v>
      </c>
      <c r="P2537" s="31">
        <f t="shared" si="119"/>
        <v>8</v>
      </c>
      <c r="Q2537" t="s">
        <v>47</v>
      </c>
      <c r="R2537" t="s">
        <v>23</v>
      </c>
      <c r="S2537" t="s">
        <v>35</v>
      </c>
      <c r="T2537">
        <v>92.2</v>
      </c>
      <c r="U2537">
        <v>6474.45</v>
      </c>
      <c r="V2537" s="10">
        <v>70</v>
      </c>
      <c r="W2537" t="s">
        <v>24</v>
      </c>
      <c r="X2537" s="10">
        <f t="shared" si="118"/>
        <v>0</v>
      </c>
      <c r="Y2537" s="13"/>
    </row>
    <row r="2538" spans="1:25">
      <c r="A2538">
        <v>2537</v>
      </c>
      <c r="B2538" t="s">
        <v>30</v>
      </c>
      <c r="C2538">
        <v>0</v>
      </c>
      <c r="D2538" t="s">
        <v>24</v>
      </c>
      <c r="E2538" t="s">
        <v>24</v>
      </c>
      <c r="F2538" t="s">
        <v>23</v>
      </c>
      <c r="G2538" t="s">
        <v>24</v>
      </c>
      <c r="H2538" t="str">
        <f t="shared" si="117"/>
        <v>No</v>
      </c>
      <c r="I2538" t="s">
        <v>23</v>
      </c>
      <c r="J2538" t="s">
        <v>46</v>
      </c>
      <c r="K2538" t="s">
        <v>46</v>
      </c>
      <c r="L2538" t="s">
        <v>46</v>
      </c>
      <c r="M2538" t="s">
        <v>46</v>
      </c>
      <c r="N2538" t="s">
        <v>46</v>
      </c>
      <c r="O2538" t="s">
        <v>46</v>
      </c>
      <c r="P2538" s="31">
        <f t="shared" si="119"/>
        <v>1</v>
      </c>
      <c r="Q2538" t="s">
        <v>31</v>
      </c>
      <c r="R2538" t="s">
        <v>24</v>
      </c>
      <c r="S2538" t="s">
        <v>35</v>
      </c>
      <c r="T2538">
        <v>25.3</v>
      </c>
      <c r="U2538">
        <v>676.35</v>
      </c>
      <c r="V2538" s="10">
        <v>25</v>
      </c>
      <c r="W2538" t="s">
        <v>23</v>
      </c>
      <c r="X2538" s="10">
        <f t="shared" si="118"/>
        <v>1</v>
      </c>
      <c r="Y2538" s="13"/>
    </row>
    <row r="2539" spans="1:25">
      <c r="A2539">
        <v>2538</v>
      </c>
      <c r="B2539" t="s">
        <v>30</v>
      </c>
      <c r="C2539">
        <v>0</v>
      </c>
      <c r="D2539" t="s">
        <v>24</v>
      </c>
      <c r="E2539" t="s">
        <v>24</v>
      </c>
      <c r="F2539" t="s">
        <v>23</v>
      </c>
      <c r="G2539" t="s">
        <v>37</v>
      </c>
      <c r="H2539" t="str">
        <f t="shared" si="117"/>
        <v>Yes</v>
      </c>
      <c r="I2539" t="s">
        <v>23</v>
      </c>
      <c r="J2539" t="s">
        <v>23</v>
      </c>
      <c r="K2539" t="s">
        <v>23</v>
      </c>
      <c r="L2539" t="s">
        <v>23</v>
      </c>
      <c r="M2539" t="s">
        <v>23</v>
      </c>
      <c r="N2539" t="s">
        <v>23</v>
      </c>
      <c r="O2539" t="s">
        <v>23</v>
      </c>
      <c r="P2539" s="31">
        <f t="shared" si="119"/>
        <v>8</v>
      </c>
      <c r="Q2539" t="s">
        <v>47</v>
      </c>
      <c r="R2539" t="s">
        <v>24</v>
      </c>
      <c r="S2539" t="s">
        <v>35</v>
      </c>
      <c r="T2539">
        <v>113.4</v>
      </c>
      <c r="U2539">
        <v>8164.1</v>
      </c>
      <c r="V2539" s="10">
        <v>72</v>
      </c>
      <c r="W2539" t="s">
        <v>24</v>
      </c>
      <c r="X2539" s="10">
        <f t="shared" si="118"/>
        <v>0</v>
      </c>
      <c r="Y2539" s="13"/>
    </row>
    <row r="2540" spans="1:25">
      <c r="A2540">
        <v>2539</v>
      </c>
      <c r="B2540" t="s">
        <v>30</v>
      </c>
      <c r="C2540">
        <v>0</v>
      </c>
      <c r="D2540" t="s">
        <v>23</v>
      </c>
      <c r="E2540" t="s">
        <v>23</v>
      </c>
      <c r="F2540" t="s">
        <v>25</v>
      </c>
      <c r="G2540" t="s">
        <v>26</v>
      </c>
      <c r="H2540" t="str">
        <f t="shared" si="117"/>
        <v>Yes</v>
      </c>
      <c r="I2540" t="s">
        <v>24</v>
      </c>
      <c r="J2540" t="s">
        <v>24</v>
      </c>
      <c r="K2540" t="s">
        <v>24</v>
      </c>
      <c r="L2540" t="s">
        <v>24</v>
      </c>
      <c r="M2540" t="s">
        <v>23</v>
      </c>
      <c r="N2540" t="s">
        <v>23</v>
      </c>
      <c r="O2540" t="s">
        <v>24</v>
      </c>
      <c r="P2540" s="31">
        <f t="shared" si="119"/>
        <v>3</v>
      </c>
      <c r="Q2540" t="s">
        <v>47</v>
      </c>
      <c r="R2540" t="s">
        <v>23</v>
      </c>
      <c r="S2540" t="s">
        <v>28</v>
      </c>
      <c r="T2540">
        <v>40.549999999999997</v>
      </c>
      <c r="U2540">
        <v>1325.85</v>
      </c>
      <c r="V2540" s="10">
        <v>34</v>
      </c>
      <c r="W2540" t="s">
        <v>24</v>
      </c>
      <c r="X2540" s="10">
        <f t="shared" si="118"/>
        <v>0</v>
      </c>
      <c r="Y2540" s="13"/>
    </row>
    <row r="2541" spans="1:25">
      <c r="A2541">
        <v>2540</v>
      </c>
      <c r="B2541" t="s">
        <v>22</v>
      </c>
      <c r="C2541">
        <v>0</v>
      </c>
      <c r="D2541" t="s">
        <v>23</v>
      </c>
      <c r="E2541" t="s">
        <v>23</v>
      </c>
      <c r="F2541" t="s">
        <v>23</v>
      </c>
      <c r="G2541" t="s">
        <v>24</v>
      </c>
      <c r="H2541" t="str">
        <f t="shared" si="117"/>
        <v>No</v>
      </c>
      <c r="I2541" t="s">
        <v>23</v>
      </c>
      <c r="J2541" t="s">
        <v>46</v>
      </c>
      <c r="K2541" t="s">
        <v>46</v>
      </c>
      <c r="L2541" t="s">
        <v>46</v>
      </c>
      <c r="M2541" t="s">
        <v>46</v>
      </c>
      <c r="N2541" t="s">
        <v>46</v>
      </c>
      <c r="O2541" t="s">
        <v>46</v>
      </c>
      <c r="P2541" s="31">
        <f t="shared" si="119"/>
        <v>1</v>
      </c>
      <c r="Q2541" t="s">
        <v>47</v>
      </c>
      <c r="R2541" t="s">
        <v>24</v>
      </c>
      <c r="S2541" t="s">
        <v>40</v>
      </c>
      <c r="T2541">
        <v>26</v>
      </c>
      <c r="U2541">
        <v>1654.85</v>
      </c>
      <c r="V2541" s="10">
        <v>65</v>
      </c>
      <c r="W2541" t="s">
        <v>24</v>
      </c>
      <c r="X2541" s="10">
        <f t="shared" si="118"/>
        <v>0</v>
      </c>
      <c r="Y2541" s="13"/>
    </row>
    <row r="2542" spans="1:25">
      <c r="A2542">
        <v>2541</v>
      </c>
      <c r="B2542" t="s">
        <v>22</v>
      </c>
      <c r="C2542">
        <v>0</v>
      </c>
      <c r="D2542" t="s">
        <v>24</v>
      </c>
      <c r="E2542" t="s">
        <v>24</v>
      </c>
      <c r="F2542" t="s">
        <v>23</v>
      </c>
      <c r="G2542" t="s">
        <v>37</v>
      </c>
      <c r="H2542" t="str">
        <f t="shared" si="117"/>
        <v>Yes</v>
      </c>
      <c r="I2542" t="s">
        <v>23</v>
      </c>
      <c r="J2542" t="s">
        <v>23</v>
      </c>
      <c r="K2542" t="s">
        <v>23</v>
      </c>
      <c r="L2542" t="s">
        <v>23</v>
      </c>
      <c r="M2542" t="s">
        <v>23</v>
      </c>
      <c r="N2542" t="s">
        <v>23</v>
      </c>
      <c r="O2542" t="s">
        <v>23</v>
      </c>
      <c r="P2542" s="31">
        <f t="shared" si="119"/>
        <v>8</v>
      </c>
      <c r="Q2542" t="s">
        <v>47</v>
      </c>
      <c r="R2542" t="s">
        <v>23</v>
      </c>
      <c r="S2542" t="s">
        <v>40</v>
      </c>
      <c r="T2542">
        <v>111.95</v>
      </c>
      <c r="U2542">
        <v>7795.95</v>
      </c>
      <c r="V2542" s="10">
        <v>70</v>
      </c>
      <c r="W2542" t="s">
        <v>24</v>
      </c>
      <c r="X2542" s="10">
        <f t="shared" si="118"/>
        <v>0</v>
      </c>
      <c r="Y2542" s="13"/>
    </row>
    <row r="2543" spans="1:25">
      <c r="A2543">
        <v>2542</v>
      </c>
      <c r="B2543" t="s">
        <v>22</v>
      </c>
      <c r="C2543">
        <v>0</v>
      </c>
      <c r="D2543" t="s">
        <v>23</v>
      </c>
      <c r="E2543" t="s">
        <v>23</v>
      </c>
      <c r="F2543" t="s">
        <v>25</v>
      </c>
      <c r="G2543" t="s">
        <v>26</v>
      </c>
      <c r="H2543" t="str">
        <f t="shared" si="117"/>
        <v>Yes</v>
      </c>
      <c r="I2543" t="s">
        <v>24</v>
      </c>
      <c r="J2543" t="s">
        <v>23</v>
      </c>
      <c r="K2543" t="s">
        <v>24</v>
      </c>
      <c r="L2543" t="s">
        <v>23</v>
      </c>
      <c r="M2543" t="s">
        <v>24</v>
      </c>
      <c r="N2543" t="s">
        <v>23</v>
      </c>
      <c r="O2543" t="s">
        <v>23</v>
      </c>
      <c r="P2543" s="31">
        <f t="shared" si="119"/>
        <v>5</v>
      </c>
      <c r="Q2543" t="s">
        <v>47</v>
      </c>
      <c r="R2543" t="s">
        <v>23</v>
      </c>
      <c r="S2543" t="s">
        <v>40</v>
      </c>
      <c r="T2543">
        <v>53.8</v>
      </c>
      <c r="U2543">
        <v>3952.45</v>
      </c>
      <c r="V2543" s="10">
        <v>72</v>
      </c>
      <c r="W2543" t="s">
        <v>24</v>
      </c>
      <c r="X2543" s="10">
        <f t="shared" si="118"/>
        <v>0</v>
      </c>
      <c r="Y2543" s="13"/>
    </row>
    <row r="2544" spans="1:25">
      <c r="A2544">
        <v>2543</v>
      </c>
      <c r="B2544" t="s">
        <v>30</v>
      </c>
      <c r="C2544">
        <v>0</v>
      </c>
      <c r="D2544" t="s">
        <v>24</v>
      </c>
      <c r="E2544" t="s">
        <v>23</v>
      </c>
      <c r="F2544" t="s">
        <v>24</v>
      </c>
      <c r="G2544" t="s">
        <v>26</v>
      </c>
      <c r="H2544" t="str">
        <f t="shared" si="117"/>
        <v>Yes</v>
      </c>
      <c r="I2544" t="s">
        <v>23</v>
      </c>
      <c r="J2544" t="s">
        <v>24</v>
      </c>
      <c r="K2544" t="s">
        <v>24</v>
      </c>
      <c r="L2544" t="s">
        <v>24</v>
      </c>
      <c r="M2544" t="s">
        <v>23</v>
      </c>
      <c r="N2544" t="s">
        <v>23</v>
      </c>
      <c r="O2544" t="s">
        <v>23</v>
      </c>
      <c r="P2544" s="31">
        <f t="shared" si="119"/>
        <v>5</v>
      </c>
      <c r="Q2544" t="s">
        <v>31</v>
      </c>
      <c r="R2544" t="s">
        <v>23</v>
      </c>
      <c r="S2544" t="s">
        <v>32</v>
      </c>
      <c r="T2544">
        <v>72.099999999999994</v>
      </c>
      <c r="U2544">
        <v>2495.15</v>
      </c>
      <c r="V2544" s="10">
        <v>35</v>
      </c>
      <c r="W2544" t="s">
        <v>24</v>
      </c>
      <c r="X2544" s="10">
        <f t="shared" si="118"/>
        <v>0</v>
      </c>
      <c r="Y2544" s="13"/>
    </row>
    <row r="2545" spans="1:25">
      <c r="A2545">
        <v>2544</v>
      </c>
      <c r="B2545" t="s">
        <v>30</v>
      </c>
      <c r="C2545">
        <v>0</v>
      </c>
      <c r="D2545" t="s">
        <v>24</v>
      </c>
      <c r="E2545" t="s">
        <v>24</v>
      </c>
      <c r="F2545" t="s">
        <v>23</v>
      </c>
      <c r="G2545" t="s">
        <v>37</v>
      </c>
      <c r="H2545" t="str">
        <f t="shared" si="117"/>
        <v>Yes</v>
      </c>
      <c r="I2545" t="s">
        <v>23</v>
      </c>
      <c r="J2545" t="s">
        <v>23</v>
      </c>
      <c r="K2545" t="s">
        <v>24</v>
      </c>
      <c r="L2545" t="s">
        <v>24</v>
      </c>
      <c r="M2545" t="s">
        <v>24</v>
      </c>
      <c r="N2545" t="s">
        <v>23</v>
      </c>
      <c r="O2545" t="s">
        <v>23</v>
      </c>
      <c r="P2545" s="31">
        <f t="shared" si="119"/>
        <v>5</v>
      </c>
      <c r="Q2545" t="s">
        <v>27</v>
      </c>
      <c r="R2545" t="s">
        <v>24</v>
      </c>
      <c r="S2545" t="s">
        <v>32</v>
      </c>
      <c r="T2545">
        <v>98.15</v>
      </c>
      <c r="U2545">
        <v>1230.25</v>
      </c>
      <c r="V2545" s="10">
        <v>13</v>
      </c>
      <c r="W2545" t="s">
        <v>23</v>
      </c>
      <c r="X2545" s="10">
        <f t="shared" si="118"/>
        <v>1</v>
      </c>
      <c r="Y2545" s="13"/>
    </row>
    <row r="2546" spans="1:25">
      <c r="A2546">
        <v>2545</v>
      </c>
      <c r="B2546" t="s">
        <v>22</v>
      </c>
      <c r="C2546">
        <v>0</v>
      </c>
      <c r="D2546" t="s">
        <v>23</v>
      </c>
      <c r="E2546" t="s">
        <v>24</v>
      </c>
      <c r="F2546" t="s">
        <v>23</v>
      </c>
      <c r="G2546" t="s">
        <v>26</v>
      </c>
      <c r="H2546" t="str">
        <f t="shared" si="117"/>
        <v>Yes</v>
      </c>
      <c r="I2546" t="s">
        <v>23</v>
      </c>
      <c r="J2546" t="s">
        <v>23</v>
      </c>
      <c r="K2546" t="s">
        <v>24</v>
      </c>
      <c r="L2546" t="s">
        <v>23</v>
      </c>
      <c r="M2546" t="s">
        <v>24</v>
      </c>
      <c r="N2546" t="s">
        <v>23</v>
      </c>
      <c r="O2546" t="s">
        <v>23</v>
      </c>
      <c r="P2546" s="31">
        <f t="shared" si="119"/>
        <v>6</v>
      </c>
      <c r="Q2546" t="s">
        <v>31</v>
      </c>
      <c r="R2546" t="s">
        <v>24</v>
      </c>
      <c r="S2546" t="s">
        <v>28</v>
      </c>
      <c r="T2546">
        <v>78.849999999999994</v>
      </c>
      <c r="U2546">
        <v>876.75</v>
      </c>
      <c r="V2546" s="10">
        <v>12</v>
      </c>
      <c r="W2546" t="s">
        <v>24</v>
      </c>
      <c r="X2546" s="10">
        <f t="shared" si="118"/>
        <v>0</v>
      </c>
      <c r="Y2546" s="13"/>
    </row>
    <row r="2547" spans="1:25">
      <c r="A2547">
        <v>2546</v>
      </c>
      <c r="B2547" t="s">
        <v>22</v>
      </c>
      <c r="C2547">
        <v>0</v>
      </c>
      <c r="D2547" t="s">
        <v>23</v>
      </c>
      <c r="E2547" t="s">
        <v>23</v>
      </c>
      <c r="F2547" t="s">
        <v>24</v>
      </c>
      <c r="G2547" t="s">
        <v>26</v>
      </c>
      <c r="H2547" t="str">
        <f t="shared" si="117"/>
        <v>Yes</v>
      </c>
      <c r="I2547" t="s">
        <v>23</v>
      </c>
      <c r="J2547" t="s">
        <v>23</v>
      </c>
      <c r="K2547" t="s">
        <v>24</v>
      </c>
      <c r="L2547" t="s">
        <v>23</v>
      </c>
      <c r="M2547" t="s">
        <v>23</v>
      </c>
      <c r="N2547" t="s">
        <v>23</v>
      </c>
      <c r="O2547" t="s">
        <v>24</v>
      </c>
      <c r="P2547" s="31">
        <f t="shared" si="119"/>
        <v>6</v>
      </c>
      <c r="Q2547" t="s">
        <v>31</v>
      </c>
      <c r="R2547" t="s">
        <v>23</v>
      </c>
      <c r="S2547" t="s">
        <v>35</v>
      </c>
      <c r="T2547">
        <v>70.75</v>
      </c>
      <c r="U2547">
        <v>4263.45</v>
      </c>
      <c r="V2547" s="10">
        <v>62</v>
      </c>
      <c r="W2547" t="s">
        <v>24</v>
      </c>
      <c r="X2547" s="10">
        <f t="shared" si="118"/>
        <v>0</v>
      </c>
      <c r="Y2547" s="13"/>
    </row>
    <row r="2548" spans="1:25">
      <c r="A2548">
        <v>2547</v>
      </c>
      <c r="B2548" t="s">
        <v>22</v>
      </c>
      <c r="C2548">
        <v>0</v>
      </c>
      <c r="D2548" t="s">
        <v>24</v>
      </c>
      <c r="E2548" t="s">
        <v>24</v>
      </c>
      <c r="F2548" t="s">
        <v>24</v>
      </c>
      <c r="G2548" t="s">
        <v>26</v>
      </c>
      <c r="H2548" t="str">
        <f t="shared" si="117"/>
        <v>Yes</v>
      </c>
      <c r="I2548" t="s">
        <v>23</v>
      </c>
      <c r="J2548" t="s">
        <v>23</v>
      </c>
      <c r="K2548" t="s">
        <v>24</v>
      </c>
      <c r="L2548" t="s">
        <v>24</v>
      </c>
      <c r="M2548" t="s">
        <v>23</v>
      </c>
      <c r="N2548" t="s">
        <v>23</v>
      </c>
      <c r="O2548" t="s">
        <v>23</v>
      </c>
      <c r="P2548" s="31">
        <f t="shared" si="119"/>
        <v>6</v>
      </c>
      <c r="Q2548" t="s">
        <v>27</v>
      </c>
      <c r="R2548" t="s">
        <v>23</v>
      </c>
      <c r="S2548" t="s">
        <v>40</v>
      </c>
      <c r="T2548">
        <v>76.150000000000006</v>
      </c>
      <c r="U2548">
        <v>1992.95</v>
      </c>
      <c r="V2548" s="10">
        <v>25</v>
      </c>
      <c r="W2548" t="s">
        <v>24</v>
      </c>
      <c r="X2548" s="10">
        <f t="shared" si="118"/>
        <v>0</v>
      </c>
      <c r="Y2548" s="13"/>
    </row>
    <row r="2549" spans="1:25">
      <c r="A2549">
        <v>2548</v>
      </c>
      <c r="B2549" t="s">
        <v>22</v>
      </c>
      <c r="C2549">
        <v>0</v>
      </c>
      <c r="D2549" t="s">
        <v>24</v>
      </c>
      <c r="E2549" t="s">
        <v>24</v>
      </c>
      <c r="F2549" t="s">
        <v>25</v>
      </c>
      <c r="G2549" t="s">
        <v>26</v>
      </c>
      <c r="H2549" t="str">
        <f t="shared" si="117"/>
        <v>Yes</v>
      </c>
      <c r="I2549" t="s">
        <v>24</v>
      </c>
      <c r="J2549" t="s">
        <v>23</v>
      </c>
      <c r="K2549" t="s">
        <v>23</v>
      </c>
      <c r="L2549" t="s">
        <v>24</v>
      </c>
      <c r="M2549" t="s">
        <v>23</v>
      </c>
      <c r="N2549" t="s">
        <v>24</v>
      </c>
      <c r="O2549" t="s">
        <v>24</v>
      </c>
      <c r="P2549" s="31">
        <f t="shared" si="119"/>
        <v>4</v>
      </c>
      <c r="Q2549" t="s">
        <v>47</v>
      </c>
      <c r="R2549" t="s">
        <v>24</v>
      </c>
      <c r="S2549" t="s">
        <v>32</v>
      </c>
      <c r="T2549">
        <v>39.1</v>
      </c>
      <c r="U2549">
        <v>1982.1</v>
      </c>
      <c r="V2549" s="10">
        <v>52</v>
      </c>
      <c r="W2549" t="s">
        <v>24</v>
      </c>
      <c r="X2549" s="10">
        <f t="shared" si="118"/>
        <v>0</v>
      </c>
      <c r="Y2549" s="13"/>
    </row>
    <row r="2550" spans="1:25">
      <c r="A2550">
        <v>2549</v>
      </c>
      <c r="B2550" t="s">
        <v>30</v>
      </c>
      <c r="C2550">
        <v>1</v>
      </c>
      <c r="D2550" t="s">
        <v>24</v>
      </c>
      <c r="E2550" t="s">
        <v>24</v>
      </c>
      <c r="F2550" t="s">
        <v>24</v>
      </c>
      <c r="G2550" t="s">
        <v>37</v>
      </c>
      <c r="H2550" t="str">
        <f t="shared" si="117"/>
        <v>Yes</v>
      </c>
      <c r="I2550" t="s">
        <v>23</v>
      </c>
      <c r="J2550" t="s">
        <v>24</v>
      </c>
      <c r="K2550" t="s">
        <v>24</v>
      </c>
      <c r="L2550" t="s">
        <v>24</v>
      </c>
      <c r="M2550" t="s">
        <v>24</v>
      </c>
      <c r="N2550" t="s">
        <v>24</v>
      </c>
      <c r="O2550" t="s">
        <v>24</v>
      </c>
      <c r="P2550" s="31">
        <f t="shared" si="119"/>
        <v>2</v>
      </c>
      <c r="Q2550" t="s">
        <v>27</v>
      </c>
      <c r="R2550" t="s">
        <v>23</v>
      </c>
      <c r="S2550" t="s">
        <v>40</v>
      </c>
      <c r="T2550">
        <v>69.95</v>
      </c>
      <c r="U2550">
        <v>562.70000000000005</v>
      </c>
      <c r="V2550" s="10">
        <v>8</v>
      </c>
      <c r="W2550" t="s">
        <v>24</v>
      </c>
      <c r="X2550" s="10">
        <f t="shared" si="118"/>
        <v>0</v>
      </c>
      <c r="Y2550" s="13"/>
    </row>
    <row r="2551" spans="1:25">
      <c r="A2551">
        <v>2550</v>
      </c>
      <c r="B2551" t="s">
        <v>30</v>
      </c>
      <c r="C2551">
        <v>0</v>
      </c>
      <c r="D2551" t="s">
        <v>24</v>
      </c>
      <c r="E2551" t="s">
        <v>24</v>
      </c>
      <c r="F2551" t="s">
        <v>24</v>
      </c>
      <c r="G2551" t="s">
        <v>24</v>
      </c>
      <c r="H2551" t="str">
        <f t="shared" si="117"/>
        <v>No</v>
      </c>
      <c r="I2551" t="s">
        <v>23</v>
      </c>
      <c r="J2551" t="s">
        <v>46</v>
      </c>
      <c r="K2551" t="s">
        <v>46</v>
      </c>
      <c r="L2551" t="s">
        <v>46</v>
      </c>
      <c r="M2551" t="s">
        <v>46</v>
      </c>
      <c r="N2551" t="s">
        <v>46</v>
      </c>
      <c r="O2551" t="s">
        <v>46</v>
      </c>
      <c r="P2551" s="31">
        <f t="shared" si="119"/>
        <v>1</v>
      </c>
      <c r="Q2551" t="s">
        <v>27</v>
      </c>
      <c r="R2551" t="s">
        <v>24</v>
      </c>
      <c r="S2551" t="s">
        <v>32</v>
      </c>
      <c r="T2551">
        <v>20.05</v>
      </c>
      <c r="U2551">
        <v>33.700000000000003</v>
      </c>
      <c r="V2551" s="10">
        <v>2</v>
      </c>
      <c r="W2551" t="s">
        <v>24</v>
      </c>
      <c r="X2551" s="10">
        <f t="shared" si="118"/>
        <v>0</v>
      </c>
      <c r="Y2551" s="13"/>
    </row>
    <row r="2552" spans="1:25">
      <c r="A2552">
        <v>2551</v>
      </c>
      <c r="B2552" t="s">
        <v>22</v>
      </c>
      <c r="C2552">
        <v>0</v>
      </c>
      <c r="D2552" t="s">
        <v>23</v>
      </c>
      <c r="E2552" t="s">
        <v>23</v>
      </c>
      <c r="F2552" t="s">
        <v>24</v>
      </c>
      <c r="G2552" t="s">
        <v>24</v>
      </c>
      <c r="H2552" t="str">
        <f t="shared" si="117"/>
        <v>No</v>
      </c>
      <c r="I2552" t="s">
        <v>23</v>
      </c>
      <c r="J2552" t="s">
        <v>46</v>
      </c>
      <c r="K2552" t="s">
        <v>46</v>
      </c>
      <c r="L2552" t="s">
        <v>46</v>
      </c>
      <c r="M2552" t="s">
        <v>46</v>
      </c>
      <c r="N2552" t="s">
        <v>46</v>
      </c>
      <c r="O2552" t="s">
        <v>46</v>
      </c>
      <c r="P2552" s="31">
        <f t="shared" si="119"/>
        <v>1</v>
      </c>
      <c r="Q2552" t="s">
        <v>47</v>
      </c>
      <c r="R2552" t="s">
        <v>24</v>
      </c>
      <c r="S2552" t="s">
        <v>32</v>
      </c>
      <c r="T2552">
        <v>20.05</v>
      </c>
      <c r="U2552">
        <v>1090.0999999999999</v>
      </c>
      <c r="V2552" s="10">
        <v>56</v>
      </c>
      <c r="W2552" t="s">
        <v>24</v>
      </c>
      <c r="X2552" s="10">
        <f t="shared" si="118"/>
        <v>0</v>
      </c>
      <c r="Y2552" s="13"/>
    </row>
    <row r="2553" spans="1:25">
      <c r="A2553">
        <v>2552</v>
      </c>
      <c r="B2553" t="s">
        <v>22</v>
      </c>
      <c r="C2553">
        <v>0</v>
      </c>
      <c r="D2553" t="s">
        <v>24</v>
      </c>
      <c r="E2553" t="s">
        <v>24</v>
      </c>
      <c r="F2553" t="s">
        <v>24</v>
      </c>
      <c r="G2553" t="s">
        <v>24</v>
      </c>
      <c r="H2553" t="str">
        <f t="shared" si="117"/>
        <v>No</v>
      </c>
      <c r="I2553" t="s">
        <v>23</v>
      </c>
      <c r="J2553" t="s">
        <v>46</v>
      </c>
      <c r="K2553" t="s">
        <v>46</v>
      </c>
      <c r="L2553" t="s">
        <v>46</v>
      </c>
      <c r="M2553" t="s">
        <v>46</v>
      </c>
      <c r="N2553" t="s">
        <v>46</v>
      </c>
      <c r="O2553" t="s">
        <v>46</v>
      </c>
      <c r="P2553" s="31">
        <f t="shared" si="119"/>
        <v>1</v>
      </c>
      <c r="Q2553" t="s">
        <v>27</v>
      </c>
      <c r="R2553" t="s">
        <v>24</v>
      </c>
      <c r="S2553" t="s">
        <v>35</v>
      </c>
      <c r="T2553">
        <v>19.45</v>
      </c>
      <c r="U2553">
        <v>227.45</v>
      </c>
      <c r="V2553" s="10">
        <v>12</v>
      </c>
      <c r="W2553" t="s">
        <v>24</v>
      </c>
      <c r="X2553" s="10">
        <f t="shared" si="118"/>
        <v>0</v>
      </c>
      <c r="Y2553" s="13"/>
    </row>
    <row r="2554" spans="1:25">
      <c r="A2554">
        <v>2553</v>
      </c>
      <c r="B2554" t="s">
        <v>22</v>
      </c>
      <c r="C2554">
        <v>0</v>
      </c>
      <c r="D2554" t="s">
        <v>23</v>
      </c>
      <c r="E2554" t="s">
        <v>24</v>
      </c>
      <c r="F2554" t="s">
        <v>23</v>
      </c>
      <c r="G2554" t="s">
        <v>24</v>
      </c>
      <c r="H2554" t="str">
        <f t="shared" si="117"/>
        <v>No</v>
      </c>
      <c r="I2554" t="s">
        <v>23</v>
      </c>
      <c r="J2554" t="s">
        <v>46</v>
      </c>
      <c r="K2554" t="s">
        <v>46</v>
      </c>
      <c r="L2554" t="s">
        <v>46</v>
      </c>
      <c r="M2554" t="s">
        <v>46</v>
      </c>
      <c r="N2554" t="s">
        <v>46</v>
      </c>
      <c r="O2554" t="s">
        <v>46</v>
      </c>
      <c r="P2554" s="31">
        <f t="shared" si="119"/>
        <v>1</v>
      </c>
      <c r="Q2554" t="s">
        <v>31</v>
      </c>
      <c r="R2554" t="s">
        <v>24</v>
      </c>
      <c r="S2554" t="s">
        <v>28</v>
      </c>
      <c r="T2554">
        <v>26.9</v>
      </c>
      <c r="U2554">
        <v>1250.8499999999999</v>
      </c>
      <c r="V2554" s="10">
        <v>47</v>
      </c>
      <c r="W2554" t="s">
        <v>24</v>
      </c>
      <c r="X2554" s="10">
        <f t="shared" si="118"/>
        <v>0</v>
      </c>
      <c r="Y2554" s="13"/>
    </row>
    <row r="2555" spans="1:25">
      <c r="A2555">
        <v>2554</v>
      </c>
      <c r="B2555" t="s">
        <v>30</v>
      </c>
      <c r="C2555">
        <v>1</v>
      </c>
      <c r="D2555" t="s">
        <v>24</v>
      </c>
      <c r="E2555" t="s">
        <v>24</v>
      </c>
      <c r="F2555" t="s">
        <v>24</v>
      </c>
      <c r="G2555" t="s">
        <v>24</v>
      </c>
      <c r="H2555" t="str">
        <f t="shared" si="117"/>
        <v>No</v>
      </c>
      <c r="I2555" t="s">
        <v>23</v>
      </c>
      <c r="J2555" t="s">
        <v>46</v>
      </c>
      <c r="K2555" t="s">
        <v>46</v>
      </c>
      <c r="L2555" t="s">
        <v>46</v>
      </c>
      <c r="M2555" t="s">
        <v>46</v>
      </c>
      <c r="N2555" t="s">
        <v>46</v>
      </c>
      <c r="O2555" t="s">
        <v>46</v>
      </c>
      <c r="P2555" s="31">
        <f t="shared" si="119"/>
        <v>1</v>
      </c>
      <c r="Q2555" t="s">
        <v>27</v>
      </c>
      <c r="R2555" t="s">
        <v>24</v>
      </c>
      <c r="S2555" t="s">
        <v>28</v>
      </c>
      <c r="T2555">
        <v>19.2</v>
      </c>
      <c r="U2555">
        <v>37.200000000000003</v>
      </c>
      <c r="V2555" s="10">
        <v>2</v>
      </c>
      <c r="W2555" t="s">
        <v>24</v>
      </c>
      <c r="X2555" s="10">
        <f t="shared" si="118"/>
        <v>0</v>
      </c>
      <c r="Y2555" s="13"/>
    </row>
    <row r="2556" spans="1:25">
      <c r="A2556">
        <v>2555</v>
      </c>
      <c r="B2556" t="s">
        <v>22</v>
      </c>
      <c r="C2556">
        <v>0</v>
      </c>
      <c r="D2556" t="s">
        <v>24</v>
      </c>
      <c r="E2556" t="s">
        <v>24</v>
      </c>
      <c r="F2556" t="s">
        <v>24</v>
      </c>
      <c r="G2556" t="s">
        <v>26</v>
      </c>
      <c r="H2556" t="str">
        <f t="shared" si="117"/>
        <v>Yes</v>
      </c>
      <c r="I2556" t="s">
        <v>23</v>
      </c>
      <c r="J2556" t="s">
        <v>24</v>
      </c>
      <c r="K2556" t="s">
        <v>24</v>
      </c>
      <c r="L2556" t="s">
        <v>23</v>
      </c>
      <c r="M2556" t="s">
        <v>24</v>
      </c>
      <c r="N2556" t="s">
        <v>24</v>
      </c>
      <c r="O2556" t="s">
        <v>24</v>
      </c>
      <c r="P2556" s="31">
        <f t="shared" si="119"/>
        <v>3</v>
      </c>
      <c r="Q2556" t="s">
        <v>27</v>
      </c>
      <c r="R2556" t="s">
        <v>23</v>
      </c>
      <c r="S2556" t="s">
        <v>32</v>
      </c>
      <c r="T2556">
        <v>50</v>
      </c>
      <c r="U2556">
        <v>892.7</v>
      </c>
      <c r="V2556" s="10">
        <v>18</v>
      </c>
      <c r="W2556" t="s">
        <v>24</v>
      </c>
      <c r="X2556" s="10">
        <f t="shared" si="118"/>
        <v>0</v>
      </c>
      <c r="Y2556" s="13"/>
    </row>
    <row r="2557" spans="1:25">
      <c r="A2557">
        <v>2556</v>
      </c>
      <c r="B2557" t="s">
        <v>22</v>
      </c>
      <c r="C2557">
        <v>0</v>
      </c>
      <c r="D2557" t="s">
        <v>24</v>
      </c>
      <c r="E2557" t="s">
        <v>24</v>
      </c>
      <c r="F2557" t="s">
        <v>24</v>
      </c>
      <c r="G2557" t="s">
        <v>26</v>
      </c>
      <c r="H2557" t="str">
        <f t="shared" si="117"/>
        <v>Yes</v>
      </c>
      <c r="I2557" t="s">
        <v>23</v>
      </c>
      <c r="J2557" t="s">
        <v>23</v>
      </c>
      <c r="K2557" t="s">
        <v>24</v>
      </c>
      <c r="L2557" t="s">
        <v>24</v>
      </c>
      <c r="M2557" t="s">
        <v>24</v>
      </c>
      <c r="N2557" t="s">
        <v>23</v>
      </c>
      <c r="O2557" t="s">
        <v>24</v>
      </c>
      <c r="P2557" s="31">
        <f t="shared" si="119"/>
        <v>4</v>
      </c>
      <c r="Q2557" t="s">
        <v>27</v>
      </c>
      <c r="R2557" t="s">
        <v>23</v>
      </c>
      <c r="S2557" t="s">
        <v>28</v>
      </c>
      <c r="T2557">
        <v>60</v>
      </c>
      <c r="U2557">
        <v>487.75</v>
      </c>
      <c r="V2557" s="10">
        <v>8</v>
      </c>
      <c r="W2557" t="s">
        <v>24</v>
      </c>
      <c r="X2557" s="10">
        <f t="shared" si="118"/>
        <v>0</v>
      </c>
      <c r="Y2557" s="13"/>
    </row>
    <row r="2558" spans="1:25">
      <c r="A2558">
        <v>2557</v>
      </c>
      <c r="B2558" t="s">
        <v>30</v>
      </c>
      <c r="C2558">
        <v>0</v>
      </c>
      <c r="D2558" t="s">
        <v>23</v>
      </c>
      <c r="E2558" t="s">
        <v>24</v>
      </c>
      <c r="F2558" t="s">
        <v>23</v>
      </c>
      <c r="G2558" t="s">
        <v>37</v>
      </c>
      <c r="H2558" t="str">
        <f t="shared" si="117"/>
        <v>Yes</v>
      </c>
      <c r="I2558" t="s">
        <v>23</v>
      </c>
      <c r="J2558" t="s">
        <v>23</v>
      </c>
      <c r="K2558" t="s">
        <v>24</v>
      </c>
      <c r="L2558" t="s">
        <v>23</v>
      </c>
      <c r="M2558" t="s">
        <v>24</v>
      </c>
      <c r="N2558" t="s">
        <v>24</v>
      </c>
      <c r="O2558" t="s">
        <v>24</v>
      </c>
      <c r="P2558" s="31">
        <f t="shared" si="119"/>
        <v>4</v>
      </c>
      <c r="Q2558" t="s">
        <v>27</v>
      </c>
      <c r="R2558" t="s">
        <v>23</v>
      </c>
      <c r="S2558" t="s">
        <v>32</v>
      </c>
      <c r="T2558">
        <v>84.55</v>
      </c>
      <c r="U2558">
        <v>3713.95</v>
      </c>
      <c r="V2558" s="10">
        <v>45</v>
      </c>
      <c r="W2558" t="s">
        <v>24</v>
      </c>
      <c r="X2558" s="10">
        <f t="shared" si="118"/>
        <v>0</v>
      </c>
      <c r="Y2558" s="13"/>
    </row>
    <row r="2559" spans="1:25">
      <c r="A2559">
        <v>2558</v>
      </c>
      <c r="B2559" t="s">
        <v>30</v>
      </c>
      <c r="C2559">
        <v>0</v>
      </c>
      <c r="D2559" t="s">
        <v>24</v>
      </c>
      <c r="E2559" t="s">
        <v>24</v>
      </c>
      <c r="F2559" t="s">
        <v>24</v>
      </c>
      <c r="G2559" t="s">
        <v>26</v>
      </c>
      <c r="H2559" t="str">
        <f t="shared" si="117"/>
        <v>Yes</v>
      </c>
      <c r="I2559" t="s">
        <v>23</v>
      </c>
      <c r="J2559" t="s">
        <v>24</v>
      </c>
      <c r="K2559" t="s">
        <v>24</v>
      </c>
      <c r="L2559" t="s">
        <v>24</v>
      </c>
      <c r="M2559" t="s">
        <v>24</v>
      </c>
      <c r="N2559" t="s">
        <v>24</v>
      </c>
      <c r="O2559" t="s">
        <v>24</v>
      </c>
      <c r="P2559" s="31">
        <f t="shared" si="119"/>
        <v>2</v>
      </c>
      <c r="Q2559" t="s">
        <v>27</v>
      </c>
      <c r="R2559" t="s">
        <v>24</v>
      </c>
      <c r="S2559" t="s">
        <v>32</v>
      </c>
      <c r="T2559">
        <v>45.45</v>
      </c>
      <c r="U2559">
        <v>141.69999999999999</v>
      </c>
      <c r="V2559" s="10">
        <v>3</v>
      </c>
      <c r="W2559" t="s">
        <v>24</v>
      </c>
      <c r="X2559" s="10">
        <f t="shared" si="118"/>
        <v>0</v>
      </c>
      <c r="Y2559" s="13"/>
    </row>
    <row r="2560" spans="1:25">
      <c r="A2560">
        <v>2559</v>
      </c>
      <c r="B2560" t="s">
        <v>22</v>
      </c>
      <c r="C2560">
        <v>0</v>
      </c>
      <c r="D2560" t="s">
        <v>24</v>
      </c>
      <c r="E2560" t="s">
        <v>24</v>
      </c>
      <c r="F2560" t="s">
        <v>24</v>
      </c>
      <c r="G2560" t="s">
        <v>24</v>
      </c>
      <c r="H2560" t="str">
        <f t="shared" si="117"/>
        <v>No</v>
      </c>
      <c r="I2560" t="s">
        <v>23</v>
      </c>
      <c r="J2560" t="s">
        <v>46</v>
      </c>
      <c r="K2560" t="s">
        <v>46</v>
      </c>
      <c r="L2560" t="s">
        <v>46</v>
      </c>
      <c r="M2560" t="s">
        <v>46</v>
      </c>
      <c r="N2560" t="s">
        <v>46</v>
      </c>
      <c r="O2560" t="s">
        <v>46</v>
      </c>
      <c r="P2560" s="31">
        <f t="shared" si="119"/>
        <v>1</v>
      </c>
      <c r="Q2560" t="s">
        <v>31</v>
      </c>
      <c r="R2560" t="s">
        <v>24</v>
      </c>
      <c r="S2560" t="s">
        <v>32</v>
      </c>
      <c r="T2560">
        <v>20.05</v>
      </c>
      <c r="U2560">
        <v>678.2</v>
      </c>
      <c r="V2560" s="10">
        <v>38</v>
      </c>
      <c r="W2560" t="s">
        <v>24</v>
      </c>
      <c r="X2560" s="10">
        <f t="shared" si="118"/>
        <v>0</v>
      </c>
      <c r="Y2560" s="13"/>
    </row>
    <row r="2561" spans="1:25">
      <c r="A2561">
        <v>2560</v>
      </c>
      <c r="B2561" t="s">
        <v>30</v>
      </c>
      <c r="C2561">
        <v>0</v>
      </c>
      <c r="D2561" t="s">
        <v>23</v>
      </c>
      <c r="E2561" t="s">
        <v>24</v>
      </c>
      <c r="F2561" t="s">
        <v>23</v>
      </c>
      <c r="G2561" t="s">
        <v>37</v>
      </c>
      <c r="H2561" t="str">
        <f t="shared" si="117"/>
        <v>Yes</v>
      </c>
      <c r="I2561" t="s">
        <v>23</v>
      </c>
      <c r="J2561" t="s">
        <v>23</v>
      </c>
      <c r="K2561" t="s">
        <v>23</v>
      </c>
      <c r="L2561" t="s">
        <v>23</v>
      </c>
      <c r="M2561" t="s">
        <v>23</v>
      </c>
      <c r="N2561" t="s">
        <v>23</v>
      </c>
      <c r="O2561" t="s">
        <v>23</v>
      </c>
      <c r="P2561" s="31">
        <f t="shared" si="119"/>
        <v>8</v>
      </c>
      <c r="Q2561" t="s">
        <v>47</v>
      </c>
      <c r="R2561" t="s">
        <v>23</v>
      </c>
      <c r="S2561" t="s">
        <v>28</v>
      </c>
      <c r="T2561">
        <v>115.55</v>
      </c>
      <c r="U2561">
        <v>8425.2999999999993</v>
      </c>
      <c r="V2561" s="10">
        <v>72</v>
      </c>
      <c r="W2561" t="s">
        <v>24</v>
      </c>
      <c r="X2561" s="10">
        <f t="shared" si="118"/>
        <v>0</v>
      </c>
      <c r="Y2561" s="13"/>
    </row>
    <row r="2562" spans="1:25">
      <c r="A2562">
        <v>2561</v>
      </c>
      <c r="B2562" t="s">
        <v>30</v>
      </c>
      <c r="C2562">
        <v>0</v>
      </c>
      <c r="D2562" t="s">
        <v>24</v>
      </c>
      <c r="E2562" t="s">
        <v>24</v>
      </c>
      <c r="F2562" t="s">
        <v>23</v>
      </c>
      <c r="G2562" t="s">
        <v>37</v>
      </c>
      <c r="H2562" t="str">
        <f t="shared" si="117"/>
        <v>Yes</v>
      </c>
      <c r="I2562" t="s">
        <v>23</v>
      </c>
      <c r="J2562" t="s">
        <v>23</v>
      </c>
      <c r="K2562" t="s">
        <v>23</v>
      </c>
      <c r="L2562" t="s">
        <v>24</v>
      </c>
      <c r="M2562" t="s">
        <v>24</v>
      </c>
      <c r="N2562" t="s">
        <v>24</v>
      </c>
      <c r="O2562" t="s">
        <v>23</v>
      </c>
      <c r="P2562" s="31">
        <f t="shared" si="119"/>
        <v>5</v>
      </c>
      <c r="Q2562" t="s">
        <v>27</v>
      </c>
      <c r="R2562" t="s">
        <v>23</v>
      </c>
      <c r="S2562" t="s">
        <v>28</v>
      </c>
      <c r="T2562">
        <v>93.7</v>
      </c>
      <c r="U2562">
        <v>4154.8</v>
      </c>
      <c r="V2562" s="10">
        <v>46</v>
      </c>
      <c r="W2562" t="s">
        <v>23</v>
      </c>
      <c r="X2562" s="10">
        <f t="shared" si="118"/>
        <v>1</v>
      </c>
      <c r="Y2562" s="13"/>
    </row>
    <row r="2563" spans="1:25">
      <c r="A2563">
        <v>2562</v>
      </c>
      <c r="B2563" t="s">
        <v>22</v>
      </c>
      <c r="C2563">
        <v>0</v>
      </c>
      <c r="D2563" t="s">
        <v>23</v>
      </c>
      <c r="E2563" t="s">
        <v>23</v>
      </c>
      <c r="F2563" t="s">
        <v>23</v>
      </c>
      <c r="G2563" t="s">
        <v>37</v>
      </c>
      <c r="H2563" t="str">
        <f t="shared" ref="H2563:H2626" si="120">IF(G2563="No","No","Yes")</f>
        <v>Yes</v>
      </c>
      <c r="I2563" t="s">
        <v>23</v>
      </c>
      <c r="J2563" t="s">
        <v>23</v>
      </c>
      <c r="K2563" t="s">
        <v>23</v>
      </c>
      <c r="L2563" t="s">
        <v>23</v>
      </c>
      <c r="M2563" t="s">
        <v>24</v>
      </c>
      <c r="N2563" t="s">
        <v>23</v>
      </c>
      <c r="O2563" t="s">
        <v>24</v>
      </c>
      <c r="P2563" s="31">
        <f t="shared" si="119"/>
        <v>6</v>
      </c>
      <c r="Q2563" t="s">
        <v>47</v>
      </c>
      <c r="R2563" t="s">
        <v>23</v>
      </c>
      <c r="S2563" t="s">
        <v>40</v>
      </c>
      <c r="T2563">
        <v>99</v>
      </c>
      <c r="U2563">
        <v>7061.65</v>
      </c>
      <c r="V2563" s="10">
        <v>71</v>
      </c>
      <c r="W2563" t="s">
        <v>24</v>
      </c>
      <c r="X2563" s="10">
        <f t="shared" ref="X2563:X2626" si="121">IF(W2563="Yes",1,0)</f>
        <v>0</v>
      </c>
      <c r="Y2563" s="13"/>
    </row>
    <row r="2564" spans="1:25">
      <c r="A2564">
        <v>2563</v>
      </c>
      <c r="B2564" t="s">
        <v>30</v>
      </c>
      <c r="C2564">
        <v>0</v>
      </c>
      <c r="D2564" t="s">
        <v>23</v>
      </c>
      <c r="E2564" t="s">
        <v>23</v>
      </c>
      <c r="F2564" t="s">
        <v>25</v>
      </c>
      <c r="G2564" t="s">
        <v>26</v>
      </c>
      <c r="H2564" t="str">
        <f t="shared" si="120"/>
        <v>Yes</v>
      </c>
      <c r="I2564" t="s">
        <v>24</v>
      </c>
      <c r="J2564" t="s">
        <v>24</v>
      </c>
      <c r="K2564" t="s">
        <v>24</v>
      </c>
      <c r="L2564" t="s">
        <v>24</v>
      </c>
      <c r="M2564" t="s">
        <v>23</v>
      </c>
      <c r="N2564" t="s">
        <v>23</v>
      </c>
      <c r="O2564" t="s">
        <v>23</v>
      </c>
      <c r="P2564" s="31">
        <f t="shared" ref="P2564:P2627" si="122">COUNTIF(H2564:O2564,"Yes")</f>
        <v>4</v>
      </c>
      <c r="Q2564" t="s">
        <v>47</v>
      </c>
      <c r="R2564" t="s">
        <v>24</v>
      </c>
      <c r="S2564" t="s">
        <v>35</v>
      </c>
      <c r="T2564">
        <v>50.55</v>
      </c>
      <c r="U2564">
        <v>3364.55</v>
      </c>
      <c r="V2564" s="10">
        <v>66</v>
      </c>
      <c r="W2564" t="s">
        <v>24</v>
      </c>
      <c r="X2564" s="10">
        <f t="shared" si="121"/>
        <v>0</v>
      </c>
      <c r="Y2564" s="13"/>
    </row>
    <row r="2565" spans="1:25">
      <c r="A2565">
        <v>2564</v>
      </c>
      <c r="B2565" t="s">
        <v>30</v>
      </c>
      <c r="C2565">
        <v>1</v>
      </c>
      <c r="D2565" t="s">
        <v>24</v>
      </c>
      <c r="E2565" t="s">
        <v>24</v>
      </c>
      <c r="F2565" t="s">
        <v>23</v>
      </c>
      <c r="G2565" t="s">
        <v>37</v>
      </c>
      <c r="H2565" t="str">
        <f t="shared" si="120"/>
        <v>Yes</v>
      </c>
      <c r="I2565" t="s">
        <v>23</v>
      </c>
      <c r="J2565" t="s">
        <v>24</v>
      </c>
      <c r="K2565" t="s">
        <v>23</v>
      </c>
      <c r="L2565" t="s">
        <v>23</v>
      </c>
      <c r="M2565" t="s">
        <v>24</v>
      </c>
      <c r="N2565" t="s">
        <v>23</v>
      </c>
      <c r="O2565" t="s">
        <v>23</v>
      </c>
      <c r="P2565" s="31">
        <f t="shared" si="122"/>
        <v>6</v>
      </c>
      <c r="Q2565" t="s">
        <v>27</v>
      </c>
      <c r="R2565" t="s">
        <v>24</v>
      </c>
      <c r="S2565" t="s">
        <v>32</v>
      </c>
      <c r="T2565">
        <v>105.95</v>
      </c>
      <c r="U2565">
        <v>2655.25</v>
      </c>
      <c r="V2565" s="10">
        <v>25</v>
      </c>
      <c r="W2565" t="s">
        <v>23</v>
      </c>
      <c r="X2565" s="10">
        <f t="shared" si="121"/>
        <v>1</v>
      </c>
      <c r="Y2565" s="13"/>
    </row>
    <row r="2566" spans="1:25">
      <c r="A2566">
        <v>2565</v>
      </c>
      <c r="B2566" t="s">
        <v>30</v>
      </c>
      <c r="C2566">
        <v>0</v>
      </c>
      <c r="D2566" t="s">
        <v>24</v>
      </c>
      <c r="E2566" t="s">
        <v>24</v>
      </c>
      <c r="F2566" t="s">
        <v>23</v>
      </c>
      <c r="G2566" t="s">
        <v>26</v>
      </c>
      <c r="H2566" t="str">
        <f t="shared" si="120"/>
        <v>Yes</v>
      </c>
      <c r="I2566" t="s">
        <v>23</v>
      </c>
      <c r="J2566" t="s">
        <v>24</v>
      </c>
      <c r="K2566" t="s">
        <v>24</v>
      </c>
      <c r="L2566" t="s">
        <v>23</v>
      </c>
      <c r="M2566" t="s">
        <v>23</v>
      </c>
      <c r="N2566" t="s">
        <v>23</v>
      </c>
      <c r="O2566" t="s">
        <v>23</v>
      </c>
      <c r="P2566" s="31">
        <f t="shared" si="122"/>
        <v>6</v>
      </c>
      <c r="Q2566" t="s">
        <v>31</v>
      </c>
      <c r="R2566" t="s">
        <v>23</v>
      </c>
      <c r="S2566" t="s">
        <v>40</v>
      </c>
      <c r="T2566">
        <v>82</v>
      </c>
      <c r="U2566">
        <v>1425.45</v>
      </c>
      <c r="V2566" s="10">
        <v>18</v>
      </c>
      <c r="W2566" t="s">
        <v>23</v>
      </c>
      <c r="X2566" s="10">
        <f t="shared" si="121"/>
        <v>1</v>
      </c>
      <c r="Y2566" s="13"/>
    </row>
    <row r="2567" spans="1:25">
      <c r="A2567">
        <v>2566</v>
      </c>
      <c r="B2567" t="s">
        <v>22</v>
      </c>
      <c r="C2567">
        <v>0</v>
      </c>
      <c r="D2567" t="s">
        <v>23</v>
      </c>
      <c r="E2567" t="s">
        <v>23</v>
      </c>
      <c r="F2567" t="s">
        <v>23</v>
      </c>
      <c r="G2567" t="s">
        <v>24</v>
      </c>
      <c r="H2567" t="str">
        <f t="shared" si="120"/>
        <v>No</v>
      </c>
      <c r="I2567" t="s">
        <v>23</v>
      </c>
      <c r="J2567" t="s">
        <v>46</v>
      </c>
      <c r="K2567" t="s">
        <v>46</v>
      </c>
      <c r="L2567" t="s">
        <v>46</v>
      </c>
      <c r="M2567" t="s">
        <v>46</v>
      </c>
      <c r="N2567" t="s">
        <v>46</v>
      </c>
      <c r="O2567" t="s">
        <v>46</v>
      </c>
      <c r="P2567" s="31">
        <f t="shared" si="122"/>
        <v>1</v>
      </c>
      <c r="Q2567" t="s">
        <v>47</v>
      </c>
      <c r="R2567" t="s">
        <v>23</v>
      </c>
      <c r="S2567" t="s">
        <v>35</v>
      </c>
      <c r="T2567">
        <v>25</v>
      </c>
      <c r="U2567">
        <v>332.5</v>
      </c>
      <c r="V2567" s="10">
        <v>13</v>
      </c>
      <c r="W2567" t="s">
        <v>24</v>
      </c>
      <c r="X2567" s="10">
        <f t="shared" si="121"/>
        <v>0</v>
      </c>
      <c r="Y2567" s="13"/>
    </row>
    <row r="2568" spans="1:25">
      <c r="A2568">
        <v>2567</v>
      </c>
      <c r="B2568" t="s">
        <v>22</v>
      </c>
      <c r="C2568">
        <v>0</v>
      </c>
      <c r="D2568" t="s">
        <v>23</v>
      </c>
      <c r="E2568" t="s">
        <v>23</v>
      </c>
      <c r="F2568" t="s">
        <v>23</v>
      </c>
      <c r="G2568" t="s">
        <v>26</v>
      </c>
      <c r="H2568" t="str">
        <f t="shared" si="120"/>
        <v>Yes</v>
      </c>
      <c r="I2568" t="s">
        <v>23</v>
      </c>
      <c r="J2568" t="s">
        <v>23</v>
      </c>
      <c r="K2568" t="s">
        <v>23</v>
      </c>
      <c r="L2568" t="s">
        <v>23</v>
      </c>
      <c r="M2568" t="s">
        <v>23</v>
      </c>
      <c r="N2568" t="s">
        <v>23</v>
      </c>
      <c r="O2568" t="s">
        <v>23</v>
      </c>
      <c r="P2568" s="31">
        <f t="shared" si="122"/>
        <v>8</v>
      </c>
      <c r="Q2568" t="s">
        <v>47</v>
      </c>
      <c r="R2568" t="s">
        <v>24</v>
      </c>
      <c r="S2568" t="s">
        <v>35</v>
      </c>
      <c r="T2568">
        <v>91.55</v>
      </c>
      <c r="U2568">
        <v>5963.95</v>
      </c>
      <c r="V2568" s="10">
        <v>65</v>
      </c>
      <c r="W2568" t="s">
        <v>24</v>
      </c>
      <c r="X2568" s="10">
        <f t="shared" si="121"/>
        <v>0</v>
      </c>
      <c r="Y2568" s="13"/>
    </row>
    <row r="2569" spans="1:25">
      <c r="A2569">
        <v>2568</v>
      </c>
      <c r="B2569" t="s">
        <v>30</v>
      </c>
      <c r="C2569">
        <v>0</v>
      </c>
      <c r="D2569" t="s">
        <v>23</v>
      </c>
      <c r="E2569" t="s">
        <v>24</v>
      </c>
      <c r="F2569" t="s">
        <v>23</v>
      </c>
      <c r="G2569" t="s">
        <v>37</v>
      </c>
      <c r="H2569" t="str">
        <f t="shared" si="120"/>
        <v>Yes</v>
      </c>
      <c r="I2569" t="s">
        <v>23</v>
      </c>
      <c r="J2569" t="s">
        <v>24</v>
      </c>
      <c r="K2569" t="s">
        <v>23</v>
      </c>
      <c r="L2569" t="s">
        <v>23</v>
      </c>
      <c r="M2569" t="s">
        <v>24</v>
      </c>
      <c r="N2569" t="s">
        <v>23</v>
      </c>
      <c r="O2569" t="s">
        <v>24</v>
      </c>
      <c r="P2569" s="31">
        <f t="shared" si="122"/>
        <v>5</v>
      </c>
      <c r="Q2569" t="s">
        <v>27</v>
      </c>
      <c r="R2569" t="s">
        <v>23</v>
      </c>
      <c r="S2569" t="s">
        <v>28</v>
      </c>
      <c r="T2569">
        <v>95.75</v>
      </c>
      <c r="U2569">
        <v>5742.9</v>
      </c>
      <c r="V2569" s="10">
        <v>60</v>
      </c>
      <c r="W2569" t="s">
        <v>23</v>
      </c>
      <c r="X2569" s="10">
        <f t="shared" si="121"/>
        <v>1</v>
      </c>
      <c r="Y2569" s="13"/>
    </row>
    <row r="2570" spans="1:25">
      <c r="A2570">
        <v>2569</v>
      </c>
      <c r="B2570" t="s">
        <v>30</v>
      </c>
      <c r="C2570">
        <v>0</v>
      </c>
      <c r="D2570" t="s">
        <v>23</v>
      </c>
      <c r="E2570" t="s">
        <v>23</v>
      </c>
      <c r="F2570" t="s">
        <v>24</v>
      </c>
      <c r="G2570" t="s">
        <v>24</v>
      </c>
      <c r="H2570" t="str">
        <f t="shared" si="120"/>
        <v>No</v>
      </c>
      <c r="I2570" t="s">
        <v>23</v>
      </c>
      <c r="J2570" t="s">
        <v>46</v>
      </c>
      <c r="K2570" t="s">
        <v>46</v>
      </c>
      <c r="L2570" t="s">
        <v>46</v>
      </c>
      <c r="M2570" t="s">
        <v>46</v>
      </c>
      <c r="N2570" t="s">
        <v>46</v>
      </c>
      <c r="O2570" t="s">
        <v>46</v>
      </c>
      <c r="P2570" s="31">
        <f t="shared" si="122"/>
        <v>1</v>
      </c>
      <c r="Q2570" t="s">
        <v>47</v>
      </c>
      <c r="R2570" t="s">
        <v>24</v>
      </c>
      <c r="S2570" t="s">
        <v>32</v>
      </c>
      <c r="T2570">
        <v>19.350000000000001</v>
      </c>
      <c r="U2570">
        <v>278.85000000000002</v>
      </c>
      <c r="V2570" s="10">
        <v>15</v>
      </c>
      <c r="W2570" t="s">
        <v>24</v>
      </c>
      <c r="X2570" s="10">
        <f t="shared" si="121"/>
        <v>0</v>
      </c>
      <c r="Y2570" s="13"/>
    </row>
    <row r="2571" spans="1:25">
      <c r="A2571">
        <v>2570</v>
      </c>
      <c r="B2571" t="s">
        <v>22</v>
      </c>
      <c r="C2571">
        <v>0</v>
      </c>
      <c r="D2571" t="s">
        <v>23</v>
      </c>
      <c r="E2571" t="s">
        <v>24</v>
      </c>
      <c r="F2571" t="s">
        <v>23</v>
      </c>
      <c r="G2571" t="s">
        <v>24</v>
      </c>
      <c r="H2571" t="str">
        <f t="shared" si="120"/>
        <v>No</v>
      </c>
      <c r="I2571" t="s">
        <v>23</v>
      </c>
      <c r="J2571" t="s">
        <v>46</v>
      </c>
      <c r="K2571" t="s">
        <v>46</v>
      </c>
      <c r="L2571" t="s">
        <v>46</v>
      </c>
      <c r="M2571" t="s">
        <v>46</v>
      </c>
      <c r="N2571" t="s">
        <v>46</v>
      </c>
      <c r="O2571" t="s">
        <v>46</v>
      </c>
      <c r="P2571" s="31">
        <f t="shared" si="122"/>
        <v>1</v>
      </c>
      <c r="Q2571" t="s">
        <v>47</v>
      </c>
      <c r="R2571" t="s">
        <v>24</v>
      </c>
      <c r="S2571" t="s">
        <v>40</v>
      </c>
      <c r="T2571">
        <v>24.85</v>
      </c>
      <c r="U2571">
        <v>1871.85</v>
      </c>
      <c r="V2571" s="10">
        <v>72</v>
      </c>
      <c r="W2571" t="s">
        <v>24</v>
      </c>
      <c r="X2571" s="10">
        <f t="shared" si="121"/>
        <v>0</v>
      </c>
      <c r="Y2571" s="13"/>
    </row>
    <row r="2572" spans="1:25">
      <c r="A2572">
        <v>2571</v>
      </c>
      <c r="B2572" t="s">
        <v>30</v>
      </c>
      <c r="C2572">
        <v>0</v>
      </c>
      <c r="D2572" t="s">
        <v>23</v>
      </c>
      <c r="E2572" t="s">
        <v>24</v>
      </c>
      <c r="F2572" t="s">
        <v>23</v>
      </c>
      <c r="G2572" t="s">
        <v>37</v>
      </c>
      <c r="H2572" t="str">
        <f t="shared" si="120"/>
        <v>Yes</v>
      </c>
      <c r="I2572" t="s">
        <v>23</v>
      </c>
      <c r="J2572" t="s">
        <v>24</v>
      </c>
      <c r="K2572" t="s">
        <v>24</v>
      </c>
      <c r="L2572" t="s">
        <v>24</v>
      </c>
      <c r="M2572" t="s">
        <v>24</v>
      </c>
      <c r="N2572" t="s">
        <v>23</v>
      </c>
      <c r="O2572" t="s">
        <v>23</v>
      </c>
      <c r="P2572" s="31">
        <f t="shared" si="122"/>
        <v>4</v>
      </c>
      <c r="Q2572" t="s">
        <v>27</v>
      </c>
      <c r="R2572" t="s">
        <v>23</v>
      </c>
      <c r="S2572" t="s">
        <v>40</v>
      </c>
      <c r="T2572">
        <v>94.05</v>
      </c>
      <c r="U2572">
        <v>2866.45</v>
      </c>
      <c r="V2572" s="10">
        <v>30</v>
      </c>
      <c r="W2572" t="s">
        <v>23</v>
      </c>
      <c r="X2572" s="10">
        <f t="shared" si="121"/>
        <v>1</v>
      </c>
      <c r="Y2572" s="13"/>
    </row>
    <row r="2573" spans="1:25">
      <c r="A2573">
        <v>2572</v>
      </c>
      <c r="B2573" t="s">
        <v>22</v>
      </c>
      <c r="C2573">
        <v>0</v>
      </c>
      <c r="D2573" t="s">
        <v>23</v>
      </c>
      <c r="E2573" t="s">
        <v>23</v>
      </c>
      <c r="F2573" t="s">
        <v>24</v>
      </c>
      <c r="G2573" t="s">
        <v>37</v>
      </c>
      <c r="H2573" t="str">
        <f t="shared" si="120"/>
        <v>Yes</v>
      </c>
      <c r="I2573" t="s">
        <v>23</v>
      </c>
      <c r="J2573" t="s">
        <v>24</v>
      </c>
      <c r="K2573" t="s">
        <v>24</v>
      </c>
      <c r="L2573" t="s">
        <v>23</v>
      </c>
      <c r="M2573" t="s">
        <v>23</v>
      </c>
      <c r="N2573" t="s">
        <v>23</v>
      </c>
      <c r="O2573" t="s">
        <v>23</v>
      </c>
      <c r="P2573" s="31">
        <f t="shared" si="122"/>
        <v>6</v>
      </c>
      <c r="Q2573" t="s">
        <v>47</v>
      </c>
      <c r="R2573" t="s">
        <v>23</v>
      </c>
      <c r="S2573" t="s">
        <v>28</v>
      </c>
      <c r="T2573">
        <v>100.4</v>
      </c>
      <c r="U2573">
        <v>4303.6499999999996</v>
      </c>
      <c r="V2573" s="10">
        <v>42</v>
      </c>
      <c r="W2573" t="s">
        <v>24</v>
      </c>
      <c r="X2573" s="10">
        <f t="shared" si="121"/>
        <v>0</v>
      </c>
      <c r="Y2573" s="13"/>
    </row>
    <row r="2574" spans="1:25">
      <c r="A2574">
        <v>2573</v>
      </c>
      <c r="B2574" t="s">
        <v>22</v>
      </c>
      <c r="C2574">
        <v>0</v>
      </c>
      <c r="D2574" t="s">
        <v>23</v>
      </c>
      <c r="E2574" t="s">
        <v>24</v>
      </c>
      <c r="F2574" t="s">
        <v>23</v>
      </c>
      <c r="G2574" t="s">
        <v>24</v>
      </c>
      <c r="H2574" t="str">
        <f t="shared" si="120"/>
        <v>No</v>
      </c>
      <c r="I2574" t="s">
        <v>23</v>
      </c>
      <c r="J2574" t="s">
        <v>46</v>
      </c>
      <c r="K2574" t="s">
        <v>46</v>
      </c>
      <c r="L2574" t="s">
        <v>46</v>
      </c>
      <c r="M2574" t="s">
        <v>46</v>
      </c>
      <c r="N2574" t="s">
        <v>46</v>
      </c>
      <c r="O2574" t="s">
        <v>46</v>
      </c>
      <c r="P2574" s="31">
        <f t="shared" si="122"/>
        <v>1</v>
      </c>
      <c r="Q2574" t="s">
        <v>47</v>
      </c>
      <c r="R2574" t="s">
        <v>24</v>
      </c>
      <c r="S2574" t="s">
        <v>35</v>
      </c>
      <c r="T2574">
        <v>25</v>
      </c>
      <c r="U2574">
        <v>1753</v>
      </c>
      <c r="V2574" s="10">
        <v>71</v>
      </c>
      <c r="W2574" t="s">
        <v>24</v>
      </c>
      <c r="X2574" s="10">
        <f t="shared" si="121"/>
        <v>0</v>
      </c>
      <c r="Y2574" s="13"/>
    </row>
    <row r="2575" spans="1:25">
      <c r="A2575">
        <v>2574</v>
      </c>
      <c r="B2575" t="s">
        <v>22</v>
      </c>
      <c r="C2575">
        <v>0</v>
      </c>
      <c r="D2575" t="s">
        <v>24</v>
      </c>
      <c r="E2575" t="s">
        <v>24</v>
      </c>
      <c r="F2575" t="s">
        <v>24</v>
      </c>
      <c r="G2575" t="s">
        <v>26</v>
      </c>
      <c r="H2575" t="str">
        <f t="shared" si="120"/>
        <v>Yes</v>
      </c>
      <c r="I2575" t="s">
        <v>23</v>
      </c>
      <c r="J2575" t="s">
        <v>24</v>
      </c>
      <c r="K2575" t="s">
        <v>24</v>
      </c>
      <c r="L2575" t="s">
        <v>24</v>
      </c>
      <c r="M2575" t="s">
        <v>24</v>
      </c>
      <c r="N2575" t="s">
        <v>24</v>
      </c>
      <c r="O2575" t="s">
        <v>23</v>
      </c>
      <c r="P2575" s="31">
        <f t="shared" si="122"/>
        <v>3</v>
      </c>
      <c r="Q2575" t="s">
        <v>27</v>
      </c>
      <c r="R2575" t="s">
        <v>23</v>
      </c>
      <c r="S2575" t="s">
        <v>32</v>
      </c>
      <c r="T2575">
        <v>54.75</v>
      </c>
      <c r="U2575">
        <v>54.75</v>
      </c>
      <c r="V2575" s="10">
        <v>1</v>
      </c>
      <c r="W2575" t="s">
        <v>23</v>
      </c>
      <c r="X2575" s="10">
        <f t="shared" si="121"/>
        <v>1</v>
      </c>
      <c r="Y2575" s="13"/>
    </row>
    <row r="2576" spans="1:25">
      <c r="A2576">
        <v>2575</v>
      </c>
      <c r="B2576" t="s">
        <v>30</v>
      </c>
      <c r="C2576">
        <v>1</v>
      </c>
      <c r="D2576" t="s">
        <v>24</v>
      </c>
      <c r="E2576" t="s">
        <v>24</v>
      </c>
      <c r="F2576" t="s">
        <v>23</v>
      </c>
      <c r="G2576" t="s">
        <v>37</v>
      </c>
      <c r="H2576" t="str">
        <f t="shared" si="120"/>
        <v>Yes</v>
      </c>
      <c r="I2576" t="s">
        <v>23</v>
      </c>
      <c r="J2576" t="s">
        <v>24</v>
      </c>
      <c r="K2576" t="s">
        <v>24</v>
      </c>
      <c r="L2576" t="s">
        <v>24</v>
      </c>
      <c r="M2576" t="s">
        <v>24</v>
      </c>
      <c r="N2576" t="s">
        <v>23</v>
      </c>
      <c r="O2576" t="s">
        <v>23</v>
      </c>
      <c r="P2576" s="31">
        <f t="shared" si="122"/>
        <v>4</v>
      </c>
      <c r="Q2576" t="s">
        <v>27</v>
      </c>
      <c r="R2576" t="s">
        <v>23</v>
      </c>
      <c r="S2576" t="s">
        <v>35</v>
      </c>
      <c r="T2576">
        <v>95.65</v>
      </c>
      <c r="U2576">
        <v>3759.05</v>
      </c>
      <c r="V2576" s="10">
        <v>39</v>
      </c>
      <c r="W2576" t="s">
        <v>23</v>
      </c>
      <c r="X2576" s="10">
        <f t="shared" si="121"/>
        <v>1</v>
      </c>
      <c r="Y2576" s="13"/>
    </row>
    <row r="2577" spans="1:25">
      <c r="A2577">
        <v>2576</v>
      </c>
      <c r="B2577" t="s">
        <v>22</v>
      </c>
      <c r="C2577">
        <v>0</v>
      </c>
      <c r="D2577" t="s">
        <v>24</v>
      </c>
      <c r="E2577" t="s">
        <v>24</v>
      </c>
      <c r="F2577" t="s">
        <v>24</v>
      </c>
      <c r="G2577" t="s">
        <v>24</v>
      </c>
      <c r="H2577" t="str">
        <f t="shared" si="120"/>
        <v>No</v>
      </c>
      <c r="I2577" t="s">
        <v>23</v>
      </c>
      <c r="J2577" t="s">
        <v>46</v>
      </c>
      <c r="K2577" t="s">
        <v>46</v>
      </c>
      <c r="L2577" t="s">
        <v>46</v>
      </c>
      <c r="M2577" t="s">
        <v>46</v>
      </c>
      <c r="N2577" t="s">
        <v>46</v>
      </c>
      <c r="O2577" t="s">
        <v>46</v>
      </c>
      <c r="P2577" s="31">
        <f t="shared" si="122"/>
        <v>1</v>
      </c>
      <c r="Q2577" t="s">
        <v>27</v>
      </c>
      <c r="R2577" t="s">
        <v>24</v>
      </c>
      <c r="S2577" t="s">
        <v>35</v>
      </c>
      <c r="T2577">
        <v>19.25</v>
      </c>
      <c r="U2577">
        <v>617.65</v>
      </c>
      <c r="V2577" s="10">
        <v>35</v>
      </c>
      <c r="W2577" t="s">
        <v>24</v>
      </c>
      <c r="X2577" s="10">
        <f t="shared" si="121"/>
        <v>0</v>
      </c>
      <c r="Y2577" s="13"/>
    </row>
    <row r="2578" spans="1:25">
      <c r="A2578">
        <v>2577</v>
      </c>
      <c r="B2578" t="s">
        <v>22</v>
      </c>
      <c r="C2578">
        <v>0</v>
      </c>
      <c r="D2578" t="s">
        <v>23</v>
      </c>
      <c r="E2578" t="s">
        <v>23</v>
      </c>
      <c r="F2578" t="s">
        <v>24</v>
      </c>
      <c r="G2578" t="s">
        <v>37</v>
      </c>
      <c r="H2578" t="str">
        <f t="shared" si="120"/>
        <v>Yes</v>
      </c>
      <c r="I2578" t="s">
        <v>23</v>
      </c>
      <c r="J2578" t="s">
        <v>24</v>
      </c>
      <c r="K2578" t="s">
        <v>23</v>
      </c>
      <c r="L2578" t="s">
        <v>23</v>
      </c>
      <c r="M2578" t="s">
        <v>23</v>
      </c>
      <c r="N2578" t="s">
        <v>23</v>
      </c>
      <c r="O2578" t="s">
        <v>23</v>
      </c>
      <c r="P2578" s="31">
        <f t="shared" si="122"/>
        <v>7</v>
      </c>
      <c r="Q2578" t="s">
        <v>27</v>
      </c>
      <c r="R2578" t="s">
        <v>23</v>
      </c>
      <c r="S2578" t="s">
        <v>35</v>
      </c>
      <c r="T2578">
        <v>108.25</v>
      </c>
      <c r="U2578">
        <v>5935.1</v>
      </c>
      <c r="V2578" s="10">
        <v>53</v>
      </c>
      <c r="W2578" t="s">
        <v>24</v>
      </c>
      <c r="X2578" s="10">
        <f t="shared" si="121"/>
        <v>0</v>
      </c>
      <c r="Y2578" s="13"/>
    </row>
    <row r="2579" spans="1:25">
      <c r="A2579">
        <v>2578</v>
      </c>
      <c r="B2579" t="s">
        <v>22</v>
      </c>
      <c r="C2579">
        <v>0</v>
      </c>
      <c r="D2579" t="s">
        <v>24</v>
      </c>
      <c r="E2579" t="s">
        <v>24</v>
      </c>
      <c r="F2579" t="s">
        <v>23</v>
      </c>
      <c r="G2579" t="s">
        <v>37</v>
      </c>
      <c r="H2579" t="str">
        <f t="shared" si="120"/>
        <v>Yes</v>
      </c>
      <c r="I2579" t="s">
        <v>23</v>
      </c>
      <c r="J2579" t="s">
        <v>24</v>
      </c>
      <c r="K2579" t="s">
        <v>24</v>
      </c>
      <c r="L2579" t="s">
        <v>24</v>
      </c>
      <c r="M2579" t="s">
        <v>24</v>
      </c>
      <c r="N2579" t="s">
        <v>23</v>
      </c>
      <c r="O2579" t="s">
        <v>23</v>
      </c>
      <c r="P2579" s="31">
        <f t="shared" si="122"/>
        <v>4</v>
      </c>
      <c r="Q2579" t="s">
        <v>27</v>
      </c>
      <c r="R2579" t="s">
        <v>23</v>
      </c>
      <c r="S2579" t="s">
        <v>28</v>
      </c>
      <c r="T2579">
        <v>94.6</v>
      </c>
      <c r="U2579">
        <v>94.6</v>
      </c>
      <c r="V2579" s="10">
        <v>1</v>
      </c>
      <c r="W2579" t="s">
        <v>23</v>
      </c>
      <c r="X2579" s="10">
        <f t="shared" si="121"/>
        <v>1</v>
      </c>
      <c r="Y2579" s="13"/>
    </row>
    <row r="2580" spans="1:25">
      <c r="A2580">
        <v>2579</v>
      </c>
      <c r="B2580" t="s">
        <v>22</v>
      </c>
      <c r="C2580">
        <v>1</v>
      </c>
      <c r="D2580" t="s">
        <v>23</v>
      </c>
      <c r="E2580" t="s">
        <v>23</v>
      </c>
      <c r="F2580" t="s">
        <v>24</v>
      </c>
      <c r="G2580" t="s">
        <v>37</v>
      </c>
      <c r="H2580" t="str">
        <f t="shared" si="120"/>
        <v>Yes</v>
      </c>
      <c r="I2580" t="s">
        <v>23</v>
      </c>
      <c r="J2580" t="s">
        <v>24</v>
      </c>
      <c r="K2580" t="s">
        <v>24</v>
      </c>
      <c r="L2580" t="s">
        <v>23</v>
      </c>
      <c r="M2580" t="s">
        <v>23</v>
      </c>
      <c r="N2580" t="s">
        <v>23</v>
      </c>
      <c r="O2580" t="s">
        <v>23</v>
      </c>
      <c r="P2580" s="31">
        <f t="shared" si="122"/>
        <v>6</v>
      </c>
      <c r="Q2580" t="s">
        <v>27</v>
      </c>
      <c r="R2580" t="s">
        <v>23</v>
      </c>
      <c r="S2580" t="s">
        <v>28</v>
      </c>
      <c r="T2580">
        <v>98.9</v>
      </c>
      <c r="U2580">
        <v>2911.3</v>
      </c>
      <c r="V2580" s="10">
        <v>31</v>
      </c>
      <c r="W2580" t="s">
        <v>23</v>
      </c>
      <c r="X2580" s="10">
        <f t="shared" si="121"/>
        <v>1</v>
      </c>
      <c r="Y2580" s="13"/>
    </row>
    <row r="2581" spans="1:25">
      <c r="A2581">
        <v>2580</v>
      </c>
      <c r="B2581" t="s">
        <v>30</v>
      </c>
      <c r="C2581">
        <v>0</v>
      </c>
      <c r="D2581" t="s">
        <v>24</v>
      </c>
      <c r="E2581" t="s">
        <v>24</v>
      </c>
      <c r="F2581" t="s">
        <v>24</v>
      </c>
      <c r="G2581" t="s">
        <v>24</v>
      </c>
      <c r="H2581" t="str">
        <f t="shared" si="120"/>
        <v>No</v>
      </c>
      <c r="I2581" t="s">
        <v>23</v>
      </c>
      <c r="J2581" t="s">
        <v>46</v>
      </c>
      <c r="K2581" t="s">
        <v>46</v>
      </c>
      <c r="L2581" t="s">
        <v>46</v>
      </c>
      <c r="M2581" t="s">
        <v>46</v>
      </c>
      <c r="N2581" t="s">
        <v>46</v>
      </c>
      <c r="O2581" t="s">
        <v>46</v>
      </c>
      <c r="P2581" s="31">
        <f t="shared" si="122"/>
        <v>1</v>
      </c>
      <c r="Q2581" t="s">
        <v>47</v>
      </c>
      <c r="R2581" t="s">
        <v>24</v>
      </c>
      <c r="S2581" t="s">
        <v>40</v>
      </c>
      <c r="T2581">
        <v>20.149999999999999</v>
      </c>
      <c r="U2581">
        <v>982.95</v>
      </c>
      <c r="V2581" s="10">
        <v>48</v>
      </c>
      <c r="W2581" t="s">
        <v>24</v>
      </c>
      <c r="X2581" s="10">
        <f t="shared" si="121"/>
        <v>0</v>
      </c>
      <c r="Y2581" s="13"/>
    </row>
    <row r="2582" spans="1:25">
      <c r="A2582">
        <v>2581</v>
      </c>
      <c r="B2582" t="s">
        <v>22</v>
      </c>
      <c r="C2582">
        <v>1</v>
      </c>
      <c r="D2582" t="s">
        <v>24</v>
      </c>
      <c r="E2582" t="s">
        <v>23</v>
      </c>
      <c r="F2582" t="s">
        <v>23</v>
      </c>
      <c r="G2582" t="s">
        <v>37</v>
      </c>
      <c r="H2582" t="str">
        <f t="shared" si="120"/>
        <v>Yes</v>
      </c>
      <c r="I2582" t="s">
        <v>23</v>
      </c>
      <c r="J2582" t="s">
        <v>24</v>
      </c>
      <c r="K2582" t="s">
        <v>24</v>
      </c>
      <c r="L2582" t="s">
        <v>24</v>
      </c>
      <c r="M2582" t="s">
        <v>23</v>
      </c>
      <c r="N2582" t="s">
        <v>23</v>
      </c>
      <c r="O2582" t="s">
        <v>23</v>
      </c>
      <c r="P2582" s="31">
        <f t="shared" si="122"/>
        <v>5</v>
      </c>
      <c r="Q2582" t="s">
        <v>27</v>
      </c>
      <c r="R2582" t="s">
        <v>23</v>
      </c>
      <c r="S2582" t="s">
        <v>28</v>
      </c>
      <c r="T2582">
        <v>101.3</v>
      </c>
      <c r="U2582">
        <v>2974.5</v>
      </c>
      <c r="V2582" s="10">
        <v>30</v>
      </c>
      <c r="W2582" t="s">
        <v>24</v>
      </c>
      <c r="X2582" s="10">
        <f t="shared" si="121"/>
        <v>0</v>
      </c>
      <c r="Y2582" s="13"/>
    </row>
    <row r="2583" spans="1:25">
      <c r="A2583">
        <v>2582</v>
      </c>
      <c r="B2583" t="s">
        <v>30</v>
      </c>
      <c r="C2583">
        <v>0</v>
      </c>
      <c r="D2583" t="s">
        <v>24</v>
      </c>
      <c r="E2583" t="s">
        <v>24</v>
      </c>
      <c r="F2583" t="s">
        <v>24</v>
      </c>
      <c r="G2583" t="s">
        <v>24</v>
      </c>
      <c r="H2583" t="str">
        <f t="shared" si="120"/>
        <v>No</v>
      </c>
      <c r="I2583" t="s">
        <v>23</v>
      </c>
      <c r="J2583" t="s">
        <v>46</v>
      </c>
      <c r="K2583" t="s">
        <v>46</v>
      </c>
      <c r="L2583" t="s">
        <v>46</v>
      </c>
      <c r="M2583" t="s">
        <v>46</v>
      </c>
      <c r="N2583" t="s">
        <v>46</v>
      </c>
      <c r="O2583" t="s">
        <v>46</v>
      </c>
      <c r="P2583" s="31">
        <f t="shared" si="122"/>
        <v>1</v>
      </c>
      <c r="Q2583" t="s">
        <v>27</v>
      </c>
      <c r="R2583" t="s">
        <v>24</v>
      </c>
      <c r="S2583" t="s">
        <v>40</v>
      </c>
      <c r="T2583">
        <v>20</v>
      </c>
      <c r="U2583">
        <v>198.7</v>
      </c>
      <c r="V2583" s="10">
        <v>10</v>
      </c>
      <c r="W2583" t="s">
        <v>24</v>
      </c>
      <c r="X2583" s="10">
        <f t="shared" si="121"/>
        <v>0</v>
      </c>
      <c r="Y2583" s="13"/>
    </row>
    <row r="2584" spans="1:25">
      <c r="A2584">
        <v>2583</v>
      </c>
      <c r="B2584" t="s">
        <v>22</v>
      </c>
      <c r="C2584">
        <v>0</v>
      </c>
      <c r="D2584" t="s">
        <v>24</v>
      </c>
      <c r="E2584" t="s">
        <v>23</v>
      </c>
      <c r="F2584" t="s">
        <v>23</v>
      </c>
      <c r="G2584" t="s">
        <v>37</v>
      </c>
      <c r="H2584" t="str">
        <f t="shared" si="120"/>
        <v>Yes</v>
      </c>
      <c r="I2584" t="s">
        <v>23</v>
      </c>
      <c r="J2584" t="s">
        <v>24</v>
      </c>
      <c r="K2584" t="s">
        <v>23</v>
      </c>
      <c r="L2584" t="s">
        <v>23</v>
      </c>
      <c r="M2584" t="s">
        <v>24</v>
      </c>
      <c r="N2584" t="s">
        <v>23</v>
      </c>
      <c r="O2584" t="s">
        <v>23</v>
      </c>
      <c r="P2584" s="31">
        <f t="shared" si="122"/>
        <v>6</v>
      </c>
      <c r="Q2584" t="s">
        <v>27</v>
      </c>
      <c r="R2584" t="s">
        <v>23</v>
      </c>
      <c r="S2584" t="s">
        <v>28</v>
      </c>
      <c r="T2584">
        <v>105.3</v>
      </c>
      <c r="U2584">
        <v>1275.6500000000001</v>
      </c>
      <c r="V2584" s="10">
        <v>12</v>
      </c>
      <c r="W2584" t="s">
        <v>24</v>
      </c>
      <c r="X2584" s="10">
        <f t="shared" si="121"/>
        <v>0</v>
      </c>
      <c r="Y2584" s="13"/>
    </row>
    <row r="2585" spans="1:25">
      <c r="A2585">
        <v>2584</v>
      </c>
      <c r="B2585" t="s">
        <v>22</v>
      </c>
      <c r="C2585">
        <v>1</v>
      </c>
      <c r="D2585" t="s">
        <v>24</v>
      </c>
      <c r="E2585" t="s">
        <v>24</v>
      </c>
      <c r="F2585" t="s">
        <v>24</v>
      </c>
      <c r="G2585" t="s">
        <v>26</v>
      </c>
      <c r="H2585" t="str">
        <f t="shared" si="120"/>
        <v>Yes</v>
      </c>
      <c r="I2585" t="s">
        <v>23</v>
      </c>
      <c r="J2585" t="s">
        <v>23</v>
      </c>
      <c r="K2585" t="s">
        <v>24</v>
      </c>
      <c r="L2585" t="s">
        <v>23</v>
      </c>
      <c r="M2585" t="s">
        <v>23</v>
      </c>
      <c r="N2585" t="s">
        <v>23</v>
      </c>
      <c r="O2585" t="s">
        <v>24</v>
      </c>
      <c r="P2585" s="31">
        <f t="shared" si="122"/>
        <v>6</v>
      </c>
      <c r="Q2585" t="s">
        <v>47</v>
      </c>
      <c r="R2585" t="s">
        <v>24</v>
      </c>
      <c r="S2585" t="s">
        <v>35</v>
      </c>
      <c r="T2585">
        <v>69.849999999999994</v>
      </c>
      <c r="U2585">
        <v>4003</v>
      </c>
      <c r="V2585" s="10">
        <v>57</v>
      </c>
      <c r="W2585" t="s">
        <v>24</v>
      </c>
      <c r="X2585" s="10">
        <f t="shared" si="121"/>
        <v>0</v>
      </c>
      <c r="Y2585" s="13"/>
    </row>
    <row r="2586" spans="1:25">
      <c r="A2586">
        <v>2585</v>
      </c>
      <c r="B2586" t="s">
        <v>22</v>
      </c>
      <c r="C2586">
        <v>0</v>
      </c>
      <c r="D2586" t="s">
        <v>23</v>
      </c>
      <c r="E2586" t="s">
        <v>24</v>
      </c>
      <c r="F2586" t="s">
        <v>24</v>
      </c>
      <c r="G2586" t="s">
        <v>26</v>
      </c>
      <c r="H2586" t="str">
        <f t="shared" si="120"/>
        <v>Yes</v>
      </c>
      <c r="I2586" t="s">
        <v>23</v>
      </c>
      <c r="J2586" t="s">
        <v>23</v>
      </c>
      <c r="K2586" t="s">
        <v>23</v>
      </c>
      <c r="L2586" t="s">
        <v>24</v>
      </c>
      <c r="M2586" t="s">
        <v>24</v>
      </c>
      <c r="N2586" t="s">
        <v>23</v>
      </c>
      <c r="O2586" t="s">
        <v>24</v>
      </c>
      <c r="P2586" s="31">
        <f t="shared" si="122"/>
        <v>5</v>
      </c>
      <c r="Q2586" t="s">
        <v>27</v>
      </c>
      <c r="R2586" t="s">
        <v>23</v>
      </c>
      <c r="S2586" t="s">
        <v>40</v>
      </c>
      <c r="T2586">
        <v>65.25</v>
      </c>
      <c r="U2586">
        <v>3791.6</v>
      </c>
      <c r="V2586" s="10">
        <v>58</v>
      </c>
      <c r="W2586" t="s">
        <v>24</v>
      </c>
      <c r="X2586" s="10">
        <f t="shared" si="121"/>
        <v>0</v>
      </c>
      <c r="Y2586" s="13"/>
    </row>
    <row r="2587" spans="1:25">
      <c r="A2587">
        <v>2586</v>
      </c>
      <c r="B2587" t="s">
        <v>22</v>
      </c>
      <c r="C2587">
        <v>0</v>
      </c>
      <c r="D2587" t="s">
        <v>24</v>
      </c>
      <c r="E2587" t="s">
        <v>24</v>
      </c>
      <c r="F2587" t="s">
        <v>24</v>
      </c>
      <c r="G2587" t="s">
        <v>24</v>
      </c>
      <c r="H2587" t="str">
        <f t="shared" si="120"/>
        <v>No</v>
      </c>
      <c r="I2587" t="s">
        <v>23</v>
      </c>
      <c r="J2587" t="s">
        <v>46</v>
      </c>
      <c r="K2587" t="s">
        <v>46</v>
      </c>
      <c r="L2587" t="s">
        <v>46</v>
      </c>
      <c r="M2587" t="s">
        <v>46</v>
      </c>
      <c r="N2587" t="s">
        <v>46</v>
      </c>
      <c r="O2587" t="s">
        <v>46</v>
      </c>
      <c r="P2587" s="31">
        <f t="shared" si="122"/>
        <v>1</v>
      </c>
      <c r="Q2587" t="s">
        <v>47</v>
      </c>
      <c r="R2587" t="s">
        <v>24</v>
      </c>
      <c r="S2587" t="s">
        <v>32</v>
      </c>
      <c r="T2587">
        <v>19.8</v>
      </c>
      <c r="U2587">
        <v>813.3</v>
      </c>
      <c r="V2587" s="10">
        <v>37</v>
      </c>
      <c r="W2587" t="s">
        <v>24</v>
      </c>
      <c r="X2587" s="10">
        <f t="shared" si="121"/>
        <v>0</v>
      </c>
      <c r="Y2587" s="13"/>
    </row>
    <row r="2588" spans="1:25">
      <c r="A2588">
        <v>2587</v>
      </c>
      <c r="B2588" t="s">
        <v>22</v>
      </c>
      <c r="C2588">
        <v>0</v>
      </c>
      <c r="D2588" t="s">
        <v>23</v>
      </c>
      <c r="E2588" t="s">
        <v>23</v>
      </c>
      <c r="F2588" t="s">
        <v>24</v>
      </c>
      <c r="G2588" t="s">
        <v>24</v>
      </c>
      <c r="H2588" t="str">
        <f t="shared" si="120"/>
        <v>No</v>
      </c>
      <c r="I2588" t="s">
        <v>23</v>
      </c>
      <c r="J2588" t="s">
        <v>46</v>
      </c>
      <c r="K2588" t="s">
        <v>46</v>
      </c>
      <c r="L2588" t="s">
        <v>46</v>
      </c>
      <c r="M2588" t="s">
        <v>46</v>
      </c>
      <c r="N2588" t="s">
        <v>46</v>
      </c>
      <c r="O2588" t="s">
        <v>46</v>
      </c>
      <c r="P2588" s="31">
        <f t="shared" si="122"/>
        <v>1</v>
      </c>
      <c r="Q2588" t="s">
        <v>27</v>
      </c>
      <c r="R2588" t="s">
        <v>24</v>
      </c>
      <c r="S2588" t="s">
        <v>32</v>
      </c>
      <c r="T2588">
        <v>19.600000000000001</v>
      </c>
      <c r="U2588">
        <v>780.25</v>
      </c>
      <c r="V2588" s="10">
        <v>44</v>
      </c>
      <c r="W2588" t="s">
        <v>24</v>
      </c>
      <c r="X2588" s="10">
        <f t="shared" si="121"/>
        <v>0</v>
      </c>
      <c r="Y2588" s="13"/>
    </row>
    <row r="2589" spans="1:25">
      <c r="A2589">
        <v>2588</v>
      </c>
      <c r="B2589" t="s">
        <v>30</v>
      </c>
      <c r="C2589">
        <v>0</v>
      </c>
      <c r="D2589" t="s">
        <v>24</v>
      </c>
      <c r="E2589" t="s">
        <v>23</v>
      </c>
      <c r="F2589" t="s">
        <v>24</v>
      </c>
      <c r="G2589" t="s">
        <v>24</v>
      </c>
      <c r="H2589" t="str">
        <f t="shared" si="120"/>
        <v>No</v>
      </c>
      <c r="I2589" t="s">
        <v>23</v>
      </c>
      <c r="J2589" t="s">
        <v>46</v>
      </c>
      <c r="K2589" t="s">
        <v>46</v>
      </c>
      <c r="L2589" t="s">
        <v>46</v>
      </c>
      <c r="M2589" t="s">
        <v>46</v>
      </c>
      <c r="N2589" t="s">
        <v>46</v>
      </c>
      <c r="O2589" t="s">
        <v>46</v>
      </c>
      <c r="P2589" s="31">
        <f t="shared" si="122"/>
        <v>1</v>
      </c>
      <c r="Q2589" t="s">
        <v>31</v>
      </c>
      <c r="R2589" t="s">
        <v>24</v>
      </c>
      <c r="S2589" t="s">
        <v>40</v>
      </c>
      <c r="T2589">
        <v>20.05</v>
      </c>
      <c r="U2589">
        <v>552.9</v>
      </c>
      <c r="V2589" s="10">
        <v>27</v>
      </c>
      <c r="W2589" t="s">
        <v>24</v>
      </c>
      <c r="X2589" s="10">
        <f t="shared" si="121"/>
        <v>0</v>
      </c>
      <c r="Y2589" s="13"/>
    </row>
    <row r="2590" spans="1:25">
      <c r="A2590">
        <v>2589</v>
      </c>
      <c r="B2590" t="s">
        <v>22</v>
      </c>
      <c r="C2590">
        <v>0</v>
      </c>
      <c r="D2590" t="s">
        <v>24</v>
      </c>
      <c r="E2590" t="s">
        <v>24</v>
      </c>
      <c r="F2590" t="s">
        <v>24</v>
      </c>
      <c r="G2590" t="s">
        <v>26</v>
      </c>
      <c r="H2590" t="str">
        <f t="shared" si="120"/>
        <v>Yes</v>
      </c>
      <c r="I2590" t="s">
        <v>23</v>
      </c>
      <c r="J2590" t="s">
        <v>24</v>
      </c>
      <c r="K2590" t="s">
        <v>24</v>
      </c>
      <c r="L2590" t="s">
        <v>24</v>
      </c>
      <c r="M2590" t="s">
        <v>23</v>
      </c>
      <c r="N2590" t="s">
        <v>24</v>
      </c>
      <c r="O2590" t="s">
        <v>24</v>
      </c>
      <c r="P2590" s="31">
        <f t="shared" si="122"/>
        <v>3</v>
      </c>
      <c r="Q2590" t="s">
        <v>27</v>
      </c>
      <c r="R2590" t="s">
        <v>24</v>
      </c>
      <c r="S2590" t="s">
        <v>28</v>
      </c>
      <c r="T2590">
        <v>49.4</v>
      </c>
      <c r="U2590">
        <v>408.25</v>
      </c>
      <c r="V2590" s="10">
        <v>8</v>
      </c>
      <c r="W2590" t="s">
        <v>24</v>
      </c>
      <c r="X2590" s="10">
        <f t="shared" si="121"/>
        <v>0</v>
      </c>
      <c r="Y2590" s="13"/>
    </row>
    <row r="2591" spans="1:25">
      <c r="A2591">
        <v>2590</v>
      </c>
      <c r="B2591" t="s">
        <v>30</v>
      </c>
      <c r="C2591">
        <v>1</v>
      </c>
      <c r="D2591" t="s">
        <v>24</v>
      </c>
      <c r="E2591" t="s">
        <v>24</v>
      </c>
      <c r="F2591" t="s">
        <v>23</v>
      </c>
      <c r="G2591" t="s">
        <v>37</v>
      </c>
      <c r="H2591" t="str">
        <f t="shared" si="120"/>
        <v>Yes</v>
      </c>
      <c r="I2591" t="s">
        <v>23</v>
      </c>
      <c r="J2591" t="s">
        <v>24</v>
      </c>
      <c r="K2591" t="s">
        <v>24</v>
      </c>
      <c r="L2591" t="s">
        <v>24</v>
      </c>
      <c r="M2591" t="s">
        <v>24</v>
      </c>
      <c r="N2591" t="s">
        <v>24</v>
      </c>
      <c r="O2591" t="s">
        <v>24</v>
      </c>
      <c r="P2591" s="31">
        <f t="shared" si="122"/>
        <v>2</v>
      </c>
      <c r="Q2591" t="s">
        <v>27</v>
      </c>
      <c r="R2591" t="s">
        <v>23</v>
      </c>
      <c r="S2591" t="s">
        <v>28</v>
      </c>
      <c r="T2591">
        <v>76.05</v>
      </c>
      <c r="U2591">
        <v>231.8</v>
      </c>
      <c r="V2591" s="10">
        <v>3</v>
      </c>
      <c r="W2591" t="s">
        <v>23</v>
      </c>
      <c r="X2591" s="10">
        <f t="shared" si="121"/>
        <v>1</v>
      </c>
      <c r="Y2591" s="13"/>
    </row>
    <row r="2592" spans="1:25">
      <c r="A2592">
        <v>2591</v>
      </c>
      <c r="B2592" t="s">
        <v>22</v>
      </c>
      <c r="C2592">
        <v>1</v>
      </c>
      <c r="D2592" t="s">
        <v>23</v>
      </c>
      <c r="E2592" t="s">
        <v>24</v>
      </c>
      <c r="F2592" t="s">
        <v>24</v>
      </c>
      <c r="G2592" t="s">
        <v>37</v>
      </c>
      <c r="H2592" t="str">
        <f t="shared" si="120"/>
        <v>Yes</v>
      </c>
      <c r="I2592" t="s">
        <v>23</v>
      </c>
      <c r="J2592" t="s">
        <v>24</v>
      </c>
      <c r="K2592" t="s">
        <v>23</v>
      </c>
      <c r="L2592" t="s">
        <v>23</v>
      </c>
      <c r="M2592" t="s">
        <v>24</v>
      </c>
      <c r="N2592" t="s">
        <v>24</v>
      </c>
      <c r="O2592" t="s">
        <v>23</v>
      </c>
      <c r="P2592" s="31">
        <f t="shared" si="122"/>
        <v>5</v>
      </c>
      <c r="Q2592" t="s">
        <v>27</v>
      </c>
      <c r="R2592" t="s">
        <v>24</v>
      </c>
      <c r="S2592" t="s">
        <v>35</v>
      </c>
      <c r="T2592">
        <v>88.4</v>
      </c>
      <c r="U2592">
        <v>2191.15</v>
      </c>
      <c r="V2592" s="10">
        <v>25</v>
      </c>
      <c r="W2592" t="s">
        <v>24</v>
      </c>
      <c r="X2592" s="10">
        <f t="shared" si="121"/>
        <v>0</v>
      </c>
      <c r="Y2592" s="13"/>
    </row>
    <row r="2593" spans="1:25">
      <c r="A2593">
        <v>2592</v>
      </c>
      <c r="B2593" t="s">
        <v>22</v>
      </c>
      <c r="C2593">
        <v>0</v>
      </c>
      <c r="D2593" t="s">
        <v>23</v>
      </c>
      <c r="E2593" t="s">
        <v>23</v>
      </c>
      <c r="F2593" t="s">
        <v>23</v>
      </c>
      <c r="G2593" t="s">
        <v>37</v>
      </c>
      <c r="H2593" t="str">
        <f t="shared" si="120"/>
        <v>Yes</v>
      </c>
      <c r="I2593" t="s">
        <v>23</v>
      </c>
      <c r="J2593" t="s">
        <v>24</v>
      </c>
      <c r="K2593" t="s">
        <v>23</v>
      </c>
      <c r="L2593" t="s">
        <v>24</v>
      </c>
      <c r="M2593" t="s">
        <v>24</v>
      </c>
      <c r="N2593" t="s">
        <v>23</v>
      </c>
      <c r="O2593" t="s">
        <v>23</v>
      </c>
      <c r="P2593" s="31">
        <f t="shared" si="122"/>
        <v>5</v>
      </c>
      <c r="Q2593" t="s">
        <v>27</v>
      </c>
      <c r="R2593" t="s">
        <v>23</v>
      </c>
      <c r="S2593" t="s">
        <v>28</v>
      </c>
      <c r="T2593">
        <v>100.6</v>
      </c>
      <c r="U2593">
        <v>5611.7</v>
      </c>
      <c r="V2593" s="10">
        <v>57</v>
      </c>
      <c r="W2593" t="s">
        <v>24</v>
      </c>
      <c r="X2593" s="10">
        <f t="shared" si="121"/>
        <v>0</v>
      </c>
      <c r="Y2593" s="13"/>
    </row>
    <row r="2594" spans="1:25">
      <c r="A2594">
        <v>2593</v>
      </c>
      <c r="B2594" t="s">
        <v>22</v>
      </c>
      <c r="C2594">
        <v>0</v>
      </c>
      <c r="D2594" t="s">
        <v>24</v>
      </c>
      <c r="E2594" t="s">
        <v>24</v>
      </c>
      <c r="F2594" t="s">
        <v>24</v>
      </c>
      <c r="G2594" t="s">
        <v>24</v>
      </c>
      <c r="H2594" t="str">
        <f t="shared" si="120"/>
        <v>No</v>
      </c>
      <c r="I2594" t="s">
        <v>23</v>
      </c>
      <c r="J2594" t="s">
        <v>46</v>
      </c>
      <c r="K2594" t="s">
        <v>46</v>
      </c>
      <c r="L2594" t="s">
        <v>46</v>
      </c>
      <c r="M2594" t="s">
        <v>46</v>
      </c>
      <c r="N2594" t="s">
        <v>46</v>
      </c>
      <c r="O2594" t="s">
        <v>46</v>
      </c>
      <c r="P2594" s="31">
        <f t="shared" si="122"/>
        <v>1</v>
      </c>
      <c r="Q2594" t="s">
        <v>27</v>
      </c>
      <c r="R2594" t="s">
        <v>24</v>
      </c>
      <c r="S2594" t="s">
        <v>32</v>
      </c>
      <c r="T2594">
        <v>19.45</v>
      </c>
      <c r="U2594">
        <v>246.25</v>
      </c>
      <c r="V2594" s="10">
        <v>12</v>
      </c>
      <c r="W2594" t="s">
        <v>24</v>
      </c>
      <c r="X2594" s="10">
        <f t="shared" si="121"/>
        <v>0</v>
      </c>
      <c r="Y2594" s="13"/>
    </row>
    <row r="2595" spans="1:25">
      <c r="A2595">
        <v>2594</v>
      </c>
      <c r="B2595" t="s">
        <v>22</v>
      </c>
      <c r="C2595">
        <v>0</v>
      </c>
      <c r="D2595" t="s">
        <v>23</v>
      </c>
      <c r="E2595" t="s">
        <v>23</v>
      </c>
      <c r="F2595" t="s">
        <v>24</v>
      </c>
      <c r="G2595" t="s">
        <v>24</v>
      </c>
      <c r="H2595" t="str">
        <f t="shared" si="120"/>
        <v>No</v>
      </c>
      <c r="I2595" t="s">
        <v>23</v>
      </c>
      <c r="J2595" t="s">
        <v>46</v>
      </c>
      <c r="K2595" t="s">
        <v>46</v>
      </c>
      <c r="L2595" t="s">
        <v>46</v>
      </c>
      <c r="M2595" t="s">
        <v>46</v>
      </c>
      <c r="N2595" t="s">
        <v>46</v>
      </c>
      <c r="O2595" t="s">
        <v>46</v>
      </c>
      <c r="P2595" s="31">
        <f t="shared" si="122"/>
        <v>1</v>
      </c>
      <c r="Q2595" t="s">
        <v>47</v>
      </c>
      <c r="R2595" t="s">
        <v>24</v>
      </c>
      <c r="S2595" t="s">
        <v>35</v>
      </c>
      <c r="T2595">
        <v>20.3</v>
      </c>
      <c r="U2595">
        <v>1296.1500000000001</v>
      </c>
      <c r="V2595" s="10">
        <v>62</v>
      </c>
      <c r="W2595" t="s">
        <v>24</v>
      </c>
      <c r="X2595" s="10">
        <f t="shared" si="121"/>
        <v>0</v>
      </c>
      <c r="Y2595" s="13"/>
    </row>
    <row r="2596" spans="1:25">
      <c r="A2596">
        <v>2595</v>
      </c>
      <c r="B2596" t="s">
        <v>22</v>
      </c>
      <c r="C2596">
        <v>0</v>
      </c>
      <c r="D2596" t="s">
        <v>23</v>
      </c>
      <c r="E2596" t="s">
        <v>24</v>
      </c>
      <c r="F2596" t="s">
        <v>23</v>
      </c>
      <c r="G2596" t="s">
        <v>37</v>
      </c>
      <c r="H2596" t="str">
        <f t="shared" si="120"/>
        <v>Yes</v>
      </c>
      <c r="I2596" t="s">
        <v>23</v>
      </c>
      <c r="J2596" t="s">
        <v>24</v>
      </c>
      <c r="K2596" t="s">
        <v>23</v>
      </c>
      <c r="L2596" t="s">
        <v>23</v>
      </c>
      <c r="M2596" t="s">
        <v>23</v>
      </c>
      <c r="N2596" t="s">
        <v>23</v>
      </c>
      <c r="O2596" t="s">
        <v>23</v>
      </c>
      <c r="P2596" s="31">
        <f t="shared" si="122"/>
        <v>7</v>
      </c>
      <c r="Q2596" t="s">
        <v>47</v>
      </c>
      <c r="R2596" t="s">
        <v>23</v>
      </c>
      <c r="S2596" t="s">
        <v>35</v>
      </c>
      <c r="T2596">
        <v>107.65</v>
      </c>
      <c r="U2596">
        <v>7082.85</v>
      </c>
      <c r="V2596" s="10">
        <v>65</v>
      </c>
      <c r="W2596" t="s">
        <v>24</v>
      </c>
      <c r="X2596" s="10">
        <f t="shared" si="121"/>
        <v>0</v>
      </c>
      <c r="Y2596" s="13"/>
    </row>
    <row r="2597" spans="1:25">
      <c r="A2597">
        <v>2596</v>
      </c>
      <c r="B2597" t="s">
        <v>22</v>
      </c>
      <c r="C2597">
        <v>0</v>
      </c>
      <c r="D2597" t="s">
        <v>23</v>
      </c>
      <c r="E2597" t="s">
        <v>24</v>
      </c>
      <c r="F2597" t="s">
        <v>23</v>
      </c>
      <c r="G2597" t="s">
        <v>26</v>
      </c>
      <c r="H2597" t="str">
        <f t="shared" si="120"/>
        <v>Yes</v>
      </c>
      <c r="I2597" t="s">
        <v>23</v>
      </c>
      <c r="J2597" t="s">
        <v>24</v>
      </c>
      <c r="K2597" t="s">
        <v>24</v>
      </c>
      <c r="L2597" t="s">
        <v>23</v>
      </c>
      <c r="M2597" t="s">
        <v>23</v>
      </c>
      <c r="N2597" t="s">
        <v>23</v>
      </c>
      <c r="O2597" t="s">
        <v>23</v>
      </c>
      <c r="P2597" s="31">
        <f t="shared" si="122"/>
        <v>6</v>
      </c>
      <c r="Q2597" t="s">
        <v>47</v>
      </c>
      <c r="R2597" t="s">
        <v>23</v>
      </c>
      <c r="S2597" t="s">
        <v>35</v>
      </c>
      <c r="T2597">
        <v>80.45</v>
      </c>
      <c r="U2597">
        <v>5662.25</v>
      </c>
      <c r="V2597" s="10">
        <v>71</v>
      </c>
      <c r="W2597" t="s">
        <v>24</v>
      </c>
      <c r="X2597" s="10">
        <f t="shared" si="121"/>
        <v>0</v>
      </c>
      <c r="Y2597" s="13"/>
    </row>
    <row r="2598" spans="1:25">
      <c r="A2598">
        <v>2597</v>
      </c>
      <c r="B2598" t="s">
        <v>22</v>
      </c>
      <c r="C2598">
        <v>0</v>
      </c>
      <c r="D2598" t="s">
        <v>23</v>
      </c>
      <c r="E2598" t="s">
        <v>23</v>
      </c>
      <c r="F2598" t="s">
        <v>24</v>
      </c>
      <c r="G2598" t="s">
        <v>26</v>
      </c>
      <c r="H2598" t="str">
        <f t="shared" si="120"/>
        <v>Yes</v>
      </c>
      <c r="I2598" t="s">
        <v>23</v>
      </c>
      <c r="J2598" t="s">
        <v>24</v>
      </c>
      <c r="K2598" t="s">
        <v>23</v>
      </c>
      <c r="L2598" t="s">
        <v>24</v>
      </c>
      <c r="M2598" t="s">
        <v>24</v>
      </c>
      <c r="N2598" t="s">
        <v>23</v>
      </c>
      <c r="O2598" t="s">
        <v>24</v>
      </c>
      <c r="P2598" s="31">
        <f t="shared" si="122"/>
        <v>4</v>
      </c>
      <c r="Q2598" t="s">
        <v>31</v>
      </c>
      <c r="R2598" t="s">
        <v>23</v>
      </c>
      <c r="S2598" t="s">
        <v>40</v>
      </c>
      <c r="T2598">
        <v>58.85</v>
      </c>
      <c r="U2598">
        <v>1215.45</v>
      </c>
      <c r="V2598" s="10">
        <v>21</v>
      </c>
      <c r="W2598" t="s">
        <v>24</v>
      </c>
      <c r="X2598" s="10">
        <f t="shared" si="121"/>
        <v>0</v>
      </c>
      <c r="Y2598" s="13"/>
    </row>
    <row r="2599" spans="1:25">
      <c r="A2599">
        <v>2598</v>
      </c>
      <c r="B2599" t="s">
        <v>30</v>
      </c>
      <c r="C2599">
        <v>0</v>
      </c>
      <c r="D2599" t="s">
        <v>23</v>
      </c>
      <c r="E2599" t="s">
        <v>24</v>
      </c>
      <c r="F2599" t="s">
        <v>23</v>
      </c>
      <c r="G2599" t="s">
        <v>37</v>
      </c>
      <c r="H2599" t="str">
        <f t="shared" si="120"/>
        <v>Yes</v>
      </c>
      <c r="I2599" t="s">
        <v>23</v>
      </c>
      <c r="J2599" t="s">
        <v>23</v>
      </c>
      <c r="K2599" t="s">
        <v>23</v>
      </c>
      <c r="L2599" t="s">
        <v>23</v>
      </c>
      <c r="M2599" t="s">
        <v>24</v>
      </c>
      <c r="N2599" t="s">
        <v>23</v>
      </c>
      <c r="O2599" t="s">
        <v>23</v>
      </c>
      <c r="P2599" s="31">
        <f t="shared" si="122"/>
        <v>7</v>
      </c>
      <c r="Q2599" t="s">
        <v>31</v>
      </c>
      <c r="R2599" t="s">
        <v>23</v>
      </c>
      <c r="S2599" t="s">
        <v>28</v>
      </c>
      <c r="T2599">
        <v>109.6</v>
      </c>
      <c r="U2599">
        <v>7854.15</v>
      </c>
      <c r="V2599" s="10">
        <v>71</v>
      </c>
      <c r="W2599" t="s">
        <v>24</v>
      </c>
      <c r="X2599" s="10">
        <f t="shared" si="121"/>
        <v>0</v>
      </c>
      <c r="Y2599" s="13"/>
    </row>
    <row r="2600" spans="1:25">
      <c r="A2600">
        <v>2599</v>
      </c>
      <c r="B2600" t="s">
        <v>22</v>
      </c>
      <c r="C2600">
        <v>0</v>
      </c>
      <c r="D2600" t="s">
        <v>24</v>
      </c>
      <c r="E2600" t="s">
        <v>24</v>
      </c>
      <c r="F2600" t="s">
        <v>24</v>
      </c>
      <c r="G2600" t="s">
        <v>37</v>
      </c>
      <c r="H2600" t="str">
        <f t="shared" si="120"/>
        <v>Yes</v>
      </c>
      <c r="I2600" t="s">
        <v>23</v>
      </c>
      <c r="J2600" t="s">
        <v>24</v>
      </c>
      <c r="K2600" t="s">
        <v>24</v>
      </c>
      <c r="L2600" t="s">
        <v>23</v>
      </c>
      <c r="M2600" t="s">
        <v>24</v>
      </c>
      <c r="N2600" t="s">
        <v>24</v>
      </c>
      <c r="O2600" t="s">
        <v>24</v>
      </c>
      <c r="P2600" s="31">
        <f t="shared" si="122"/>
        <v>3</v>
      </c>
      <c r="Q2600" t="s">
        <v>27</v>
      </c>
      <c r="R2600" t="s">
        <v>23</v>
      </c>
      <c r="S2600" t="s">
        <v>28</v>
      </c>
      <c r="T2600">
        <v>75.150000000000006</v>
      </c>
      <c r="U2600">
        <v>525</v>
      </c>
      <c r="V2600" s="10">
        <v>7</v>
      </c>
      <c r="W2600" t="s">
        <v>24</v>
      </c>
      <c r="X2600" s="10">
        <f t="shared" si="121"/>
        <v>0</v>
      </c>
      <c r="Y2600" s="13"/>
    </row>
    <row r="2601" spans="1:25">
      <c r="A2601">
        <v>2600</v>
      </c>
      <c r="B2601" t="s">
        <v>22</v>
      </c>
      <c r="C2601">
        <v>0</v>
      </c>
      <c r="D2601" t="s">
        <v>24</v>
      </c>
      <c r="E2601" t="s">
        <v>24</v>
      </c>
      <c r="F2601" t="s">
        <v>24</v>
      </c>
      <c r="G2601" t="s">
        <v>26</v>
      </c>
      <c r="H2601" t="str">
        <f t="shared" si="120"/>
        <v>Yes</v>
      </c>
      <c r="I2601" t="s">
        <v>23</v>
      </c>
      <c r="J2601" t="s">
        <v>23</v>
      </c>
      <c r="K2601" t="s">
        <v>23</v>
      </c>
      <c r="L2601" t="s">
        <v>23</v>
      </c>
      <c r="M2601" t="s">
        <v>23</v>
      </c>
      <c r="N2601" t="s">
        <v>24</v>
      </c>
      <c r="O2601" t="s">
        <v>23</v>
      </c>
      <c r="P2601" s="31">
        <f t="shared" si="122"/>
        <v>7</v>
      </c>
      <c r="Q2601" t="s">
        <v>47</v>
      </c>
      <c r="R2601" t="s">
        <v>23</v>
      </c>
      <c r="S2601" t="s">
        <v>40</v>
      </c>
      <c r="T2601">
        <v>73</v>
      </c>
      <c r="U2601">
        <v>5265.2</v>
      </c>
      <c r="V2601" s="10">
        <v>72</v>
      </c>
      <c r="W2601" t="s">
        <v>24</v>
      </c>
      <c r="X2601" s="10">
        <f t="shared" si="121"/>
        <v>0</v>
      </c>
      <c r="Y2601" s="13"/>
    </row>
    <row r="2602" spans="1:25">
      <c r="A2602">
        <v>2601</v>
      </c>
      <c r="B2602" t="s">
        <v>22</v>
      </c>
      <c r="C2602">
        <v>0</v>
      </c>
      <c r="D2602" t="s">
        <v>24</v>
      </c>
      <c r="E2602" t="s">
        <v>24</v>
      </c>
      <c r="F2602" t="s">
        <v>24</v>
      </c>
      <c r="G2602" t="s">
        <v>37</v>
      </c>
      <c r="H2602" t="str">
        <f t="shared" si="120"/>
        <v>Yes</v>
      </c>
      <c r="I2602" t="s">
        <v>23</v>
      </c>
      <c r="J2602" t="s">
        <v>24</v>
      </c>
      <c r="K2602" t="s">
        <v>24</v>
      </c>
      <c r="L2602" t="s">
        <v>24</v>
      </c>
      <c r="M2602" t="s">
        <v>24</v>
      </c>
      <c r="N2602" t="s">
        <v>24</v>
      </c>
      <c r="O2602" t="s">
        <v>24</v>
      </c>
      <c r="P2602" s="31">
        <f t="shared" si="122"/>
        <v>2</v>
      </c>
      <c r="Q2602" t="s">
        <v>27</v>
      </c>
      <c r="R2602" t="s">
        <v>24</v>
      </c>
      <c r="S2602" t="s">
        <v>28</v>
      </c>
      <c r="T2602">
        <v>70.099999999999994</v>
      </c>
      <c r="U2602">
        <v>70.099999999999994</v>
      </c>
      <c r="V2602" s="10">
        <v>1</v>
      </c>
      <c r="W2602" t="s">
        <v>24</v>
      </c>
      <c r="X2602" s="10">
        <f t="shared" si="121"/>
        <v>0</v>
      </c>
      <c r="Y2602" s="13"/>
    </row>
    <row r="2603" spans="1:25">
      <c r="A2603">
        <v>2602</v>
      </c>
      <c r="B2603" t="s">
        <v>22</v>
      </c>
      <c r="C2603">
        <v>0</v>
      </c>
      <c r="D2603" t="s">
        <v>23</v>
      </c>
      <c r="E2603" t="s">
        <v>23</v>
      </c>
      <c r="F2603" t="s">
        <v>23</v>
      </c>
      <c r="G2603" t="s">
        <v>37</v>
      </c>
      <c r="H2603" t="str">
        <f t="shared" si="120"/>
        <v>Yes</v>
      </c>
      <c r="I2603" t="s">
        <v>23</v>
      </c>
      <c r="J2603" t="s">
        <v>24</v>
      </c>
      <c r="K2603" t="s">
        <v>23</v>
      </c>
      <c r="L2603" t="s">
        <v>23</v>
      </c>
      <c r="M2603" t="s">
        <v>23</v>
      </c>
      <c r="N2603" t="s">
        <v>24</v>
      </c>
      <c r="O2603" t="s">
        <v>23</v>
      </c>
      <c r="P2603" s="31">
        <f t="shared" si="122"/>
        <v>6</v>
      </c>
      <c r="Q2603" t="s">
        <v>47</v>
      </c>
      <c r="R2603" t="s">
        <v>23</v>
      </c>
      <c r="S2603" t="s">
        <v>35</v>
      </c>
      <c r="T2603">
        <v>98.65</v>
      </c>
      <c r="U2603">
        <v>7129.45</v>
      </c>
      <c r="V2603" s="10">
        <v>72</v>
      </c>
      <c r="W2603" t="s">
        <v>24</v>
      </c>
      <c r="X2603" s="10">
        <f t="shared" si="121"/>
        <v>0</v>
      </c>
      <c r="Y2603" s="13"/>
    </row>
    <row r="2604" spans="1:25">
      <c r="A2604">
        <v>2603</v>
      </c>
      <c r="B2604" t="s">
        <v>22</v>
      </c>
      <c r="C2604">
        <v>0</v>
      </c>
      <c r="D2604" t="s">
        <v>23</v>
      </c>
      <c r="E2604" t="s">
        <v>23</v>
      </c>
      <c r="F2604" t="s">
        <v>23</v>
      </c>
      <c r="G2604" t="s">
        <v>37</v>
      </c>
      <c r="H2604" t="str">
        <f t="shared" si="120"/>
        <v>Yes</v>
      </c>
      <c r="I2604" t="s">
        <v>23</v>
      </c>
      <c r="J2604" t="s">
        <v>24</v>
      </c>
      <c r="K2604" t="s">
        <v>23</v>
      </c>
      <c r="L2604" t="s">
        <v>23</v>
      </c>
      <c r="M2604" t="s">
        <v>23</v>
      </c>
      <c r="N2604" t="s">
        <v>23</v>
      </c>
      <c r="O2604" t="s">
        <v>23</v>
      </c>
      <c r="P2604" s="31">
        <f t="shared" si="122"/>
        <v>7</v>
      </c>
      <c r="Q2604" t="s">
        <v>31</v>
      </c>
      <c r="R2604" t="s">
        <v>23</v>
      </c>
      <c r="S2604" t="s">
        <v>28</v>
      </c>
      <c r="T2604">
        <v>111.45</v>
      </c>
      <c r="U2604">
        <v>7266.95</v>
      </c>
      <c r="V2604" s="10">
        <v>64</v>
      </c>
      <c r="W2604" t="s">
        <v>24</v>
      </c>
      <c r="X2604" s="10">
        <f t="shared" si="121"/>
        <v>0</v>
      </c>
      <c r="Y2604" s="13"/>
    </row>
    <row r="2605" spans="1:25">
      <c r="A2605">
        <v>2604</v>
      </c>
      <c r="B2605" t="s">
        <v>22</v>
      </c>
      <c r="C2605">
        <v>0</v>
      </c>
      <c r="D2605" t="s">
        <v>24</v>
      </c>
      <c r="E2605" t="s">
        <v>24</v>
      </c>
      <c r="F2605" t="s">
        <v>23</v>
      </c>
      <c r="G2605" t="s">
        <v>37</v>
      </c>
      <c r="H2605" t="str">
        <f t="shared" si="120"/>
        <v>Yes</v>
      </c>
      <c r="I2605" t="s">
        <v>23</v>
      </c>
      <c r="J2605" t="s">
        <v>23</v>
      </c>
      <c r="K2605" t="s">
        <v>23</v>
      </c>
      <c r="L2605" t="s">
        <v>23</v>
      </c>
      <c r="M2605" t="s">
        <v>23</v>
      </c>
      <c r="N2605" t="s">
        <v>23</v>
      </c>
      <c r="O2605" t="s">
        <v>23</v>
      </c>
      <c r="P2605" s="31">
        <f t="shared" si="122"/>
        <v>8</v>
      </c>
      <c r="Q2605" t="s">
        <v>47</v>
      </c>
      <c r="R2605" t="s">
        <v>23</v>
      </c>
      <c r="S2605" t="s">
        <v>28</v>
      </c>
      <c r="T2605">
        <v>114.9</v>
      </c>
      <c r="U2605">
        <v>8496.7000000000007</v>
      </c>
      <c r="V2605" s="10">
        <v>72</v>
      </c>
      <c r="W2605" t="s">
        <v>24</v>
      </c>
      <c r="X2605" s="10">
        <f t="shared" si="121"/>
        <v>0</v>
      </c>
      <c r="Y2605" s="13"/>
    </row>
    <row r="2606" spans="1:25">
      <c r="A2606">
        <v>2605</v>
      </c>
      <c r="B2606" t="s">
        <v>22</v>
      </c>
      <c r="C2606">
        <v>0</v>
      </c>
      <c r="D2606" t="s">
        <v>24</v>
      </c>
      <c r="E2606" t="s">
        <v>24</v>
      </c>
      <c r="F2606" t="s">
        <v>23</v>
      </c>
      <c r="G2606" t="s">
        <v>37</v>
      </c>
      <c r="H2606" t="str">
        <f t="shared" si="120"/>
        <v>Yes</v>
      </c>
      <c r="I2606" t="s">
        <v>23</v>
      </c>
      <c r="J2606" t="s">
        <v>24</v>
      </c>
      <c r="K2606" t="s">
        <v>24</v>
      </c>
      <c r="L2606" t="s">
        <v>23</v>
      </c>
      <c r="M2606" t="s">
        <v>24</v>
      </c>
      <c r="N2606" t="s">
        <v>23</v>
      </c>
      <c r="O2606" t="s">
        <v>23</v>
      </c>
      <c r="P2606" s="31">
        <f t="shared" si="122"/>
        <v>5</v>
      </c>
      <c r="Q2606" t="s">
        <v>27</v>
      </c>
      <c r="R2606" t="s">
        <v>24</v>
      </c>
      <c r="S2606" t="s">
        <v>35</v>
      </c>
      <c r="T2606">
        <v>100.55</v>
      </c>
      <c r="U2606">
        <v>2878.75</v>
      </c>
      <c r="V2606" s="10">
        <v>29</v>
      </c>
      <c r="W2606" t="s">
        <v>24</v>
      </c>
      <c r="X2606" s="10">
        <f t="shared" si="121"/>
        <v>0</v>
      </c>
      <c r="Y2606" s="13"/>
    </row>
    <row r="2607" spans="1:25">
      <c r="A2607">
        <v>2606</v>
      </c>
      <c r="B2607" t="s">
        <v>22</v>
      </c>
      <c r="C2607">
        <v>0</v>
      </c>
      <c r="D2607" t="s">
        <v>24</v>
      </c>
      <c r="E2607" t="s">
        <v>24</v>
      </c>
      <c r="F2607" t="s">
        <v>24</v>
      </c>
      <c r="G2607" t="s">
        <v>24</v>
      </c>
      <c r="H2607" t="str">
        <f t="shared" si="120"/>
        <v>No</v>
      </c>
      <c r="I2607" t="s">
        <v>23</v>
      </c>
      <c r="J2607" t="s">
        <v>46</v>
      </c>
      <c r="K2607" t="s">
        <v>46</v>
      </c>
      <c r="L2607" t="s">
        <v>46</v>
      </c>
      <c r="M2607" t="s">
        <v>46</v>
      </c>
      <c r="N2607" t="s">
        <v>46</v>
      </c>
      <c r="O2607" t="s">
        <v>46</v>
      </c>
      <c r="P2607" s="31">
        <f t="shared" si="122"/>
        <v>1</v>
      </c>
      <c r="Q2607" t="s">
        <v>47</v>
      </c>
      <c r="R2607" t="s">
        <v>23</v>
      </c>
      <c r="S2607" t="s">
        <v>32</v>
      </c>
      <c r="T2607">
        <v>20.399999999999999</v>
      </c>
      <c r="U2607">
        <v>261.3</v>
      </c>
      <c r="V2607" s="10">
        <v>13</v>
      </c>
      <c r="W2607" t="s">
        <v>24</v>
      </c>
      <c r="X2607" s="10">
        <f t="shared" si="121"/>
        <v>0</v>
      </c>
      <c r="Y2607" s="13"/>
    </row>
    <row r="2608" spans="1:25">
      <c r="A2608">
        <v>2607</v>
      </c>
      <c r="B2608" t="s">
        <v>22</v>
      </c>
      <c r="C2608">
        <v>0</v>
      </c>
      <c r="D2608" t="s">
        <v>24</v>
      </c>
      <c r="E2608" t="s">
        <v>24</v>
      </c>
      <c r="F2608" t="s">
        <v>23</v>
      </c>
      <c r="G2608" t="s">
        <v>37</v>
      </c>
      <c r="H2608" t="str">
        <f t="shared" si="120"/>
        <v>Yes</v>
      </c>
      <c r="I2608" t="s">
        <v>23</v>
      </c>
      <c r="J2608" t="s">
        <v>23</v>
      </c>
      <c r="K2608" t="s">
        <v>23</v>
      </c>
      <c r="L2608" t="s">
        <v>24</v>
      </c>
      <c r="M2608" t="s">
        <v>24</v>
      </c>
      <c r="N2608" t="s">
        <v>23</v>
      </c>
      <c r="O2608" t="s">
        <v>23</v>
      </c>
      <c r="P2608" s="31">
        <f t="shared" si="122"/>
        <v>6</v>
      </c>
      <c r="Q2608" t="s">
        <v>27</v>
      </c>
      <c r="R2608" t="s">
        <v>24</v>
      </c>
      <c r="S2608" t="s">
        <v>28</v>
      </c>
      <c r="T2608">
        <v>104.35</v>
      </c>
      <c r="U2608">
        <v>3205.6</v>
      </c>
      <c r="V2608" s="10">
        <v>31</v>
      </c>
      <c r="W2608" t="s">
        <v>24</v>
      </c>
      <c r="X2608" s="10">
        <f t="shared" si="121"/>
        <v>0</v>
      </c>
      <c r="Y2608" s="13"/>
    </row>
    <row r="2609" spans="1:25">
      <c r="A2609">
        <v>2608</v>
      </c>
      <c r="B2609" t="s">
        <v>30</v>
      </c>
      <c r="C2609">
        <v>1</v>
      </c>
      <c r="D2609" t="s">
        <v>24</v>
      </c>
      <c r="E2609" t="s">
        <v>24</v>
      </c>
      <c r="F2609" t="s">
        <v>24</v>
      </c>
      <c r="G2609" t="s">
        <v>37</v>
      </c>
      <c r="H2609" t="str">
        <f t="shared" si="120"/>
        <v>Yes</v>
      </c>
      <c r="I2609" t="s">
        <v>23</v>
      </c>
      <c r="J2609" t="s">
        <v>24</v>
      </c>
      <c r="K2609" t="s">
        <v>24</v>
      </c>
      <c r="L2609" t="s">
        <v>24</v>
      </c>
      <c r="M2609" t="s">
        <v>24</v>
      </c>
      <c r="N2609" t="s">
        <v>24</v>
      </c>
      <c r="O2609" t="s">
        <v>24</v>
      </c>
      <c r="P2609" s="31">
        <f t="shared" si="122"/>
        <v>2</v>
      </c>
      <c r="Q2609" t="s">
        <v>27</v>
      </c>
      <c r="R2609" t="s">
        <v>23</v>
      </c>
      <c r="S2609" t="s">
        <v>28</v>
      </c>
      <c r="T2609">
        <v>69.75</v>
      </c>
      <c r="U2609">
        <v>69.75</v>
      </c>
      <c r="V2609" s="10">
        <v>1</v>
      </c>
      <c r="W2609" t="s">
        <v>23</v>
      </c>
      <c r="X2609" s="10">
        <f t="shared" si="121"/>
        <v>1</v>
      </c>
      <c r="Y2609" s="13"/>
    </row>
    <row r="2610" spans="1:25">
      <c r="A2610">
        <v>2609</v>
      </c>
      <c r="B2610" t="s">
        <v>30</v>
      </c>
      <c r="C2610">
        <v>0</v>
      </c>
      <c r="D2610" t="s">
        <v>23</v>
      </c>
      <c r="E2610" t="s">
        <v>23</v>
      </c>
      <c r="F2610" t="s">
        <v>25</v>
      </c>
      <c r="G2610" t="s">
        <v>26</v>
      </c>
      <c r="H2610" t="str">
        <f t="shared" si="120"/>
        <v>Yes</v>
      </c>
      <c r="I2610" t="s">
        <v>24</v>
      </c>
      <c r="J2610" t="s">
        <v>23</v>
      </c>
      <c r="K2610" t="s">
        <v>24</v>
      </c>
      <c r="L2610" t="s">
        <v>24</v>
      </c>
      <c r="M2610" t="s">
        <v>23</v>
      </c>
      <c r="N2610" t="s">
        <v>24</v>
      </c>
      <c r="O2610" t="s">
        <v>24</v>
      </c>
      <c r="P2610" s="31">
        <f t="shared" si="122"/>
        <v>3</v>
      </c>
      <c r="Q2610" t="s">
        <v>27</v>
      </c>
      <c r="R2610" t="s">
        <v>23</v>
      </c>
      <c r="S2610" t="s">
        <v>28</v>
      </c>
      <c r="T2610">
        <v>34.5</v>
      </c>
      <c r="U2610">
        <v>279.25</v>
      </c>
      <c r="V2610" s="10">
        <v>7</v>
      </c>
      <c r="W2610" t="s">
        <v>23</v>
      </c>
      <c r="X2610" s="10">
        <f t="shared" si="121"/>
        <v>1</v>
      </c>
      <c r="Y2610" s="13"/>
    </row>
    <row r="2611" spans="1:25">
      <c r="A2611">
        <v>2610</v>
      </c>
      <c r="B2611" t="s">
        <v>30</v>
      </c>
      <c r="C2611">
        <v>0</v>
      </c>
      <c r="D2611" t="s">
        <v>23</v>
      </c>
      <c r="E2611" t="s">
        <v>24</v>
      </c>
      <c r="F2611" t="s">
        <v>23</v>
      </c>
      <c r="G2611" t="s">
        <v>37</v>
      </c>
      <c r="H2611" t="str">
        <f t="shared" si="120"/>
        <v>Yes</v>
      </c>
      <c r="I2611" t="s">
        <v>23</v>
      </c>
      <c r="J2611" t="s">
        <v>24</v>
      </c>
      <c r="K2611" t="s">
        <v>23</v>
      </c>
      <c r="L2611" t="s">
        <v>23</v>
      </c>
      <c r="M2611" t="s">
        <v>24</v>
      </c>
      <c r="N2611" t="s">
        <v>23</v>
      </c>
      <c r="O2611" t="s">
        <v>23</v>
      </c>
      <c r="P2611" s="31">
        <f t="shared" si="122"/>
        <v>6</v>
      </c>
      <c r="Q2611" t="s">
        <v>27</v>
      </c>
      <c r="R2611" t="s">
        <v>23</v>
      </c>
      <c r="S2611" t="s">
        <v>28</v>
      </c>
      <c r="T2611">
        <v>105.55</v>
      </c>
      <c r="U2611">
        <v>6281.45</v>
      </c>
      <c r="V2611" s="10">
        <v>61</v>
      </c>
      <c r="W2611" t="s">
        <v>23</v>
      </c>
      <c r="X2611" s="10">
        <f t="shared" si="121"/>
        <v>1</v>
      </c>
      <c r="Y2611" s="13"/>
    </row>
    <row r="2612" spans="1:25">
      <c r="A2612">
        <v>2611</v>
      </c>
      <c r="B2612" t="s">
        <v>22</v>
      </c>
      <c r="C2612">
        <v>0</v>
      </c>
      <c r="D2612" t="s">
        <v>24</v>
      </c>
      <c r="E2612" t="s">
        <v>23</v>
      </c>
      <c r="F2612" t="s">
        <v>25</v>
      </c>
      <c r="G2612" t="s">
        <v>26</v>
      </c>
      <c r="H2612" t="str">
        <f t="shared" si="120"/>
        <v>Yes</v>
      </c>
      <c r="I2612" t="s">
        <v>24</v>
      </c>
      <c r="J2612" t="s">
        <v>24</v>
      </c>
      <c r="K2612" t="s">
        <v>24</v>
      </c>
      <c r="L2612" t="s">
        <v>23</v>
      </c>
      <c r="M2612" t="s">
        <v>24</v>
      </c>
      <c r="N2612" t="s">
        <v>24</v>
      </c>
      <c r="O2612" t="s">
        <v>24</v>
      </c>
      <c r="P2612" s="31">
        <f t="shared" si="122"/>
        <v>2</v>
      </c>
      <c r="Q2612" t="s">
        <v>27</v>
      </c>
      <c r="R2612" t="s">
        <v>24</v>
      </c>
      <c r="S2612" t="s">
        <v>40</v>
      </c>
      <c r="T2612">
        <v>30.1</v>
      </c>
      <c r="U2612">
        <v>1131.3</v>
      </c>
      <c r="V2612" s="10">
        <v>39</v>
      </c>
      <c r="W2612" t="s">
        <v>23</v>
      </c>
      <c r="X2612" s="10">
        <f t="shared" si="121"/>
        <v>1</v>
      </c>
      <c r="Y2612" s="13"/>
    </row>
    <row r="2613" spans="1:25">
      <c r="A2613">
        <v>2612</v>
      </c>
      <c r="B2613" t="s">
        <v>30</v>
      </c>
      <c r="C2613">
        <v>0</v>
      </c>
      <c r="D2613" t="s">
        <v>23</v>
      </c>
      <c r="E2613" t="s">
        <v>24</v>
      </c>
      <c r="F2613" t="s">
        <v>24</v>
      </c>
      <c r="G2613" t="s">
        <v>37</v>
      </c>
      <c r="H2613" t="str">
        <f t="shared" si="120"/>
        <v>Yes</v>
      </c>
      <c r="I2613" t="s">
        <v>23</v>
      </c>
      <c r="J2613" t="s">
        <v>24</v>
      </c>
      <c r="K2613" t="s">
        <v>24</v>
      </c>
      <c r="L2613" t="s">
        <v>24</v>
      </c>
      <c r="M2613" t="s">
        <v>24</v>
      </c>
      <c r="N2613" t="s">
        <v>24</v>
      </c>
      <c r="O2613" t="s">
        <v>24</v>
      </c>
      <c r="P2613" s="31">
        <f t="shared" si="122"/>
        <v>2</v>
      </c>
      <c r="Q2613" t="s">
        <v>27</v>
      </c>
      <c r="R2613" t="s">
        <v>23</v>
      </c>
      <c r="S2613" t="s">
        <v>28</v>
      </c>
      <c r="T2613">
        <v>70.3</v>
      </c>
      <c r="U2613">
        <v>738.2</v>
      </c>
      <c r="V2613" s="10">
        <v>10</v>
      </c>
      <c r="W2613" t="s">
        <v>23</v>
      </c>
      <c r="X2613" s="10">
        <f t="shared" si="121"/>
        <v>1</v>
      </c>
      <c r="Y2613" s="13"/>
    </row>
    <row r="2614" spans="1:25">
      <c r="A2614">
        <v>2613</v>
      </c>
      <c r="B2614" t="s">
        <v>22</v>
      </c>
      <c r="C2614">
        <v>0</v>
      </c>
      <c r="D2614" t="s">
        <v>23</v>
      </c>
      <c r="E2614" t="s">
        <v>23</v>
      </c>
      <c r="F2614" t="s">
        <v>23</v>
      </c>
      <c r="G2614" t="s">
        <v>26</v>
      </c>
      <c r="H2614" t="str">
        <f t="shared" si="120"/>
        <v>Yes</v>
      </c>
      <c r="I2614" t="s">
        <v>23</v>
      </c>
      <c r="J2614" t="s">
        <v>24</v>
      </c>
      <c r="K2614" t="s">
        <v>23</v>
      </c>
      <c r="L2614" t="s">
        <v>24</v>
      </c>
      <c r="M2614" t="s">
        <v>23</v>
      </c>
      <c r="N2614" t="s">
        <v>23</v>
      </c>
      <c r="O2614" t="s">
        <v>23</v>
      </c>
      <c r="P2614" s="31">
        <f t="shared" si="122"/>
        <v>6</v>
      </c>
      <c r="Q2614" t="s">
        <v>27</v>
      </c>
      <c r="R2614" t="s">
        <v>24</v>
      </c>
      <c r="S2614" t="s">
        <v>40</v>
      </c>
      <c r="T2614">
        <v>80.45</v>
      </c>
      <c r="U2614">
        <v>1137.05</v>
      </c>
      <c r="V2614" s="10">
        <v>14</v>
      </c>
      <c r="W2614" t="s">
        <v>24</v>
      </c>
      <c r="X2614" s="10">
        <f t="shared" si="121"/>
        <v>0</v>
      </c>
      <c r="Y2614" s="13"/>
    </row>
    <row r="2615" spans="1:25">
      <c r="A2615">
        <v>2614</v>
      </c>
      <c r="B2615" t="s">
        <v>22</v>
      </c>
      <c r="C2615">
        <v>0</v>
      </c>
      <c r="D2615" t="s">
        <v>24</v>
      </c>
      <c r="E2615" t="s">
        <v>24</v>
      </c>
      <c r="F2615" t="s">
        <v>23</v>
      </c>
      <c r="G2615" t="s">
        <v>37</v>
      </c>
      <c r="H2615" t="str">
        <f t="shared" si="120"/>
        <v>Yes</v>
      </c>
      <c r="I2615" t="s">
        <v>23</v>
      </c>
      <c r="J2615" t="s">
        <v>24</v>
      </c>
      <c r="K2615" t="s">
        <v>23</v>
      </c>
      <c r="L2615" t="s">
        <v>24</v>
      </c>
      <c r="M2615" t="s">
        <v>24</v>
      </c>
      <c r="N2615" t="s">
        <v>24</v>
      </c>
      <c r="O2615" t="s">
        <v>24</v>
      </c>
      <c r="P2615" s="31">
        <f t="shared" si="122"/>
        <v>3</v>
      </c>
      <c r="Q2615" t="s">
        <v>27</v>
      </c>
      <c r="R2615" t="s">
        <v>23</v>
      </c>
      <c r="S2615" t="s">
        <v>32</v>
      </c>
      <c r="T2615">
        <v>80.2</v>
      </c>
      <c r="U2615">
        <v>80.2</v>
      </c>
      <c r="V2615" s="10">
        <v>1</v>
      </c>
      <c r="W2615" t="s">
        <v>23</v>
      </c>
      <c r="X2615" s="10">
        <f t="shared" si="121"/>
        <v>1</v>
      </c>
      <c r="Y2615" s="13"/>
    </row>
    <row r="2616" spans="1:25">
      <c r="A2616">
        <v>2615</v>
      </c>
      <c r="B2616" t="s">
        <v>22</v>
      </c>
      <c r="C2616">
        <v>0</v>
      </c>
      <c r="D2616" t="s">
        <v>23</v>
      </c>
      <c r="E2616" t="s">
        <v>23</v>
      </c>
      <c r="F2616" t="s">
        <v>23</v>
      </c>
      <c r="G2616" t="s">
        <v>37</v>
      </c>
      <c r="H2616" t="str">
        <f t="shared" si="120"/>
        <v>Yes</v>
      </c>
      <c r="I2616" t="s">
        <v>23</v>
      </c>
      <c r="J2616" t="s">
        <v>23</v>
      </c>
      <c r="K2616" t="s">
        <v>24</v>
      </c>
      <c r="L2616" t="s">
        <v>24</v>
      </c>
      <c r="M2616" t="s">
        <v>23</v>
      </c>
      <c r="N2616" t="s">
        <v>24</v>
      </c>
      <c r="O2616" t="s">
        <v>23</v>
      </c>
      <c r="P2616" s="31">
        <f t="shared" si="122"/>
        <v>5</v>
      </c>
      <c r="Q2616" t="s">
        <v>31</v>
      </c>
      <c r="R2616" t="s">
        <v>23</v>
      </c>
      <c r="S2616" t="s">
        <v>40</v>
      </c>
      <c r="T2616">
        <v>94.35</v>
      </c>
      <c r="U2616">
        <v>6341.45</v>
      </c>
      <c r="V2616" s="10">
        <v>67</v>
      </c>
      <c r="W2616" t="s">
        <v>23</v>
      </c>
      <c r="X2616" s="10">
        <f t="shared" si="121"/>
        <v>1</v>
      </c>
      <c r="Y2616" s="13"/>
    </row>
    <row r="2617" spans="1:25">
      <c r="A2617">
        <v>2616</v>
      </c>
      <c r="B2617" t="s">
        <v>22</v>
      </c>
      <c r="C2617">
        <v>0</v>
      </c>
      <c r="D2617" t="s">
        <v>24</v>
      </c>
      <c r="E2617" t="s">
        <v>24</v>
      </c>
      <c r="F2617" t="s">
        <v>23</v>
      </c>
      <c r="G2617" t="s">
        <v>26</v>
      </c>
      <c r="H2617" t="str">
        <f t="shared" si="120"/>
        <v>Yes</v>
      </c>
      <c r="I2617" t="s">
        <v>23</v>
      </c>
      <c r="J2617" t="s">
        <v>23</v>
      </c>
      <c r="K2617" t="s">
        <v>23</v>
      </c>
      <c r="L2617" t="s">
        <v>23</v>
      </c>
      <c r="M2617" t="s">
        <v>23</v>
      </c>
      <c r="N2617" t="s">
        <v>23</v>
      </c>
      <c r="O2617" t="s">
        <v>23</v>
      </c>
      <c r="P2617" s="31">
        <f t="shared" si="122"/>
        <v>8</v>
      </c>
      <c r="Q2617" t="s">
        <v>47</v>
      </c>
      <c r="R2617" t="s">
        <v>23</v>
      </c>
      <c r="S2617" t="s">
        <v>35</v>
      </c>
      <c r="T2617">
        <v>91.35</v>
      </c>
      <c r="U2617">
        <v>6697.2</v>
      </c>
      <c r="V2617" s="10">
        <v>72</v>
      </c>
      <c r="W2617" t="s">
        <v>24</v>
      </c>
      <c r="X2617" s="10">
        <f t="shared" si="121"/>
        <v>0</v>
      </c>
      <c r="Y2617" s="13"/>
    </row>
    <row r="2618" spans="1:25">
      <c r="A2618">
        <v>2617</v>
      </c>
      <c r="B2618" t="s">
        <v>30</v>
      </c>
      <c r="C2618">
        <v>0</v>
      </c>
      <c r="D2618" t="s">
        <v>23</v>
      </c>
      <c r="E2618" t="s">
        <v>23</v>
      </c>
      <c r="F2618" t="s">
        <v>24</v>
      </c>
      <c r="G2618" t="s">
        <v>26</v>
      </c>
      <c r="H2618" t="str">
        <f t="shared" si="120"/>
        <v>Yes</v>
      </c>
      <c r="I2618" t="s">
        <v>23</v>
      </c>
      <c r="J2618" t="s">
        <v>24</v>
      </c>
      <c r="K2618" t="s">
        <v>24</v>
      </c>
      <c r="L2618" t="s">
        <v>24</v>
      </c>
      <c r="M2618" t="s">
        <v>24</v>
      </c>
      <c r="N2618" t="s">
        <v>24</v>
      </c>
      <c r="O2618" t="s">
        <v>24</v>
      </c>
      <c r="P2618" s="31">
        <f t="shared" si="122"/>
        <v>2</v>
      </c>
      <c r="Q2618" t="s">
        <v>27</v>
      </c>
      <c r="R2618" t="s">
        <v>23</v>
      </c>
      <c r="S2618" t="s">
        <v>35</v>
      </c>
      <c r="T2618">
        <v>44.6</v>
      </c>
      <c r="U2618">
        <v>260.8</v>
      </c>
      <c r="V2618" s="10">
        <v>6</v>
      </c>
      <c r="W2618" t="s">
        <v>23</v>
      </c>
      <c r="X2618" s="10">
        <f t="shared" si="121"/>
        <v>1</v>
      </c>
      <c r="Y2618" s="13"/>
    </row>
    <row r="2619" spans="1:25">
      <c r="A2619">
        <v>2618</v>
      </c>
      <c r="B2619" t="s">
        <v>22</v>
      </c>
      <c r="C2619">
        <v>0</v>
      </c>
      <c r="D2619" t="s">
        <v>24</v>
      </c>
      <c r="E2619" t="s">
        <v>24</v>
      </c>
      <c r="F2619" t="s">
        <v>24</v>
      </c>
      <c r="G2619" t="s">
        <v>24</v>
      </c>
      <c r="H2619" t="str">
        <f t="shared" si="120"/>
        <v>No</v>
      </c>
      <c r="I2619" t="s">
        <v>23</v>
      </c>
      <c r="J2619" t="s">
        <v>46</v>
      </c>
      <c r="K2619" t="s">
        <v>46</v>
      </c>
      <c r="L2619" t="s">
        <v>46</v>
      </c>
      <c r="M2619" t="s">
        <v>46</v>
      </c>
      <c r="N2619" t="s">
        <v>46</v>
      </c>
      <c r="O2619" t="s">
        <v>46</v>
      </c>
      <c r="P2619" s="31">
        <f t="shared" si="122"/>
        <v>1</v>
      </c>
      <c r="Q2619" t="s">
        <v>27</v>
      </c>
      <c r="R2619" t="s">
        <v>23</v>
      </c>
      <c r="S2619" t="s">
        <v>32</v>
      </c>
      <c r="T2619">
        <v>19.600000000000001</v>
      </c>
      <c r="U2619">
        <v>19.600000000000001</v>
      </c>
      <c r="V2619" s="10">
        <v>1</v>
      </c>
      <c r="W2619" t="s">
        <v>23</v>
      </c>
      <c r="X2619" s="10">
        <f t="shared" si="121"/>
        <v>1</v>
      </c>
      <c r="Y2619" s="13"/>
    </row>
    <row r="2620" spans="1:25">
      <c r="A2620">
        <v>2619</v>
      </c>
      <c r="B2620" t="s">
        <v>30</v>
      </c>
      <c r="C2620">
        <v>0</v>
      </c>
      <c r="D2620" t="s">
        <v>23</v>
      </c>
      <c r="E2620" t="s">
        <v>23</v>
      </c>
      <c r="F2620" t="s">
        <v>24</v>
      </c>
      <c r="G2620" t="s">
        <v>24</v>
      </c>
      <c r="H2620" t="str">
        <f t="shared" si="120"/>
        <v>No</v>
      </c>
      <c r="I2620" t="s">
        <v>23</v>
      </c>
      <c r="J2620" t="s">
        <v>46</v>
      </c>
      <c r="K2620" t="s">
        <v>46</v>
      </c>
      <c r="L2620" t="s">
        <v>46</v>
      </c>
      <c r="M2620" t="s">
        <v>46</v>
      </c>
      <c r="N2620" t="s">
        <v>46</v>
      </c>
      <c r="O2620" t="s">
        <v>46</v>
      </c>
      <c r="P2620" s="31">
        <f t="shared" si="122"/>
        <v>1</v>
      </c>
      <c r="Q2620" t="s">
        <v>31</v>
      </c>
      <c r="R2620" t="s">
        <v>24</v>
      </c>
      <c r="S2620" t="s">
        <v>28</v>
      </c>
      <c r="T2620">
        <v>19.899999999999999</v>
      </c>
      <c r="U2620">
        <v>505.45</v>
      </c>
      <c r="V2620" s="10">
        <v>25</v>
      </c>
      <c r="W2620" t="s">
        <v>24</v>
      </c>
      <c r="X2620" s="10">
        <f t="shared" si="121"/>
        <v>0</v>
      </c>
      <c r="Y2620" s="13"/>
    </row>
    <row r="2621" spans="1:25">
      <c r="A2621">
        <v>2620</v>
      </c>
      <c r="B2621" t="s">
        <v>22</v>
      </c>
      <c r="C2621">
        <v>1</v>
      </c>
      <c r="D2621" t="s">
        <v>24</v>
      </c>
      <c r="E2621" t="s">
        <v>24</v>
      </c>
      <c r="F2621" t="s">
        <v>23</v>
      </c>
      <c r="G2621" t="s">
        <v>37</v>
      </c>
      <c r="H2621" t="str">
        <f t="shared" si="120"/>
        <v>Yes</v>
      </c>
      <c r="I2621" t="s">
        <v>23</v>
      </c>
      <c r="J2621" t="s">
        <v>24</v>
      </c>
      <c r="K2621" t="s">
        <v>23</v>
      </c>
      <c r="L2621" t="s">
        <v>23</v>
      </c>
      <c r="M2621" t="s">
        <v>23</v>
      </c>
      <c r="N2621" t="s">
        <v>23</v>
      </c>
      <c r="O2621" t="s">
        <v>23</v>
      </c>
      <c r="P2621" s="31">
        <f t="shared" si="122"/>
        <v>7</v>
      </c>
      <c r="Q2621" t="s">
        <v>27</v>
      </c>
      <c r="R2621" t="s">
        <v>23</v>
      </c>
      <c r="S2621" t="s">
        <v>28</v>
      </c>
      <c r="T2621">
        <v>110.45</v>
      </c>
      <c r="U2621">
        <v>3655.45</v>
      </c>
      <c r="V2621" s="10">
        <v>33</v>
      </c>
      <c r="W2621" t="s">
        <v>23</v>
      </c>
      <c r="X2621" s="10">
        <f t="shared" si="121"/>
        <v>1</v>
      </c>
      <c r="Y2621" s="13"/>
    </row>
    <row r="2622" spans="1:25">
      <c r="A2622">
        <v>2621</v>
      </c>
      <c r="B2622" t="s">
        <v>30</v>
      </c>
      <c r="C2622">
        <v>0</v>
      </c>
      <c r="D2622" t="s">
        <v>24</v>
      </c>
      <c r="E2622" t="s">
        <v>24</v>
      </c>
      <c r="F2622" t="s">
        <v>24</v>
      </c>
      <c r="G2622" t="s">
        <v>26</v>
      </c>
      <c r="H2622" t="str">
        <f t="shared" si="120"/>
        <v>Yes</v>
      </c>
      <c r="I2622" t="s">
        <v>23</v>
      </c>
      <c r="J2622" t="s">
        <v>23</v>
      </c>
      <c r="K2622" t="s">
        <v>24</v>
      </c>
      <c r="L2622" t="s">
        <v>23</v>
      </c>
      <c r="M2622" t="s">
        <v>23</v>
      </c>
      <c r="N2622" t="s">
        <v>23</v>
      </c>
      <c r="O2622" t="s">
        <v>24</v>
      </c>
      <c r="P2622" s="31">
        <f t="shared" si="122"/>
        <v>6</v>
      </c>
      <c r="Q2622" t="s">
        <v>27</v>
      </c>
      <c r="R2622" t="s">
        <v>23</v>
      </c>
      <c r="S2622" t="s">
        <v>28</v>
      </c>
      <c r="T2622">
        <v>68.349999999999994</v>
      </c>
      <c r="U2622">
        <v>1299.8</v>
      </c>
      <c r="V2622" s="10">
        <v>18</v>
      </c>
      <c r="W2622" t="s">
        <v>24</v>
      </c>
      <c r="X2622" s="10">
        <f t="shared" si="121"/>
        <v>0</v>
      </c>
      <c r="Y2622" s="13"/>
    </row>
    <row r="2623" spans="1:25">
      <c r="A2623">
        <v>2622</v>
      </c>
      <c r="B2623" t="s">
        <v>30</v>
      </c>
      <c r="C2623">
        <v>0</v>
      </c>
      <c r="D2623" t="s">
        <v>23</v>
      </c>
      <c r="E2623" t="s">
        <v>24</v>
      </c>
      <c r="F2623" t="s">
        <v>24</v>
      </c>
      <c r="G2623" t="s">
        <v>26</v>
      </c>
      <c r="H2623" t="str">
        <f t="shared" si="120"/>
        <v>Yes</v>
      </c>
      <c r="I2623" t="s">
        <v>23</v>
      </c>
      <c r="J2623" t="s">
        <v>24</v>
      </c>
      <c r="K2623" t="s">
        <v>23</v>
      </c>
      <c r="L2623" t="s">
        <v>23</v>
      </c>
      <c r="M2623" t="s">
        <v>23</v>
      </c>
      <c r="N2623" t="s">
        <v>23</v>
      </c>
      <c r="O2623" t="s">
        <v>23</v>
      </c>
      <c r="P2623" s="31">
        <f t="shared" si="122"/>
        <v>7</v>
      </c>
      <c r="Q2623" t="s">
        <v>47</v>
      </c>
      <c r="R2623" t="s">
        <v>23</v>
      </c>
      <c r="S2623" t="s">
        <v>40</v>
      </c>
      <c r="T2623">
        <v>79.099999999999994</v>
      </c>
      <c r="U2623">
        <v>5564.85</v>
      </c>
      <c r="V2623" s="10">
        <v>71</v>
      </c>
      <c r="W2623" t="s">
        <v>24</v>
      </c>
      <c r="X2623" s="10">
        <f t="shared" si="121"/>
        <v>0</v>
      </c>
      <c r="Y2623" s="13"/>
    </row>
    <row r="2624" spans="1:25">
      <c r="A2624">
        <v>2623</v>
      </c>
      <c r="B2624" t="s">
        <v>30</v>
      </c>
      <c r="C2624">
        <v>1</v>
      </c>
      <c r="D2624" t="s">
        <v>23</v>
      </c>
      <c r="E2624" t="s">
        <v>23</v>
      </c>
      <c r="F2624" t="s">
        <v>23</v>
      </c>
      <c r="G2624" t="s">
        <v>26</v>
      </c>
      <c r="H2624" t="str">
        <f t="shared" si="120"/>
        <v>Yes</v>
      </c>
      <c r="I2624" t="s">
        <v>23</v>
      </c>
      <c r="J2624" t="s">
        <v>24</v>
      </c>
      <c r="K2624" t="s">
        <v>24</v>
      </c>
      <c r="L2624" t="s">
        <v>24</v>
      </c>
      <c r="M2624" t="s">
        <v>24</v>
      </c>
      <c r="N2624" t="s">
        <v>24</v>
      </c>
      <c r="O2624" t="s">
        <v>24</v>
      </c>
      <c r="P2624" s="31">
        <f t="shared" si="122"/>
        <v>2</v>
      </c>
      <c r="Q2624" t="s">
        <v>31</v>
      </c>
      <c r="R2624" t="s">
        <v>23</v>
      </c>
      <c r="S2624" t="s">
        <v>28</v>
      </c>
      <c r="T2624">
        <v>51</v>
      </c>
      <c r="U2624">
        <v>1381.8</v>
      </c>
      <c r="V2624" s="10">
        <v>28</v>
      </c>
      <c r="W2624" t="s">
        <v>24</v>
      </c>
      <c r="X2624" s="10">
        <f t="shared" si="121"/>
        <v>0</v>
      </c>
      <c r="Y2624" s="13"/>
    </row>
    <row r="2625" spans="1:25">
      <c r="A2625">
        <v>2624</v>
      </c>
      <c r="B2625" t="s">
        <v>22</v>
      </c>
      <c r="C2625">
        <v>0</v>
      </c>
      <c r="D2625" t="s">
        <v>24</v>
      </c>
      <c r="E2625" t="s">
        <v>23</v>
      </c>
      <c r="F2625" t="s">
        <v>23</v>
      </c>
      <c r="G2625" t="s">
        <v>37</v>
      </c>
      <c r="H2625" t="str">
        <f t="shared" si="120"/>
        <v>Yes</v>
      </c>
      <c r="I2625" t="s">
        <v>23</v>
      </c>
      <c r="J2625" t="s">
        <v>23</v>
      </c>
      <c r="K2625" t="s">
        <v>24</v>
      </c>
      <c r="L2625" t="s">
        <v>24</v>
      </c>
      <c r="M2625" t="s">
        <v>24</v>
      </c>
      <c r="N2625" t="s">
        <v>24</v>
      </c>
      <c r="O2625" t="s">
        <v>24</v>
      </c>
      <c r="P2625" s="31">
        <f t="shared" si="122"/>
        <v>3</v>
      </c>
      <c r="Q2625" t="s">
        <v>27</v>
      </c>
      <c r="R2625" t="s">
        <v>24</v>
      </c>
      <c r="S2625" t="s">
        <v>40</v>
      </c>
      <c r="T2625">
        <v>80.55</v>
      </c>
      <c r="U2625">
        <v>188.1</v>
      </c>
      <c r="V2625" s="10">
        <v>2</v>
      </c>
      <c r="W2625" t="s">
        <v>24</v>
      </c>
      <c r="X2625" s="10">
        <f t="shared" si="121"/>
        <v>0</v>
      </c>
      <c r="Y2625" s="13"/>
    </row>
    <row r="2626" spans="1:25">
      <c r="A2626">
        <v>2625</v>
      </c>
      <c r="B2626" t="s">
        <v>30</v>
      </c>
      <c r="C2626">
        <v>0</v>
      </c>
      <c r="D2626" t="s">
        <v>23</v>
      </c>
      <c r="E2626" t="s">
        <v>23</v>
      </c>
      <c r="F2626" t="s">
        <v>23</v>
      </c>
      <c r="G2626" t="s">
        <v>26</v>
      </c>
      <c r="H2626" t="str">
        <f t="shared" si="120"/>
        <v>Yes</v>
      </c>
      <c r="I2626" t="s">
        <v>23</v>
      </c>
      <c r="J2626" t="s">
        <v>24</v>
      </c>
      <c r="K2626" t="s">
        <v>23</v>
      </c>
      <c r="L2626" t="s">
        <v>23</v>
      </c>
      <c r="M2626" t="s">
        <v>23</v>
      </c>
      <c r="N2626" t="s">
        <v>24</v>
      </c>
      <c r="O2626" t="s">
        <v>24</v>
      </c>
      <c r="P2626" s="31">
        <f t="shared" si="122"/>
        <v>5</v>
      </c>
      <c r="Q2626" t="s">
        <v>27</v>
      </c>
      <c r="R2626" t="s">
        <v>23</v>
      </c>
      <c r="S2626" t="s">
        <v>32</v>
      </c>
      <c r="T2626">
        <v>66.7</v>
      </c>
      <c r="U2626">
        <v>1077.05</v>
      </c>
      <c r="V2626" s="10">
        <v>17</v>
      </c>
      <c r="W2626" t="s">
        <v>24</v>
      </c>
      <c r="X2626" s="10">
        <f t="shared" si="121"/>
        <v>0</v>
      </c>
      <c r="Y2626" s="13"/>
    </row>
    <row r="2627" spans="1:25">
      <c r="A2627">
        <v>2626</v>
      </c>
      <c r="B2627" t="s">
        <v>30</v>
      </c>
      <c r="C2627">
        <v>0</v>
      </c>
      <c r="D2627" t="s">
        <v>24</v>
      </c>
      <c r="E2627" t="s">
        <v>24</v>
      </c>
      <c r="F2627" t="s">
        <v>23</v>
      </c>
      <c r="G2627" t="s">
        <v>37</v>
      </c>
      <c r="H2627" t="str">
        <f t="shared" ref="H2627:H2690" si="123">IF(G2627="No","No","Yes")</f>
        <v>Yes</v>
      </c>
      <c r="I2627" t="s">
        <v>23</v>
      </c>
      <c r="J2627" t="s">
        <v>23</v>
      </c>
      <c r="K2627" t="s">
        <v>23</v>
      </c>
      <c r="L2627" t="s">
        <v>24</v>
      </c>
      <c r="M2627" t="s">
        <v>24</v>
      </c>
      <c r="N2627" t="s">
        <v>24</v>
      </c>
      <c r="O2627" t="s">
        <v>24</v>
      </c>
      <c r="P2627" s="31">
        <f t="shared" si="122"/>
        <v>4</v>
      </c>
      <c r="Q2627" t="s">
        <v>27</v>
      </c>
      <c r="R2627" t="s">
        <v>23</v>
      </c>
      <c r="S2627" t="s">
        <v>28</v>
      </c>
      <c r="T2627">
        <v>86.4</v>
      </c>
      <c r="U2627">
        <v>4922.3999999999996</v>
      </c>
      <c r="V2627" s="10">
        <v>56</v>
      </c>
      <c r="W2627" t="s">
        <v>24</v>
      </c>
      <c r="X2627" s="10">
        <f t="shared" ref="X2627:X2690" si="124">IF(W2627="Yes",1,0)</f>
        <v>0</v>
      </c>
      <c r="Y2627" s="13"/>
    </row>
    <row r="2628" spans="1:25">
      <c r="A2628">
        <v>2627</v>
      </c>
      <c r="B2628" t="s">
        <v>22</v>
      </c>
      <c r="C2628">
        <v>0</v>
      </c>
      <c r="D2628" t="s">
        <v>23</v>
      </c>
      <c r="E2628" t="s">
        <v>24</v>
      </c>
      <c r="F2628" t="s">
        <v>25</v>
      </c>
      <c r="G2628" t="s">
        <v>26</v>
      </c>
      <c r="H2628" t="str">
        <f t="shared" si="123"/>
        <v>Yes</v>
      </c>
      <c r="I2628" t="s">
        <v>24</v>
      </c>
      <c r="J2628" t="s">
        <v>23</v>
      </c>
      <c r="K2628" t="s">
        <v>23</v>
      </c>
      <c r="L2628" t="s">
        <v>23</v>
      </c>
      <c r="M2628" t="s">
        <v>24</v>
      </c>
      <c r="N2628" t="s">
        <v>24</v>
      </c>
      <c r="O2628" t="s">
        <v>23</v>
      </c>
      <c r="P2628" s="31">
        <f t="shared" ref="P2628:P2691" si="125">COUNTIF(H2628:O2628,"Yes")</f>
        <v>5</v>
      </c>
      <c r="Q2628" t="s">
        <v>31</v>
      </c>
      <c r="R2628" t="s">
        <v>24</v>
      </c>
      <c r="S2628" t="s">
        <v>28</v>
      </c>
      <c r="T2628">
        <v>50.05</v>
      </c>
      <c r="U2628">
        <v>2911.5</v>
      </c>
      <c r="V2628" s="10">
        <v>60</v>
      </c>
      <c r="W2628" t="s">
        <v>24</v>
      </c>
      <c r="X2628" s="10">
        <f t="shared" si="124"/>
        <v>0</v>
      </c>
      <c r="Y2628" s="13"/>
    </row>
    <row r="2629" spans="1:25">
      <c r="A2629">
        <v>2628</v>
      </c>
      <c r="B2629" t="s">
        <v>22</v>
      </c>
      <c r="C2629">
        <v>0</v>
      </c>
      <c r="D2629" t="s">
        <v>24</v>
      </c>
      <c r="E2629" t="s">
        <v>24</v>
      </c>
      <c r="F2629" t="s">
        <v>23</v>
      </c>
      <c r="G2629" t="s">
        <v>24</v>
      </c>
      <c r="H2629" t="str">
        <f t="shared" si="123"/>
        <v>No</v>
      </c>
      <c r="I2629" t="s">
        <v>23</v>
      </c>
      <c r="J2629" t="s">
        <v>46</v>
      </c>
      <c r="K2629" t="s">
        <v>46</v>
      </c>
      <c r="L2629" t="s">
        <v>46</v>
      </c>
      <c r="M2629" t="s">
        <v>46</v>
      </c>
      <c r="N2629" t="s">
        <v>46</v>
      </c>
      <c r="O2629" t="s">
        <v>46</v>
      </c>
      <c r="P2629" s="31">
        <f t="shared" si="125"/>
        <v>1</v>
      </c>
      <c r="Q2629" t="s">
        <v>47</v>
      </c>
      <c r="R2629" t="s">
        <v>24</v>
      </c>
      <c r="S2629" t="s">
        <v>40</v>
      </c>
      <c r="T2629">
        <v>25.7</v>
      </c>
      <c r="U2629">
        <v>826.1</v>
      </c>
      <c r="V2629" s="10">
        <v>33</v>
      </c>
      <c r="W2629" t="s">
        <v>24</v>
      </c>
      <c r="X2629" s="10">
        <f t="shared" si="124"/>
        <v>0</v>
      </c>
      <c r="Y2629" s="13"/>
    </row>
    <row r="2630" spans="1:25">
      <c r="A2630">
        <v>2629</v>
      </c>
      <c r="B2630" t="s">
        <v>22</v>
      </c>
      <c r="C2630">
        <v>0</v>
      </c>
      <c r="D2630" t="s">
        <v>24</v>
      </c>
      <c r="E2630" t="s">
        <v>24</v>
      </c>
      <c r="F2630" t="s">
        <v>24</v>
      </c>
      <c r="G2630" t="s">
        <v>37</v>
      </c>
      <c r="H2630" t="str">
        <f t="shared" si="123"/>
        <v>Yes</v>
      </c>
      <c r="I2630" t="s">
        <v>23</v>
      </c>
      <c r="J2630" t="s">
        <v>23</v>
      </c>
      <c r="K2630" t="s">
        <v>23</v>
      </c>
      <c r="L2630" t="s">
        <v>24</v>
      </c>
      <c r="M2630" t="s">
        <v>23</v>
      </c>
      <c r="N2630" t="s">
        <v>24</v>
      </c>
      <c r="O2630" t="s">
        <v>24</v>
      </c>
      <c r="P2630" s="31">
        <f t="shared" si="125"/>
        <v>5</v>
      </c>
      <c r="Q2630" t="s">
        <v>27</v>
      </c>
      <c r="R2630" t="s">
        <v>23</v>
      </c>
      <c r="S2630" t="s">
        <v>32</v>
      </c>
      <c r="T2630">
        <v>83.4</v>
      </c>
      <c r="U2630">
        <v>83.4</v>
      </c>
      <c r="V2630" s="10">
        <v>1</v>
      </c>
      <c r="W2630" t="s">
        <v>24</v>
      </c>
      <c r="X2630" s="10">
        <f t="shared" si="124"/>
        <v>0</v>
      </c>
      <c r="Y2630" s="13"/>
    </row>
    <row r="2631" spans="1:25">
      <c r="A2631">
        <v>2630</v>
      </c>
      <c r="B2631" t="s">
        <v>30</v>
      </c>
      <c r="C2631">
        <v>0</v>
      </c>
      <c r="D2631" t="s">
        <v>24</v>
      </c>
      <c r="E2631" t="s">
        <v>24</v>
      </c>
      <c r="F2631" t="s">
        <v>24</v>
      </c>
      <c r="G2631" t="s">
        <v>37</v>
      </c>
      <c r="H2631" t="str">
        <f t="shared" si="123"/>
        <v>Yes</v>
      </c>
      <c r="I2631" t="s">
        <v>23</v>
      </c>
      <c r="J2631" t="s">
        <v>24</v>
      </c>
      <c r="K2631" t="s">
        <v>24</v>
      </c>
      <c r="L2631" t="s">
        <v>24</v>
      </c>
      <c r="M2631" t="s">
        <v>24</v>
      </c>
      <c r="N2631" t="s">
        <v>24</v>
      </c>
      <c r="O2631" t="s">
        <v>24</v>
      </c>
      <c r="P2631" s="31">
        <f t="shared" si="125"/>
        <v>2</v>
      </c>
      <c r="Q2631" t="s">
        <v>27</v>
      </c>
      <c r="R2631" t="s">
        <v>24</v>
      </c>
      <c r="S2631" t="s">
        <v>40</v>
      </c>
      <c r="T2631">
        <v>70.7</v>
      </c>
      <c r="U2631">
        <v>140.69999999999999</v>
      </c>
      <c r="V2631" s="10">
        <v>2</v>
      </c>
      <c r="W2631" t="s">
        <v>23</v>
      </c>
      <c r="X2631" s="10">
        <f t="shared" si="124"/>
        <v>1</v>
      </c>
      <c r="Y2631" s="13"/>
    </row>
    <row r="2632" spans="1:25">
      <c r="A2632">
        <v>2631</v>
      </c>
      <c r="B2632" t="s">
        <v>30</v>
      </c>
      <c r="C2632">
        <v>0</v>
      </c>
      <c r="D2632" t="s">
        <v>23</v>
      </c>
      <c r="E2632" t="s">
        <v>24</v>
      </c>
      <c r="F2632" t="s">
        <v>23</v>
      </c>
      <c r="G2632" t="s">
        <v>37</v>
      </c>
      <c r="H2632" t="str">
        <f t="shared" si="123"/>
        <v>Yes</v>
      </c>
      <c r="I2632" t="s">
        <v>23</v>
      </c>
      <c r="J2632" t="s">
        <v>23</v>
      </c>
      <c r="K2632" t="s">
        <v>24</v>
      </c>
      <c r="L2632" t="s">
        <v>24</v>
      </c>
      <c r="M2632" t="s">
        <v>23</v>
      </c>
      <c r="N2632" t="s">
        <v>24</v>
      </c>
      <c r="O2632" t="s">
        <v>24</v>
      </c>
      <c r="P2632" s="31">
        <f t="shared" si="125"/>
        <v>4</v>
      </c>
      <c r="Q2632" t="s">
        <v>47</v>
      </c>
      <c r="R2632" t="s">
        <v>23</v>
      </c>
      <c r="S2632" t="s">
        <v>40</v>
      </c>
      <c r="T2632">
        <v>84.65</v>
      </c>
      <c r="U2632">
        <v>5377.8</v>
      </c>
      <c r="V2632" s="10">
        <v>63</v>
      </c>
      <c r="W2632" t="s">
        <v>24</v>
      </c>
      <c r="X2632" s="10">
        <f t="shared" si="124"/>
        <v>0</v>
      </c>
      <c r="Y2632" s="13"/>
    </row>
    <row r="2633" spans="1:25">
      <c r="A2633">
        <v>2632</v>
      </c>
      <c r="B2633" t="s">
        <v>30</v>
      </c>
      <c r="C2633">
        <v>1</v>
      </c>
      <c r="D2633" t="s">
        <v>23</v>
      </c>
      <c r="E2633" t="s">
        <v>24</v>
      </c>
      <c r="F2633" t="s">
        <v>23</v>
      </c>
      <c r="G2633" t="s">
        <v>37</v>
      </c>
      <c r="H2633" t="str">
        <f t="shared" si="123"/>
        <v>Yes</v>
      </c>
      <c r="I2633" t="s">
        <v>23</v>
      </c>
      <c r="J2633" t="s">
        <v>24</v>
      </c>
      <c r="K2633" t="s">
        <v>24</v>
      </c>
      <c r="L2633" t="s">
        <v>23</v>
      </c>
      <c r="M2633" t="s">
        <v>24</v>
      </c>
      <c r="N2633" t="s">
        <v>23</v>
      </c>
      <c r="O2633" t="s">
        <v>23</v>
      </c>
      <c r="P2633" s="31">
        <f t="shared" si="125"/>
        <v>5</v>
      </c>
      <c r="Q2633" t="s">
        <v>27</v>
      </c>
      <c r="R2633" t="s">
        <v>23</v>
      </c>
      <c r="S2633" t="s">
        <v>28</v>
      </c>
      <c r="T2633">
        <v>99.25</v>
      </c>
      <c r="U2633">
        <v>665.45</v>
      </c>
      <c r="V2633" s="10">
        <v>7</v>
      </c>
      <c r="W2633" t="s">
        <v>23</v>
      </c>
      <c r="X2633" s="10">
        <f t="shared" si="124"/>
        <v>1</v>
      </c>
      <c r="Y2633" s="13"/>
    </row>
    <row r="2634" spans="1:25">
      <c r="A2634">
        <v>2633</v>
      </c>
      <c r="B2634" t="s">
        <v>22</v>
      </c>
      <c r="C2634">
        <v>0</v>
      </c>
      <c r="D2634" t="s">
        <v>24</v>
      </c>
      <c r="E2634" t="s">
        <v>24</v>
      </c>
      <c r="F2634" t="s">
        <v>24</v>
      </c>
      <c r="G2634" t="s">
        <v>26</v>
      </c>
      <c r="H2634" t="str">
        <f t="shared" si="123"/>
        <v>Yes</v>
      </c>
      <c r="I2634" t="s">
        <v>23</v>
      </c>
      <c r="J2634" t="s">
        <v>24</v>
      </c>
      <c r="K2634" t="s">
        <v>23</v>
      </c>
      <c r="L2634" t="s">
        <v>23</v>
      </c>
      <c r="M2634" t="s">
        <v>24</v>
      </c>
      <c r="N2634" t="s">
        <v>24</v>
      </c>
      <c r="O2634" t="s">
        <v>23</v>
      </c>
      <c r="P2634" s="31">
        <f t="shared" si="125"/>
        <v>5</v>
      </c>
      <c r="Q2634" t="s">
        <v>47</v>
      </c>
      <c r="R2634" t="s">
        <v>23</v>
      </c>
      <c r="S2634" t="s">
        <v>32</v>
      </c>
      <c r="T2634">
        <v>64.75</v>
      </c>
      <c r="U2634">
        <v>3617.1</v>
      </c>
      <c r="V2634" s="10">
        <v>55</v>
      </c>
      <c r="W2634" t="s">
        <v>24</v>
      </c>
      <c r="X2634" s="10">
        <f t="shared" si="124"/>
        <v>0</v>
      </c>
      <c r="Y2634" s="13"/>
    </row>
    <row r="2635" spans="1:25">
      <c r="A2635">
        <v>2634</v>
      </c>
      <c r="B2635" t="s">
        <v>22</v>
      </c>
      <c r="C2635">
        <v>0</v>
      </c>
      <c r="D2635" t="s">
        <v>23</v>
      </c>
      <c r="E2635" t="s">
        <v>24</v>
      </c>
      <c r="F2635" t="s">
        <v>23</v>
      </c>
      <c r="G2635" t="s">
        <v>37</v>
      </c>
      <c r="H2635" t="str">
        <f t="shared" si="123"/>
        <v>Yes</v>
      </c>
      <c r="I2635" t="s">
        <v>23</v>
      </c>
      <c r="J2635" t="s">
        <v>23</v>
      </c>
      <c r="K2635" t="s">
        <v>23</v>
      </c>
      <c r="L2635" t="s">
        <v>24</v>
      </c>
      <c r="M2635" t="s">
        <v>23</v>
      </c>
      <c r="N2635" t="s">
        <v>23</v>
      </c>
      <c r="O2635" t="s">
        <v>24</v>
      </c>
      <c r="P2635" s="31">
        <f t="shared" si="125"/>
        <v>6</v>
      </c>
      <c r="Q2635" t="s">
        <v>31</v>
      </c>
      <c r="R2635" t="s">
        <v>23</v>
      </c>
      <c r="S2635" t="s">
        <v>35</v>
      </c>
      <c r="T2635">
        <v>100.15</v>
      </c>
      <c r="U2635">
        <v>6643.5</v>
      </c>
      <c r="V2635" s="10">
        <v>65</v>
      </c>
      <c r="W2635" t="s">
        <v>24</v>
      </c>
      <c r="X2635" s="10">
        <f t="shared" si="124"/>
        <v>0</v>
      </c>
      <c r="Y2635" s="13"/>
    </row>
    <row r="2636" spans="1:25">
      <c r="A2636">
        <v>2635</v>
      </c>
      <c r="B2636" t="s">
        <v>30</v>
      </c>
      <c r="C2636">
        <v>0</v>
      </c>
      <c r="D2636" t="s">
        <v>23</v>
      </c>
      <c r="E2636" t="s">
        <v>24</v>
      </c>
      <c r="F2636" t="s">
        <v>24</v>
      </c>
      <c r="G2636" t="s">
        <v>37</v>
      </c>
      <c r="H2636" t="str">
        <f t="shared" si="123"/>
        <v>Yes</v>
      </c>
      <c r="I2636" t="s">
        <v>23</v>
      </c>
      <c r="J2636" t="s">
        <v>24</v>
      </c>
      <c r="K2636" t="s">
        <v>24</v>
      </c>
      <c r="L2636" t="s">
        <v>24</v>
      </c>
      <c r="M2636" t="s">
        <v>23</v>
      </c>
      <c r="N2636" t="s">
        <v>23</v>
      </c>
      <c r="O2636" t="s">
        <v>24</v>
      </c>
      <c r="P2636" s="31">
        <f t="shared" si="125"/>
        <v>4</v>
      </c>
      <c r="Q2636" t="s">
        <v>27</v>
      </c>
      <c r="R2636" t="s">
        <v>23</v>
      </c>
      <c r="S2636" t="s">
        <v>28</v>
      </c>
      <c r="T2636">
        <v>84.8</v>
      </c>
      <c r="U2636">
        <v>84.8</v>
      </c>
      <c r="V2636" s="10">
        <v>1</v>
      </c>
      <c r="W2636" t="s">
        <v>23</v>
      </c>
      <c r="X2636" s="10">
        <f t="shared" si="124"/>
        <v>1</v>
      </c>
      <c r="Y2636" s="13"/>
    </row>
    <row r="2637" spans="1:25">
      <c r="A2637">
        <v>2636</v>
      </c>
      <c r="B2637" t="s">
        <v>30</v>
      </c>
      <c r="C2637">
        <v>0</v>
      </c>
      <c r="D2637" t="s">
        <v>24</v>
      </c>
      <c r="E2637" t="s">
        <v>24</v>
      </c>
      <c r="F2637" t="s">
        <v>23</v>
      </c>
      <c r="G2637" t="s">
        <v>24</v>
      </c>
      <c r="H2637" t="str">
        <f t="shared" si="123"/>
        <v>No</v>
      </c>
      <c r="I2637" t="s">
        <v>23</v>
      </c>
      <c r="J2637" t="s">
        <v>46</v>
      </c>
      <c r="K2637" t="s">
        <v>46</v>
      </c>
      <c r="L2637" t="s">
        <v>46</v>
      </c>
      <c r="M2637" t="s">
        <v>46</v>
      </c>
      <c r="N2637" t="s">
        <v>46</v>
      </c>
      <c r="O2637" t="s">
        <v>46</v>
      </c>
      <c r="P2637" s="31">
        <f t="shared" si="125"/>
        <v>1</v>
      </c>
      <c r="Q2637" t="s">
        <v>47</v>
      </c>
      <c r="R2637" t="s">
        <v>24</v>
      </c>
      <c r="S2637" t="s">
        <v>32</v>
      </c>
      <c r="T2637">
        <v>25.25</v>
      </c>
      <c r="U2637">
        <v>1559.3</v>
      </c>
      <c r="V2637" s="10">
        <v>63</v>
      </c>
      <c r="W2637" t="s">
        <v>24</v>
      </c>
      <c r="X2637" s="10">
        <f t="shared" si="124"/>
        <v>0</v>
      </c>
      <c r="Y2637" s="13"/>
    </row>
    <row r="2638" spans="1:25">
      <c r="A2638">
        <v>2637</v>
      </c>
      <c r="B2638" t="s">
        <v>22</v>
      </c>
      <c r="C2638">
        <v>1</v>
      </c>
      <c r="D2638" t="s">
        <v>23</v>
      </c>
      <c r="E2638" t="s">
        <v>24</v>
      </c>
      <c r="F2638" t="s">
        <v>23</v>
      </c>
      <c r="G2638" t="s">
        <v>37</v>
      </c>
      <c r="H2638" t="str">
        <f t="shared" si="123"/>
        <v>Yes</v>
      </c>
      <c r="I2638" t="s">
        <v>23</v>
      </c>
      <c r="J2638" t="s">
        <v>23</v>
      </c>
      <c r="K2638" t="s">
        <v>23</v>
      </c>
      <c r="L2638" t="s">
        <v>23</v>
      </c>
      <c r="M2638" t="s">
        <v>23</v>
      </c>
      <c r="N2638" t="s">
        <v>23</v>
      </c>
      <c r="O2638" t="s">
        <v>23</v>
      </c>
      <c r="P2638" s="31">
        <f t="shared" si="125"/>
        <v>8</v>
      </c>
      <c r="Q2638" t="s">
        <v>47</v>
      </c>
      <c r="R2638" t="s">
        <v>23</v>
      </c>
      <c r="S2638" t="s">
        <v>40</v>
      </c>
      <c r="T2638">
        <v>113</v>
      </c>
      <c r="U2638">
        <v>7987.6</v>
      </c>
      <c r="V2638" s="10">
        <v>70</v>
      </c>
      <c r="W2638" t="s">
        <v>24</v>
      </c>
      <c r="X2638" s="10">
        <f t="shared" si="124"/>
        <v>0</v>
      </c>
      <c r="Y2638" s="13"/>
    </row>
    <row r="2639" spans="1:25">
      <c r="A2639">
        <v>2638</v>
      </c>
      <c r="B2639" t="s">
        <v>22</v>
      </c>
      <c r="C2639">
        <v>0</v>
      </c>
      <c r="D2639" t="s">
        <v>23</v>
      </c>
      <c r="E2639" t="s">
        <v>23</v>
      </c>
      <c r="F2639" t="s">
        <v>25</v>
      </c>
      <c r="G2639" t="s">
        <v>26</v>
      </c>
      <c r="H2639" t="str">
        <f t="shared" si="123"/>
        <v>Yes</v>
      </c>
      <c r="I2639" t="s">
        <v>24</v>
      </c>
      <c r="J2639" t="s">
        <v>23</v>
      </c>
      <c r="K2639" t="s">
        <v>24</v>
      </c>
      <c r="L2639" t="s">
        <v>23</v>
      </c>
      <c r="M2639" t="s">
        <v>23</v>
      </c>
      <c r="N2639" t="s">
        <v>24</v>
      </c>
      <c r="O2639" t="s">
        <v>24</v>
      </c>
      <c r="P2639" s="31">
        <f t="shared" si="125"/>
        <v>4</v>
      </c>
      <c r="Q2639" t="s">
        <v>47</v>
      </c>
      <c r="R2639" t="s">
        <v>24</v>
      </c>
      <c r="S2639" t="s">
        <v>40</v>
      </c>
      <c r="T2639">
        <v>40.65</v>
      </c>
      <c r="U2639">
        <v>1547.35</v>
      </c>
      <c r="V2639" s="10">
        <v>36</v>
      </c>
      <c r="W2639" t="s">
        <v>24</v>
      </c>
      <c r="X2639" s="10">
        <f t="shared" si="124"/>
        <v>0</v>
      </c>
      <c r="Y2639" s="13"/>
    </row>
    <row r="2640" spans="1:25">
      <c r="A2640">
        <v>2639</v>
      </c>
      <c r="B2640" t="s">
        <v>30</v>
      </c>
      <c r="C2640">
        <v>0</v>
      </c>
      <c r="D2640" t="s">
        <v>24</v>
      </c>
      <c r="E2640" t="s">
        <v>24</v>
      </c>
      <c r="F2640" t="s">
        <v>24</v>
      </c>
      <c r="G2640" t="s">
        <v>37</v>
      </c>
      <c r="H2640" t="str">
        <f t="shared" si="123"/>
        <v>Yes</v>
      </c>
      <c r="I2640" t="s">
        <v>23</v>
      </c>
      <c r="J2640" t="s">
        <v>24</v>
      </c>
      <c r="K2640" t="s">
        <v>23</v>
      </c>
      <c r="L2640" t="s">
        <v>23</v>
      </c>
      <c r="M2640" t="s">
        <v>23</v>
      </c>
      <c r="N2640" t="s">
        <v>23</v>
      </c>
      <c r="O2640" t="s">
        <v>23</v>
      </c>
      <c r="P2640" s="31">
        <f t="shared" si="125"/>
        <v>7</v>
      </c>
      <c r="Q2640" t="s">
        <v>31</v>
      </c>
      <c r="R2640" t="s">
        <v>23</v>
      </c>
      <c r="S2640" t="s">
        <v>35</v>
      </c>
      <c r="T2640">
        <v>105</v>
      </c>
      <c r="U2640">
        <v>5426.85</v>
      </c>
      <c r="V2640" s="10">
        <v>52</v>
      </c>
      <c r="W2640" t="s">
        <v>23</v>
      </c>
      <c r="X2640" s="10">
        <f t="shared" si="124"/>
        <v>1</v>
      </c>
      <c r="Y2640" s="13"/>
    </row>
    <row r="2641" spans="1:25">
      <c r="A2641">
        <v>2640</v>
      </c>
      <c r="B2641" t="s">
        <v>30</v>
      </c>
      <c r="C2641">
        <v>0</v>
      </c>
      <c r="D2641" t="s">
        <v>24</v>
      </c>
      <c r="E2641" t="s">
        <v>24</v>
      </c>
      <c r="F2641" t="s">
        <v>23</v>
      </c>
      <c r="G2641" t="s">
        <v>26</v>
      </c>
      <c r="H2641" t="str">
        <f t="shared" si="123"/>
        <v>Yes</v>
      </c>
      <c r="I2641" t="s">
        <v>23</v>
      </c>
      <c r="J2641" t="s">
        <v>23</v>
      </c>
      <c r="K2641" t="s">
        <v>24</v>
      </c>
      <c r="L2641" t="s">
        <v>24</v>
      </c>
      <c r="M2641" t="s">
        <v>24</v>
      </c>
      <c r="N2641" t="s">
        <v>24</v>
      </c>
      <c r="O2641" t="s">
        <v>24</v>
      </c>
      <c r="P2641" s="31">
        <f t="shared" si="125"/>
        <v>3</v>
      </c>
      <c r="Q2641" t="s">
        <v>27</v>
      </c>
      <c r="R2641" t="s">
        <v>23</v>
      </c>
      <c r="S2641" t="s">
        <v>28</v>
      </c>
      <c r="T2641">
        <v>54.45</v>
      </c>
      <c r="U2641">
        <v>1127.3499999999999</v>
      </c>
      <c r="V2641" s="10">
        <v>22</v>
      </c>
      <c r="W2641" t="s">
        <v>23</v>
      </c>
      <c r="X2641" s="10">
        <f t="shared" si="124"/>
        <v>1</v>
      </c>
      <c r="Y2641" s="13"/>
    </row>
    <row r="2642" spans="1:25">
      <c r="A2642">
        <v>2641</v>
      </c>
      <c r="B2642" t="s">
        <v>30</v>
      </c>
      <c r="C2642">
        <v>0</v>
      </c>
      <c r="D2642" t="s">
        <v>24</v>
      </c>
      <c r="E2642" t="s">
        <v>24</v>
      </c>
      <c r="F2642" t="s">
        <v>24</v>
      </c>
      <c r="G2642" t="s">
        <v>37</v>
      </c>
      <c r="H2642" t="str">
        <f t="shared" si="123"/>
        <v>Yes</v>
      </c>
      <c r="I2642" t="s">
        <v>23</v>
      </c>
      <c r="J2642" t="s">
        <v>24</v>
      </c>
      <c r="K2642" t="s">
        <v>23</v>
      </c>
      <c r="L2642" t="s">
        <v>23</v>
      </c>
      <c r="M2642" t="s">
        <v>23</v>
      </c>
      <c r="N2642" t="s">
        <v>24</v>
      </c>
      <c r="O2642" t="s">
        <v>23</v>
      </c>
      <c r="P2642" s="31">
        <f t="shared" si="125"/>
        <v>6</v>
      </c>
      <c r="Q2642" t="s">
        <v>27</v>
      </c>
      <c r="R2642" t="s">
        <v>23</v>
      </c>
      <c r="S2642" t="s">
        <v>35</v>
      </c>
      <c r="T2642">
        <v>94.95</v>
      </c>
      <c r="U2642">
        <v>2142.8000000000002</v>
      </c>
      <c r="V2642" s="10">
        <v>22</v>
      </c>
      <c r="W2642" t="s">
        <v>24</v>
      </c>
      <c r="X2642" s="10">
        <f t="shared" si="124"/>
        <v>0</v>
      </c>
      <c r="Y2642" s="13"/>
    </row>
    <row r="2643" spans="1:25">
      <c r="A2643">
        <v>2642</v>
      </c>
      <c r="B2643" t="s">
        <v>22</v>
      </c>
      <c r="C2643">
        <v>1</v>
      </c>
      <c r="D2643" t="s">
        <v>24</v>
      </c>
      <c r="E2643" t="s">
        <v>24</v>
      </c>
      <c r="F2643" t="s">
        <v>24</v>
      </c>
      <c r="G2643" t="s">
        <v>26</v>
      </c>
      <c r="H2643" t="str">
        <f t="shared" si="123"/>
        <v>Yes</v>
      </c>
      <c r="I2643" t="s">
        <v>23</v>
      </c>
      <c r="J2643" t="s">
        <v>23</v>
      </c>
      <c r="K2643" t="s">
        <v>23</v>
      </c>
      <c r="L2643" t="s">
        <v>24</v>
      </c>
      <c r="M2643" t="s">
        <v>23</v>
      </c>
      <c r="N2643" t="s">
        <v>24</v>
      </c>
      <c r="O2643" t="s">
        <v>24</v>
      </c>
      <c r="P2643" s="31">
        <f t="shared" si="125"/>
        <v>5</v>
      </c>
      <c r="Q2643" t="s">
        <v>27</v>
      </c>
      <c r="R2643" t="s">
        <v>24</v>
      </c>
      <c r="S2643" t="s">
        <v>40</v>
      </c>
      <c r="T2643">
        <v>59.9</v>
      </c>
      <c r="U2643">
        <v>287.85000000000002</v>
      </c>
      <c r="V2643" s="10">
        <v>5</v>
      </c>
      <c r="W2643" t="s">
        <v>24</v>
      </c>
      <c r="X2643" s="10">
        <f t="shared" si="124"/>
        <v>0</v>
      </c>
      <c r="Y2643" s="13"/>
    </row>
    <row r="2644" spans="1:25">
      <c r="A2644">
        <v>2643</v>
      </c>
      <c r="B2644" t="s">
        <v>22</v>
      </c>
      <c r="C2644">
        <v>0</v>
      </c>
      <c r="D2644" t="s">
        <v>23</v>
      </c>
      <c r="E2644" t="s">
        <v>24</v>
      </c>
      <c r="F2644" t="s">
        <v>24</v>
      </c>
      <c r="G2644" t="s">
        <v>37</v>
      </c>
      <c r="H2644" t="str">
        <f t="shared" si="123"/>
        <v>Yes</v>
      </c>
      <c r="I2644" t="s">
        <v>23</v>
      </c>
      <c r="J2644" t="s">
        <v>24</v>
      </c>
      <c r="K2644" t="s">
        <v>24</v>
      </c>
      <c r="L2644" t="s">
        <v>23</v>
      </c>
      <c r="M2644" t="s">
        <v>24</v>
      </c>
      <c r="N2644" t="s">
        <v>24</v>
      </c>
      <c r="O2644" t="s">
        <v>23</v>
      </c>
      <c r="P2644" s="31">
        <f t="shared" si="125"/>
        <v>4</v>
      </c>
      <c r="Q2644" t="s">
        <v>27</v>
      </c>
      <c r="R2644" t="s">
        <v>23</v>
      </c>
      <c r="S2644" t="s">
        <v>28</v>
      </c>
      <c r="T2644">
        <v>85.3</v>
      </c>
      <c r="U2644">
        <v>4045.65</v>
      </c>
      <c r="V2644" s="10">
        <v>47</v>
      </c>
      <c r="W2644" t="s">
        <v>23</v>
      </c>
      <c r="X2644" s="10">
        <f t="shared" si="124"/>
        <v>1</v>
      </c>
      <c r="Y2644" s="13"/>
    </row>
    <row r="2645" spans="1:25">
      <c r="A2645">
        <v>2644</v>
      </c>
      <c r="B2645" t="s">
        <v>22</v>
      </c>
      <c r="C2645">
        <v>0</v>
      </c>
      <c r="D2645" t="s">
        <v>24</v>
      </c>
      <c r="E2645" t="s">
        <v>24</v>
      </c>
      <c r="F2645" t="s">
        <v>23</v>
      </c>
      <c r="G2645" t="s">
        <v>37</v>
      </c>
      <c r="H2645" t="str">
        <f t="shared" si="123"/>
        <v>Yes</v>
      </c>
      <c r="I2645" t="s">
        <v>23</v>
      </c>
      <c r="J2645" t="s">
        <v>24</v>
      </c>
      <c r="K2645" t="s">
        <v>24</v>
      </c>
      <c r="L2645" t="s">
        <v>24</v>
      </c>
      <c r="M2645" t="s">
        <v>24</v>
      </c>
      <c r="N2645" t="s">
        <v>24</v>
      </c>
      <c r="O2645" t="s">
        <v>23</v>
      </c>
      <c r="P2645" s="31">
        <f t="shared" si="125"/>
        <v>3</v>
      </c>
      <c r="Q2645" t="s">
        <v>27</v>
      </c>
      <c r="R2645" t="s">
        <v>23</v>
      </c>
      <c r="S2645" t="s">
        <v>28</v>
      </c>
      <c r="T2645">
        <v>83.35</v>
      </c>
      <c r="U2645">
        <v>2757.85</v>
      </c>
      <c r="V2645" s="10">
        <v>33</v>
      </c>
      <c r="W2645" t="s">
        <v>23</v>
      </c>
      <c r="X2645" s="10">
        <f t="shared" si="124"/>
        <v>1</v>
      </c>
      <c r="Y2645" s="13"/>
    </row>
    <row r="2646" spans="1:25">
      <c r="A2646">
        <v>2645</v>
      </c>
      <c r="B2646" t="s">
        <v>30</v>
      </c>
      <c r="C2646">
        <v>0</v>
      </c>
      <c r="D2646" t="s">
        <v>24</v>
      </c>
      <c r="E2646" t="s">
        <v>24</v>
      </c>
      <c r="F2646" t="s">
        <v>25</v>
      </c>
      <c r="G2646" t="s">
        <v>26</v>
      </c>
      <c r="H2646" t="str">
        <f t="shared" si="123"/>
        <v>Yes</v>
      </c>
      <c r="I2646" t="s">
        <v>24</v>
      </c>
      <c r="J2646" t="s">
        <v>24</v>
      </c>
      <c r="K2646" t="s">
        <v>23</v>
      </c>
      <c r="L2646" t="s">
        <v>23</v>
      </c>
      <c r="M2646" t="s">
        <v>24</v>
      </c>
      <c r="N2646" t="s">
        <v>24</v>
      </c>
      <c r="O2646" t="s">
        <v>24</v>
      </c>
      <c r="P2646" s="31">
        <f t="shared" si="125"/>
        <v>3</v>
      </c>
      <c r="Q2646" t="s">
        <v>27</v>
      </c>
      <c r="R2646" t="s">
        <v>23</v>
      </c>
      <c r="S2646" t="s">
        <v>40</v>
      </c>
      <c r="T2646">
        <v>33.5</v>
      </c>
      <c r="U2646">
        <v>600</v>
      </c>
      <c r="V2646" s="10">
        <v>18</v>
      </c>
      <c r="W2646" t="s">
        <v>23</v>
      </c>
      <c r="X2646" s="10">
        <f t="shared" si="124"/>
        <v>1</v>
      </c>
      <c r="Y2646" s="13"/>
    </row>
    <row r="2647" spans="1:25">
      <c r="A2647">
        <v>2646</v>
      </c>
      <c r="B2647" t="s">
        <v>22</v>
      </c>
      <c r="C2647">
        <v>0</v>
      </c>
      <c r="D2647" t="s">
        <v>24</v>
      </c>
      <c r="E2647" t="s">
        <v>24</v>
      </c>
      <c r="F2647" t="s">
        <v>24</v>
      </c>
      <c r="G2647" t="s">
        <v>24</v>
      </c>
      <c r="H2647" t="str">
        <f t="shared" si="123"/>
        <v>No</v>
      </c>
      <c r="I2647" t="s">
        <v>23</v>
      </c>
      <c r="J2647" t="s">
        <v>46</v>
      </c>
      <c r="K2647" t="s">
        <v>46</v>
      </c>
      <c r="L2647" t="s">
        <v>46</v>
      </c>
      <c r="M2647" t="s">
        <v>46</v>
      </c>
      <c r="N2647" t="s">
        <v>46</v>
      </c>
      <c r="O2647" t="s">
        <v>46</v>
      </c>
      <c r="P2647" s="31">
        <f t="shared" si="125"/>
        <v>1</v>
      </c>
      <c r="Q2647" t="s">
        <v>27</v>
      </c>
      <c r="R2647" t="s">
        <v>24</v>
      </c>
      <c r="S2647" t="s">
        <v>40</v>
      </c>
      <c r="T2647">
        <v>19.8</v>
      </c>
      <c r="U2647">
        <v>19.8</v>
      </c>
      <c r="V2647" s="10">
        <v>1</v>
      </c>
      <c r="W2647" t="s">
        <v>24</v>
      </c>
      <c r="X2647" s="10">
        <f t="shared" si="124"/>
        <v>0</v>
      </c>
      <c r="Y2647" s="13"/>
    </row>
    <row r="2648" spans="1:25">
      <c r="A2648">
        <v>2647</v>
      </c>
      <c r="B2648" t="s">
        <v>30</v>
      </c>
      <c r="C2648">
        <v>0</v>
      </c>
      <c r="D2648" t="s">
        <v>24</v>
      </c>
      <c r="E2648" t="s">
        <v>24</v>
      </c>
      <c r="F2648" t="s">
        <v>24</v>
      </c>
      <c r="G2648" t="s">
        <v>26</v>
      </c>
      <c r="H2648" t="str">
        <f t="shared" si="123"/>
        <v>Yes</v>
      </c>
      <c r="I2648" t="s">
        <v>23</v>
      </c>
      <c r="J2648" t="s">
        <v>24</v>
      </c>
      <c r="K2648" t="s">
        <v>23</v>
      </c>
      <c r="L2648" t="s">
        <v>23</v>
      </c>
      <c r="M2648" t="s">
        <v>23</v>
      </c>
      <c r="N2648" t="s">
        <v>23</v>
      </c>
      <c r="O2648" t="s">
        <v>23</v>
      </c>
      <c r="P2648" s="31">
        <f t="shared" si="125"/>
        <v>7</v>
      </c>
      <c r="Q2648" t="s">
        <v>47</v>
      </c>
      <c r="R2648" t="s">
        <v>23</v>
      </c>
      <c r="S2648" t="s">
        <v>40</v>
      </c>
      <c r="T2648">
        <v>81.8</v>
      </c>
      <c r="U2648">
        <v>4534.45</v>
      </c>
      <c r="V2648" s="10">
        <v>56</v>
      </c>
      <c r="W2648" t="s">
        <v>24</v>
      </c>
      <c r="X2648" s="10">